   <f t="shared" si="11283"/>
        <v>0</v>
      </c>
      <c r="CE1324" s="25">
        <f t="shared" ref="CE1324:CG1324" si="11284">SUM(CE1311:CE1323)</f>
        <v>0</v>
      </c>
      <c r="CF1324" s="25">
        <f t="shared" si="11284"/>
        <v>0</v>
      </c>
      <c r="CG1324" s="25">
        <f t="shared" si="11284"/>
        <v>0</v>
      </c>
      <c r="CH1324" s="269">
        <f t="shared" ref="CH1324" si="11285">SUM(CH1311:CH1323)</f>
        <v>0</v>
      </c>
    </row>
    <row r="1325" spans="1:86" s="8" customFormat="1" ht="15.75" outlineLevel="2">
      <c r="A1325" s="418">
        <f>ROW()</f>
        <v>1325</v>
      </c>
      <c r="B1325" s="96" t="s">
        <v>10</v>
      </c>
      <c r="C1325" s="96"/>
      <c r="D1325" s="96"/>
      <c r="E1325" s="96"/>
      <c r="F1325" s="96"/>
      <c r="G1325" s="96"/>
      <c r="H1325" s="96"/>
      <c r="I1325" s="96"/>
      <c r="J1325" s="96"/>
      <c r="K1325" s="96"/>
      <c r="L1325" s="96"/>
      <c r="M1325" s="96"/>
      <c r="N1325" s="96"/>
      <c r="O1325" s="96"/>
      <c r="P1325" s="96"/>
      <c r="Q1325" s="96"/>
      <c r="R1325" s="96"/>
      <c r="S1325" s="96"/>
      <c r="T1325" s="96"/>
      <c r="U1325" s="96"/>
      <c r="V1325" s="96"/>
      <c r="W1325" s="96"/>
      <c r="X1325" s="96"/>
      <c r="Y1325" s="96"/>
      <c r="Z1325" s="270"/>
      <c r="AA1325" s="96"/>
      <c r="AB1325" s="96"/>
      <c r="AC1325" s="96"/>
      <c r="AD1325" s="96"/>
      <c r="AE1325" s="96"/>
      <c r="AF1325" s="96"/>
      <c r="AG1325" s="96"/>
      <c r="AH1325" s="96"/>
      <c r="AI1325" s="96"/>
      <c r="AJ1325" s="96"/>
      <c r="AK1325" s="96"/>
      <c r="AL1325" s="96"/>
      <c r="AM1325" s="96"/>
      <c r="AN1325" s="96"/>
      <c r="AO1325" s="96"/>
      <c r="AP1325" s="96"/>
      <c r="AQ1325" s="96"/>
      <c r="AR1325" s="96"/>
      <c r="AS1325" s="96"/>
      <c r="AT1325" s="96"/>
      <c r="AU1325" s="96"/>
      <c r="AV1325" s="96"/>
      <c r="AW1325" s="96"/>
      <c r="AX1325" s="96"/>
      <c r="AY1325" s="96"/>
      <c r="AZ1325" s="96"/>
      <c r="BA1325" s="96"/>
      <c r="BB1325" s="96"/>
      <c r="BC1325" s="96"/>
      <c r="BD1325" s="96"/>
      <c r="BE1325" s="96"/>
      <c r="BF1325" s="96"/>
      <c r="BG1325" s="96"/>
      <c r="BH1325" s="96"/>
      <c r="BI1325" s="96"/>
      <c r="BJ1325" s="96"/>
      <c r="BK1325" s="96"/>
      <c r="BL1325" s="96"/>
      <c r="BM1325" s="96"/>
      <c r="BN1325" s="270"/>
      <c r="BO1325" s="96"/>
      <c r="BP1325" s="96"/>
      <c r="BQ1325" s="96"/>
      <c r="BR1325" s="96"/>
      <c r="BS1325" s="270"/>
      <c r="BT1325" s="96"/>
      <c r="BU1325" s="96"/>
      <c r="BV1325" s="96"/>
      <c r="BW1325" s="96"/>
      <c r="BX1325" s="270"/>
      <c r="BY1325" s="96"/>
      <c r="BZ1325" s="96"/>
      <c r="CA1325" s="96"/>
      <c r="CB1325" s="96"/>
      <c r="CC1325" s="270"/>
      <c r="CD1325" s="96"/>
      <c r="CE1325" s="96"/>
      <c r="CF1325" s="96"/>
      <c r="CG1325" s="96"/>
      <c r="CH1325" s="270"/>
    </row>
    <row r="1326" spans="1:86" ht="15" outlineLevel="2">
      <c r="A1326" s="418">
        <f>ROW()</f>
        <v>1326</v>
      </c>
      <c r="B1326" s="4" t="s">
        <v>33</v>
      </c>
      <c r="C1326" s="4"/>
      <c r="D1326" s="4"/>
      <c r="E1326" s="4"/>
      <c r="F1326" s="4"/>
      <c r="G1326" s="4"/>
      <c r="H1326" s="4"/>
      <c r="I1326" s="4"/>
      <c r="J1326" s="4"/>
      <c r="K1326" s="4"/>
      <c r="L1326" s="4"/>
      <c r="M1326" s="4"/>
      <c r="N1326" s="4"/>
      <c r="O1326" s="4"/>
      <c r="P1326" s="4"/>
      <c r="Q1326" s="4"/>
      <c r="R1326" s="4"/>
      <c r="S1326" s="4"/>
      <c r="T1326" s="4"/>
      <c r="U1326" s="4"/>
      <c r="V1326" s="4"/>
      <c r="W1326" s="4"/>
      <c r="X1326" s="4"/>
      <c r="Y1326" s="4"/>
      <c r="Z1326" s="641"/>
      <c r="AA1326" s="18">
        <f t="shared" ref="AA1326:BF1326" si="11286">MIN(AA1296,IF(AA1281&gt;=1,(AA1296/AA1281)*AA$12,IF(AA1281&gt;0,MIN(AA1296,$Z1311/$AA1281*AA$12),0)))</f>
        <v>3.1041249999999999E-4</v>
      </c>
      <c r="AB1326" s="18">
        <f t="shared" si="11286"/>
        <v>3.1041250000000004E-4</v>
      </c>
      <c r="AC1326" s="18">
        <f t="shared" si="11286"/>
        <v>3.1041250000000004E-4</v>
      </c>
      <c r="AD1326" s="18">
        <f t="shared" si="11286"/>
        <v>3.1041250000000004E-4</v>
      </c>
      <c r="AE1326" s="18">
        <f t="shared" si="11286"/>
        <v>3.1041250000000004E-4</v>
      </c>
      <c r="AF1326" s="18">
        <f t="shared" si="11286"/>
        <v>3.1041250000000004E-4</v>
      </c>
      <c r="AG1326" s="18">
        <f t="shared" si="11286"/>
        <v>3.104125000000001E-4</v>
      </c>
      <c r="AH1326" s="18">
        <f t="shared" si="11286"/>
        <v>3.104125000000001E-4</v>
      </c>
      <c r="AI1326" s="18">
        <f t="shared" si="11286"/>
        <v>3.104125000000001E-4</v>
      </c>
      <c r="AJ1326" s="18">
        <f t="shared" si="11286"/>
        <v>3.104125000000001E-4</v>
      </c>
      <c r="AK1326" s="18">
        <f t="shared" si="11286"/>
        <v>3.104125000000001E-4</v>
      </c>
      <c r="AL1326" s="18">
        <f t="shared" si="11286"/>
        <v>3.1041250000000015E-4</v>
      </c>
      <c r="AM1326" s="18">
        <f t="shared" si="11286"/>
        <v>3.1041250000000015E-4</v>
      </c>
      <c r="AN1326" s="18">
        <f t="shared" si="11286"/>
        <v>3.1041250000000015E-4</v>
      </c>
      <c r="AO1326" s="18">
        <f t="shared" si="11286"/>
        <v>3.1041250000000015E-4</v>
      </c>
      <c r="AP1326" s="18">
        <f t="shared" si="11286"/>
        <v>3.1041250000000021E-4</v>
      </c>
      <c r="AQ1326" s="18">
        <f t="shared" si="11286"/>
        <v>3.1041250000000021E-4</v>
      </c>
      <c r="AR1326" s="18">
        <f t="shared" si="11286"/>
        <v>3.1041250000000021E-4</v>
      </c>
      <c r="AS1326" s="18">
        <f t="shared" si="11286"/>
        <v>3.1041250000000026E-4</v>
      </c>
      <c r="AT1326" s="18">
        <f t="shared" si="11286"/>
        <v>3.1041250000000026E-4</v>
      </c>
      <c r="AU1326" s="18">
        <f t="shared" si="11286"/>
        <v>3.1041250000000026E-4</v>
      </c>
      <c r="AV1326" s="18">
        <f t="shared" si="11286"/>
        <v>3.1041250000000031E-4</v>
      </c>
      <c r="AW1326" s="18">
        <f t="shared" si="11286"/>
        <v>3.1041250000000031E-4</v>
      </c>
      <c r="AX1326" s="18">
        <f t="shared" si="11286"/>
        <v>3.1041250000000031E-4</v>
      </c>
      <c r="AY1326" s="18">
        <f t="shared" si="11286"/>
        <v>3.1041250000000037E-4</v>
      </c>
      <c r="AZ1326" s="18">
        <f t="shared" si="11286"/>
        <v>3.1041250000000037E-4</v>
      </c>
      <c r="BA1326" s="18">
        <f t="shared" si="11286"/>
        <v>3.1041250000000037E-4</v>
      </c>
      <c r="BB1326" s="18">
        <f t="shared" si="11286"/>
        <v>3.1041250000000042E-4</v>
      </c>
      <c r="BC1326" s="18">
        <f t="shared" si="11286"/>
        <v>3.1041250000000042E-4</v>
      </c>
      <c r="BD1326" s="18">
        <f t="shared" si="11286"/>
        <v>3.1041250000000048E-4</v>
      </c>
      <c r="BE1326" s="18">
        <f t="shared" si="11286"/>
        <v>3.1041250000000042E-4</v>
      </c>
      <c r="BF1326" s="18">
        <f t="shared" si="11286"/>
        <v>3.1041250000000042E-4</v>
      </c>
      <c r="BG1326" s="18">
        <f t="shared" ref="BG1326:BZ1326" si="11287">MIN(BG1296,IF(BG1281&gt;=1,(BG1296/BG1281)*BG$12,IF(BG1281&gt;0,MIN(BG1296,$Z1311/$AA1281*BG$12),0)))</f>
        <v>3.1041250000000042E-4</v>
      </c>
      <c r="BH1326" s="18">
        <f t="shared" si="11287"/>
        <v>3.1041250000000042E-4</v>
      </c>
      <c r="BI1326" s="18">
        <f t="shared" si="11287"/>
        <v>3.1041250000000042E-4</v>
      </c>
      <c r="BJ1326" s="18">
        <f t="shared" si="11287"/>
        <v>3.1041250000000037E-4</v>
      </c>
      <c r="BK1326" s="18">
        <f t="shared" si="11287"/>
        <v>3.1041250000000037E-4</v>
      </c>
      <c r="BL1326" s="18">
        <f t="shared" si="11287"/>
        <v>3.1041250000000037E-4</v>
      </c>
      <c r="BM1326" s="18">
        <f t="shared" si="11287"/>
        <v>3.1041250000000037E-4</v>
      </c>
      <c r="BN1326" s="267">
        <f t="shared" si="11287"/>
        <v>3.1041250000000031E-4</v>
      </c>
      <c r="BO1326" s="18">
        <f t="shared" si="11287"/>
        <v>1.2416500000000013E-3</v>
      </c>
      <c r="BP1326" s="18">
        <f t="shared" si="11287"/>
        <v>1.2416500000000013E-3</v>
      </c>
      <c r="BQ1326" s="18">
        <f t="shared" si="11287"/>
        <v>1.2416500000000013E-3</v>
      </c>
      <c r="BR1326" s="18">
        <f t="shared" si="11287"/>
        <v>1.2416500000000015E-3</v>
      </c>
      <c r="BS1326" s="267">
        <f t="shared" si="11287"/>
        <v>1.2416500000000015E-3</v>
      </c>
      <c r="BT1326" s="18">
        <f t="shared" si="11287"/>
        <v>1.2416500000000015E-3</v>
      </c>
      <c r="BU1326" s="18">
        <f t="shared" si="11287"/>
        <v>1.2416500000000015E-3</v>
      </c>
      <c r="BV1326" s="18">
        <f t="shared" si="11287"/>
        <v>1.2416500000000015E-3</v>
      </c>
      <c r="BW1326" s="18">
        <f t="shared" si="11287"/>
        <v>1.2416500000000017E-3</v>
      </c>
      <c r="BX1326" s="267">
        <f t="shared" si="11287"/>
        <v>1.2416500000000017E-3</v>
      </c>
      <c r="BY1326" s="18">
        <f t="shared" si="11287"/>
        <v>0</v>
      </c>
      <c r="BZ1326" s="18">
        <f t="shared" si="11287"/>
        <v>0</v>
      </c>
      <c r="CA1326" s="18">
        <f t="shared" ref="CA1326:CC1326" si="11288">MIN(CA1296,IF(CA1281&gt;=1,(CA1296/CA1281)*CA$12,IF(CA1281&gt;0,MIN(CA1296,$Z1311/$AA1281*CA$12),0)))</f>
        <v>0</v>
      </c>
      <c r="CB1326" s="18">
        <f t="shared" si="11288"/>
        <v>0</v>
      </c>
      <c r="CC1326" s="267">
        <f t="shared" si="11288"/>
        <v>0</v>
      </c>
      <c r="CD1326" s="18">
        <f t="shared" ref="CD1326:CE1326" si="11289">MIN(CD1296,IF(CD1281&gt;=1,(CD1296/CD1281)*CD$12,IF(CD1281&gt;0,MIN(CD1296,$Z1311/$AA1281*CD$12),0)))</f>
        <v>0</v>
      </c>
      <c r="CE1326" s="18">
        <f t="shared" si="11289"/>
        <v>0</v>
      </c>
      <c r="CF1326" s="18">
        <f t="shared" ref="CF1326:CG1326" si="11290">MIN(CF1296,IF(CF1281&gt;=1,(CF1296/CF1281)*CF$12,IF(CF1281&gt;0,MIN(CF1296,$Z1311/$AA1281*CF$12),0)))</f>
        <v>0</v>
      </c>
      <c r="CG1326" s="18">
        <f t="shared" si="11290"/>
        <v>0</v>
      </c>
      <c r="CH1326" s="267">
        <f t="shared" ref="CH1326" si="11291">MIN(CH1296,IF(CH1281&gt;=1,(CH1296/CH1281)*CH$12,IF(CH1281&gt;0,MIN(CH1296,$Z1311/$AA1281*CH$12),0)))</f>
        <v>0</v>
      </c>
    </row>
    <row r="1327" spans="1:86" ht="15" outlineLevel="2">
      <c r="A1327" s="418">
        <f>ROW()</f>
        <v>1327</v>
      </c>
      <c r="B1327" s="4" t="s">
        <v>34</v>
      </c>
      <c r="C1327" s="4"/>
      <c r="D1327" s="4"/>
      <c r="E1327" s="4"/>
      <c r="F1327" s="4"/>
      <c r="G1327" s="4"/>
      <c r="H1327" s="4"/>
      <c r="I1327" s="4"/>
      <c r="J1327" s="4"/>
      <c r="K1327" s="4"/>
      <c r="L1327" s="4"/>
      <c r="M1327" s="4"/>
      <c r="N1327" s="4"/>
      <c r="O1327" s="4"/>
      <c r="P1327" s="4"/>
      <c r="Q1327" s="4"/>
      <c r="R1327" s="4"/>
      <c r="S1327" s="4"/>
      <c r="T1327" s="4"/>
      <c r="U1327" s="4"/>
      <c r="V1327" s="4"/>
      <c r="W1327" s="4"/>
      <c r="X1327" s="4"/>
      <c r="Y1327" s="4"/>
      <c r="Z1327" s="641"/>
      <c r="AA1327" s="18">
        <f t="shared" ref="AA1327:BF1327" si="11292">MIN(AA1297,IF(AA1282&gt;=1,(AA1297/AA1282)*AA$12,IF(AA1282&gt;0,MIN(AA1297,$Z1312/$AA1282*AA$12),0)))</f>
        <v>0</v>
      </c>
      <c r="AB1327" s="18">
        <f t="shared" si="11292"/>
        <v>0</v>
      </c>
      <c r="AC1327" s="18">
        <f t="shared" si="11292"/>
        <v>0</v>
      </c>
      <c r="AD1327" s="18">
        <f t="shared" si="11292"/>
        <v>0</v>
      </c>
      <c r="AE1327" s="18">
        <f t="shared" si="11292"/>
        <v>0</v>
      </c>
      <c r="AF1327" s="18">
        <f t="shared" si="11292"/>
        <v>0</v>
      </c>
      <c r="AG1327" s="18">
        <f t="shared" si="11292"/>
        <v>0</v>
      </c>
      <c r="AH1327" s="18">
        <f t="shared" si="11292"/>
        <v>0</v>
      </c>
      <c r="AI1327" s="18">
        <f t="shared" si="11292"/>
        <v>0</v>
      </c>
      <c r="AJ1327" s="18">
        <f t="shared" si="11292"/>
        <v>0</v>
      </c>
      <c r="AK1327" s="18">
        <f t="shared" si="11292"/>
        <v>0</v>
      </c>
      <c r="AL1327" s="18">
        <f t="shared" si="11292"/>
        <v>0</v>
      </c>
      <c r="AM1327" s="18">
        <f t="shared" si="11292"/>
        <v>0</v>
      </c>
      <c r="AN1327" s="18">
        <f t="shared" si="11292"/>
        <v>0</v>
      </c>
      <c r="AO1327" s="18">
        <f t="shared" si="11292"/>
        <v>0</v>
      </c>
      <c r="AP1327" s="18">
        <f t="shared" si="11292"/>
        <v>0</v>
      </c>
      <c r="AQ1327" s="18">
        <f t="shared" si="11292"/>
        <v>0</v>
      </c>
      <c r="AR1327" s="18">
        <f t="shared" si="11292"/>
        <v>0</v>
      </c>
      <c r="AS1327" s="18">
        <f t="shared" si="11292"/>
        <v>0</v>
      </c>
      <c r="AT1327" s="18">
        <f t="shared" si="11292"/>
        <v>0</v>
      </c>
      <c r="AU1327" s="18">
        <f t="shared" si="11292"/>
        <v>0</v>
      </c>
      <c r="AV1327" s="18">
        <f t="shared" si="11292"/>
        <v>0</v>
      </c>
      <c r="AW1327" s="18">
        <f t="shared" si="11292"/>
        <v>0</v>
      </c>
      <c r="AX1327" s="18">
        <f t="shared" si="11292"/>
        <v>0</v>
      </c>
      <c r="AY1327" s="18">
        <f t="shared" si="11292"/>
        <v>0</v>
      </c>
      <c r="AZ1327" s="18">
        <f t="shared" si="11292"/>
        <v>0</v>
      </c>
      <c r="BA1327" s="18">
        <f t="shared" si="11292"/>
        <v>0</v>
      </c>
      <c r="BB1327" s="18">
        <f t="shared" si="11292"/>
        <v>0</v>
      </c>
      <c r="BC1327" s="18">
        <f t="shared" si="11292"/>
        <v>0</v>
      </c>
      <c r="BD1327" s="18">
        <f t="shared" si="11292"/>
        <v>0</v>
      </c>
      <c r="BE1327" s="18">
        <f t="shared" si="11292"/>
        <v>0</v>
      </c>
      <c r="BF1327" s="18">
        <f t="shared" si="11292"/>
        <v>0</v>
      </c>
      <c r="BG1327" s="18">
        <f t="shared" ref="BG1327:BZ1327" si="11293">MIN(BG1297,IF(BG1282&gt;=1,(BG1297/BG1282)*BG$12,IF(BG1282&gt;0,MIN(BG1297,$Z1312/$AA1282*BG$12),0)))</f>
        <v>0</v>
      </c>
      <c r="BH1327" s="18">
        <f t="shared" si="11293"/>
        <v>0</v>
      </c>
      <c r="BI1327" s="18">
        <f t="shared" si="11293"/>
        <v>0</v>
      </c>
      <c r="BJ1327" s="18">
        <f t="shared" si="11293"/>
        <v>0</v>
      </c>
      <c r="BK1327" s="18">
        <f t="shared" si="11293"/>
        <v>0</v>
      </c>
      <c r="BL1327" s="18">
        <f t="shared" si="11293"/>
        <v>0</v>
      </c>
      <c r="BM1327" s="18">
        <f t="shared" si="11293"/>
        <v>0</v>
      </c>
      <c r="BN1327" s="267">
        <f t="shared" si="11293"/>
        <v>0</v>
      </c>
      <c r="BO1327" s="18">
        <f t="shared" si="11293"/>
        <v>0</v>
      </c>
      <c r="BP1327" s="18">
        <f t="shared" si="11293"/>
        <v>0</v>
      </c>
      <c r="BQ1327" s="18">
        <f t="shared" si="11293"/>
        <v>0</v>
      </c>
      <c r="BR1327" s="18">
        <f t="shared" si="11293"/>
        <v>0</v>
      </c>
      <c r="BS1327" s="267">
        <f t="shared" si="11293"/>
        <v>0</v>
      </c>
      <c r="BT1327" s="18">
        <f t="shared" si="11293"/>
        <v>0</v>
      </c>
      <c r="BU1327" s="18">
        <f t="shared" si="11293"/>
        <v>0</v>
      </c>
      <c r="BV1327" s="18">
        <f t="shared" si="11293"/>
        <v>0</v>
      </c>
      <c r="BW1327" s="18">
        <f t="shared" si="11293"/>
        <v>0</v>
      </c>
      <c r="BX1327" s="267">
        <f t="shared" si="11293"/>
        <v>0</v>
      </c>
      <c r="BY1327" s="18">
        <f t="shared" si="11293"/>
        <v>0</v>
      </c>
      <c r="BZ1327" s="18">
        <f t="shared" si="11293"/>
        <v>0</v>
      </c>
      <c r="CA1327" s="18">
        <f t="shared" ref="CA1327:CC1327" si="11294">MIN(CA1297,IF(CA1282&gt;=1,(CA1297/CA1282)*CA$12,IF(CA1282&gt;0,MIN(CA1297,$Z1312/$AA1282*CA$12),0)))</f>
        <v>0</v>
      </c>
      <c r="CB1327" s="18">
        <f t="shared" si="11294"/>
        <v>0</v>
      </c>
      <c r="CC1327" s="267">
        <f t="shared" si="11294"/>
        <v>0</v>
      </c>
      <c r="CD1327" s="18">
        <f t="shared" ref="CD1327:CE1327" si="11295">MIN(CD1297,IF(CD1282&gt;=1,(CD1297/CD1282)*CD$12,IF(CD1282&gt;0,MIN(CD1297,$Z1312/$AA1282*CD$12),0)))</f>
        <v>0</v>
      </c>
      <c r="CE1327" s="18">
        <f t="shared" si="11295"/>
        <v>0</v>
      </c>
      <c r="CF1327" s="18">
        <f t="shared" ref="CF1327:CG1327" si="11296">MIN(CF1297,IF(CF1282&gt;=1,(CF1297/CF1282)*CF$12,IF(CF1282&gt;0,MIN(CF1297,$Z1312/$AA1282*CF$12),0)))</f>
        <v>0</v>
      </c>
      <c r="CG1327" s="18">
        <f t="shared" si="11296"/>
        <v>0</v>
      </c>
      <c r="CH1327" s="267">
        <f t="shared" ref="CH1327" si="11297">MIN(CH1297,IF(CH1282&gt;=1,(CH1297/CH1282)*CH$12,IF(CH1282&gt;0,MIN(CH1297,$Z1312/$AA1282*CH$12),0)))</f>
        <v>0</v>
      </c>
    </row>
    <row r="1328" spans="1:86" ht="15" outlineLevel="2">
      <c r="A1328" s="418">
        <f>ROW()</f>
        <v>1328</v>
      </c>
      <c r="B1328" s="4" t="s">
        <v>35</v>
      </c>
      <c r="C1328" s="4"/>
      <c r="D1328" s="4"/>
      <c r="E1328" s="4"/>
      <c r="F1328" s="4"/>
      <c r="G1328" s="4"/>
      <c r="H1328" s="4"/>
      <c r="I1328" s="4"/>
      <c r="J1328" s="4"/>
      <c r="K1328" s="4"/>
      <c r="L1328" s="4"/>
      <c r="M1328" s="4"/>
      <c r="N1328" s="4"/>
      <c r="O1328" s="4"/>
      <c r="P1328" s="4"/>
      <c r="Q1328" s="4"/>
      <c r="R1328" s="4"/>
      <c r="S1328" s="4"/>
      <c r="T1328" s="4"/>
      <c r="U1328" s="4"/>
      <c r="V1328" s="4"/>
      <c r="W1328" s="4"/>
      <c r="X1328" s="4"/>
      <c r="Y1328" s="4"/>
      <c r="Z1328" s="641"/>
      <c r="AA1328" s="18">
        <f t="shared" ref="AA1328:BF1328" si="11298">MIN(AA1298,IF(AA1283&gt;=1,(AA1298/AA1283)*AA$12,IF(AA1283&gt;0,MIN(AA1298,$Z1313/$AA1283*AA$12),0)))</f>
        <v>3.1177411249999998E-3</v>
      </c>
      <c r="AB1328" s="18">
        <f t="shared" si="11298"/>
        <v>3.1177411249999998E-3</v>
      </c>
      <c r="AC1328" s="18">
        <f t="shared" si="11298"/>
        <v>3.1177411250000002E-3</v>
      </c>
      <c r="AD1328" s="18">
        <f t="shared" si="11298"/>
        <v>3.1177411250000002E-3</v>
      </c>
      <c r="AE1328" s="18">
        <f t="shared" si="11298"/>
        <v>3.1177411250000002E-3</v>
      </c>
      <c r="AF1328" s="18">
        <f t="shared" si="11298"/>
        <v>3.1177411250000006E-3</v>
      </c>
      <c r="AG1328" s="18">
        <f t="shared" si="11298"/>
        <v>3.1177411250000006E-3</v>
      </c>
      <c r="AH1328" s="18">
        <f t="shared" si="11298"/>
        <v>3.1177411250000006E-3</v>
      </c>
      <c r="AI1328" s="18">
        <f t="shared" si="11298"/>
        <v>3.1177411250000011E-3</v>
      </c>
      <c r="AJ1328" s="18">
        <f t="shared" si="11298"/>
        <v>3.1177411250000011E-3</v>
      </c>
      <c r="AK1328" s="18">
        <f t="shared" si="11298"/>
        <v>3.1177411250000015E-3</v>
      </c>
      <c r="AL1328" s="18">
        <f t="shared" si="11298"/>
        <v>3.1177411250000015E-3</v>
      </c>
      <c r="AM1328" s="18">
        <f t="shared" si="11298"/>
        <v>3.1177411250000015E-3</v>
      </c>
      <c r="AN1328" s="18">
        <f t="shared" si="11298"/>
        <v>3.1177411250000019E-3</v>
      </c>
      <c r="AO1328" s="18">
        <f t="shared" si="11298"/>
        <v>3.1177411250000019E-3</v>
      </c>
      <c r="AP1328" s="18">
        <f t="shared" si="11298"/>
        <v>3.1177411250000024E-3</v>
      </c>
      <c r="AQ1328" s="18">
        <f t="shared" si="11298"/>
        <v>3.1177411250000024E-3</v>
      </c>
      <c r="AR1328" s="18">
        <f t="shared" si="11298"/>
        <v>3.1177411250000024E-3</v>
      </c>
      <c r="AS1328" s="18">
        <f t="shared" si="11298"/>
        <v>3.1177411250000028E-3</v>
      </c>
      <c r="AT1328" s="18">
        <f t="shared" si="11298"/>
        <v>3.1177411250000028E-3</v>
      </c>
      <c r="AU1328" s="18">
        <f t="shared" si="11298"/>
        <v>3.1177411250000032E-3</v>
      </c>
      <c r="AV1328" s="18">
        <f t="shared" si="11298"/>
        <v>3.1177411250000032E-3</v>
      </c>
      <c r="AW1328" s="18">
        <f t="shared" si="11298"/>
        <v>3.1177411250000037E-3</v>
      </c>
      <c r="AX1328" s="18">
        <f t="shared" si="11298"/>
        <v>3.1177411250000041E-3</v>
      </c>
      <c r="AY1328" s="18">
        <f t="shared" si="11298"/>
        <v>3.1177411250000037E-3</v>
      </c>
      <c r="AZ1328" s="18">
        <f t="shared" si="11298"/>
        <v>3.1177411250000032E-3</v>
      </c>
      <c r="BA1328" s="18">
        <f t="shared" si="11298"/>
        <v>3.1177411250000037E-3</v>
      </c>
      <c r="BB1328" s="18">
        <f t="shared" si="11298"/>
        <v>3.1177411250000041E-3</v>
      </c>
      <c r="BC1328" s="18">
        <f t="shared" si="11298"/>
        <v>3.1177411250000037E-3</v>
      </c>
      <c r="BD1328" s="18">
        <f t="shared" si="11298"/>
        <v>3.1177411250000032E-3</v>
      </c>
      <c r="BE1328" s="18">
        <f t="shared" si="11298"/>
        <v>3.1177411250000037E-3</v>
      </c>
      <c r="BF1328" s="18">
        <f t="shared" si="11298"/>
        <v>3.1177411250000041E-3</v>
      </c>
      <c r="BG1328" s="18">
        <f t="shared" ref="BG1328:BZ1328" si="11299">MIN(BG1298,IF(BG1283&gt;=1,(BG1298/BG1283)*BG$12,IF(BG1283&gt;0,MIN(BG1298,$Z1313/$AA1283*BG$12),0)))</f>
        <v>3.1177411250000037E-3</v>
      </c>
      <c r="BH1328" s="18">
        <f t="shared" si="11299"/>
        <v>3.1177411250000032E-3</v>
      </c>
      <c r="BI1328" s="18">
        <f t="shared" si="11299"/>
        <v>3.1177411250000037E-3</v>
      </c>
      <c r="BJ1328" s="18">
        <f t="shared" si="11299"/>
        <v>3.1177411250000041E-3</v>
      </c>
      <c r="BK1328" s="18">
        <f t="shared" si="11299"/>
        <v>3.1177411250000037E-3</v>
      </c>
      <c r="BL1328" s="18">
        <f t="shared" si="11299"/>
        <v>3.1177411250000032E-3</v>
      </c>
      <c r="BM1328" s="18">
        <f t="shared" si="11299"/>
        <v>3.1177411250000037E-3</v>
      </c>
      <c r="BN1328" s="267">
        <f t="shared" si="11299"/>
        <v>3.1177411250000041E-3</v>
      </c>
      <c r="BO1328" s="18">
        <f t="shared" si="11299"/>
        <v>1.2470964500000016E-2</v>
      </c>
      <c r="BP1328" s="18">
        <f t="shared" si="11299"/>
        <v>1.2470964500000016E-2</v>
      </c>
      <c r="BQ1328" s="18">
        <f t="shared" si="11299"/>
        <v>1.2470964500000016E-2</v>
      </c>
      <c r="BR1328" s="18">
        <f t="shared" si="11299"/>
        <v>1.2470964500000016E-2</v>
      </c>
      <c r="BS1328" s="267">
        <f t="shared" si="11299"/>
        <v>1.2470964500000016E-2</v>
      </c>
      <c r="BT1328" s="18">
        <f t="shared" si="11299"/>
        <v>1.2470964500000018E-2</v>
      </c>
      <c r="BU1328" s="18">
        <f t="shared" si="11299"/>
        <v>1.2470964500000018E-2</v>
      </c>
      <c r="BV1328" s="18">
        <f t="shared" si="11299"/>
        <v>1.247096450000002E-2</v>
      </c>
      <c r="BW1328" s="18">
        <f t="shared" si="11299"/>
        <v>1.2470964500000018E-2</v>
      </c>
      <c r="BX1328" s="267">
        <f t="shared" si="11299"/>
        <v>1.2470964500000018E-2</v>
      </c>
      <c r="BY1328" s="18">
        <f t="shared" si="11299"/>
        <v>0</v>
      </c>
      <c r="BZ1328" s="18">
        <f t="shared" si="11299"/>
        <v>0</v>
      </c>
      <c r="CA1328" s="18">
        <f t="shared" ref="CA1328:CC1328" si="11300">MIN(CA1298,IF(CA1283&gt;=1,(CA1298/CA1283)*CA$12,IF(CA1283&gt;0,MIN(CA1298,$Z1313/$AA1283*CA$12),0)))</f>
        <v>0</v>
      </c>
      <c r="CB1328" s="18">
        <f t="shared" si="11300"/>
        <v>0</v>
      </c>
      <c r="CC1328" s="267">
        <f t="shared" si="11300"/>
        <v>0</v>
      </c>
      <c r="CD1328" s="18">
        <f t="shared" ref="CD1328:CE1328" si="11301">MIN(CD1298,IF(CD1283&gt;=1,(CD1298/CD1283)*CD$12,IF(CD1283&gt;0,MIN(CD1298,$Z1313/$AA1283*CD$12),0)))</f>
        <v>0</v>
      </c>
      <c r="CE1328" s="18">
        <f t="shared" si="11301"/>
        <v>0</v>
      </c>
      <c r="CF1328" s="18">
        <f t="shared" ref="CF1328:CG1328" si="11302">MIN(CF1298,IF(CF1283&gt;=1,(CF1298/CF1283)*CF$12,IF(CF1283&gt;0,MIN(CF1298,$Z1313/$AA1283*CF$12),0)))</f>
        <v>0</v>
      </c>
      <c r="CG1328" s="18">
        <f t="shared" si="11302"/>
        <v>0</v>
      </c>
      <c r="CH1328" s="267">
        <f t="shared" ref="CH1328" si="11303">MIN(CH1298,IF(CH1283&gt;=1,(CH1298/CH1283)*CH$12,IF(CH1283&gt;0,MIN(CH1298,$Z1313/$AA1283*CH$12),0)))</f>
        <v>0</v>
      </c>
    </row>
    <row r="1329" spans="1:86" ht="15" outlineLevel="2">
      <c r="A1329" s="418">
        <f>ROW()</f>
        <v>1329</v>
      </c>
      <c r="B1329" s="4" t="s">
        <v>36</v>
      </c>
      <c r="C1329" s="4"/>
      <c r="D1329" s="4"/>
      <c r="E1329" s="4"/>
      <c r="F1329" s="4"/>
      <c r="G1329" s="4"/>
      <c r="H1329" s="4"/>
      <c r="I1329" s="4"/>
      <c r="J1329" s="4"/>
      <c r="K1329" s="4"/>
      <c r="L1329" s="4"/>
      <c r="M1329" s="4"/>
      <c r="N1329" s="4"/>
      <c r="O1329" s="4"/>
      <c r="P1329" s="4"/>
      <c r="Q1329" s="4"/>
      <c r="R1329" s="4"/>
      <c r="S1329" s="4"/>
      <c r="T1329" s="4"/>
      <c r="U1329" s="4"/>
      <c r="V1329" s="4"/>
      <c r="W1329" s="4"/>
      <c r="X1329" s="4"/>
      <c r="Y1329" s="4"/>
      <c r="Z1329" s="641"/>
      <c r="AA1329" s="18">
        <f t="shared" ref="AA1329:BF1329" si="11304">MIN(AA1299,IF(AA1284&gt;=1,(AA1299/AA1284)*AA$12,IF(AA1284&gt;0,MIN(AA1299,$Z1314/$AA1284*AA$12),0)))</f>
        <v>-1.6839750000000001E-2</v>
      </c>
      <c r="AB1329" s="18">
        <f t="shared" si="11304"/>
        <v>0</v>
      </c>
      <c r="AC1329" s="18">
        <f t="shared" si="11304"/>
        <v>0</v>
      </c>
      <c r="AD1329" s="18">
        <f t="shared" si="11304"/>
        <v>0</v>
      </c>
      <c r="AE1329" s="18">
        <f t="shared" si="11304"/>
        <v>0</v>
      </c>
      <c r="AF1329" s="18">
        <f t="shared" si="11304"/>
        <v>0</v>
      </c>
      <c r="AG1329" s="18">
        <f t="shared" si="11304"/>
        <v>0</v>
      </c>
      <c r="AH1329" s="18">
        <f t="shared" si="11304"/>
        <v>0</v>
      </c>
      <c r="AI1329" s="18">
        <f t="shared" si="11304"/>
        <v>0</v>
      </c>
      <c r="AJ1329" s="18">
        <f t="shared" si="11304"/>
        <v>0</v>
      </c>
      <c r="AK1329" s="18">
        <f t="shared" si="11304"/>
        <v>0</v>
      </c>
      <c r="AL1329" s="18">
        <f t="shared" si="11304"/>
        <v>0</v>
      </c>
      <c r="AM1329" s="18">
        <f t="shared" si="11304"/>
        <v>0</v>
      </c>
      <c r="AN1329" s="18">
        <f t="shared" si="11304"/>
        <v>0</v>
      </c>
      <c r="AO1329" s="18">
        <f t="shared" si="11304"/>
        <v>0</v>
      </c>
      <c r="AP1329" s="18">
        <f t="shared" si="11304"/>
        <v>0</v>
      </c>
      <c r="AQ1329" s="18">
        <f t="shared" si="11304"/>
        <v>0</v>
      </c>
      <c r="AR1329" s="18">
        <f t="shared" si="11304"/>
        <v>0</v>
      </c>
      <c r="AS1329" s="18">
        <f t="shared" si="11304"/>
        <v>0</v>
      </c>
      <c r="AT1329" s="18">
        <f t="shared" si="11304"/>
        <v>0</v>
      </c>
      <c r="AU1329" s="18">
        <f t="shared" si="11304"/>
        <v>0</v>
      </c>
      <c r="AV1329" s="18">
        <f t="shared" si="11304"/>
        <v>0</v>
      </c>
      <c r="AW1329" s="18">
        <f t="shared" si="11304"/>
        <v>0</v>
      </c>
      <c r="AX1329" s="18">
        <f t="shared" si="11304"/>
        <v>0</v>
      </c>
      <c r="AY1329" s="18">
        <f t="shared" si="11304"/>
        <v>0</v>
      </c>
      <c r="AZ1329" s="18">
        <f t="shared" si="11304"/>
        <v>0</v>
      </c>
      <c r="BA1329" s="18">
        <f t="shared" si="11304"/>
        <v>0</v>
      </c>
      <c r="BB1329" s="18">
        <f t="shared" si="11304"/>
        <v>0</v>
      </c>
      <c r="BC1329" s="18">
        <f t="shared" si="11304"/>
        <v>0</v>
      </c>
      <c r="BD1329" s="18">
        <f t="shared" si="11304"/>
        <v>0</v>
      </c>
      <c r="BE1329" s="18">
        <f t="shared" si="11304"/>
        <v>0</v>
      </c>
      <c r="BF1329" s="18">
        <f t="shared" si="11304"/>
        <v>0</v>
      </c>
      <c r="BG1329" s="18">
        <f t="shared" ref="BG1329:BZ1329" si="11305">MIN(BG1299,IF(BG1284&gt;=1,(BG1299/BG1284)*BG$12,IF(BG1284&gt;0,MIN(BG1299,$Z1314/$AA1284*BG$12),0)))</f>
        <v>0</v>
      </c>
      <c r="BH1329" s="18">
        <f t="shared" si="11305"/>
        <v>0</v>
      </c>
      <c r="BI1329" s="18">
        <f t="shared" si="11305"/>
        <v>0</v>
      </c>
      <c r="BJ1329" s="18">
        <f t="shared" si="11305"/>
        <v>0</v>
      </c>
      <c r="BK1329" s="18">
        <f t="shared" si="11305"/>
        <v>0</v>
      </c>
      <c r="BL1329" s="18">
        <f t="shared" si="11305"/>
        <v>0</v>
      </c>
      <c r="BM1329" s="18">
        <f t="shared" si="11305"/>
        <v>0</v>
      </c>
      <c r="BN1329" s="267">
        <f t="shared" si="11305"/>
        <v>0</v>
      </c>
      <c r="BO1329" s="18">
        <f t="shared" si="11305"/>
        <v>0</v>
      </c>
      <c r="BP1329" s="18">
        <f t="shared" si="11305"/>
        <v>0</v>
      </c>
      <c r="BQ1329" s="18">
        <f t="shared" si="11305"/>
        <v>0</v>
      </c>
      <c r="BR1329" s="18">
        <f t="shared" si="11305"/>
        <v>0</v>
      </c>
      <c r="BS1329" s="267">
        <f t="shared" si="11305"/>
        <v>0</v>
      </c>
      <c r="BT1329" s="18">
        <f t="shared" si="11305"/>
        <v>0</v>
      </c>
      <c r="BU1329" s="18">
        <f t="shared" si="11305"/>
        <v>0</v>
      </c>
      <c r="BV1329" s="18">
        <f t="shared" si="11305"/>
        <v>0</v>
      </c>
      <c r="BW1329" s="18">
        <f t="shared" si="11305"/>
        <v>0</v>
      </c>
      <c r="BX1329" s="267">
        <f t="shared" si="11305"/>
        <v>0</v>
      </c>
      <c r="BY1329" s="18">
        <f t="shared" si="11305"/>
        <v>0</v>
      </c>
      <c r="BZ1329" s="18">
        <f t="shared" si="11305"/>
        <v>0</v>
      </c>
      <c r="CA1329" s="18">
        <f t="shared" ref="CA1329:CC1329" si="11306">MIN(CA1299,IF(CA1284&gt;=1,(CA1299/CA1284)*CA$12,IF(CA1284&gt;0,MIN(CA1299,$Z1314/$AA1284*CA$12),0)))</f>
        <v>0</v>
      </c>
      <c r="CB1329" s="18">
        <f t="shared" si="11306"/>
        <v>0</v>
      </c>
      <c r="CC1329" s="267">
        <f t="shared" si="11306"/>
        <v>0</v>
      </c>
      <c r="CD1329" s="18">
        <f t="shared" ref="CD1329:CE1329" si="11307">MIN(CD1299,IF(CD1284&gt;=1,(CD1299/CD1284)*CD$12,IF(CD1284&gt;0,MIN(CD1299,$Z1314/$AA1284*CD$12),0)))</f>
        <v>0</v>
      </c>
      <c r="CE1329" s="18">
        <f t="shared" si="11307"/>
        <v>0</v>
      </c>
      <c r="CF1329" s="18">
        <f t="shared" ref="CF1329:CG1329" si="11308">MIN(CF1299,IF(CF1284&gt;=1,(CF1299/CF1284)*CF$12,IF(CF1284&gt;0,MIN(CF1299,$Z1314/$AA1284*CF$12),0)))</f>
        <v>0</v>
      </c>
      <c r="CG1329" s="18">
        <f t="shared" si="11308"/>
        <v>0</v>
      </c>
      <c r="CH1329" s="267">
        <f t="shared" ref="CH1329" si="11309">MIN(CH1299,IF(CH1284&gt;=1,(CH1299/CH1284)*CH$12,IF(CH1284&gt;0,MIN(CH1299,$Z1314/$AA1284*CH$12),0)))</f>
        <v>0</v>
      </c>
    </row>
    <row r="1330" spans="1:86" ht="15" outlineLevel="2">
      <c r="A1330" s="418">
        <f>ROW()</f>
        <v>1330</v>
      </c>
      <c r="B1330" s="4" t="s">
        <v>37</v>
      </c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/>
      <c r="R1330" s="4"/>
      <c r="S1330" s="4"/>
      <c r="T1330" s="4"/>
      <c r="U1330" s="4"/>
      <c r="V1330" s="4"/>
      <c r="W1330" s="4"/>
      <c r="X1330" s="4"/>
      <c r="Y1330" s="4"/>
      <c r="Z1330" s="641"/>
      <c r="AA1330" s="18">
        <f t="shared" ref="AA1330:BF1330" si="11310">MIN(AA1300,IF(AA1285&gt;=1,(AA1300/AA1285)*AA$12,IF(AA1285&gt;0,MIN(AA1300,$Z1315/$AA1285*AA$12),0)))</f>
        <v>1.7019999999999999E-4</v>
      </c>
      <c r="AB1330" s="18">
        <f t="shared" si="11310"/>
        <v>1.7019999999999999E-4</v>
      </c>
      <c r="AC1330" s="18">
        <f t="shared" si="11310"/>
        <v>1.7020000000000002E-4</v>
      </c>
      <c r="AD1330" s="18">
        <f t="shared" si="11310"/>
        <v>1.7020000000000002E-4</v>
      </c>
      <c r="AE1330" s="18">
        <f t="shared" si="11310"/>
        <v>1.7020000000000002E-4</v>
      </c>
      <c r="AF1330" s="18">
        <f t="shared" si="11310"/>
        <v>1.7020000000000004E-4</v>
      </c>
      <c r="AG1330" s="18">
        <f t="shared" si="11310"/>
        <v>1.7020000000000004E-4</v>
      </c>
      <c r="AH1330" s="18">
        <f t="shared" si="11310"/>
        <v>1.7020000000000007E-4</v>
      </c>
      <c r="AI1330" s="18">
        <f t="shared" si="11310"/>
        <v>1.7020000000000007E-4</v>
      </c>
      <c r="AJ1330" s="18">
        <f t="shared" si="11310"/>
        <v>1.7020000000000007E-4</v>
      </c>
      <c r="AK1330" s="18">
        <f t="shared" si="11310"/>
        <v>1.702000000000001E-4</v>
      </c>
      <c r="AL1330" s="18">
        <f t="shared" si="11310"/>
        <v>1.702000000000001E-4</v>
      </c>
      <c r="AM1330" s="18">
        <f t="shared" si="11310"/>
        <v>1.7020000000000013E-4</v>
      </c>
      <c r="AN1330" s="18">
        <f t="shared" si="11310"/>
        <v>1.702000000000001E-4</v>
      </c>
      <c r="AO1330" s="18">
        <f t="shared" si="11310"/>
        <v>1.7020000000000013E-4</v>
      </c>
      <c r="AP1330" s="18">
        <f t="shared" si="11310"/>
        <v>1.7020000000000015E-4</v>
      </c>
      <c r="AQ1330" s="18">
        <f t="shared" si="11310"/>
        <v>1.7020000000000013E-4</v>
      </c>
      <c r="AR1330" s="18">
        <f t="shared" si="11310"/>
        <v>1.702000000000001E-4</v>
      </c>
      <c r="AS1330" s="18">
        <f t="shared" si="11310"/>
        <v>1.702000000000001E-4</v>
      </c>
      <c r="AT1330" s="18">
        <f t="shared" si="11310"/>
        <v>1.702000000000001E-4</v>
      </c>
      <c r="AU1330" s="18">
        <f t="shared" si="11310"/>
        <v>1.702000000000001E-4</v>
      </c>
      <c r="AV1330" s="18">
        <f t="shared" si="11310"/>
        <v>1.702000000000001E-4</v>
      </c>
      <c r="AW1330" s="18">
        <f t="shared" si="11310"/>
        <v>1.702000000000001E-4</v>
      </c>
      <c r="AX1330" s="18">
        <f t="shared" si="11310"/>
        <v>1.702000000000001E-4</v>
      </c>
      <c r="AY1330" s="18">
        <f t="shared" si="11310"/>
        <v>1.702000000000001E-4</v>
      </c>
      <c r="AZ1330" s="18">
        <f t="shared" si="11310"/>
        <v>1.702000000000001E-4</v>
      </c>
      <c r="BA1330" s="18">
        <f t="shared" si="11310"/>
        <v>1.702000000000001E-4</v>
      </c>
      <c r="BB1330" s="18">
        <f t="shared" si="11310"/>
        <v>1.702000000000001E-4</v>
      </c>
      <c r="BC1330" s="18">
        <f t="shared" si="11310"/>
        <v>1.702000000000001E-4</v>
      </c>
      <c r="BD1330" s="18">
        <f t="shared" si="11310"/>
        <v>1.702000000000001E-4</v>
      </c>
      <c r="BE1330" s="18">
        <f t="shared" si="11310"/>
        <v>1.7020000000000007E-4</v>
      </c>
      <c r="BF1330" s="18">
        <f t="shared" si="11310"/>
        <v>1.7020000000000007E-4</v>
      </c>
      <c r="BG1330" s="18">
        <f t="shared" ref="BG1330:BZ1330" si="11311">MIN(BG1300,IF(BG1285&gt;=1,(BG1300/BG1285)*BG$12,IF(BG1285&gt;0,MIN(BG1300,$Z1315/$AA1285*BG$12),0)))</f>
        <v>1.7020000000000007E-4</v>
      </c>
      <c r="BH1330" s="18">
        <f t="shared" si="11311"/>
        <v>1.7020000000000007E-4</v>
      </c>
      <c r="BI1330" s="18">
        <f t="shared" si="11311"/>
        <v>1.7020000000000004E-4</v>
      </c>
      <c r="BJ1330" s="18">
        <f t="shared" si="11311"/>
        <v>1.7020000000000007E-4</v>
      </c>
      <c r="BK1330" s="18">
        <f t="shared" si="11311"/>
        <v>1.7020000000000007E-4</v>
      </c>
      <c r="BL1330" s="18">
        <f t="shared" si="11311"/>
        <v>1.7019999999999999E-4</v>
      </c>
      <c r="BM1330" s="18">
        <f t="shared" si="11311"/>
        <v>1.7019999999999999E-4</v>
      </c>
      <c r="BN1330" s="267">
        <f t="shared" si="11311"/>
        <v>1.7019999999999999E-4</v>
      </c>
      <c r="BO1330" s="18">
        <f t="shared" si="11311"/>
        <v>0</v>
      </c>
      <c r="BP1330" s="18">
        <f t="shared" si="11311"/>
        <v>0</v>
      </c>
      <c r="BQ1330" s="18">
        <f t="shared" si="11311"/>
        <v>0</v>
      </c>
      <c r="BR1330" s="18">
        <f t="shared" si="11311"/>
        <v>0</v>
      </c>
      <c r="BS1330" s="267">
        <f t="shared" si="11311"/>
        <v>0</v>
      </c>
      <c r="BT1330" s="18">
        <f t="shared" si="11311"/>
        <v>0</v>
      </c>
      <c r="BU1330" s="18">
        <f t="shared" si="11311"/>
        <v>0</v>
      </c>
      <c r="BV1330" s="18">
        <f t="shared" si="11311"/>
        <v>0</v>
      </c>
      <c r="BW1330" s="18">
        <f t="shared" si="11311"/>
        <v>0</v>
      </c>
      <c r="BX1330" s="267">
        <f t="shared" si="11311"/>
        <v>0</v>
      </c>
      <c r="BY1330" s="18">
        <f t="shared" si="11311"/>
        <v>0</v>
      </c>
      <c r="BZ1330" s="18">
        <f t="shared" si="11311"/>
        <v>0</v>
      </c>
      <c r="CA1330" s="18">
        <f t="shared" ref="CA1330:CC1330" si="11312">MIN(CA1300,IF(CA1285&gt;=1,(CA1300/CA1285)*CA$12,IF(CA1285&gt;0,MIN(CA1300,$Z1315/$AA1285*CA$12),0)))</f>
        <v>0</v>
      </c>
      <c r="CB1330" s="18">
        <f t="shared" si="11312"/>
        <v>0</v>
      </c>
      <c r="CC1330" s="267">
        <f t="shared" si="11312"/>
        <v>0</v>
      </c>
      <c r="CD1330" s="18">
        <f t="shared" ref="CD1330:CE1330" si="11313">MIN(CD1300,IF(CD1285&gt;=1,(CD1300/CD1285)*CD$12,IF(CD1285&gt;0,MIN(CD1300,$Z1315/$AA1285*CD$12),0)))</f>
        <v>0</v>
      </c>
      <c r="CE1330" s="18">
        <f t="shared" si="11313"/>
        <v>0</v>
      </c>
      <c r="CF1330" s="18">
        <f t="shared" ref="CF1330:CG1330" si="11314">MIN(CF1300,IF(CF1285&gt;=1,(CF1300/CF1285)*CF$12,IF(CF1285&gt;0,MIN(CF1300,$Z1315/$AA1285*CF$12),0)))</f>
        <v>0</v>
      </c>
      <c r="CG1330" s="18">
        <f t="shared" si="11314"/>
        <v>0</v>
      </c>
      <c r="CH1330" s="267">
        <f t="shared" ref="CH1330" si="11315">MIN(CH1300,IF(CH1285&gt;=1,(CH1300/CH1285)*CH$12,IF(CH1285&gt;0,MIN(CH1300,$Z1315/$AA1285*CH$12),0)))</f>
        <v>0</v>
      </c>
    </row>
    <row r="1331" spans="1:86" ht="15" outlineLevel="2">
      <c r="A1331" s="418">
        <f>ROW()</f>
        <v>1331</v>
      </c>
      <c r="B1331" s="4" t="s">
        <v>38</v>
      </c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641"/>
      <c r="AA1331" s="18">
        <f t="shared" ref="AA1331:BM1331" si="11316">MIN(AA1301,IF(AA1286&gt;=1,(AA1301/AA1286)*AA$12,IF(AA1286&gt;0,MIN(AA1301,$Z1316/$AA1286*AA$12),0)))</f>
        <v>0</v>
      </c>
      <c r="AB1331" s="18">
        <f t="shared" si="11316"/>
        <v>0</v>
      </c>
      <c r="AC1331" s="18">
        <f t="shared" si="11316"/>
        <v>0</v>
      </c>
      <c r="AD1331" s="18">
        <f t="shared" si="11316"/>
        <v>0</v>
      </c>
      <c r="AE1331" s="18">
        <f t="shared" si="11316"/>
        <v>0</v>
      </c>
      <c r="AF1331" s="18">
        <f t="shared" si="11316"/>
        <v>0</v>
      </c>
      <c r="AG1331" s="18">
        <f t="shared" si="11316"/>
        <v>0</v>
      </c>
      <c r="AH1331" s="18">
        <f t="shared" si="11316"/>
        <v>0</v>
      </c>
      <c r="AI1331" s="18">
        <f t="shared" si="11316"/>
        <v>0</v>
      </c>
      <c r="AJ1331" s="18">
        <f t="shared" si="11316"/>
        <v>0</v>
      </c>
      <c r="AK1331" s="18">
        <f t="shared" si="11316"/>
        <v>0</v>
      </c>
      <c r="AL1331" s="18">
        <f t="shared" si="11316"/>
        <v>0</v>
      </c>
      <c r="AM1331" s="18">
        <f t="shared" si="11316"/>
        <v>0</v>
      </c>
      <c r="AN1331" s="18">
        <f t="shared" si="11316"/>
        <v>0</v>
      </c>
      <c r="AO1331" s="18">
        <f t="shared" si="11316"/>
        <v>0</v>
      </c>
      <c r="AP1331" s="18">
        <f t="shared" si="11316"/>
        <v>0</v>
      </c>
      <c r="AQ1331" s="18">
        <f t="shared" si="11316"/>
        <v>0</v>
      </c>
      <c r="AR1331" s="18">
        <f t="shared" si="11316"/>
        <v>0</v>
      </c>
      <c r="AS1331" s="18">
        <f t="shared" si="11316"/>
        <v>0</v>
      </c>
      <c r="AT1331" s="18">
        <f t="shared" si="11316"/>
        <v>0</v>
      </c>
      <c r="AU1331" s="18">
        <f t="shared" si="11316"/>
        <v>0</v>
      </c>
      <c r="AV1331" s="18">
        <f t="shared" si="11316"/>
        <v>0</v>
      </c>
      <c r="AW1331" s="18">
        <f t="shared" si="11316"/>
        <v>0</v>
      </c>
      <c r="AX1331" s="18">
        <f t="shared" si="11316"/>
        <v>0</v>
      </c>
      <c r="AY1331" s="18">
        <f t="shared" si="11316"/>
        <v>0</v>
      </c>
      <c r="AZ1331" s="18">
        <f t="shared" si="11316"/>
        <v>0</v>
      </c>
      <c r="BA1331" s="18">
        <f t="shared" si="11316"/>
        <v>0</v>
      </c>
      <c r="BB1331" s="18">
        <f t="shared" si="11316"/>
        <v>0</v>
      </c>
      <c r="BC1331" s="18">
        <f t="shared" si="11316"/>
        <v>0</v>
      </c>
      <c r="BD1331" s="18">
        <f t="shared" si="11316"/>
        <v>0</v>
      </c>
      <c r="BE1331" s="18">
        <f t="shared" si="11316"/>
        <v>0</v>
      </c>
      <c r="BF1331" s="18">
        <f t="shared" si="11316"/>
        <v>0</v>
      </c>
      <c r="BG1331" s="18">
        <f t="shared" si="11316"/>
        <v>0</v>
      </c>
      <c r="BH1331" s="18">
        <f t="shared" si="11316"/>
        <v>0</v>
      </c>
      <c r="BI1331" s="18">
        <f t="shared" si="11316"/>
        <v>0</v>
      </c>
      <c r="BJ1331" s="18">
        <f t="shared" si="11316"/>
        <v>0</v>
      </c>
      <c r="BK1331" s="18">
        <f t="shared" si="11316"/>
        <v>0</v>
      </c>
      <c r="BL1331" s="18">
        <f t="shared" si="11316"/>
        <v>0</v>
      </c>
      <c r="BM1331" s="18">
        <f t="shared" si="11316"/>
        <v>0</v>
      </c>
      <c r="BN1331" s="267">
        <f t="shared" ref="BN1331:CC1331" si="11317">MIN(BN1301,IF(BN1286&gt;=1,(BN1301/BN1286)*BN$12,IF(BN1286&gt;0,MIN(BN1301,$Z1316/$AA1286*BN$12),0)))</f>
        <v>0</v>
      </c>
      <c r="BO1331" s="18">
        <f t="shared" si="11317"/>
        <v>0</v>
      </c>
      <c r="BP1331" s="18">
        <f t="shared" si="11317"/>
        <v>0</v>
      </c>
      <c r="BQ1331" s="18">
        <f t="shared" si="11317"/>
        <v>0</v>
      </c>
      <c r="BR1331" s="18">
        <f t="shared" si="11317"/>
        <v>0</v>
      </c>
      <c r="BS1331" s="267">
        <f t="shared" si="11317"/>
        <v>0</v>
      </c>
      <c r="BT1331" s="18">
        <f t="shared" si="11317"/>
        <v>0</v>
      </c>
      <c r="BU1331" s="18">
        <f t="shared" si="11317"/>
        <v>0</v>
      </c>
      <c r="BV1331" s="18">
        <f t="shared" si="11317"/>
        <v>0</v>
      </c>
      <c r="BW1331" s="18">
        <f t="shared" si="11317"/>
        <v>0</v>
      </c>
      <c r="BX1331" s="267">
        <f t="shared" si="11317"/>
        <v>0</v>
      </c>
      <c r="BY1331" s="18">
        <f t="shared" si="11317"/>
        <v>0</v>
      </c>
      <c r="BZ1331" s="18">
        <f t="shared" si="11317"/>
        <v>0</v>
      </c>
      <c r="CA1331" s="18">
        <f t="shared" si="11317"/>
        <v>0</v>
      </c>
      <c r="CB1331" s="18">
        <f t="shared" si="11317"/>
        <v>0</v>
      </c>
      <c r="CC1331" s="267">
        <f t="shared" si="11317"/>
        <v>0</v>
      </c>
      <c r="CD1331" s="18">
        <f t="shared" ref="CD1331:CE1331" si="11318">MIN(CD1301,IF(CD1286&gt;=1,(CD1301/CD1286)*CD$12,IF(CD1286&gt;0,MIN(CD1301,$Z1316/$AA1286*CD$12),0)))</f>
        <v>0</v>
      </c>
      <c r="CE1331" s="18">
        <f t="shared" si="11318"/>
        <v>0</v>
      </c>
      <c r="CF1331" s="18">
        <f t="shared" ref="CF1331:CG1331" si="11319">MIN(CF1301,IF(CF1286&gt;=1,(CF1301/CF1286)*CF$12,IF(CF1286&gt;0,MIN(CF1301,$Z1316/$AA1286*CF$12),0)))</f>
        <v>0</v>
      </c>
      <c r="CG1331" s="18">
        <f t="shared" si="11319"/>
        <v>0</v>
      </c>
      <c r="CH1331" s="267">
        <f t="shared" ref="CH1331" si="11320">MIN(CH1301,IF(CH1286&gt;=1,(CH1301/CH1286)*CH$12,IF(CH1286&gt;0,MIN(CH1301,$Z1316/$AA1286*CH$12),0)))</f>
        <v>0</v>
      </c>
    </row>
    <row r="1332" spans="1:86" ht="15" outlineLevel="2">
      <c r="A1332" s="418">
        <f>ROW()</f>
        <v>1332</v>
      </c>
      <c r="B1332" s="4" t="s">
        <v>39</v>
      </c>
      <c r="C1332" s="4"/>
      <c r="D1332" s="4"/>
      <c r="E1332" s="4"/>
      <c r="F1332" s="4"/>
      <c r="G1332" s="4"/>
      <c r="H1332" s="4"/>
      <c r="I1332" s="4"/>
      <c r="J1332" s="4"/>
      <c r="K1332" s="4"/>
      <c r="L1332" s="4"/>
      <c r="M1332" s="4"/>
      <c r="N1332" s="4"/>
      <c r="O1332" s="4"/>
      <c r="P1332" s="4"/>
      <c r="Q1332" s="4"/>
      <c r="R1332" s="4"/>
      <c r="S1332" s="4"/>
      <c r="T1332" s="4"/>
      <c r="U1332" s="4"/>
      <c r="V1332" s="4"/>
      <c r="W1332" s="4"/>
      <c r="X1332" s="4"/>
      <c r="Y1332" s="4"/>
      <c r="Z1332" s="641"/>
      <c r="AA1332" s="18">
        <f t="shared" ref="AA1332:BM1332" si="11321">MIN(AA1302,IF(AA1287&gt;=1,(AA1302/AA1287)*AA$12,IF(AA1287&gt;0,MIN(AA1302,$Z1317/$AA1287*AA$12),0)))</f>
        <v>1.6519637499999999E-4</v>
      </c>
      <c r="AB1332" s="18">
        <f t="shared" si="11321"/>
        <v>1.6519637499999999E-4</v>
      </c>
      <c r="AC1332" s="18">
        <f t="shared" si="11321"/>
        <v>1.6519637500000001E-4</v>
      </c>
      <c r="AD1332" s="18">
        <f t="shared" si="11321"/>
        <v>1.6519637500000001E-4</v>
      </c>
      <c r="AE1332" s="18">
        <f t="shared" si="11321"/>
        <v>1.6519637500000001E-4</v>
      </c>
      <c r="AF1332" s="18">
        <f t="shared" si="11321"/>
        <v>1.6519637500000004E-4</v>
      </c>
      <c r="AG1332" s="18">
        <f t="shared" si="11321"/>
        <v>1.6519637500000004E-4</v>
      </c>
      <c r="AH1332" s="18">
        <f t="shared" si="11321"/>
        <v>1.6519637500000007E-4</v>
      </c>
      <c r="AI1332" s="18">
        <f t="shared" si="11321"/>
        <v>1.6519637500000007E-4</v>
      </c>
      <c r="AJ1332" s="18">
        <f t="shared" si="11321"/>
        <v>1.6519637500000007E-4</v>
      </c>
      <c r="AK1332" s="18">
        <f t="shared" si="11321"/>
        <v>1.651963750000001E-4</v>
      </c>
      <c r="AL1332" s="18">
        <f t="shared" si="11321"/>
        <v>1.6519637500000007E-4</v>
      </c>
      <c r="AM1332" s="18">
        <f t="shared" si="11321"/>
        <v>1.6519637500000007E-4</v>
      </c>
      <c r="AN1332" s="18">
        <f t="shared" si="11321"/>
        <v>1.6519637500000007E-4</v>
      </c>
      <c r="AO1332" s="18">
        <f t="shared" si="11321"/>
        <v>1.651963750000001E-4</v>
      </c>
      <c r="AP1332" s="18">
        <f t="shared" si="11321"/>
        <v>1.6519637500000007E-4</v>
      </c>
      <c r="AQ1332" s="18">
        <f t="shared" si="11321"/>
        <v>1.6519637500000007E-4</v>
      </c>
      <c r="AR1332" s="18">
        <f t="shared" si="11321"/>
        <v>1.651963750000001E-4</v>
      </c>
      <c r="AS1332" s="18">
        <f t="shared" si="11321"/>
        <v>1.6519637500000007E-4</v>
      </c>
      <c r="AT1332" s="18">
        <f t="shared" si="11321"/>
        <v>1.6519637500000004E-4</v>
      </c>
      <c r="AU1332" s="18">
        <f t="shared" si="11321"/>
        <v>1.6519637500000007E-4</v>
      </c>
      <c r="AV1332" s="18">
        <f t="shared" si="11321"/>
        <v>1.651963750000001E-4</v>
      </c>
      <c r="AW1332" s="18">
        <f t="shared" si="11321"/>
        <v>1.6519637500000007E-4</v>
      </c>
      <c r="AX1332" s="18">
        <f t="shared" si="11321"/>
        <v>1.6519637500000004E-4</v>
      </c>
      <c r="AY1332" s="18">
        <f t="shared" si="11321"/>
        <v>1.6519637500000007E-4</v>
      </c>
      <c r="AZ1332" s="18">
        <f t="shared" si="11321"/>
        <v>1.651963750000001E-4</v>
      </c>
      <c r="BA1332" s="18">
        <f t="shared" si="11321"/>
        <v>1.6519637500000007E-4</v>
      </c>
      <c r="BB1332" s="18">
        <f t="shared" si="11321"/>
        <v>1.6519637500000004E-4</v>
      </c>
      <c r="BC1332" s="18">
        <f t="shared" si="11321"/>
        <v>1.6519637500000007E-4</v>
      </c>
      <c r="BD1332" s="18">
        <f t="shared" si="11321"/>
        <v>1.651963750000001E-4</v>
      </c>
      <c r="BE1332" s="18">
        <f t="shared" si="11321"/>
        <v>1.6519637500000007E-4</v>
      </c>
      <c r="BF1332" s="18">
        <f t="shared" si="11321"/>
        <v>1.6519637500000004E-4</v>
      </c>
      <c r="BG1332" s="18">
        <f t="shared" si="11321"/>
        <v>1.6519637500000007E-4</v>
      </c>
      <c r="BH1332" s="18">
        <f t="shared" si="11321"/>
        <v>1.6519637500000007E-4</v>
      </c>
      <c r="BI1332" s="18">
        <f t="shared" si="11321"/>
        <v>1.6519637500000007E-4</v>
      </c>
      <c r="BJ1332" s="18">
        <f t="shared" si="11321"/>
        <v>1.6519637500000007E-4</v>
      </c>
      <c r="BK1332" s="18">
        <f t="shared" si="11321"/>
        <v>1.6519637500000007E-4</v>
      </c>
      <c r="BL1332" s="18">
        <f t="shared" si="11321"/>
        <v>1.6519637500000007E-4</v>
      </c>
      <c r="BM1332" s="18">
        <f t="shared" si="11321"/>
        <v>1.6519637500000007E-4</v>
      </c>
      <c r="BN1332" s="267">
        <f t="shared" ref="BN1332:CC1332" si="11322">MIN(BN1302,IF(BN1287&gt;=1,(BN1302/BN1287)*BN$12,IF(BN1287&gt;0,MIN(BN1302,$Z1317/$AA1287*BN$12),0)))</f>
        <v>1.6519637500000007E-4</v>
      </c>
      <c r="BO1332" s="18">
        <f t="shared" si="11322"/>
        <v>6.6078550000000028E-4</v>
      </c>
      <c r="BP1332" s="18">
        <f t="shared" si="11322"/>
        <v>6.6078550000000028E-4</v>
      </c>
      <c r="BQ1332" s="18">
        <f t="shared" si="11322"/>
        <v>6.6078550000000028E-4</v>
      </c>
      <c r="BR1332" s="18">
        <f t="shared" si="11322"/>
        <v>6.6078550000000028E-4</v>
      </c>
      <c r="BS1332" s="267">
        <f t="shared" si="11322"/>
        <v>6.6078550000000028E-4</v>
      </c>
      <c r="BT1332" s="18">
        <f t="shared" si="11322"/>
        <v>6.6078550000000028E-4</v>
      </c>
      <c r="BU1332" s="18">
        <f t="shared" si="11322"/>
        <v>6.6078550000000028E-4</v>
      </c>
      <c r="BV1332" s="18">
        <f t="shared" si="11322"/>
        <v>6.6078550000000028E-4</v>
      </c>
      <c r="BW1332" s="18">
        <f t="shared" si="11322"/>
        <v>6.6078550000000028E-4</v>
      </c>
      <c r="BX1332" s="267">
        <f t="shared" si="11322"/>
        <v>6.6078550000000028E-4</v>
      </c>
      <c r="BY1332" s="18">
        <f t="shared" si="11322"/>
        <v>0</v>
      </c>
      <c r="BZ1332" s="18">
        <f t="shared" si="11322"/>
        <v>0</v>
      </c>
      <c r="CA1332" s="18">
        <f t="shared" si="11322"/>
        <v>0</v>
      </c>
      <c r="CB1332" s="18">
        <f t="shared" si="11322"/>
        <v>0</v>
      </c>
      <c r="CC1332" s="267">
        <f t="shared" si="11322"/>
        <v>0</v>
      </c>
      <c r="CD1332" s="18">
        <f t="shared" ref="CD1332:CE1332" si="11323">MIN(CD1302,IF(CD1287&gt;=1,(CD1302/CD1287)*CD$12,IF(CD1287&gt;0,MIN(CD1302,$Z1317/$AA1287*CD$12),0)))</f>
        <v>0</v>
      </c>
      <c r="CE1332" s="18">
        <f t="shared" si="11323"/>
        <v>0</v>
      </c>
      <c r="CF1332" s="18">
        <f t="shared" ref="CF1332:CG1332" si="11324">MIN(CF1302,IF(CF1287&gt;=1,(CF1302/CF1287)*CF$12,IF(CF1287&gt;0,MIN(CF1302,$Z1317/$AA1287*CF$12),0)))</f>
        <v>0</v>
      </c>
      <c r="CG1332" s="18">
        <f t="shared" si="11324"/>
        <v>0</v>
      </c>
      <c r="CH1332" s="267">
        <f t="shared" ref="CH1332" si="11325">MIN(CH1302,IF(CH1287&gt;=1,(CH1302/CH1287)*CH$12,IF(CH1287&gt;0,MIN(CH1302,$Z1317/$AA1287*CH$12),0)))</f>
        <v>0</v>
      </c>
    </row>
    <row r="1333" spans="1:86" ht="15" outlineLevel="2">
      <c r="A1333" s="418">
        <f>ROW()</f>
        <v>1333</v>
      </c>
      <c r="B1333" s="4" t="s">
        <v>40</v>
      </c>
      <c r="C1333" s="4"/>
      <c r="D1333" s="4"/>
      <c r="E1333" s="4"/>
      <c r="F1333" s="4"/>
      <c r="G1333" s="4"/>
      <c r="H1333" s="4"/>
      <c r="I1333" s="4"/>
      <c r="J1333" s="4"/>
      <c r="K1333" s="4"/>
      <c r="L1333" s="4"/>
      <c r="M1333" s="4"/>
      <c r="N1333" s="4"/>
      <c r="O1333" s="4"/>
      <c r="P1333" s="4"/>
      <c r="Q1333" s="4"/>
      <c r="R1333" s="4"/>
      <c r="S1333" s="4"/>
      <c r="T1333" s="4"/>
      <c r="U1333" s="4"/>
      <c r="V1333" s="4"/>
      <c r="W1333" s="4"/>
      <c r="X1333" s="4"/>
      <c r="Y1333" s="4"/>
      <c r="Z1333" s="641"/>
      <c r="AA1333" s="18">
        <f t="shared" ref="AA1333:BF1333" si="11326">MIN(AA1303,IF(AA1288&gt;=1,(AA1303/AA1288)*AA$12,IF(AA1288&gt;0,MIN(AA1303,$Z1318/$AA1288*AA$12),0)))</f>
        <v>6.8055859999999998E-3</v>
      </c>
      <c r="AB1333" s="18">
        <f t="shared" si="11326"/>
        <v>6.8055860000000006E-3</v>
      </c>
      <c r="AC1333" s="18">
        <f t="shared" si="11326"/>
        <v>6.8055860000000006E-3</v>
      </c>
      <c r="AD1333" s="18">
        <f t="shared" si="11326"/>
        <v>6.8055860000000015E-3</v>
      </c>
      <c r="AE1333" s="18">
        <f t="shared" si="11326"/>
        <v>6.8055860000000015E-3</v>
      </c>
      <c r="AF1333" s="18">
        <f t="shared" si="11326"/>
        <v>6.8055860000000015E-3</v>
      </c>
      <c r="AG1333" s="18">
        <f t="shared" si="11326"/>
        <v>6.8055860000000015E-3</v>
      </c>
      <c r="AH1333" s="18">
        <f t="shared" si="11326"/>
        <v>6.8055860000000015E-3</v>
      </c>
      <c r="AI1333" s="18">
        <f t="shared" si="11326"/>
        <v>6.8055860000000015E-3</v>
      </c>
      <c r="AJ1333" s="18">
        <f t="shared" si="11326"/>
        <v>6.8055860000000015E-3</v>
      </c>
      <c r="AK1333" s="18">
        <f t="shared" si="11326"/>
        <v>6.8055860000000015E-3</v>
      </c>
      <c r="AL1333" s="18">
        <f t="shared" si="11326"/>
        <v>6.8055860000000015E-3</v>
      </c>
      <c r="AM1333" s="18">
        <f t="shared" si="11326"/>
        <v>6.8055860000000015E-3</v>
      </c>
      <c r="AN1333" s="18">
        <f t="shared" si="11326"/>
        <v>6.8055860000000015E-3</v>
      </c>
      <c r="AO1333" s="18">
        <f t="shared" si="11326"/>
        <v>6.8055860000000015E-3</v>
      </c>
      <c r="AP1333" s="18">
        <f t="shared" si="11326"/>
        <v>6.8055860000000015E-3</v>
      </c>
      <c r="AQ1333" s="18">
        <f t="shared" si="11326"/>
        <v>6.8055860000000015E-3</v>
      </c>
      <c r="AR1333" s="18">
        <f t="shared" si="11326"/>
        <v>6.8055860000000015E-3</v>
      </c>
      <c r="AS1333" s="18">
        <f t="shared" si="11326"/>
        <v>6.8055860000000015E-3</v>
      </c>
      <c r="AT1333" s="18">
        <f t="shared" si="11326"/>
        <v>6.8055860000000006E-3</v>
      </c>
      <c r="AU1333" s="18">
        <f t="shared" si="11326"/>
        <v>6.8055860000000006E-3</v>
      </c>
      <c r="AV1333" s="18">
        <f t="shared" si="11326"/>
        <v>6.8055860000000006E-3</v>
      </c>
      <c r="AW1333" s="18">
        <f t="shared" si="11326"/>
        <v>6.8055860000000006E-3</v>
      </c>
      <c r="AX1333" s="18">
        <f t="shared" si="11326"/>
        <v>6.8055860000000006E-3</v>
      </c>
      <c r="AY1333" s="18">
        <f t="shared" si="11326"/>
        <v>6.8055860000000006E-3</v>
      </c>
      <c r="AZ1333" s="18">
        <f t="shared" si="11326"/>
        <v>6.8055860000000006E-3</v>
      </c>
      <c r="BA1333" s="18">
        <f t="shared" si="11326"/>
        <v>6.8055860000000006E-3</v>
      </c>
      <c r="BB1333" s="18">
        <f t="shared" si="11326"/>
        <v>6.8055860000000006E-3</v>
      </c>
      <c r="BC1333" s="18">
        <f t="shared" si="11326"/>
        <v>6.8055859999999998E-3</v>
      </c>
      <c r="BD1333" s="18">
        <f t="shared" si="11326"/>
        <v>6.8055859999999998E-3</v>
      </c>
      <c r="BE1333" s="18">
        <f t="shared" si="11326"/>
        <v>6.8055859999999998E-3</v>
      </c>
      <c r="BF1333" s="18">
        <f t="shared" si="11326"/>
        <v>6.8055859999999989E-3</v>
      </c>
      <c r="BG1333" s="18">
        <f t="shared" ref="BG1333:CC1333" si="11327">MIN(BG1303,IF(BG1288&gt;=1,(BG1303/BG1288)*BG$12,IF(BG1288&gt;0,MIN(BG1303,$Z1318/$AA1288*BG$12),0)))</f>
        <v>6.8055859999999989E-3</v>
      </c>
      <c r="BH1333" s="18">
        <f t="shared" si="11327"/>
        <v>6.805585999999998E-3</v>
      </c>
      <c r="BI1333" s="18">
        <f t="shared" si="11327"/>
        <v>6.8055859999999989E-3</v>
      </c>
      <c r="BJ1333" s="18">
        <f t="shared" si="11327"/>
        <v>6.8055859999999998E-3</v>
      </c>
      <c r="BK1333" s="18">
        <f t="shared" si="11327"/>
        <v>6.8055859999999998E-3</v>
      </c>
      <c r="BL1333" s="18">
        <f t="shared" si="11327"/>
        <v>6.8055859999999998E-3</v>
      </c>
      <c r="BM1333" s="18">
        <f t="shared" si="11327"/>
        <v>6.8055859999999998E-3</v>
      </c>
      <c r="BN1333" s="267">
        <f t="shared" si="11327"/>
        <v>6.8055859999999998E-3</v>
      </c>
      <c r="BO1333" s="18">
        <f t="shared" si="11327"/>
        <v>0</v>
      </c>
      <c r="BP1333" s="18">
        <f t="shared" si="11327"/>
        <v>0</v>
      </c>
      <c r="BQ1333" s="18">
        <f t="shared" si="11327"/>
        <v>0</v>
      </c>
      <c r="BR1333" s="18">
        <f t="shared" si="11327"/>
        <v>0</v>
      </c>
      <c r="BS1333" s="267">
        <f t="shared" si="11327"/>
        <v>0</v>
      </c>
      <c r="BT1333" s="18">
        <f t="shared" si="11327"/>
        <v>0</v>
      </c>
      <c r="BU1333" s="18">
        <f t="shared" si="11327"/>
        <v>0</v>
      </c>
      <c r="BV1333" s="18">
        <f t="shared" si="11327"/>
        <v>0</v>
      </c>
      <c r="BW1333" s="18">
        <f t="shared" si="11327"/>
        <v>0</v>
      </c>
      <c r="BX1333" s="267">
        <f t="shared" si="11327"/>
        <v>0</v>
      </c>
      <c r="BY1333" s="18">
        <f t="shared" si="11327"/>
        <v>0</v>
      </c>
      <c r="BZ1333" s="18">
        <f t="shared" si="11327"/>
        <v>0</v>
      </c>
      <c r="CA1333" s="18">
        <f t="shared" si="11327"/>
        <v>0</v>
      </c>
      <c r="CB1333" s="18">
        <f t="shared" si="11327"/>
        <v>0</v>
      </c>
      <c r="CC1333" s="267">
        <f t="shared" si="11327"/>
        <v>0</v>
      </c>
      <c r="CD1333" s="18">
        <f t="shared" ref="CD1333:CE1333" si="11328">MIN(CD1303,IF(CD1288&gt;=1,(CD1303/CD1288)*CD$12,IF(CD1288&gt;0,MIN(CD1303,$Z1318/$AA1288*CD$12),0)))</f>
        <v>0</v>
      </c>
      <c r="CE1333" s="18">
        <f t="shared" si="11328"/>
        <v>0</v>
      </c>
      <c r="CF1333" s="18">
        <f t="shared" ref="CF1333:CG1333" si="11329">MIN(CF1303,IF(CF1288&gt;=1,(CF1303/CF1288)*CF$12,IF(CF1288&gt;0,MIN(CF1303,$Z1318/$AA1288*CF$12),0)))</f>
        <v>0</v>
      </c>
      <c r="CG1333" s="18">
        <f t="shared" si="11329"/>
        <v>0</v>
      </c>
      <c r="CH1333" s="267">
        <f t="shared" ref="CH1333" si="11330">MIN(CH1303,IF(CH1288&gt;=1,(CH1303/CH1288)*CH$12,IF(CH1288&gt;0,MIN(CH1303,$Z1318/$AA1288*CH$12),0)))</f>
        <v>0</v>
      </c>
    </row>
    <row r="1334" spans="1:86" ht="15" outlineLevel="2">
      <c r="A1334" s="418">
        <f>ROW()</f>
        <v>1334</v>
      </c>
      <c r="B1334" s="4" t="s">
        <v>306</v>
      </c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641"/>
      <c r="AA1334" s="18">
        <f t="shared" ref="AA1334:BF1338" si="11331">MIN(AA1304,IF(AA1289&gt;=1,(AA1304/AA1289)*AA$12,IF(AA1289&gt;0,MIN(AA1304,$Z1319/$AA1289*AA$12),0)))</f>
        <v>0</v>
      </c>
      <c r="AB1334" s="18">
        <f t="shared" si="11331"/>
        <v>0</v>
      </c>
      <c r="AC1334" s="18">
        <f t="shared" si="11331"/>
        <v>0</v>
      </c>
      <c r="AD1334" s="18">
        <f t="shared" si="11331"/>
        <v>0</v>
      </c>
      <c r="AE1334" s="18">
        <f t="shared" si="11331"/>
        <v>0</v>
      </c>
      <c r="AF1334" s="18">
        <f t="shared" si="11331"/>
        <v>0</v>
      </c>
      <c r="AG1334" s="18">
        <f t="shared" si="11331"/>
        <v>0</v>
      </c>
      <c r="AH1334" s="18">
        <f t="shared" si="11331"/>
        <v>0</v>
      </c>
      <c r="AI1334" s="18">
        <f t="shared" si="11331"/>
        <v>0</v>
      </c>
      <c r="AJ1334" s="18">
        <f t="shared" si="11331"/>
        <v>0</v>
      </c>
      <c r="AK1334" s="18">
        <f t="shared" si="11331"/>
        <v>0</v>
      </c>
      <c r="AL1334" s="18">
        <f t="shared" si="11331"/>
        <v>0</v>
      </c>
      <c r="AM1334" s="18">
        <f t="shared" si="11331"/>
        <v>0</v>
      </c>
      <c r="AN1334" s="18">
        <f t="shared" si="11331"/>
        <v>0</v>
      </c>
      <c r="AO1334" s="18">
        <f t="shared" si="11331"/>
        <v>0</v>
      </c>
      <c r="AP1334" s="18">
        <f t="shared" si="11331"/>
        <v>0</v>
      </c>
      <c r="AQ1334" s="18">
        <f t="shared" si="11331"/>
        <v>0</v>
      </c>
      <c r="AR1334" s="18">
        <f t="shared" si="11331"/>
        <v>0</v>
      </c>
      <c r="AS1334" s="18">
        <f t="shared" si="11331"/>
        <v>0</v>
      </c>
      <c r="AT1334" s="18">
        <f t="shared" si="11331"/>
        <v>0</v>
      </c>
      <c r="AU1334" s="18">
        <f t="shared" si="11331"/>
        <v>0</v>
      </c>
      <c r="AV1334" s="18">
        <f t="shared" si="11331"/>
        <v>0</v>
      </c>
      <c r="AW1334" s="18">
        <f t="shared" si="11331"/>
        <v>0</v>
      </c>
      <c r="AX1334" s="18">
        <f t="shared" si="11331"/>
        <v>0</v>
      </c>
      <c r="AY1334" s="18">
        <f t="shared" si="11331"/>
        <v>0</v>
      </c>
      <c r="AZ1334" s="18">
        <f t="shared" si="11331"/>
        <v>0</v>
      </c>
      <c r="BA1334" s="18">
        <f t="shared" si="11331"/>
        <v>0</v>
      </c>
      <c r="BB1334" s="18">
        <f t="shared" si="11331"/>
        <v>0</v>
      </c>
      <c r="BC1334" s="18">
        <f t="shared" si="11331"/>
        <v>0</v>
      </c>
      <c r="BD1334" s="18">
        <f t="shared" si="11331"/>
        <v>0</v>
      </c>
      <c r="BE1334" s="18">
        <f t="shared" si="11331"/>
        <v>0</v>
      </c>
      <c r="BF1334" s="18">
        <f t="shared" si="11331"/>
        <v>0</v>
      </c>
      <c r="BG1334" s="18">
        <f t="shared" ref="BG1334:CC1338" si="11332">MIN(BG1304,IF(BG1289&gt;=1,(BG1304/BG1289)*BG$12,IF(BG1289&gt;0,MIN(BG1304,$Z1319/$AA1289*BG$12),0)))</f>
        <v>0</v>
      </c>
      <c r="BH1334" s="18">
        <f t="shared" si="11332"/>
        <v>0</v>
      </c>
      <c r="BI1334" s="18">
        <f t="shared" si="11332"/>
        <v>0</v>
      </c>
      <c r="BJ1334" s="18">
        <f t="shared" si="11332"/>
        <v>0</v>
      </c>
      <c r="BK1334" s="18">
        <f t="shared" si="11332"/>
        <v>0</v>
      </c>
      <c r="BL1334" s="18">
        <f t="shared" si="11332"/>
        <v>0</v>
      </c>
      <c r="BM1334" s="18">
        <f t="shared" si="11332"/>
        <v>0</v>
      </c>
      <c r="BN1334" s="267">
        <f t="shared" si="11332"/>
        <v>0</v>
      </c>
      <c r="BO1334" s="18">
        <f t="shared" si="11332"/>
        <v>0</v>
      </c>
      <c r="BP1334" s="18">
        <f t="shared" si="11332"/>
        <v>0</v>
      </c>
      <c r="BQ1334" s="18">
        <f t="shared" si="11332"/>
        <v>0</v>
      </c>
      <c r="BR1334" s="18">
        <f t="shared" si="11332"/>
        <v>0</v>
      </c>
      <c r="BS1334" s="267">
        <f t="shared" si="11332"/>
        <v>0</v>
      </c>
      <c r="BT1334" s="18">
        <f t="shared" si="11332"/>
        <v>0</v>
      </c>
      <c r="BU1334" s="18">
        <f t="shared" si="11332"/>
        <v>0</v>
      </c>
      <c r="BV1334" s="18">
        <f t="shared" si="11332"/>
        <v>0</v>
      </c>
      <c r="BW1334" s="18">
        <f t="shared" si="11332"/>
        <v>0</v>
      </c>
      <c r="BX1334" s="267">
        <f t="shared" si="11332"/>
        <v>0</v>
      </c>
      <c r="BY1334" s="18">
        <f t="shared" si="11332"/>
        <v>0</v>
      </c>
      <c r="BZ1334" s="18">
        <f t="shared" si="11332"/>
        <v>0</v>
      </c>
      <c r="CA1334" s="18">
        <f t="shared" si="11332"/>
        <v>0</v>
      </c>
      <c r="CB1334" s="18">
        <f t="shared" si="11332"/>
        <v>0</v>
      </c>
      <c r="CC1334" s="267">
        <f t="shared" si="11332"/>
        <v>0</v>
      </c>
      <c r="CD1334" s="18">
        <f t="shared" ref="CD1334:CE1338" si="11333">MIN(CD1304,IF(CD1289&gt;=1,(CD1304/CD1289)*CD$12,IF(CD1289&gt;0,MIN(CD1304,$Z1319/$AA1289*CD$12),0)))</f>
        <v>0</v>
      </c>
      <c r="CE1334" s="18">
        <f t="shared" si="11333"/>
        <v>0</v>
      </c>
      <c r="CF1334" s="18">
        <f t="shared" ref="CF1334:CG1338" si="11334">MIN(CF1304,IF(CF1289&gt;=1,(CF1304/CF1289)*CF$12,IF(CF1289&gt;0,MIN(CF1304,$Z1319/$AA1289*CF$12),0)))</f>
        <v>0</v>
      </c>
      <c r="CG1334" s="18">
        <f t="shared" si="11334"/>
        <v>0</v>
      </c>
      <c r="CH1334" s="267">
        <f t="shared" ref="CH1334:CH1338" si="11335">MIN(CH1304,IF(CH1289&gt;=1,(CH1304/CH1289)*CH$12,IF(CH1289&gt;0,MIN(CH1304,$Z1319/$AA1289*CH$12),0)))</f>
        <v>0</v>
      </c>
    </row>
    <row r="1335" spans="1:86" ht="15" outlineLevel="2">
      <c r="A1335" s="418">
        <f>ROW()</f>
        <v>1335</v>
      </c>
      <c r="B1335" s="4" t="s">
        <v>256</v>
      </c>
      <c r="C1335" s="4"/>
      <c r="D1335" s="4"/>
      <c r="E1335" s="4"/>
      <c r="F1335" s="4"/>
      <c r="G1335" s="4"/>
      <c r="H1335" s="4"/>
      <c r="I1335" s="4"/>
      <c r="J1335" s="4"/>
      <c r="K1335" s="4"/>
      <c r="L1335" s="4"/>
      <c r="M1335" s="4"/>
      <c r="N1335" s="4"/>
      <c r="O1335" s="4"/>
      <c r="P1335" s="4"/>
      <c r="Q1335" s="4"/>
      <c r="R1335" s="4"/>
      <c r="S1335" s="4"/>
      <c r="T1335" s="4"/>
      <c r="U1335" s="4"/>
      <c r="V1335" s="4"/>
      <c r="W1335" s="4"/>
      <c r="X1335" s="4"/>
      <c r="Y1335" s="4"/>
      <c r="Z1335" s="641"/>
      <c r="AA1335" s="18">
        <f t="shared" si="11331"/>
        <v>0</v>
      </c>
      <c r="AB1335" s="18">
        <f t="shared" si="11331"/>
        <v>0</v>
      </c>
      <c r="AC1335" s="18">
        <f t="shared" si="11331"/>
        <v>0</v>
      </c>
      <c r="AD1335" s="18">
        <f t="shared" si="11331"/>
        <v>0</v>
      </c>
      <c r="AE1335" s="18">
        <f t="shared" si="11331"/>
        <v>0</v>
      </c>
      <c r="AF1335" s="18">
        <f t="shared" si="11331"/>
        <v>0</v>
      </c>
      <c r="AG1335" s="18">
        <f t="shared" si="11331"/>
        <v>0</v>
      </c>
      <c r="AH1335" s="18">
        <f t="shared" si="11331"/>
        <v>0</v>
      </c>
      <c r="AI1335" s="18">
        <f t="shared" si="11331"/>
        <v>0</v>
      </c>
      <c r="AJ1335" s="18">
        <f t="shared" si="11331"/>
        <v>0</v>
      </c>
      <c r="AK1335" s="18">
        <f t="shared" si="11331"/>
        <v>0</v>
      </c>
      <c r="AL1335" s="18">
        <f t="shared" si="11331"/>
        <v>0</v>
      </c>
      <c r="AM1335" s="18">
        <f t="shared" si="11331"/>
        <v>0</v>
      </c>
      <c r="AN1335" s="18">
        <f t="shared" si="11331"/>
        <v>0</v>
      </c>
      <c r="AO1335" s="18">
        <f t="shared" si="11331"/>
        <v>0</v>
      </c>
      <c r="AP1335" s="18">
        <f t="shared" si="11331"/>
        <v>0</v>
      </c>
      <c r="AQ1335" s="18">
        <f t="shared" si="11331"/>
        <v>0</v>
      </c>
      <c r="AR1335" s="18">
        <f t="shared" si="11331"/>
        <v>0</v>
      </c>
      <c r="AS1335" s="18">
        <f t="shared" si="11331"/>
        <v>0</v>
      </c>
      <c r="AT1335" s="18">
        <f t="shared" si="11331"/>
        <v>0</v>
      </c>
      <c r="AU1335" s="18">
        <f t="shared" si="11331"/>
        <v>0</v>
      </c>
      <c r="AV1335" s="18">
        <f t="shared" si="11331"/>
        <v>0</v>
      </c>
      <c r="AW1335" s="18">
        <f t="shared" si="11331"/>
        <v>0</v>
      </c>
      <c r="AX1335" s="18">
        <f t="shared" si="11331"/>
        <v>0</v>
      </c>
      <c r="AY1335" s="18">
        <f t="shared" si="11331"/>
        <v>0</v>
      </c>
      <c r="AZ1335" s="18">
        <f t="shared" si="11331"/>
        <v>0</v>
      </c>
      <c r="BA1335" s="18">
        <f t="shared" si="11331"/>
        <v>0</v>
      </c>
      <c r="BB1335" s="18">
        <f t="shared" si="11331"/>
        <v>0</v>
      </c>
      <c r="BC1335" s="18">
        <f t="shared" si="11331"/>
        <v>0</v>
      </c>
      <c r="BD1335" s="18">
        <f t="shared" si="11331"/>
        <v>0</v>
      </c>
      <c r="BE1335" s="18">
        <f t="shared" si="11331"/>
        <v>0</v>
      </c>
      <c r="BF1335" s="18">
        <f t="shared" si="11331"/>
        <v>0</v>
      </c>
      <c r="BG1335" s="18">
        <f t="shared" si="11332"/>
        <v>0</v>
      </c>
      <c r="BH1335" s="18">
        <f t="shared" si="11332"/>
        <v>0</v>
      </c>
      <c r="BI1335" s="18">
        <f t="shared" si="11332"/>
        <v>0</v>
      </c>
      <c r="BJ1335" s="18">
        <f t="shared" si="11332"/>
        <v>0</v>
      </c>
      <c r="BK1335" s="18">
        <f t="shared" si="11332"/>
        <v>0</v>
      </c>
      <c r="BL1335" s="18">
        <f t="shared" si="11332"/>
        <v>0</v>
      </c>
      <c r="BM1335" s="18">
        <f t="shared" si="11332"/>
        <v>0</v>
      </c>
      <c r="BN1335" s="267">
        <f t="shared" si="11332"/>
        <v>0</v>
      </c>
      <c r="BO1335" s="18">
        <f t="shared" si="11332"/>
        <v>0</v>
      </c>
      <c r="BP1335" s="18">
        <f t="shared" si="11332"/>
        <v>0</v>
      </c>
      <c r="BQ1335" s="18">
        <f t="shared" si="11332"/>
        <v>0</v>
      </c>
      <c r="BR1335" s="18">
        <f t="shared" si="11332"/>
        <v>0</v>
      </c>
      <c r="BS1335" s="267">
        <f t="shared" si="11332"/>
        <v>0</v>
      </c>
      <c r="BT1335" s="18">
        <f t="shared" si="11332"/>
        <v>0</v>
      </c>
      <c r="BU1335" s="18">
        <f t="shared" si="11332"/>
        <v>0</v>
      </c>
      <c r="BV1335" s="18">
        <f t="shared" si="11332"/>
        <v>0</v>
      </c>
      <c r="BW1335" s="18">
        <f t="shared" si="11332"/>
        <v>0</v>
      </c>
      <c r="BX1335" s="267">
        <f t="shared" si="11332"/>
        <v>0</v>
      </c>
      <c r="BY1335" s="18">
        <f t="shared" si="11332"/>
        <v>0</v>
      </c>
      <c r="BZ1335" s="18">
        <f t="shared" si="11332"/>
        <v>0</v>
      </c>
      <c r="CA1335" s="18">
        <f t="shared" si="11332"/>
        <v>0</v>
      </c>
      <c r="CB1335" s="18">
        <f t="shared" si="11332"/>
        <v>0</v>
      </c>
      <c r="CC1335" s="267">
        <f t="shared" si="11332"/>
        <v>0</v>
      </c>
      <c r="CD1335" s="18">
        <f t="shared" si="11333"/>
        <v>0</v>
      </c>
      <c r="CE1335" s="18">
        <f t="shared" si="11333"/>
        <v>0</v>
      </c>
      <c r="CF1335" s="18">
        <f t="shared" si="11334"/>
        <v>0</v>
      </c>
      <c r="CG1335" s="18">
        <f t="shared" si="11334"/>
        <v>0</v>
      </c>
      <c r="CH1335" s="267">
        <f t="shared" si="11335"/>
        <v>0</v>
      </c>
    </row>
    <row r="1336" spans="1:86" ht="15" outlineLevel="2">
      <c r="A1336" s="418">
        <f>ROW()</f>
        <v>1336</v>
      </c>
      <c r="B1336" s="4" t="s">
        <v>460</v>
      </c>
      <c r="C1336" s="4"/>
      <c r="D1336" s="4"/>
      <c r="E1336" s="4"/>
      <c r="F1336" s="4"/>
      <c r="G1336" s="4"/>
      <c r="H1336" s="4"/>
      <c r="I1336" s="4"/>
      <c r="J1336" s="4"/>
      <c r="K1336" s="4"/>
      <c r="L1336" s="4"/>
      <c r="M1336" s="4"/>
      <c r="N1336" s="4"/>
      <c r="O1336" s="4"/>
      <c r="P1336" s="4"/>
      <c r="Q1336" s="4"/>
      <c r="R1336" s="4"/>
      <c r="S1336" s="4"/>
      <c r="T1336" s="4"/>
      <c r="U1336" s="4"/>
      <c r="V1336" s="4"/>
      <c r="W1336" s="4"/>
      <c r="X1336" s="4"/>
      <c r="Y1336" s="4"/>
      <c r="Z1336" s="641"/>
      <c r="AA1336" s="18">
        <f t="shared" si="11331"/>
        <v>0</v>
      </c>
      <c r="AB1336" s="18">
        <f t="shared" si="11331"/>
        <v>0</v>
      </c>
      <c r="AC1336" s="18">
        <f t="shared" si="11331"/>
        <v>0</v>
      </c>
      <c r="AD1336" s="18">
        <f t="shared" si="11331"/>
        <v>0</v>
      </c>
      <c r="AE1336" s="18">
        <f t="shared" si="11331"/>
        <v>0</v>
      </c>
      <c r="AF1336" s="18">
        <f t="shared" si="11331"/>
        <v>0</v>
      </c>
      <c r="AG1336" s="18">
        <f t="shared" si="11331"/>
        <v>0</v>
      </c>
      <c r="AH1336" s="18">
        <f t="shared" si="11331"/>
        <v>0</v>
      </c>
      <c r="AI1336" s="18">
        <f t="shared" si="11331"/>
        <v>0</v>
      </c>
      <c r="AJ1336" s="18">
        <f t="shared" si="11331"/>
        <v>0</v>
      </c>
      <c r="AK1336" s="18">
        <f t="shared" si="11331"/>
        <v>0</v>
      </c>
      <c r="AL1336" s="18">
        <f t="shared" si="11331"/>
        <v>0</v>
      </c>
      <c r="AM1336" s="18">
        <f t="shared" si="11331"/>
        <v>0</v>
      </c>
      <c r="AN1336" s="18">
        <f t="shared" si="11331"/>
        <v>0</v>
      </c>
      <c r="AO1336" s="18">
        <f t="shared" si="11331"/>
        <v>0</v>
      </c>
      <c r="AP1336" s="18">
        <f t="shared" si="11331"/>
        <v>0</v>
      </c>
      <c r="AQ1336" s="18">
        <f t="shared" si="11331"/>
        <v>0</v>
      </c>
      <c r="AR1336" s="18">
        <f t="shared" si="11331"/>
        <v>0</v>
      </c>
      <c r="AS1336" s="18">
        <f t="shared" si="11331"/>
        <v>0</v>
      </c>
      <c r="AT1336" s="18">
        <f t="shared" si="11331"/>
        <v>0</v>
      </c>
      <c r="AU1336" s="18">
        <f t="shared" si="11331"/>
        <v>0</v>
      </c>
      <c r="AV1336" s="18">
        <f t="shared" si="11331"/>
        <v>0</v>
      </c>
      <c r="AW1336" s="18">
        <f t="shared" si="11331"/>
        <v>0</v>
      </c>
      <c r="AX1336" s="18">
        <f t="shared" si="11331"/>
        <v>0</v>
      </c>
      <c r="AY1336" s="18">
        <f t="shared" si="11331"/>
        <v>0</v>
      </c>
      <c r="AZ1336" s="18">
        <f t="shared" si="11331"/>
        <v>0</v>
      </c>
      <c r="BA1336" s="18">
        <f t="shared" si="11331"/>
        <v>0</v>
      </c>
      <c r="BB1336" s="18">
        <f t="shared" si="11331"/>
        <v>0</v>
      </c>
      <c r="BC1336" s="18">
        <f t="shared" si="11331"/>
        <v>0</v>
      </c>
      <c r="BD1336" s="18">
        <f t="shared" si="11331"/>
        <v>0</v>
      </c>
      <c r="BE1336" s="18">
        <f t="shared" si="11331"/>
        <v>0</v>
      </c>
      <c r="BF1336" s="18">
        <f t="shared" si="11331"/>
        <v>0</v>
      </c>
      <c r="BG1336" s="18">
        <f t="shared" si="11332"/>
        <v>0</v>
      </c>
      <c r="BH1336" s="18">
        <f t="shared" si="11332"/>
        <v>0</v>
      </c>
      <c r="BI1336" s="18">
        <f t="shared" si="11332"/>
        <v>0</v>
      </c>
      <c r="BJ1336" s="18">
        <f t="shared" si="11332"/>
        <v>0</v>
      </c>
      <c r="BK1336" s="18">
        <f t="shared" si="11332"/>
        <v>0</v>
      </c>
      <c r="BL1336" s="18">
        <f t="shared" si="11332"/>
        <v>0</v>
      </c>
      <c r="BM1336" s="18">
        <f t="shared" si="11332"/>
        <v>0</v>
      </c>
      <c r="BN1336" s="267">
        <f t="shared" si="11332"/>
        <v>0</v>
      </c>
      <c r="BO1336" s="18">
        <f t="shared" si="11332"/>
        <v>0</v>
      </c>
      <c r="BP1336" s="18">
        <f t="shared" si="11332"/>
        <v>0</v>
      </c>
      <c r="BQ1336" s="18">
        <f t="shared" si="11332"/>
        <v>0</v>
      </c>
      <c r="BR1336" s="18">
        <f t="shared" si="11332"/>
        <v>0</v>
      </c>
      <c r="BS1336" s="267">
        <f t="shared" si="11332"/>
        <v>0</v>
      </c>
      <c r="BT1336" s="18">
        <f t="shared" si="11332"/>
        <v>0</v>
      </c>
      <c r="BU1336" s="18">
        <f t="shared" si="11332"/>
        <v>0</v>
      </c>
      <c r="BV1336" s="18">
        <f t="shared" si="11332"/>
        <v>0</v>
      </c>
      <c r="BW1336" s="18">
        <f t="shared" si="11332"/>
        <v>0</v>
      </c>
      <c r="BX1336" s="267">
        <f t="shared" si="11332"/>
        <v>0</v>
      </c>
      <c r="BY1336" s="18">
        <f t="shared" si="11332"/>
        <v>0</v>
      </c>
      <c r="BZ1336" s="18">
        <f t="shared" si="11332"/>
        <v>0</v>
      </c>
      <c r="CA1336" s="18">
        <f t="shared" si="11332"/>
        <v>0</v>
      </c>
      <c r="CB1336" s="18">
        <f t="shared" si="11332"/>
        <v>0</v>
      </c>
      <c r="CC1336" s="267">
        <f t="shared" si="11332"/>
        <v>0</v>
      </c>
      <c r="CD1336" s="18">
        <f t="shared" si="11333"/>
        <v>0</v>
      </c>
      <c r="CE1336" s="18">
        <f t="shared" si="11333"/>
        <v>0</v>
      </c>
      <c r="CF1336" s="18">
        <f t="shared" si="11334"/>
        <v>0</v>
      </c>
      <c r="CG1336" s="18">
        <f t="shared" si="11334"/>
        <v>0</v>
      </c>
      <c r="CH1336" s="267">
        <f t="shared" si="11335"/>
        <v>0</v>
      </c>
    </row>
    <row r="1337" spans="1:86" ht="15" outlineLevel="2">
      <c r="A1337" s="418">
        <f>ROW()</f>
        <v>1337</v>
      </c>
      <c r="B1337" s="4" t="s">
        <v>461</v>
      </c>
      <c r="C1337" s="4"/>
      <c r="D1337" s="4"/>
      <c r="E1337" s="4"/>
      <c r="F1337" s="4"/>
      <c r="G1337" s="4"/>
      <c r="H1337" s="4"/>
      <c r="I1337" s="4"/>
      <c r="J1337" s="4"/>
      <c r="K1337" s="4"/>
      <c r="L1337" s="4"/>
      <c r="M1337" s="4"/>
      <c r="N1337" s="4"/>
      <c r="O1337" s="4"/>
      <c r="P1337" s="4"/>
      <c r="Q1337" s="4"/>
      <c r="R1337" s="4"/>
      <c r="S1337" s="4"/>
      <c r="T1337" s="4"/>
      <c r="U1337" s="4"/>
      <c r="V1337" s="4"/>
      <c r="W1337" s="4"/>
      <c r="X1337" s="4"/>
      <c r="Y1337" s="4"/>
      <c r="Z1337" s="641"/>
      <c r="AA1337" s="18">
        <f t="shared" si="11331"/>
        <v>0</v>
      </c>
      <c r="AB1337" s="18">
        <f t="shared" si="11331"/>
        <v>0</v>
      </c>
      <c r="AC1337" s="18">
        <f t="shared" si="11331"/>
        <v>0</v>
      </c>
      <c r="AD1337" s="18">
        <f t="shared" si="11331"/>
        <v>0</v>
      </c>
      <c r="AE1337" s="18">
        <f t="shared" si="11331"/>
        <v>0</v>
      </c>
      <c r="AF1337" s="18">
        <f t="shared" si="11331"/>
        <v>0</v>
      </c>
      <c r="AG1337" s="18">
        <f t="shared" si="11331"/>
        <v>0</v>
      </c>
      <c r="AH1337" s="18">
        <f t="shared" si="11331"/>
        <v>0</v>
      </c>
      <c r="AI1337" s="18">
        <f t="shared" si="11331"/>
        <v>0</v>
      </c>
      <c r="AJ1337" s="18">
        <f t="shared" si="11331"/>
        <v>0</v>
      </c>
      <c r="AK1337" s="18">
        <f t="shared" si="11331"/>
        <v>0</v>
      </c>
      <c r="AL1337" s="18">
        <f t="shared" si="11331"/>
        <v>0</v>
      </c>
      <c r="AM1337" s="18">
        <f t="shared" si="11331"/>
        <v>0</v>
      </c>
      <c r="AN1337" s="18">
        <f t="shared" si="11331"/>
        <v>0</v>
      </c>
      <c r="AO1337" s="18">
        <f t="shared" si="11331"/>
        <v>0</v>
      </c>
      <c r="AP1337" s="18">
        <f t="shared" si="11331"/>
        <v>0</v>
      </c>
      <c r="AQ1337" s="18">
        <f t="shared" si="11331"/>
        <v>0</v>
      </c>
      <c r="AR1337" s="18">
        <f t="shared" si="11331"/>
        <v>0</v>
      </c>
      <c r="AS1337" s="18">
        <f t="shared" si="11331"/>
        <v>0</v>
      </c>
      <c r="AT1337" s="18">
        <f t="shared" si="11331"/>
        <v>0</v>
      </c>
      <c r="AU1337" s="18">
        <f t="shared" si="11331"/>
        <v>0</v>
      </c>
      <c r="AV1337" s="18">
        <f t="shared" si="11331"/>
        <v>0</v>
      </c>
      <c r="AW1337" s="18">
        <f t="shared" si="11331"/>
        <v>0</v>
      </c>
      <c r="AX1337" s="18">
        <f t="shared" si="11331"/>
        <v>0</v>
      </c>
      <c r="AY1337" s="18">
        <f t="shared" si="11331"/>
        <v>0</v>
      </c>
      <c r="AZ1337" s="18">
        <f t="shared" si="11331"/>
        <v>0</v>
      </c>
      <c r="BA1337" s="18">
        <f t="shared" si="11331"/>
        <v>0</v>
      </c>
      <c r="BB1337" s="18">
        <f t="shared" si="11331"/>
        <v>0</v>
      </c>
      <c r="BC1337" s="18">
        <f t="shared" si="11331"/>
        <v>0</v>
      </c>
      <c r="BD1337" s="18">
        <f t="shared" si="11331"/>
        <v>0</v>
      </c>
      <c r="BE1337" s="18">
        <f t="shared" si="11331"/>
        <v>0</v>
      </c>
      <c r="BF1337" s="18">
        <f t="shared" si="11331"/>
        <v>0</v>
      </c>
      <c r="BG1337" s="18">
        <f t="shared" si="11332"/>
        <v>0</v>
      </c>
      <c r="BH1337" s="18">
        <f t="shared" si="11332"/>
        <v>0</v>
      </c>
      <c r="BI1337" s="18">
        <f t="shared" si="11332"/>
        <v>0</v>
      </c>
      <c r="BJ1337" s="18">
        <f t="shared" si="11332"/>
        <v>0</v>
      </c>
      <c r="BK1337" s="18">
        <f t="shared" si="11332"/>
        <v>0</v>
      </c>
      <c r="BL1337" s="18">
        <f t="shared" si="11332"/>
        <v>0</v>
      </c>
      <c r="BM1337" s="18">
        <f t="shared" si="11332"/>
        <v>0</v>
      </c>
      <c r="BN1337" s="267">
        <f t="shared" si="11332"/>
        <v>0</v>
      </c>
      <c r="BO1337" s="18">
        <f t="shared" si="11332"/>
        <v>0</v>
      </c>
      <c r="BP1337" s="18">
        <f t="shared" si="11332"/>
        <v>0</v>
      </c>
      <c r="BQ1337" s="18">
        <f t="shared" si="11332"/>
        <v>0</v>
      </c>
      <c r="BR1337" s="18">
        <f t="shared" si="11332"/>
        <v>0</v>
      </c>
      <c r="BS1337" s="267">
        <f t="shared" si="11332"/>
        <v>0</v>
      </c>
      <c r="BT1337" s="18">
        <f t="shared" si="11332"/>
        <v>0</v>
      </c>
      <c r="BU1337" s="18">
        <f t="shared" si="11332"/>
        <v>0</v>
      </c>
      <c r="BV1337" s="18">
        <f t="shared" si="11332"/>
        <v>0</v>
      </c>
      <c r="BW1337" s="18">
        <f t="shared" si="11332"/>
        <v>0</v>
      </c>
      <c r="BX1337" s="267">
        <f t="shared" si="11332"/>
        <v>0</v>
      </c>
      <c r="BY1337" s="18">
        <f t="shared" si="11332"/>
        <v>0</v>
      </c>
      <c r="BZ1337" s="18">
        <f t="shared" si="11332"/>
        <v>0</v>
      </c>
      <c r="CA1337" s="18">
        <f t="shared" si="11332"/>
        <v>0</v>
      </c>
      <c r="CB1337" s="18">
        <f t="shared" si="11332"/>
        <v>0</v>
      </c>
      <c r="CC1337" s="267">
        <f t="shared" si="11332"/>
        <v>0</v>
      </c>
      <c r="CD1337" s="18">
        <f t="shared" si="11333"/>
        <v>0</v>
      </c>
      <c r="CE1337" s="18">
        <f t="shared" si="11333"/>
        <v>0</v>
      </c>
      <c r="CF1337" s="18">
        <f t="shared" si="11334"/>
        <v>0</v>
      </c>
      <c r="CG1337" s="18">
        <f t="shared" si="11334"/>
        <v>0</v>
      </c>
      <c r="CH1337" s="267">
        <f t="shared" si="11335"/>
        <v>0</v>
      </c>
    </row>
    <row r="1338" spans="1:86" ht="15" outlineLevel="2">
      <c r="A1338" s="418">
        <f>ROW()</f>
        <v>1338</v>
      </c>
      <c r="B1338" s="4" t="s">
        <v>462</v>
      </c>
      <c r="C1338" s="4"/>
      <c r="D1338" s="4"/>
      <c r="E1338" s="4"/>
      <c r="F1338" s="4"/>
      <c r="G1338" s="4"/>
      <c r="H1338" s="4"/>
      <c r="I1338" s="4"/>
      <c r="J1338" s="4"/>
      <c r="K1338" s="4"/>
      <c r="L1338" s="4"/>
      <c r="M1338" s="4"/>
      <c r="N1338" s="4"/>
      <c r="O1338" s="4"/>
      <c r="P1338" s="4"/>
      <c r="Q1338" s="4"/>
      <c r="R1338" s="4"/>
      <c r="S1338" s="4"/>
      <c r="T1338" s="4"/>
      <c r="U1338" s="4"/>
      <c r="V1338" s="4"/>
      <c r="W1338" s="4"/>
      <c r="X1338" s="4"/>
      <c r="Y1338" s="4"/>
      <c r="Z1338" s="641"/>
      <c r="AA1338" s="18">
        <f t="shared" si="11331"/>
        <v>0</v>
      </c>
      <c r="AB1338" s="18">
        <f t="shared" si="11331"/>
        <v>0</v>
      </c>
      <c r="AC1338" s="18">
        <f t="shared" si="11331"/>
        <v>0</v>
      </c>
      <c r="AD1338" s="18">
        <f t="shared" si="11331"/>
        <v>0</v>
      </c>
      <c r="AE1338" s="18">
        <f t="shared" si="11331"/>
        <v>0</v>
      </c>
      <c r="AF1338" s="18">
        <f t="shared" si="11331"/>
        <v>0</v>
      </c>
      <c r="AG1338" s="18">
        <f t="shared" si="11331"/>
        <v>0</v>
      </c>
      <c r="AH1338" s="18">
        <f t="shared" si="11331"/>
        <v>0</v>
      </c>
      <c r="AI1338" s="18">
        <f t="shared" si="11331"/>
        <v>0</v>
      </c>
      <c r="AJ1338" s="18">
        <f t="shared" si="11331"/>
        <v>0</v>
      </c>
      <c r="AK1338" s="18">
        <f t="shared" si="11331"/>
        <v>0</v>
      </c>
      <c r="AL1338" s="18">
        <f t="shared" si="11331"/>
        <v>0</v>
      </c>
      <c r="AM1338" s="18">
        <f t="shared" si="11331"/>
        <v>0</v>
      </c>
      <c r="AN1338" s="18">
        <f t="shared" si="11331"/>
        <v>0</v>
      </c>
      <c r="AO1338" s="18">
        <f t="shared" si="11331"/>
        <v>0</v>
      </c>
      <c r="AP1338" s="18">
        <f t="shared" si="11331"/>
        <v>0</v>
      </c>
      <c r="AQ1338" s="18">
        <f t="shared" si="11331"/>
        <v>0</v>
      </c>
      <c r="AR1338" s="18">
        <f t="shared" si="11331"/>
        <v>0</v>
      </c>
      <c r="AS1338" s="18">
        <f t="shared" si="11331"/>
        <v>0</v>
      </c>
      <c r="AT1338" s="18">
        <f t="shared" si="11331"/>
        <v>0</v>
      </c>
      <c r="AU1338" s="18">
        <f t="shared" si="11331"/>
        <v>0</v>
      </c>
      <c r="AV1338" s="18">
        <f t="shared" si="11331"/>
        <v>0</v>
      </c>
      <c r="AW1338" s="18">
        <f t="shared" si="11331"/>
        <v>0</v>
      </c>
      <c r="AX1338" s="18">
        <f t="shared" si="11331"/>
        <v>0</v>
      </c>
      <c r="AY1338" s="18">
        <f t="shared" si="11331"/>
        <v>0</v>
      </c>
      <c r="AZ1338" s="18">
        <f t="shared" si="11331"/>
        <v>0</v>
      </c>
      <c r="BA1338" s="18">
        <f t="shared" si="11331"/>
        <v>0</v>
      </c>
      <c r="BB1338" s="18">
        <f t="shared" si="11331"/>
        <v>0</v>
      </c>
      <c r="BC1338" s="18">
        <f t="shared" si="11331"/>
        <v>0</v>
      </c>
      <c r="BD1338" s="18">
        <f t="shared" si="11331"/>
        <v>0</v>
      </c>
      <c r="BE1338" s="18">
        <f t="shared" si="11331"/>
        <v>0</v>
      </c>
      <c r="BF1338" s="18">
        <f t="shared" si="11331"/>
        <v>0</v>
      </c>
      <c r="BG1338" s="18">
        <f t="shared" si="11332"/>
        <v>0</v>
      </c>
      <c r="BH1338" s="18">
        <f t="shared" si="11332"/>
        <v>0</v>
      </c>
      <c r="BI1338" s="18">
        <f t="shared" si="11332"/>
        <v>0</v>
      </c>
      <c r="BJ1338" s="18">
        <f t="shared" si="11332"/>
        <v>0</v>
      </c>
      <c r="BK1338" s="18">
        <f t="shared" si="11332"/>
        <v>0</v>
      </c>
      <c r="BL1338" s="18">
        <f t="shared" si="11332"/>
        <v>0</v>
      </c>
      <c r="BM1338" s="18">
        <f t="shared" si="11332"/>
        <v>0</v>
      </c>
      <c r="BN1338" s="267">
        <f t="shared" si="11332"/>
        <v>0</v>
      </c>
      <c r="BO1338" s="18">
        <f t="shared" si="11332"/>
        <v>0</v>
      </c>
      <c r="BP1338" s="18">
        <f t="shared" si="11332"/>
        <v>0</v>
      </c>
      <c r="BQ1338" s="18">
        <f t="shared" si="11332"/>
        <v>0</v>
      </c>
      <c r="BR1338" s="18">
        <f t="shared" si="11332"/>
        <v>0</v>
      </c>
      <c r="BS1338" s="267">
        <f t="shared" si="11332"/>
        <v>0</v>
      </c>
      <c r="BT1338" s="18">
        <f t="shared" si="11332"/>
        <v>0</v>
      </c>
      <c r="BU1338" s="18">
        <f t="shared" si="11332"/>
        <v>0</v>
      </c>
      <c r="BV1338" s="18">
        <f t="shared" si="11332"/>
        <v>0</v>
      </c>
      <c r="BW1338" s="18">
        <f t="shared" si="11332"/>
        <v>0</v>
      </c>
      <c r="BX1338" s="267">
        <f t="shared" si="11332"/>
        <v>0</v>
      </c>
      <c r="BY1338" s="18">
        <f t="shared" si="11332"/>
        <v>0</v>
      </c>
      <c r="BZ1338" s="18">
        <f t="shared" si="11332"/>
        <v>0</v>
      </c>
      <c r="CA1338" s="18">
        <f t="shared" si="11332"/>
        <v>0</v>
      </c>
      <c r="CB1338" s="18">
        <f t="shared" si="11332"/>
        <v>0</v>
      </c>
      <c r="CC1338" s="267">
        <f t="shared" si="11332"/>
        <v>0</v>
      </c>
      <c r="CD1338" s="18">
        <f t="shared" si="11333"/>
        <v>0</v>
      </c>
      <c r="CE1338" s="18">
        <f t="shared" si="11333"/>
        <v>0</v>
      </c>
      <c r="CF1338" s="18">
        <f t="shared" si="11334"/>
        <v>0</v>
      </c>
      <c r="CG1338" s="18">
        <f t="shared" si="11334"/>
        <v>0</v>
      </c>
      <c r="CH1338" s="267">
        <f t="shared" si="11335"/>
        <v>0</v>
      </c>
    </row>
    <row r="1339" spans="1:86" s="125" customFormat="1" ht="15.75" outlineLevel="2">
      <c r="A1339" s="418">
        <f>ROW()</f>
        <v>1339</v>
      </c>
      <c r="B1339" s="71" t="s">
        <v>0</v>
      </c>
      <c r="C1339" s="71"/>
      <c r="D1339" s="71"/>
      <c r="E1339" s="71"/>
      <c r="F1339" s="71"/>
      <c r="G1339" s="71"/>
      <c r="H1339" s="71"/>
      <c r="I1339" s="71"/>
      <c r="J1339" s="71"/>
      <c r="K1339" s="71"/>
      <c r="L1339" s="71"/>
      <c r="M1339" s="71"/>
      <c r="N1339" s="25">
        <f t="shared" ref="N1339" si="11336">SUM(N1326:N1338)</f>
        <v>0</v>
      </c>
      <c r="O1339" s="25">
        <f t="shared" ref="O1339" si="11337">SUM(O1326:O1338)</f>
        <v>0</v>
      </c>
      <c r="P1339" s="25">
        <f t="shared" ref="P1339" si="11338">SUM(P1326:P1338)</f>
        <v>0</v>
      </c>
      <c r="Q1339" s="25">
        <f t="shared" ref="Q1339" si="11339">SUM(Q1326:Q1338)</f>
        <v>0</v>
      </c>
      <c r="R1339" s="25">
        <f t="shared" ref="R1339" si="11340">SUM(R1326:R1338)</f>
        <v>0</v>
      </c>
      <c r="S1339" s="25">
        <f t="shared" ref="S1339" si="11341">SUM(S1326:S1338)</f>
        <v>0</v>
      </c>
      <c r="T1339" s="25">
        <f t="shared" ref="T1339" si="11342">SUM(T1326:T1338)</f>
        <v>0</v>
      </c>
      <c r="U1339" s="25">
        <f t="shared" ref="U1339" si="11343">SUM(U1326:U1338)</f>
        <v>0</v>
      </c>
      <c r="V1339" s="25">
        <f t="shared" ref="V1339" si="11344">SUM(V1326:V1338)</f>
        <v>0</v>
      </c>
      <c r="W1339" s="25">
        <f t="shared" ref="W1339" si="11345">SUM(W1326:W1338)</f>
        <v>0</v>
      </c>
      <c r="X1339" s="25">
        <f t="shared" ref="X1339" si="11346">SUM(X1326:X1338)</f>
        <v>0</v>
      </c>
      <c r="Y1339" s="25">
        <f t="shared" ref="Y1339" si="11347">SUM(Y1326:Y1338)</f>
        <v>0</v>
      </c>
      <c r="Z1339" s="269">
        <f t="shared" ref="Z1339" si="11348">SUM(Z1326:Z1338)</f>
        <v>0</v>
      </c>
      <c r="AA1339" s="25">
        <f t="shared" ref="AA1339" si="11349">SUM(AA1326:AA1338)</f>
        <v>-6.2706140000000016E-3</v>
      </c>
      <c r="AB1339" s="25">
        <f t="shared" ref="AB1339" si="11350">SUM(AB1326:AB1338)</f>
        <v>1.0569136E-2</v>
      </c>
      <c r="AC1339" s="25">
        <f t="shared" ref="AC1339" si="11351">SUM(AC1326:AC1338)</f>
        <v>1.0569136000000002E-2</v>
      </c>
      <c r="AD1339" s="25">
        <f t="shared" ref="AD1339" si="11352">SUM(AD1326:AD1338)</f>
        <v>1.0569136000000002E-2</v>
      </c>
      <c r="AE1339" s="25">
        <f t="shared" ref="AE1339" si="11353">SUM(AE1326:AE1338)</f>
        <v>1.0569136000000002E-2</v>
      </c>
      <c r="AF1339" s="25">
        <f t="shared" ref="AF1339" si="11354">SUM(AF1326:AF1338)</f>
        <v>1.0569136000000003E-2</v>
      </c>
      <c r="AG1339" s="25">
        <f t="shared" ref="AG1339" si="11355">SUM(AG1326:AG1338)</f>
        <v>1.0569136000000003E-2</v>
      </c>
      <c r="AH1339" s="25">
        <f t="shared" ref="AH1339" si="11356">SUM(AH1326:AH1338)</f>
        <v>1.0569136000000003E-2</v>
      </c>
      <c r="AI1339" s="25">
        <f t="shared" ref="AI1339" si="11357">SUM(AI1326:AI1338)</f>
        <v>1.0569136000000003E-2</v>
      </c>
      <c r="AJ1339" s="25">
        <f t="shared" ref="AJ1339" si="11358">SUM(AJ1326:AJ1338)</f>
        <v>1.0569136000000003E-2</v>
      </c>
      <c r="AK1339" s="25">
        <f t="shared" ref="AK1339" si="11359">SUM(AK1326:AK1338)</f>
        <v>1.0569136000000003E-2</v>
      </c>
      <c r="AL1339" s="25">
        <f t="shared" ref="AL1339" si="11360">SUM(AL1326:AL1338)</f>
        <v>1.0569136000000003E-2</v>
      </c>
      <c r="AM1339" s="25">
        <f t="shared" ref="AM1339" si="11361">SUM(AM1326:AM1338)</f>
        <v>1.0569136000000003E-2</v>
      </c>
      <c r="AN1339" s="25">
        <f t="shared" ref="AN1339" si="11362">SUM(AN1326:AN1338)</f>
        <v>1.0569136000000003E-2</v>
      </c>
      <c r="AO1339" s="25">
        <f t="shared" ref="AO1339" si="11363">SUM(AO1326:AO1338)</f>
        <v>1.0569136000000003E-2</v>
      </c>
      <c r="AP1339" s="25">
        <f t="shared" ref="AP1339" si="11364">SUM(AP1326:AP1338)</f>
        <v>1.0569136000000003E-2</v>
      </c>
      <c r="AQ1339" s="25">
        <f t="shared" ref="AQ1339" si="11365">SUM(AQ1326:AQ1338)</f>
        <v>1.0569136000000003E-2</v>
      </c>
      <c r="AR1339" s="25">
        <f t="shared" ref="AR1339" si="11366">SUM(AR1326:AR1338)</f>
        <v>1.0569136000000003E-2</v>
      </c>
      <c r="AS1339" s="25">
        <f t="shared" ref="AS1339" si="11367">SUM(AS1326:AS1338)</f>
        <v>1.0569136000000005E-2</v>
      </c>
      <c r="AT1339" s="25">
        <f t="shared" ref="AT1339" si="11368">SUM(AT1326:AT1338)</f>
        <v>1.0569136000000003E-2</v>
      </c>
      <c r="AU1339" s="25">
        <f t="shared" ref="AU1339" si="11369">SUM(AU1326:AU1338)</f>
        <v>1.0569136000000003E-2</v>
      </c>
      <c r="AV1339" s="25">
        <f t="shared" ref="AV1339" si="11370">SUM(AV1326:AV1338)</f>
        <v>1.0569136000000005E-2</v>
      </c>
      <c r="AW1339" s="25">
        <f t="shared" ref="AW1339" si="11371">SUM(AW1326:AW1338)</f>
        <v>1.0569136000000005E-2</v>
      </c>
      <c r="AX1339" s="25">
        <f t="shared" ref="AX1339" si="11372">SUM(AX1326:AX1338)</f>
        <v>1.0569136000000005E-2</v>
      </c>
      <c r="AY1339" s="25">
        <f t="shared" ref="AY1339" si="11373">SUM(AY1326:AY1338)</f>
        <v>1.0569136000000005E-2</v>
      </c>
      <c r="AZ1339" s="25">
        <f t="shared" ref="AZ1339" si="11374">SUM(AZ1326:AZ1338)</f>
        <v>1.0569136000000005E-2</v>
      </c>
      <c r="BA1339" s="25">
        <f t="shared" ref="BA1339" si="11375">SUM(BA1326:BA1338)</f>
        <v>1.0569136000000005E-2</v>
      </c>
      <c r="BB1339" s="25">
        <f t="shared" ref="BB1339" si="11376">SUM(BB1326:BB1338)</f>
        <v>1.0569136000000005E-2</v>
      </c>
      <c r="BC1339" s="25">
        <f t="shared" ref="BC1339" si="11377">SUM(BC1326:BC1338)</f>
        <v>1.0569136000000003E-2</v>
      </c>
      <c r="BD1339" s="25">
        <f t="shared" ref="BD1339" si="11378">SUM(BD1326:BD1338)</f>
        <v>1.0569136000000003E-2</v>
      </c>
      <c r="BE1339" s="25">
        <f t="shared" ref="BE1339" si="11379">SUM(BE1326:BE1338)</f>
        <v>1.0569136000000003E-2</v>
      </c>
      <c r="BF1339" s="25">
        <f t="shared" ref="BF1339" si="11380">SUM(BF1326:BF1338)</f>
        <v>1.0569136000000003E-2</v>
      </c>
      <c r="BG1339" s="25">
        <f t="shared" ref="BG1339" si="11381">SUM(BG1326:BG1338)</f>
        <v>1.0569136000000003E-2</v>
      </c>
      <c r="BH1339" s="25">
        <f t="shared" ref="BH1339" si="11382">SUM(BH1326:BH1338)</f>
        <v>1.0569136000000002E-2</v>
      </c>
      <c r="BI1339" s="25">
        <f t="shared" ref="BI1339" si="11383">SUM(BI1326:BI1338)</f>
        <v>1.0569136000000003E-2</v>
      </c>
      <c r="BJ1339" s="25">
        <f t="shared" ref="BJ1339" si="11384">SUM(BJ1326:BJ1338)</f>
        <v>1.0569136000000005E-2</v>
      </c>
      <c r="BK1339" s="25">
        <f t="shared" ref="BK1339" si="11385">SUM(BK1326:BK1338)</f>
        <v>1.0569136000000003E-2</v>
      </c>
      <c r="BL1339" s="25">
        <f t="shared" ref="BL1339" si="11386">SUM(BL1326:BL1338)</f>
        <v>1.0569136000000003E-2</v>
      </c>
      <c r="BM1339" s="25">
        <f t="shared" ref="BM1339" si="11387">SUM(BM1326:BM1338)</f>
        <v>1.0569136000000003E-2</v>
      </c>
      <c r="BN1339" s="269">
        <f t="shared" ref="BN1339" si="11388">SUM(BN1326:BN1338)</f>
        <v>1.0569136000000005E-2</v>
      </c>
      <c r="BO1339" s="25">
        <f t="shared" ref="BO1339" si="11389">SUM(BO1326:BO1338)</f>
        <v>1.4373400000000019E-2</v>
      </c>
      <c r="BP1339" s="25">
        <f t="shared" ref="BP1339" si="11390">SUM(BP1326:BP1338)</f>
        <v>1.4373400000000019E-2</v>
      </c>
      <c r="BQ1339" s="25">
        <f t="shared" ref="BQ1339" si="11391">SUM(BQ1326:BQ1338)</f>
        <v>1.4373400000000019E-2</v>
      </c>
      <c r="BR1339" s="25">
        <f t="shared" ref="BR1339" si="11392">SUM(BR1326:BR1338)</f>
        <v>1.4373400000000019E-2</v>
      </c>
      <c r="BS1339" s="269">
        <f t="shared" ref="BS1339" si="11393">SUM(BS1326:BS1338)</f>
        <v>1.4373400000000019E-2</v>
      </c>
      <c r="BT1339" s="25">
        <f t="shared" ref="BT1339" si="11394">SUM(BT1326:BT1338)</f>
        <v>1.4373400000000021E-2</v>
      </c>
      <c r="BU1339" s="25">
        <f t="shared" ref="BU1339" si="11395">SUM(BU1326:BU1338)</f>
        <v>1.4373400000000021E-2</v>
      </c>
      <c r="BV1339" s="25">
        <f t="shared" ref="BV1339" si="11396">SUM(BV1326:BV1338)</f>
        <v>1.4373400000000022E-2</v>
      </c>
      <c r="BW1339" s="25">
        <f t="shared" ref="BW1339" si="11397">SUM(BW1326:BW1338)</f>
        <v>1.4373400000000021E-2</v>
      </c>
      <c r="BX1339" s="269">
        <f t="shared" ref="BX1339" si="11398">SUM(BX1326:BX1338)</f>
        <v>1.4373400000000021E-2</v>
      </c>
      <c r="BY1339" s="25">
        <f t="shared" ref="BY1339" si="11399">SUM(BY1326:BY1338)</f>
        <v>0</v>
      </c>
      <c r="BZ1339" s="25">
        <f t="shared" ref="BZ1339" si="11400">SUM(BZ1326:BZ1338)</f>
        <v>0</v>
      </c>
      <c r="CA1339" s="25">
        <f t="shared" ref="CA1339" si="11401">SUM(CA1326:CA1338)</f>
        <v>0</v>
      </c>
      <c r="CB1339" s="25">
        <f t="shared" ref="CB1339" si="11402">SUM(CB1326:CB1338)</f>
        <v>0</v>
      </c>
      <c r="CC1339" s="269">
        <f t="shared" ref="CC1339:CD1339" si="11403">SUM(CC1326:CC1338)</f>
        <v>0</v>
      </c>
      <c r="CD1339" s="25">
        <f t="shared" si="11403"/>
        <v>0</v>
      </c>
      <c r="CE1339" s="25">
        <f t="shared" ref="CE1339:CG1339" si="11404">SUM(CE1326:CE1338)</f>
        <v>0</v>
      </c>
      <c r="CF1339" s="25">
        <f t="shared" si="11404"/>
        <v>0</v>
      </c>
      <c r="CG1339" s="25">
        <f t="shared" si="11404"/>
        <v>0</v>
      </c>
      <c r="CH1339" s="269">
        <f t="shared" ref="CH1339" si="11405">SUM(CH1326:CH1338)</f>
        <v>0</v>
      </c>
    </row>
    <row r="1340" spans="1:86" s="8" customFormat="1" ht="15.75" outlineLevel="2">
      <c r="A1340" s="418">
        <f>ROW()</f>
        <v>1340</v>
      </c>
      <c r="B1340" s="96" t="s">
        <v>100</v>
      </c>
      <c r="C1340" s="96"/>
      <c r="D1340" s="96"/>
      <c r="E1340" s="96"/>
      <c r="F1340" s="96"/>
      <c r="G1340" s="96"/>
      <c r="H1340" s="96"/>
      <c r="I1340" s="96"/>
      <c r="J1340" s="96"/>
      <c r="K1340" s="96"/>
      <c r="L1340" s="96"/>
      <c r="M1340" s="96"/>
      <c r="N1340" s="96"/>
      <c r="O1340" s="96"/>
      <c r="P1340" s="96"/>
      <c r="Q1340" s="96"/>
      <c r="R1340" s="96"/>
      <c r="S1340" s="96"/>
      <c r="T1340" s="96"/>
      <c r="U1340" s="96"/>
      <c r="V1340" s="96"/>
      <c r="W1340" s="96"/>
      <c r="X1340" s="96"/>
      <c r="Y1340" s="96"/>
      <c r="Z1340" s="270"/>
      <c r="AA1340" s="96"/>
      <c r="AB1340" s="96"/>
      <c r="AC1340" s="96"/>
      <c r="AD1340" s="96"/>
      <c r="AE1340" s="96"/>
      <c r="AF1340" s="96"/>
      <c r="AG1340" s="96"/>
      <c r="AH1340" s="96"/>
      <c r="AI1340" s="96"/>
      <c r="AJ1340" s="96"/>
      <c r="AK1340" s="96"/>
      <c r="AL1340" s="96"/>
      <c r="AM1340" s="96"/>
      <c r="AN1340" s="96"/>
      <c r="AO1340" s="96"/>
      <c r="AP1340" s="96"/>
      <c r="AQ1340" s="96"/>
      <c r="AR1340" s="96"/>
      <c r="AS1340" s="96"/>
      <c r="AT1340" s="96"/>
      <c r="AU1340" s="96"/>
      <c r="AV1340" s="96"/>
      <c r="AW1340" s="96"/>
      <c r="AX1340" s="96"/>
      <c r="AY1340" s="96"/>
      <c r="AZ1340" s="96"/>
      <c r="BA1340" s="96"/>
      <c r="BB1340" s="96"/>
      <c r="BC1340" s="96"/>
      <c r="BD1340" s="96"/>
      <c r="BE1340" s="96"/>
      <c r="BF1340" s="96"/>
      <c r="BG1340" s="96"/>
      <c r="BH1340" s="96"/>
      <c r="BI1340" s="96"/>
      <c r="BJ1340" s="96"/>
      <c r="BK1340" s="96"/>
      <c r="BL1340" s="96"/>
      <c r="BM1340" s="96"/>
      <c r="BN1340" s="270"/>
      <c r="BO1340" s="96"/>
      <c r="BP1340" s="96"/>
      <c r="BQ1340" s="96"/>
      <c r="BR1340" s="96"/>
      <c r="BS1340" s="270"/>
      <c r="BT1340" s="96"/>
      <c r="BU1340" s="96"/>
      <c r="BV1340" s="96"/>
      <c r="BW1340" s="96"/>
      <c r="BX1340" s="270"/>
      <c r="BY1340" s="96"/>
      <c r="BZ1340" s="96"/>
      <c r="CA1340" s="96"/>
      <c r="CB1340" s="96"/>
      <c r="CC1340" s="270"/>
      <c r="CD1340" s="96"/>
      <c r="CE1340" s="96"/>
      <c r="CF1340" s="96"/>
      <c r="CG1340" s="96"/>
      <c r="CH1340" s="270"/>
    </row>
    <row r="1341" spans="1:86" ht="15" outlineLevel="2">
      <c r="A1341" s="418">
        <f>ROW()</f>
        <v>1341</v>
      </c>
      <c r="B1341" s="4" t="s">
        <v>33</v>
      </c>
      <c r="C1341" s="4"/>
      <c r="D1341" s="4"/>
      <c r="E1341" s="4"/>
      <c r="F1341" s="4"/>
      <c r="G1341" s="4"/>
      <c r="H1341" s="4"/>
      <c r="I1341" s="4"/>
      <c r="J1341" s="4"/>
      <c r="K1341" s="4"/>
      <c r="L1341" s="4"/>
      <c r="M1341" s="4"/>
      <c r="N1341" s="4"/>
      <c r="O1341" s="4"/>
      <c r="P1341" s="4"/>
      <c r="Q1341" s="4"/>
      <c r="R1341" s="4"/>
      <c r="S1341" s="4"/>
      <c r="T1341" s="4"/>
      <c r="U1341" s="4"/>
      <c r="V1341" s="4"/>
      <c r="W1341" s="4"/>
      <c r="X1341" s="4"/>
      <c r="Y1341" s="4"/>
      <c r="Z1341" s="272">
        <f t="shared" ref="Z1341:BX1341" si="11406">Z1296+Z1311-Z1326</f>
        <v>2.4833000000000001E-2</v>
      </c>
      <c r="AA1341" s="20">
        <f t="shared" si="11406"/>
        <v>2.4522587500000002E-2</v>
      </c>
      <c r="AB1341" s="20">
        <f t="shared" si="11406"/>
        <v>2.4212175000000002E-2</v>
      </c>
      <c r="AC1341" s="20">
        <f t="shared" si="11406"/>
        <v>2.3901762500000003E-2</v>
      </c>
      <c r="AD1341" s="20">
        <f t="shared" si="11406"/>
        <v>2.3591350000000004E-2</v>
      </c>
      <c r="AE1341" s="20">
        <f t="shared" si="11406"/>
        <v>2.3280937500000005E-2</v>
      </c>
      <c r="AF1341" s="20">
        <f t="shared" si="11406"/>
        <v>2.2970525000000006E-2</v>
      </c>
      <c r="AG1341" s="20">
        <f t="shared" si="11406"/>
        <v>2.2660112500000006E-2</v>
      </c>
      <c r="AH1341" s="20">
        <f t="shared" si="11406"/>
        <v>2.2349700000000007E-2</v>
      </c>
      <c r="AI1341" s="20">
        <f t="shared" si="11406"/>
        <v>2.2039287500000008E-2</v>
      </c>
      <c r="AJ1341" s="20">
        <f t="shared" si="11406"/>
        <v>2.1728875000000009E-2</v>
      </c>
      <c r="AK1341" s="20">
        <f t="shared" si="11406"/>
        <v>2.1418462500000009E-2</v>
      </c>
      <c r="AL1341" s="20">
        <f t="shared" si="11406"/>
        <v>2.110805000000001E-2</v>
      </c>
      <c r="AM1341" s="20">
        <f t="shared" si="11406"/>
        <v>2.0797637500000011E-2</v>
      </c>
      <c r="AN1341" s="20">
        <f t="shared" si="11406"/>
        <v>2.0487225000000012E-2</v>
      </c>
      <c r="AO1341" s="20">
        <f t="shared" si="11406"/>
        <v>2.0176812500000012E-2</v>
      </c>
      <c r="AP1341" s="20">
        <f t="shared" si="11406"/>
        <v>1.9866400000000013E-2</v>
      </c>
      <c r="AQ1341" s="20">
        <f t="shared" si="11406"/>
        <v>1.9555987500000014E-2</v>
      </c>
      <c r="AR1341" s="20">
        <f t="shared" si="11406"/>
        <v>1.9245575000000015E-2</v>
      </c>
      <c r="AS1341" s="20">
        <f t="shared" si="11406"/>
        <v>1.8935162500000016E-2</v>
      </c>
      <c r="AT1341" s="20">
        <f t="shared" si="11406"/>
        <v>1.8624750000000016E-2</v>
      </c>
      <c r="AU1341" s="20">
        <f t="shared" si="11406"/>
        <v>1.8314337500000017E-2</v>
      </c>
      <c r="AV1341" s="20">
        <f t="shared" si="11406"/>
        <v>1.8003925000000018E-2</v>
      </c>
      <c r="AW1341" s="20">
        <f t="shared" si="11406"/>
        <v>1.7693512500000019E-2</v>
      </c>
      <c r="AX1341" s="20">
        <f t="shared" si="11406"/>
        <v>1.7383100000000019E-2</v>
      </c>
      <c r="AY1341" s="20">
        <f t="shared" si="11406"/>
        <v>1.707268750000002E-2</v>
      </c>
      <c r="AZ1341" s="20">
        <f t="shared" si="11406"/>
        <v>1.6762275000000021E-2</v>
      </c>
      <c r="BA1341" s="20">
        <f t="shared" si="11406"/>
        <v>1.6451862500000022E-2</v>
      </c>
      <c r="BB1341" s="20">
        <f t="shared" si="11406"/>
        <v>1.6141450000000022E-2</v>
      </c>
      <c r="BC1341" s="20">
        <f t="shared" si="11406"/>
        <v>1.5831037500000023E-2</v>
      </c>
      <c r="BD1341" s="20">
        <f t="shared" si="11406"/>
        <v>1.5520625000000022E-2</v>
      </c>
      <c r="BE1341" s="20">
        <f t="shared" si="11406"/>
        <v>1.5210212500000021E-2</v>
      </c>
      <c r="BF1341" s="20">
        <f t="shared" si="11406"/>
        <v>1.489980000000002E-2</v>
      </c>
      <c r="BG1341" s="20">
        <f t="shared" si="11406"/>
        <v>1.4589387500000019E-2</v>
      </c>
      <c r="BH1341" s="20">
        <f t="shared" si="11406"/>
        <v>1.4278975000000018E-2</v>
      </c>
      <c r="BI1341" s="20">
        <f t="shared" si="11406"/>
        <v>1.3968562500000017E-2</v>
      </c>
      <c r="BJ1341" s="20">
        <f t="shared" si="11406"/>
        <v>1.3658150000000016E-2</v>
      </c>
      <c r="BK1341" s="20">
        <f t="shared" si="11406"/>
        <v>1.3347737500000015E-2</v>
      </c>
      <c r="BL1341" s="20">
        <f t="shared" si="11406"/>
        <v>1.3037325000000015E-2</v>
      </c>
      <c r="BM1341" s="20">
        <f t="shared" si="11406"/>
        <v>1.2726912500000014E-2</v>
      </c>
      <c r="BN1341" s="272">
        <f t="shared" si="11406"/>
        <v>1.2416500000000013E-2</v>
      </c>
      <c r="BO1341" s="20">
        <f t="shared" si="11406"/>
        <v>1.117485000000001E-2</v>
      </c>
      <c r="BP1341" s="20">
        <f t="shared" si="11406"/>
        <v>9.9332000000000101E-3</v>
      </c>
      <c r="BQ1341" s="20">
        <f t="shared" si="11406"/>
        <v>8.6915500000000097E-3</v>
      </c>
      <c r="BR1341" s="20">
        <f t="shared" si="11406"/>
        <v>7.4499000000000084E-3</v>
      </c>
      <c r="BS1341" s="272">
        <f t="shared" si="11406"/>
        <v>6.2082500000000072E-3</v>
      </c>
      <c r="BT1341" s="20">
        <f t="shared" si="11406"/>
        <v>4.9666000000000059E-3</v>
      </c>
      <c r="BU1341" s="20">
        <f t="shared" si="11406"/>
        <v>3.7249500000000046E-3</v>
      </c>
      <c r="BV1341" s="20">
        <f t="shared" si="11406"/>
        <v>2.4833000000000034E-3</v>
      </c>
      <c r="BW1341" s="20">
        <f t="shared" si="11406"/>
        <v>1.2416500000000017E-3</v>
      </c>
      <c r="BX1341" s="272">
        <f t="shared" si="11406"/>
        <v>0</v>
      </c>
      <c r="BY1341" s="20">
        <f t="shared" ref="BY1341:BZ1341" si="11407">BY1296+BY1311-BY1326</f>
        <v>0</v>
      </c>
      <c r="BZ1341" s="20">
        <f t="shared" si="11407"/>
        <v>0</v>
      </c>
      <c r="CA1341" s="20">
        <f t="shared" ref="CA1341:CC1341" si="11408">CA1296+CA1311-CA1326</f>
        <v>0</v>
      </c>
      <c r="CB1341" s="20">
        <f t="shared" si="11408"/>
        <v>0</v>
      </c>
      <c r="CC1341" s="272">
        <f t="shared" si="11408"/>
        <v>0</v>
      </c>
      <c r="CD1341" s="20">
        <f t="shared" ref="CD1341:CE1341" si="11409">CD1296+CD1311-CD1326</f>
        <v>0</v>
      </c>
      <c r="CE1341" s="20">
        <f t="shared" si="11409"/>
        <v>0</v>
      </c>
      <c r="CF1341" s="20">
        <f t="shared" ref="CF1341:CG1341" si="11410">CF1296+CF1311-CF1326</f>
        <v>0</v>
      </c>
      <c r="CG1341" s="20">
        <f t="shared" si="11410"/>
        <v>0</v>
      </c>
      <c r="CH1341" s="272">
        <f t="shared" ref="CH1341" si="11411">CH1296+CH1311-CH1326</f>
        <v>0</v>
      </c>
    </row>
    <row r="1342" spans="1:86" ht="15" outlineLevel="2">
      <c r="A1342" s="418">
        <f>ROW()</f>
        <v>1342</v>
      </c>
      <c r="B1342" s="4" t="s">
        <v>34</v>
      </c>
      <c r="C1342" s="4"/>
      <c r="D1342" s="4"/>
      <c r="E1342" s="4"/>
      <c r="F1342" s="4"/>
      <c r="G1342" s="4"/>
      <c r="H1342" s="4"/>
      <c r="I1342" s="4"/>
      <c r="J1342" s="4"/>
      <c r="K1342" s="4"/>
      <c r="L1342" s="4"/>
      <c r="M1342" s="4"/>
      <c r="N1342" s="4"/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272">
        <f t="shared" ref="Z1342:BX1342" si="11412">Z1297+Z1312-Z1327</f>
        <v>0</v>
      </c>
      <c r="AA1342" s="20">
        <f t="shared" si="11412"/>
        <v>0</v>
      </c>
      <c r="AB1342" s="20">
        <f t="shared" si="11412"/>
        <v>0</v>
      </c>
      <c r="AC1342" s="20">
        <f t="shared" si="11412"/>
        <v>0</v>
      </c>
      <c r="AD1342" s="20">
        <f t="shared" si="11412"/>
        <v>0</v>
      </c>
      <c r="AE1342" s="20">
        <f t="shared" si="11412"/>
        <v>0</v>
      </c>
      <c r="AF1342" s="20">
        <f t="shared" si="11412"/>
        <v>0</v>
      </c>
      <c r="AG1342" s="20">
        <f t="shared" si="11412"/>
        <v>0</v>
      </c>
      <c r="AH1342" s="20">
        <f t="shared" si="11412"/>
        <v>0</v>
      </c>
      <c r="AI1342" s="20">
        <f t="shared" si="11412"/>
        <v>0</v>
      </c>
      <c r="AJ1342" s="20">
        <f t="shared" si="11412"/>
        <v>0</v>
      </c>
      <c r="AK1342" s="20">
        <f t="shared" si="11412"/>
        <v>0</v>
      </c>
      <c r="AL1342" s="20">
        <f t="shared" si="11412"/>
        <v>0</v>
      </c>
      <c r="AM1342" s="20">
        <f t="shared" si="11412"/>
        <v>0</v>
      </c>
      <c r="AN1342" s="20">
        <f t="shared" si="11412"/>
        <v>0</v>
      </c>
      <c r="AO1342" s="20">
        <f t="shared" si="11412"/>
        <v>0</v>
      </c>
      <c r="AP1342" s="20">
        <f t="shared" si="11412"/>
        <v>0</v>
      </c>
      <c r="AQ1342" s="20">
        <f t="shared" si="11412"/>
        <v>0</v>
      </c>
      <c r="AR1342" s="20">
        <f t="shared" si="11412"/>
        <v>0</v>
      </c>
      <c r="AS1342" s="20">
        <f t="shared" si="11412"/>
        <v>0</v>
      </c>
      <c r="AT1342" s="20">
        <f t="shared" si="11412"/>
        <v>0</v>
      </c>
      <c r="AU1342" s="20">
        <f t="shared" si="11412"/>
        <v>0</v>
      </c>
      <c r="AV1342" s="20">
        <f t="shared" si="11412"/>
        <v>0</v>
      </c>
      <c r="AW1342" s="20">
        <f t="shared" si="11412"/>
        <v>0</v>
      </c>
      <c r="AX1342" s="20">
        <f t="shared" si="11412"/>
        <v>0</v>
      </c>
      <c r="AY1342" s="20">
        <f t="shared" si="11412"/>
        <v>0</v>
      </c>
      <c r="AZ1342" s="20">
        <f t="shared" si="11412"/>
        <v>0</v>
      </c>
      <c r="BA1342" s="20">
        <f t="shared" si="11412"/>
        <v>0</v>
      </c>
      <c r="BB1342" s="20">
        <f t="shared" si="11412"/>
        <v>0</v>
      </c>
      <c r="BC1342" s="20">
        <f t="shared" si="11412"/>
        <v>0</v>
      </c>
      <c r="BD1342" s="20">
        <f t="shared" si="11412"/>
        <v>0</v>
      </c>
      <c r="BE1342" s="20">
        <f t="shared" si="11412"/>
        <v>0</v>
      </c>
      <c r="BF1342" s="20">
        <f t="shared" si="11412"/>
        <v>0</v>
      </c>
      <c r="BG1342" s="20">
        <f t="shared" si="11412"/>
        <v>0</v>
      </c>
      <c r="BH1342" s="20">
        <f t="shared" si="11412"/>
        <v>0</v>
      </c>
      <c r="BI1342" s="20">
        <f t="shared" si="11412"/>
        <v>0</v>
      </c>
      <c r="BJ1342" s="20">
        <f t="shared" si="11412"/>
        <v>0</v>
      </c>
      <c r="BK1342" s="20">
        <f t="shared" si="11412"/>
        <v>0</v>
      </c>
      <c r="BL1342" s="20">
        <f t="shared" si="11412"/>
        <v>0</v>
      </c>
      <c r="BM1342" s="20">
        <f t="shared" si="11412"/>
        <v>0</v>
      </c>
      <c r="BN1342" s="272">
        <f t="shared" si="11412"/>
        <v>0</v>
      </c>
      <c r="BO1342" s="20">
        <f t="shared" si="11412"/>
        <v>0</v>
      </c>
      <c r="BP1342" s="20">
        <f t="shared" si="11412"/>
        <v>0</v>
      </c>
      <c r="BQ1342" s="20">
        <f t="shared" si="11412"/>
        <v>0</v>
      </c>
      <c r="BR1342" s="20">
        <f t="shared" si="11412"/>
        <v>0</v>
      </c>
      <c r="BS1342" s="272">
        <f t="shared" si="11412"/>
        <v>0</v>
      </c>
      <c r="BT1342" s="20">
        <f t="shared" si="11412"/>
        <v>0</v>
      </c>
      <c r="BU1342" s="20">
        <f t="shared" si="11412"/>
        <v>0</v>
      </c>
      <c r="BV1342" s="20">
        <f t="shared" si="11412"/>
        <v>0</v>
      </c>
      <c r="BW1342" s="20">
        <f t="shared" si="11412"/>
        <v>0</v>
      </c>
      <c r="BX1342" s="272">
        <f t="shared" si="11412"/>
        <v>0</v>
      </c>
      <c r="BY1342" s="20">
        <f t="shared" ref="BY1342:BZ1342" si="11413">BY1297+BY1312-BY1327</f>
        <v>0</v>
      </c>
      <c r="BZ1342" s="20">
        <f t="shared" si="11413"/>
        <v>0</v>
      </c>
      <c r="CA1342" s="20">
        <f t="shared" ref="CA1342:CC1342" si="11414">CA1297+CA1312-CA1327</f>
        <v>0</v>
      </c>
      <c r="CB1342" s="20">
        <f t="shared" si="11414"/>
        <v>0</v>
      </c>
      <c r="CC1342" s="272">
        <f t="shared" si="11414"/>
        <v>0</v>
      </c>
      <c r="CD1342" s="20">
        <f t="shared" ref="CD1342:CE1342" si="11415">CD1297+CD1312-CD1327</f>
        <v>0</v>
      </c>
      <c r="CE1342" s="20">
        <f t="shared" si="11415"/>
        <v>0</v>
      </c>
      <c r="CF1342" s="20">
        <f t="shared" ref="CF1342:CG1342" si="11416">CF1297+CF1312-CF1327</f>
        <v>0</v>
      </c>
      <c r="CG1342" s="20">
        <f t="shared" si="11416"/>
        <v>0</v>
      </c>
      <c r="CH1342" s="272">
        <f t="shared" ref="CH1342" si="11417">CH1297+CH1312-CH1327</f>
        <v>0</v>
      </c>
    </row>
    <row r="1343" spans="1:86" ht="15" outlineLevel="2">
      <c r="A1343" s="418">
        <f>ROW()</f>
        <v>1343</v>
      </c>
      <c r="B1343" s="4" t="s">
        <v>35</v>
      </c>
      <c r="C1343" s="4"/>
      <c r="D1343" s="4"/>
      <c r="E1343" s="4"/>
      <c r="F1343" s="4"/>
      <c r="G1343" s="4"/>
      <c r="H1343" s="4"/>
      <c r="I1343" s="4"/>
      <c r="J1343" s="4"/>
      <c r="K1343" s="4"/>
      <c r="L1343" s="4"/>
      <c r="M1343" s="4"/>
      <c r="N1343" s="4"/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272">
        <f t="shared" ref="Z1343:BX1343" si="11418">Z1298+Z1313-Z1328</f>
        <v>0.24941928999999999</v>
      </c>
      <c r="AA1343" s="20">
        <f t="shared" si="11418"/>
        <v>0.246301548875</v>
      </c>
      <c r="AB1343" s="20">
        <f t="shared" si="11418"/>
        <v>0.24318380775000001</v>
      </c>
      <c r="AC1343" s="20">
        <f t="shared" si="11418"/>
        <v>0.24006606662500002</v>
      </c>
      <c r="AD1343" s="20">
        <f t="shared" si="11418"/>
        <v>0.23694832550000003</v>
      </c>
      <c r="AE1343" s="20">
        <f t="shared" si="11418"/>
        <v>0.23383058437500004</v>
      </c>
      <c r="AF1343" s="20">
        <f t="shared" si="11418"/>
        <v>0.23071284325000005</v>
      </c>
      <c r="AG1343" s="20">
        <f t="shared" si="11418"/>
        <v>0.22759510212500006</v>
      </c>
      <c r="AH1343" s="20">
        <f t="shared" si="11418"/>
        <v>0.22447736100000007</v>
      </c>
      <c r="AI1343" s="20">
        <f t="shared" si="11418"/>
        <v>0.22135961987500008</v>
      </c>
      <c r="AJ1343" s="20">
        <f t="shared" si="11418"/>
        <v>0.21824187875000009</v>
      </c>
      <c r="AK1343" s="20">
        <f t="shared" si="11418"/>
        <v>0.2151241376250001</v>
      </c>
      <c r="AL1343" s="20">
        <f t="shared" si="11418"/>
        <v>0.21200639650000011</v>
      </c>
      <c r="AM1343" s="20">
        <f t="shared" si="11418"/>
        <v>0.20888865537500012</v>
      </c>
      <c r="AN1343" s="20">
        <f t="shared" si="11418"/>
        <v>0.20577091425000013</v>
      </c>
      <c r="AO1343" s="20">
        <f t="shared" si="11418"/>
        <v>0.20265317312500014</v>
      </c>
      <c r="AP1343" s="20">
        <f t="shared" si="11418"/>
        <v>0.19953543200000015</v>
      </c>
      <c r="AQ1343" s="20">
        <f t="shared" si="11418"/>
        <v>0.19641769087500016</v>
      </c>
      <c r="AR1343" s="20">
        <f t="shared" si="11418"/>
        <v>0.19329994975000017</v>
      </c>
      <c r="AS1343" s="20">
        <f t="shared" si="11418"/>
        <v>0.19018220862500018</v>
      </c>
      <c r="AT1343" s="20">
        <f t="shared" si="11418"/>
        <v>0.18706446750000019</v>
      </c>
      <c r="AU1343" s="20">
        <f t="shared" si="11418"/>
        <v>0.1839467263750002</v>
      </c>
      <c r="AV1343" s="20">
        <f t="shared" si="11418"/>
        <v>0.18082898525000021</v>
      </c>
      <c r="AW1343" s="20">
        <f t="shared" si="11418"/>
        <v>0.17771124412500022</v>
      </c>
      <c r="AX1343" s="20">
        <f t="shared" si="11418"/>
        <v>0.17459350300000021</v>
      </c>
      <c r="AY1343" s="20">
        <f t="shared" si="11418"/>
        <v>0.17147576187500019</v>
      </c>
      <c r="AZ1343" s="20">
        <f t="shared" si="11418"/>
        <v>0.1683580207500002</v>
      </c>
      <c r="BA1343" s="20">
        <f t="shared" si="11418"/>
        <v>0.16524027962500021</v>
      </c>
      <c r="BB1343" s="20">
        <f t="shared" si="11418"/>
        <v>0.16212253850000019</v>
      </c>
      <c r="BC1343" s="20">
        <f t="shared" si="11418"/>
        <v>0.15900479737500017</v>
      </c>
      <c r="BD1343" s="20">
        <f t="shared" si="11418"/>
        <v>0.15588705625000018</v>
      </c>
      <c r="BE1343" s="20">
        <f t="shared" si="11418"/>
        <v>0.15276931512500019</v>
      </c>
      <c r="BF1343" s="20">
        <f t="shared" si="11418"/>
        <v>0.14965157400000018</v>
      </c>
      <c r="BG1343" s="20">
        <f t="shared" si="11418"/>
        <v>0.14653383287500016</v>
      </c>
      <c r="BH1343" s="20">
        <f t="shared" si="11418"/>
        <v>0.14341609175000017</v>
      </c>
      <c r="BI1343" s="20">
        <f t="shared" si="11418"/>
        <v>0.14029835062500018</v>
      </c>
      <c r="BJ1343" s="20">
        <f t="shared" si="11418"/>
        <v>0.13718060950000016</v>
      </c>
      <c r="BK1343" s="20">
        <f t="shared" si="11418"/>
        <v>0.13406286837500014</v>
      </c>
      <c r="BL1343" s="20">
        <f t="shared" si="11418"/>
        <v>0.13094512725000015</v>
      </c>
      <c r="BM1343" s="20">
        <f t="shared" si="11418"/>
        <v>0.12782738612500016</v>
      </c>
      <c r="BN1343" s="272">
        <f t="shared" si="11418"/>
        <v>0.12470964500000016</v>
      </c>
      <c r="BO1343" s="20">
        <f t="shared" si="11418"/>
        <v>0.11223868050000015</v>
      </c>
      <c r="BP1343" s="20">
        <f t="shared" si="11418"/>
        <v>9.9767716000000131E-2</v>
      </c>
      <c r="BQ1343" s="20">
        <f t="shared" si="11418"/>
        <v>8.7296751500000117E-2</v>
      </c>
      <c r="BR1343" s="20">
        <f t="shared" si="11418"/>
        <v>7.4825787000000102E-2</v>
      </c>
      <c r="BS1343" s="272">
        <f t="shared" si="11418"/>
        <v>6.2354822500000087E-2</v>
      </c>
      <c r="BT1343" s="20">
        <f t="shared" si="11418"/>
        <v>4.9883858000000073E-2</v>
      </c>
      <c r="BU1343" s="20">
        <f t="shared" si="11418"/>
        <v>3.7412893500000058E-2</v>
      </c>
      <c r="BV1343" s="20">
        <f t="shared" si="11418"/>
        <v>2.4941929000000036E-2</v>
      </c>
      <c r="BW1343" s="20">
        <f t="shared" si="11418"/>
        <v>1.2470964500000018E-2</v>
      </c>
      <c r="BX1343" s="272">
        <f t="shared" si="11418"/>
        <v>0</v>
      </c>
      <c r="BY1343" s="20">
        <f t="shared" ref="BY1343:BZ1343" si="11419">BY1298+BY1313-BY1328</f>
        <v>0</v>
      </c>
      <c r="BZ1343" s="20">
        <f t="shared" si="11419"/>
        <v>0</v>
      </c>
      <c r="CA1343" s="20">
        <f t="shared" ref="CA1343:CC1343" si="11420">CA1298+CA1313-CA1328</f>
        <v>0</v>
      </c>
      <c r="CB1343" s="20">
        <f t="shared" si="11420"/>
        <v>0</v>
      </c>
      <c r="CC1343" s="272">
        <f t="shared" si="11420"/>
        <v>0</v>
      </c>
      <c r="CD1343" s="20">
        <f t="shared" ref="CD1343:CE1343" si="11421">CD1298+CD1313-CD1328</f>
        <v>0</v>
      </c>
      <c r="CE1343" s="20">
        <f t="shared" si="11421"/>
        <v>0</v>
      </c>
      <c r="CF1343" s="20">
        <f t="shared" ref="CF1343:CG1343" si="11422">CF1298+CF1313-CF1328</f>
        <v>0</v>
      </c>
      <c r="CG1343" s="20">
        <f t="shared" si="11422"/>
        <v>0</v>
      </c>
      <c r="CH1343" s="272">
        <f t="shared" ref="CH1343" si="11423">CH1298+CH1313-CH1328</f>
        <v>0</v>
      </c>
    </row>
    <row r="1344" spans="1:86" ht="15" outlineLevel="2">
      <c r="A1344" s="418">
        <f>ROW()</f>
        <v>1344</v>
      </c>
      <c r="B1344" s="4" t="s">
        <v>36</v>
      </c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272">
        <f t="shared" ref="Z1344:BX1344" si="11424">Z1299+Z1314-Z1329</f>
        <v>-1.6839750000000001E-2</v>
      </c>
      <c r="AA1344" s="20">
        <f t="shared" si="11424"/>
        <v>0</v>
      </c>
      <c r="AB1344" s="20">
        <f t="shared" si="11424"/>
        <v>0</v>
      </c>
      <c r="AC1344" s="20">
        <f t="shared" si="11424"/>
        <v>0</v>
      </c>
      <c r="AD1344" s="20">
        <f t="shared" si="11424"/>
        <v>0</v>
      </c>
      <c r="AE1344" s="20">
        <f t="shared" si="11424"/>
        <v>0</v>
      </c>
      <c r="AF1344" s="20">
        <f t="shared" si="11424"/>
        <v>0</v>
      </c>
      <c r="AG1344" s="20">
        <f t="shared" si="11424"/>
        <v>0</v>
      </c>
      <c r="AH1344" s="20">
        <f t="shared" si="11424"/>
        <v>0</v>
      </c>
      <c r="AI1344" s="20">
        <f t="shared" si="11424"/>
        <v>0</v>
      </c>
      <c r="AJ1344" s="20">
        <f t="shared" si="11424"/>
        <v>0</v>
      </c>
      <c r="AK1344" s="20">
        <f t="shared" si="11424"/>
        <v>0</v>
      </c>
      <c r="AL1344" s="20">
        <f t="shared" si="11424"/>
        <v>0</v>
      </c>
      <c r="AM1344" s="20">
        <f t="shared" si="11424"/>
        <v>0</v>
      </c>
      <c r="AN1344" s="20">
        <f t="shared" si="11424"/>
        <v>0</v>
      </c>
      <c r="AO1344" s="20">
        <f t="shared" si="11424"/>
        <v>0</v>
      </c>
      <c r="AP1344" s="20">
        <f t="shared" si="11424"/>
        <v>0</v>
      </c>
      <c r="AQ1344" s="20">
        <f t="shared" si="11424"/>
        <v>0</v>
      </c>
      <c r="AR1344" s="20">
        <f t="shared" si="11424"/>
        <v>0</v>
      </c>
      <c r="AS1344" s="20">
        <f t="shared" si="11424"/>
        <v>0</v>
      </c>
      <c r="AT1344" s="20">
        <f t="shared" si="11424"/>
        <v>0</v>
      </c>
      <c r="AU1344" s="20">
        <f t="shared" si="11424"/>
        <v>0</v>
      </c>
      <c r="AV1344" s="20">
        <f t="shared" si="11424"/>
        <v>0</v>
      </c>
      <c r="AW1344" s="20">
        <f t="shared" si="11424"/>
        <v>0</v>
      </c>
      <c r="AX1344" s="20">
        <f t="shared" si="11424"/>
        <v>0</v>
      </c>
      <c r="AY1344" s="20">
        <f t="shared" si="11424"/>
        <v>0</v>
      </c>
      <c r="AZ1344" s="20">
        <f t="shared" si="11424"/>
        <v>0</v>
      </c>
      <c r="BA1344" s="20">
        <f t="shared" si="11424"/>
        <v>0</v>
      </c>
      <c r="BB1344" s="20">
        <f t="shared" si="11424"/>
        <v>0</v>
      </c>
      <c r="BC1344" s="20">
        <f t="shared" si="11424"/>
        <v>0</v>
      </c>
      <c r="BD1344" s="20">
        <f t="shared" si="11424"/>
        <v>0</v>
      </c>
      <c r="BE1344" s="20">
        <f t="shared" si="11424"/>
        <v>0</v>
      </c>
      <c r="BF1344" s="20">
        <f t="shared" si="11424"/>
        <v>0</v>
      </c>
      <c r="BG1344" s="20">
        <f t="shared" si="11424"/>
        <v>0</v>
      </c>
      <c r="BH1344" s="20">
        <f t="shared" si="11424"/>
        <v>0</v>
      </c>
      <c r="BI1344" s="20">
        <f t="shared" si="11424"/>
        <v>0</v>
      </c>
      <c r="BJ1344" s="20">
        <f t="shared" si="11424"/>
        <v>0</v>
      </c>
      <c r="BK1344" s="20">
        <f t="shared" si="11424"/>
        <v>0</v>
      </c>
      <c r="BL1344" s="20">
        <f t="shared" si="11424"/>
        <v>0</v>
      </c>
      <c r="BM1344" s="20">
        <f t="shared" si="11424"/>
        <v>0</v>
      </c>
      <c r="BN1344" s="272">
        <f t="shared" si="11424"/>
        <v>0</v>
      </c>
      <c r="BO1344" s="20">
        <f t="shared" si="11424"/>
        <v>0</v>
      </c>
      <c r="BP1344" s="20">
        <f t="shared" si="11424"/>
        <v>0</v>
      </c>
      <c r="BQ1344" s="20">
        <f t="shared" si="11424"/>
        <v>0</v>
      </c>
      <c r="BR1344" s="20">
        <f t="shared" si="11424"/>
        <v>0</v>
      </c>
      <c r="BS1344" s="272">
        <f t="shared" si="11424"/>
        <v>0</v>
      </c>
      <c r="BT1344" s="20">
        <f t="shared" si="11424"/>
        <v>0</v>
      </c>
      <c r="BU1344" s="20">
        <f t="shared" si="11424"/>
        <v>0</v>
      </c>
      <c r="BV1344" s="20">
        <f t="shared" si="11424"/>
        <v>0</v>
      </c>
      <c r="BW1344" s="20">
        <f t="shared" si="11424"/>
        <v>0</v>
      </c>
      <c r="BX1344" s="272">
        <f t="shared" si="11424"/>
        <v>0</v>
      </c>
      <c r="BY1344" s="20">
        <f t="shared" ref="BY1344:BZ1344" si="11425">BY1299+BY1314-BY1329</f>
        <v>0</v>
      </c>
      <c r="BZ1344" s="20">
        <f t="shared" si="11425"/>
        <v>0</v>
      </c>
      <c r="CA1344" s="20">
        <f t="shared" ref="CA1344:CC1344" si="11426">CA1299+CA1314-CA1329</f>
        <v>0</v>
      </c>
      <c r="CB1344" s="20">
        <f t="shared" si="11426"/>
        <v>0</v>
      </c>
      <c r="CC1344" s="272">
        <f t="shared" si="11426"/>
        <v>0</v>
      </c>
      <c r="CD1344" s="20">
        <f t="shared" ref="CD1344:CE1344" si="11427">CD1299+CD1314-CD1329</f>
        <v>0</v>
      </c>
      <c r="CE1344" s="20">
        <f t="shared" si="11427"/>
        <v>0</v>
      </c>
      <c r="CF1344" s="20">
        <f t="shared" ref="CF1344:CG1344" si="11428">CF1299+CF1314-CF1329</f>
        <v>0</v>
      </c>
      <c r="CG1344" s="20">
        <f t="shared" si="11428"/>
        <v>0</v>
      </c>
      <c r="CH1344" s="272">
        <f t="shared" ref="CH1344" si="11429">CH1299+CH1314-CH1329</f>
        <v>0</v>
      </c>
    </row>
    <row r="1345" spans="1:86" ht="15" outlineLevel="2">
      <c r="A1345" s="418">
        <f>ROW()</f>
        <v>1345</v>
      </c>
      <c r="B1345" s="4" t="s">
        <v>37</v>
      </c>
      <c r="C1345" s="4"/>
      <c r="D1345" s="4"/>
      <c r="E1345" s="4"/>
      <c r="F1345" s="4"/>
      <c r="G1345" s="4"/>
      <c r="H1345" s="4"/>
      <c r="I1345" s="4"/>
      <c r="J1345" s="4"/>
      <c r="K1345" s="4"/>
      <c r="L1345" s="4"/>
      <c r="M1345" s="4"/>
      <c r="N1345" s="4"/>
      <c r="O1345" s="4"/>
      <c r="P1345" s="4"/>
      <c r="Q1345" s="4"/>
      <c r="R1345" s="4"/>
      <c r="S1345" s="4"/>
      <c r="T1345" s="4"/>
      <c r="U1345" s="4"/>
      <c r="V1345" s="4"/>
      <c r="W1345" s="4"/>
      <c r="X1345" s="4"/>
      <c r="Y1345" s="4"/>
      <c r="Z1345" s="272">
        <f t="shared" ref="Z1345:BX1345" si="11430">Z1300+Z1315-Z1330</f>
        <v>6.8079999999999998E-3</v>
      </c>
      <c r="AA1345" s="20">
        <f t="shared" si="11430"/>
        <v>6.6378000000000001E-3</v>
      </c>
      <c r="AB1345" s="20">
        <f t="shared" si="11430"/>
        <v>6.4676000000000004E-3</v>
      </c>
      <c r="AC1345" s="20">
        <f t="shared" si="11430"/>
        <v>6.2974000000000007E-3</v>
      </c>
      <c r="AD1345" s="20">
        <f t="shared" si="11430"/>
        <v>6.127200000000001E-3</v>
      </c>
      <c r="AE1345" s="20">
        <f t="shared" si="11430"/>
        <v>5.9570000000000014E-3</v>
      </c>
      <c r="AF1345" s="20">
        <f t="shared" si="11430"/>
        <v>5.7868000000000017E-3</v>
      </c>
      <c r="AG1345" s="20">
        <f t="shared" si="11430"/>
        <v>5.616600000000002E-3</v>
      </c>
      <c r="AH1345" s="20">
        <f t="shared" si="11430"/>
        <v>5.4464000000000023E-3</v>
      </c>
      <c r="AI1345" s="20">
        <f t="shared" si="11430"/>
        <v>5.2762000000000026E-3</v>
      </c>
      <c r="AJ1345" s="20">
        <f t="shared" si="11430"/>
        <v>5.1060000000000029E-3</v>
      </c>
      <c r="AK1345" s="20">
        <f t="shared" si="11430"/>
        <v>4.9358000000000032E-3</v>
      </c>
      <c r="AL1345" s="20">
        <f t="shared" si="11430"/>
        <v>4.7656000000000035E-3</v>
      </c>
      <c r="AM1345" s="20">
        <f t="shared" si="11430"/>
        <v>4.595400000000003E-3</v>
      </c>
      <c r="AN1345" s="20">
        <f t="shared" si="11430"/>
        <v>4.4252000000000033E-3</v>
      </c>
      <c r="AO1345" s="20">
        <f t="shared" si="11430"/>
        <v>4.2550000000000036E-3</v>
      </c>
      <c r="AP1345" s="20">
        <f t="shared" si="11430"/>
        <v>4.084800000000003E-3</v>
      </c>
      <c r="AQ1345" s="20">
        <f t="shared" si="11430"/>
        <v>3.9146000000000025E-3</v>
      </c>
      <c r="AR1345" s="20">
        <f t="shared" si="11430"/>
        <v>3.7444000000000023E-3</v>
      </c>
      <c r="AS1345" s="20">
        <f t="shared" si="11430"/>
        <v>3.5742000000000022E-3</v>
      </c>
      <c r="AT1345" s="20">
        <f t="shared" si="11430"/>
        <v>3.4040000000000021E-3</v>
      </c>
      <c r="AU1345" s="20">
        <f t="shared" si="11430"/>
        <v>3.233800000000002E-3</v>
      </c>
      <c r="AV1345" s="20">
        <f t="shared" si="11430"/>
        <v>3.0636000000000018E-3</v>
      </c>
      <c r="AW1345" s="20">
        <f t="shared" si="11430"/>
        <v>2.8934000000000017E-3</v>
      </c>
      <c r="AX1345" s="20">
        <f t="shared" si="11430"/>
        <v>2.7232000000000016E-3</v>
      </c>
      <c r="AY1345" s="20">
        <f t="shared" si="11430"/>
        <v>2.5530000000000014E-3</v>
      </c>
      <c r="AZ1345" s="20">
        <f t="shared" si="11430"/>
        <v>2.3828000000000013E-3</v>
      </c>
      <c r="BA1345" s="20">
        <f t="shared" si="11430"/>
        <v>2.2126000000000012E-3</v>
      </c>
      <c r="BB1345" s="20">
        <f t="shared" si="11430"/>
        <v>2.0424000000000011E-3</v>
      </c>
      <c r="BC1345" s="20">
        <f t="shared" si="11430"/>
        <v>1.8722000000000009E-3</v>
      </c>
      <c r="BD1345" s="20">
        <f t="shared" si="11430"/>
        <v>1.7020000000000008E-3</v>
      </c>
      <c r="BE1345" s="20">
        <f t="shared" si="11430"/>
        <v>1.5318000000000007E-3</v>
      </c>
      <c r="BF1345" s="20">
        <f t="shared" si="11430"/>
        <v>1.3616000000000006E-3</v>
      </c>
      <c r="BG1345" s="20">
        <f t="shared" si="11430"/>
        <v>1.1914000000000004E-3</v>
      </c>
      <c r="BH1345" s="20">
        <f t="shared" si="11430"/>
        <v>1.0212000000000003E-3</v>
      </c>
      <c r="BI1345" s="20">
        <f t="shared" si="11430"/>
        <v>8.510000000000003E-4</v>
      </c>
      <c r="BJ1345" s="20">
        <f t="shared" si="11430"/>
        <v>6.8080000000000029E-4</v>
      </c>
      <c r="BK1345" s="20">
        <f t="shared" si="11430"/>
        <v>5.1060000000000016E-4</v>
      </c>
      <c r="BL1345" s="20">
        <f t="shared" si="11430"/>
        <v>3.4040000000000014E-4</v>
      </c>
      <c r="BM1345" s="20">
        <f t="shared" si="11430"/>
        <v>1.7020000000000015E-4</v>
      </c>
      <c r="BN1345" s="272">
        <f t="shared" si="11430"/>
        <v>0</v>
      </c>
      <c r="BO1345" s="20">
        <f t="shared" si="11430"/>
        <v>0</v>
      </c>
      <c r="BP1345" s="20">
        <f t="shared" si="11430"/>
        <v>0</v>
      </c>
      <c r="BQ1345" s="20">
        <f t="shared" si="11430"/>
        <v>0</v>
      </c>
      <c r="BR1345" s="20">
        <f t="shared" si="11430"/>
        <v>0</v>
      </c>
      <c r="BS1345" s="272">
        <f t="shared" si="11430"/>
        <v>0</v>
      </c>
      <c r="BT1345" s="20">
        <f t="shared" si="11430"/>
        <v>0</v>
      </c>
      <c r="BU1345" s="20">
        <f t="shared" si="11430"/>
        <v>0</v>
      </c>
      <c r="BV1345" s="20">
        <f t="shared" si="11430"/>
        <v>0</v>
      </c>
      <c r="BW1345" s="20">
        <f t="shared" si="11430"/>
        <v>0</v>
      </c>
      <c r="BX1345" s="272">
        <f t="shared" si="11430"/>
        <v>0</v>
      </c>
      <c r="BY1345" s="20">
        <f t="shared" ref="BY1345:BZ1345" si="11431">BY1300+BY1315-BY1330</f>
        <v>0</v>
      </c>
      <c r="BZ1345" s="20">
        <f t="shared" si="11431"/>
        <v>0</v>
      </c>
      <c r="CA1345" s="20">
        <f t="shared" ref="CA1345:CC1345" si="11432">CA1300+CA1315-CA1330</f>
        <v>0</v>
      </c>
      <c r="CB1345" s="20">
        <f t="shared" si="11432"/>
        <v>0</v>
      </c>
      <c r="CC1345" s="272">
        <f t="shared" si="11432"/>
        <v>0</v>
      </c>
      <c r="CD1345" s="20">
        <f t="shared" ref="CD1345:CE1345" si="11433">CD1300+CD1315-CD1330</f>
        <v>0</v>
      </c>
      <c r="CE1345" s="20">
        <f t="shared" si="11433"/>
        <v>0</v>
      </c>
      <c r="CF1345" s="20">
        <f t="shared" ref="CF1345:CG1345" si="11434">CF1300+CF1315-CF1330</f>
        <v>0</v>
      </c>
      <c r="CG1345" s="20">
        <f t="shared" si="11434"/>
        <v>0</v>
      </c>
      <c r="CH1345" s="272">
        <f t="shared" ref="CH1345" si="11435">CH1300+CH1315-CH1330</f>
        <v>0</v>
      </c>
    </row>
    <row r="1346" spans="1:86" ht="15" outlineLevel="2">
      <c r="A1346" s="418">
        <f>ROW()</f>
        <v>1346</v>
      </c>
      <c r="B1346" s="4" t="s">
        <v>38</v>
      </c>
      <c r="C1346" s="4"/>
      <c r="D1346" s="4"/>
      <c r="E1346" s="4"/>
      <c r="F1346" s="4"/>
      <c r="G1346" s="4"/>
      <c r="H1346" s="4"/>
      <c r="I1346" s="4"/>
      <c r="J1346" s="4"/>
      <c r="K1346" s="4"/>
      <c r="L1346" s="4"/>
      <c r="M1346" s="4"/>
      <c r="N1346" s="4"/>
      <c r="O1346" s="4"/>
      <c r="P1346" s="4"/>
      <c r="Q1346" s="4"/>
      <c r="R1346" s="4"/>
      <c r="S1346" s="4"/>
      <c r="T1346" s="4"/>
      <c r="U1346" s="4"/>
      <c r="V1346" s="4"/>
      <c r="W1346" s="4"/>
      <c r="X1346" s="4"/>
      <c r="Y1346" s="4"/>
      <c r="Z1346" s="272">
        <f t="shared" ref="Z1346:CC1346" si="11436">Z1301+Z1316-Z1331</f>
        <v>0</v>
      </c>
      <c r="AA1346" s="20">
        <f t="shared" si="11436"/>
        <v>0</v>
      </c>
      <c r="AB1346" s="20">
        <f t="shared" si="11436"/>
        <v>0</v>
      </c>
      <c r="AC1346" s="20">
        <f t="shared" si="11436"/>
        <v>0</v>
      </c>
      <c r="AD1346" s="20">
        <f t="shared" si="11436"/>
        <v>0</v>
      </c>
      <c r="AE1346" s="20">
        <f t="shared" si="11436"/>
        <v>0</v>
      </c>
      <c r="AF1346" s="20">
        <f t="shared" si="11436"/>
        <v>0</v>
      </c>
      <c r="AG1346" s="20">
        <f t="shared" si="11436"/>
        <v>0</v>
      </c>
      <c r="AH1346" s="20">
        <f t="shared" si="11436"/>
        <v>0</v>
      </c>
      <c r="AI1346" s="20">
        <f t="shared" si="11436"/>
        <v>0</v>
      </c>
      <c r="AJ1346" s="20">
        <f t="shared" si="11436"/>
        <v>0</v>
      </c>
      <c r="AK1346" s="20">
        <f t="shared" si="11436"/>
        <v>0</v>
      </c>
      <c r="AL1346" s="20">
        <f t="shared" si="11436"/>
        <v>0</v>
      </c>
      <c r="AM1346" s="20">
        <f t="shared" si="11436"/>
        <v>0</v>
      </c>
      <c r="AN1346" s="20">
        <f t="shared" si="11436"/>
        <v>0</v>
      </c>
      <c r="AO1346" s="20">
        <f t="shared" si="11436"/>
        <v>0</v>
      </c>
      <c r="AP1346" s="20">
        <f t="shared" si="11436"/>
        <v>0</v>
      </c>
      <c r="AQ1346" s="20">
        <f t="shared" si="11436"/>
        <v>0</v>
      </c>
      <c r="AR1346" s="20">
        <f t="shared" si="11436"/>
        <v>0</v>
      </c>
      <c r="AS1346" s="20">
        <f t="shared" si="11436"/>
        <v>0</v>
      </c>
      <c r="AT1346" s="20">
        <f t="shared" si="11436"/>
        <v>0</v>
      </c>
      <c r="AU1346" s="20">
        <f t="shared" si="11436"/>
        <v>0</v>
      </c>
      <c r="AV1346" s="20">
        <f t="shared" si="11436"/>
        <v>0</v>
      </c>
      <c r="AW1346" s="20">
        <f t="shared" si="11436"/>
        <v>0</v>
      </c>
      <c r="AX1346" s="20">
        <f t="shared" si="11436"/>
        <v>0</v>
      </c>
      <c r="AY1346" s="20">
        <f t="shared" si="11436"/>
        <v>0</v>
      </c>
      <c r="AZ1346" s="20">
        <f t="shared" si="11436"/>
        <v>0</v>
      </c>
      <c r="BA1346" s="20">
        <f t="shared" si="11436"/>
        <v>0</v>
      </c>
      <c r="BB1346" s="20">
        <f t="shared" si="11436"/>
        <v>0</v>
      </c>
      <c r="BC1346" s="20">
        <f t="shared" si="11436"/>
        <v>0</v>
      </c>
      <c r="BD1346" s="20">
        <f t="shared" si="11436"/>
        <v>0</v>
      </c>
      <c r="BE1346" s="20">
        <f t="shared" si="11436"/>
        <v>0</v>
      </c>
      <c r="BF1346" s="20">
        <f t="shared" si="11436"/>
        <v>0</v>
      </c>
      <c r="BG1346" s="20">
        <f t="shared" si="11436"/>
        <v>0</v>
      </c>
      <c r="BH1346" s="20">
        <f t="shared" si="11436"/>
        <v>0</v>
      </c>
      <c r="BI1346" s="20">
        <f t="shared" si="11436"/>
        <v>0</v>
      </c>
      <c r="BJ1346" s="20">
        <f t="shared" si="11436"/>
        <v>0</v>
      </c>
      <c r="BK1346" s="20">
        <f t="shared" si="11436"/>
        <v>0</v>
      </c>
      <c r="BL1346" s="20">
        <f t="shared" si="11436"/>
        <v>0</v>
      </c>
      <c r="BM1346" s="20">
        <f t="shared" si="11436"/>
        <v>0</v>
      </c>
      <c r="BN1346" s="272">
        <f t="shared" si="11436"/>
        <v>0</v>
      </c>
      <c r="BO1346" s="20">
        <f t="shared" si="11436"/>
        <v>0</v>
      </c>
      <c r="BP1346" s="20">
        <f t="shared" si="11436"/>
        <v>0</v>
      </c>
      <c r="BQ1346" s="20">
        <f t="shared" si="11436"/>
        <v>0</v>
      </c>
      <c r="BR1346" s="20">
        <f t="shared" si="11436"/>
        <v>0</v>
      </c>
      <c r="BS1346" s="272">
        <f t="shared" si="11436"/>
        <v>0</v>
      </c>
      <c r="BT1346" s="20">
        <f t="shared" si="11436"/>
        <v>0</v>
      </c>
      <c r="BU1346" s="20">
        <f t="shared" si="11436"/>
        <v>0</v>
      </c>
      <c r="BV1346" s="20">
        <f t="shared" si="11436"/>
        <v>0</v>
      </c>
      <c r="BW1346" s="20">
        <f t="shared" si="11436"/>
        <v>0</v>
      </c>
      <c r="BX1346" s="272">
        <f t="shared" si="11436"/>
        <v>0</v>
      </c>
      <c r="BY1346" s="20">
        <f t="shared" si="11436"/>
        <v>0</v>
      </c>
      <c r="BZ1346" s="20">
        <f t="shared" si="11436"/>
        <v>0</v>
      </c>
      <c r="CA1346" s="20">
        <f t="shared" si="11436"/>
        <v>0</v>
      </c>
      <c r="CB1346" s="20">
        <f t="shared" si="11436"/>
        <v>0</v>
      </c>
      <c r="CC1346" s="272">
        <f t="shared" si="11436"/>
        <v>0</v>
      </c>
      <c r="CD1346" s="20">
        <f t="shared" ref="CD1346:CE1346" si="11437">CD1301+CD1316-CD1331</f>
        <v>0</v>
      </c>
      <c r="CE1346" s="20">
        <f t="shared" si="11437"/>
        <v>0</v>
      </c>
      <c r="CF1346" s="20">
        <f t="shared" ref="CF1346:CG1346" si="11438">CF1301+CF1316-CF1331</f>
        <v>0</v>
      </c>
      <c r="CG1346" s="20">
        <f t="shared" si="11438"/>
        <v>0</v>
      </c>
      <c r="CH1346" s="272">
        <f t="shared" ref="CH1346" si="11439">CH1301+CH1316-CH1331</f>
        <v>0</v>
      </c>
    </row>
    <row r="1347" spans="1:86" ht="15" outlineLevel="2">
      <c r="A1347" s="418">
        <f>ROW()</f>
        <v>1347</v>
      </c>
      <c r="B1347" s="4" t="s">
        <v>39</v>
      </c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272">
        <f t="shared" ref="Z1347:CC1347" si="11440">Z1302+Z1317-Z1332</f>
        <v>1.3215709999999999E-2</v>
      </c>
      <c r="AA1347" s="20">
        <f t="shared" si="11440"/>
        <v>1.3050513624999999E-2</v>
      </c>
      <c r="AB1347" s="20">
        <f t="shared" si="11440"/>
        <v>1.288531725E-2</v>
      </c>
      <c r="AC1347" s="20">
        <f t="shared" si="11440"/>
        <v>1.2720120875000001E-2</v>
      </c>
      <c r="AD1347" s="20">
        <f t="shared" si="11440"/>
        <v>1.2554924500000002E-2</v>
      </c>
      <c r="AE1347" s="20">
        <f t="shared" si="11440"/>
        <v>1.2389728125000003E-2</v>
      </c>
      <c r="AF1347" s="20">
        <f t="shared" si="11440"/>
        <v>1.2224531750000003E-2</v>
      </c>
      <c r="AG1347" s="20">
        <f t="shared" si="11440"/>
        <v>1.2059335375000004E-2</v>
      </c>
      <c r="AH1347" s="20">
        <f t="shared" si="11440"/>
        <v>1.1894139000000005E-2</v>
      </c>
      <c r="AI1347" s="20">
        <f t="shared" si="11440"/>
        <v>1.1728942625000006E-2</v>
      </c>
      <c r="AJ1347" s="20">
        <f t="shared" si="11440"/>
        <v>1.1563746250000007E-2</v>
      </c>
      <c r="AK1347" s="20">
        <f t="shared" si="11440"/>
        <v>1.1398549875000006E-2</v>
      </c>
      <c r="AL1347" s="20">
        <f t="shared" si="11440"/>
        <v>1.1233353500000005E-2</v>
      </c>
      <c r="AM1347" s="20">
        <f t="shared" si="11440"/>
        <v>1.1068157125000005E-2</v>
      </c>
      <c r="AN1347" s="20">
        <f t="shared" si="11440"/>
        <v>1.0902960750000006E-2</v>
      </c>
      <c r="AO1347" s="20">
        <f t="shared" si="11440"/>
        <v>1.0737764375000005E-2</v>
      </c>
      <c r="AP1347" s="20">
        <f t="shared" si="11440"/>
        <v>1.0572568000000004E-2</v>
      </c>
      <c r="AQ1347" s="20">
        <f t="shared" si="11440"/>
        <v>1.0407371625000005E-2</v>
      </c>
      <c r="AR1347" s="20">
        <f t="shared" si="11440"/>
        <v>1.0242175250000004E-2</v>
      </c>
      <c r="AS1347" s="20">
        <f t="shared" si="11440"/>
        <v>1.0076978875000003E-2</v>
      </c>
      <c r="AT1347" s="20">
        <f t="shared" si="11440"/>
        <v>9.9117825000000041E-3</v>
      </c>
      <c r="AU1347" s="20">
        <f t="shared" si="11440"/>
        <v>9.7465861250000049E-3</v>
      </c>
      <c r="AV1347" s="20">
        <f t="shared" si="11440"/>
        <v>9.581389750000004E-3</v>
      </c>
      <c r="AW1347" s="20">
        <f t="shared" si="11440"/>
        <v>9.4161933750000031E-3</v>
      </c>
      <c r="AX1347" s="20">
        <f t="shared" si="11440"/>
        <v>9.2509970000000039E-3</v>
      </c>
      <c r="AY1347" s="20">
        <f t="shared" si="11440"/>
        <v>9.0858006250000047E-3</v>
      </c>
      <c r="AZ1347" s="20">
        <f t="shared" si="11440"/>
        <v>8.9206042500000037E-3</v>
      </c>
      <c r="BA1347" s="20">
        <f t="shared" si="11440"/>
        <v>8.7554078750000028E-3</v>
      </c>
      <c r="BB1347" s="20">
        <f t="shared" si="11440"/>
        <v>8.5902115000000036E-3</v>
      </c>
      <c r="BC1347" s="20">
        <f t="shared" si="11440"/>
        <v>8.4250151250000044E-3</v>
      </c>
      <c r="BD1347" s="20">
        <f t="shared" si="11440"/>
        <v>8.2598187500000034E-3</v>
      </c>
      <c r="BE1347" s="20">
        <f t="shared" si="11440"/>
        <v>8.0946223750000025E-3</v>
      </c>
      <c r="BF1347" s="20">
        <f t="shared" si="11440"/>
        <v>7.9294260000000033E-3</v>
      </c>
      <c r="BG1347" s="20">
        <f t="shared" si="11440"/>
        <v>7.7642296250000032E-3</v>
      </c>
      <c r="BH1347" s="20">
        <f t="shared" si="11440"/>
        <v>7.5990332500000032E-3</v>
      </c>
      <c r="BI1347" s="20">
        <f t="shared" si="11440"/>
        <v>7.4338368750000031E-3</v>
      </c>
      <c r="BJ1347" s="20">
        <f t="shared" si="11440"/>
        <v>7.268640500000003E-3</v>
      </c>
      <c r="BK1347" s="20">
        <f t="shared" si="11440"/>
        <v>7.103444125000003E-3</v>
      </c>
      <c r="BL1347" s="20">
        <f t="shared" si="11440"/>
        <v>6.9382477500000029E-3</v>
      </c>
      <c r="BM1347" s="20">
        <f t="shared" si="11440"/>
        <v>6.7730513750000028E-3</v>
      </c>
      <c r="BN1347" s="272">
        <f t="shared" si="11440"/>
        <v>6.6078550000000028E-3</v>
      </c>
      <c r="BO1347" s="20">
        <f t="shared" si="11440"/>
        <v>5.9470695000000025E-3</v>
      </c>
      <c r="BP1347" s="20">
        <f t="shared" si="11440"/>
        <v>5.2862840000000022E-3</v>
      </c>
      <c r="BQ1347" s="20">
        <f t="shared" si="11440"/>
        <v>4.6254985000000019E-3</v>
      </c>
      <c r="BR1347" s="20">
        <f t="shared" si="11440"/>
        <v>3.9647130000000017E-3</v>
      </c>
      <c r="BS1347" s="272">
        <f t="shared" si="11440"/>
        <v>3.3039275000000014E-3</v>
      </c>
      <c r="BT1347" s="20">
        <f t="shared" si="11440"/>
        <v>2.6431420000000011E-3</v>
      </c>
      <c r="BU1347" s="20">
        <f t="shared" si="11440"/>
        <v>1.9823565000000008E-3</v>
      </c>
      <c r="BV1347" s="20">
        <f t="shared" si="11440"/>
        <v>1.3215710000000006E-3</v>
      </c>
      <c r="BW1347" s="20">
        <f t="shared" si="11440"/>
        <v>6.6078550000000028E-4</v>
      </c>
      <c r="BX1347" s="272">
        <f t="shared" si="11440"/>
        <v>0</v>
      </c>
      <c r="BY1347" s="20">
        <f t="shared" si="11440"/>
        <v>0</v>
      </c>
      <c r="BZ1347" s="20">
        <f t="shared" si="11440"/>
        <v>0</v>
      </c>
      <c r="CA1347" s="20">
        <f t="shared" si="11440"/>
        <v>0</v>
      </c>
      <c r="CB1347" s="20">
        <f t="shared" si="11440"/>
        <v>0</v>
      </c>
      <c r="CC1347" s="272">
        <f t="shared" si="11440"/>
        <v>0</v>
      </c>
      <c r="CD1347" s="20">
        <f t="shared" ref="CD1347:CE1347" si="11441">CD1302+CD1317-CD1332</f>
        <v>0</v>
      </c>
      <c r="CE1347" s="20">
        <f t="shared" si="11441"/>
        <v>0</v>
      </c>
      <c r="CF1347" s="20">
        <f t="shared" ref="CF1347:CG1347" si="11442">CF1302+CF1317-CF1332</f>
        <v>0</v>
      </c>
      <c r="CG1347" s="20">
        <f t="shared" si="11442"/>
        <v>0</v>
      </c>
      <c r="CH1347" s="272">
        <f t="shared" ref="CH1347" si="11443">CH1302+CH1317-CH1332</f>
        <v>0</v>
      </c>
    </row>
    <row r="1348" spans="1:86" ht="15" outlineLevel="2">
      <c r="A1348" s="418">
        <f>ROW()</f>
        <v>1348</v>
      </c>
      <c r="B1348" s="4" t="s">
        <v>40</v>
      </c>
      <c r="C1348" s="4"/>
      <c r="D1348" s="4"/>
      <c r="E1348" s="4"/>
      <c r="F1348" s="4"/>
      <c r="G1348" s="4"/>
      <c r="H1348" s="4"/>
      <c r="I1348" s="4"/>
      <c r="J1348" s="4"/>
      <c r="K1348" s="4"/>
      <c r="L1348" s="4"/>
      <c r="M1348" s="4"/>
      <c r="N1348" s="4"/>
      <c r="O1348" s="4"/>
      <c r="P1348" s="4"/>
      <c r="Q1348" s="4"/>
      <c r="R1348" s="4"/>
      <c r="S1348" s="4"/>
      <c r="T1348" s="4"/>
      <c r="U1348" s="4"/>
      <c r="V1348" s="4"/>
      <c r="W1348" s="4"/>
      <c r="X1348" s="4"/>
      <c r="Y1348" s="4"/>
      <c r="Z1348" s="272">
        <f t="shared" ref="Z1348:BE1348" si="11444">Z1303+Z1318-Z1333</f>
        <v>0.27222343999999998</v>
      </c>
      <c r="AA1348" s="20">
        <f t="shared" si="11444"/>
        <v>0.26541785400000001</v>
      </c>
      <c r="AB1348" s="20">
        <f t="shared" si="11444"/>
        <v>0.25861226800000003</v>
      </c>
      <c r="AC1348" s="20">
        <f t="shared" si="11444"/>
        <v>0.25180668200000006</v>
      </c>
      <c r="AD1348" s="20">
        <f t="shared" si="11444"/>
        <v>0.24500109600000006</v>
      </c>
      <c r="AE1348" s="20">
        <f t="shared" si="11444"/>
        <v>0.23819551000000005</v>
      </c>
      <c r="AF1348" s="20">
        <f t="shared" si="11444"/>
        <v>0.23138992400000005</v>
      </c>
      <c r="AG1348" s="20">
        <f t="shared" si="11444"/>
        <v>0.22458433800000005</v>
      </c>
      <c r="AH1348" s="20">
        <f t="shared" si="11444"/>
        <v>0.21777875200000005</v>
      </c>
      <c r="AI1348" s="20">
        <f t="shared" si="11444"/>
        <v>0.21097316600000005</v>
      </c>
      <c r="AJ1348" s="20">
        <f t="shared" si="11444"/>
        <v>0.20416758000000004</v>
      </c>
      <c r="AK1348" s="20">
        <f t="shared" si="11444"/>
        <v>0.19736199400000004</v>
      </c>
      <c r="AL1348" s="20">
        <f t="shared" si="11444"/>
        <v>0.19055640800000004</v>
      </c>
      <c r="AM1348" s="20">
        <f t="shared" si="11444"/>
        <v>0.18375082200000004</v>
      </c>
      <c r="AN1348" s="20">
        <f t="shared" si="11444"/>
        <v>0.17694523600000003</v>
      </c>
      <c r="AO1348" s="20">
        <f t="shared" si="11444"/>
        <v>0.17013965000000003</v>
      </c>
      <c r="AP1348" s="20">
        <f t="shared" si="11444"/>
        <v>0.16333406400000003</v>
      </c>
      <c r="AQ1348" s="20">
        <f t="shared" si="11444"/>
        <v>0.15652847800000003</v>
      </c>
      <c r="AR1348" s="20">
        <f t="shared" si="11444"/>
        <v>0.14972289200000002</v>
      </c>
      <c r="AS1348" s="20">
        <f t="shared" si="11444"/>
        <v>0.14291730600000002</v>
      </c>
      <c r="AT1348" s="20">
        <f t="shared" si="11444"/>
        <v>0.13611172000000002</v>
      </c>
      <c r="AU1348" s="20">
        <f t="shared" si="11444"/>
        <v>0.12930613400000002</v>
      </c>
      <c r="AV1348" s="20">
        <f t="shared" si="11444"/>
        <v>0.12250054800000001</v>
      </c>
      <c r="AW1348" s="20">
        <f t="shared" si="11444"/>
        <v>0.11569496200000001</v>
      </c>
      <c r="AX1348" s="20">
        <f t="shared" si="11444"/>
        <v>0.10888937600000001</v>
      </c>
      <c r="AY1348" s="20">
        <f t="shared" si="11444"/>
        <v>0.10208379000000001</v>
      </c>
      <c r="AZ1348" s="20">
        <f t="shared" si="11444"/>
        <v>9.5278204000000005E-2</v>
      </c>
      <c r="BA1348" s="20">
        <f t="shared" si="11444"/>
        <v>8.8472618000000003E-2</v>
      </c>
      <c r="BB1348" s="20">
        <f t="shared" si="11444"/>
        <v>8.1667032000000001E-2</v>
      </c>
      <c r="BC1348" s="20">
        <f t="shared" si="11444"/>
        <v>7.4861445999999998E-2</v>
      </c>
      <c r="BD1348" s="20">
        <f t="shared" si="11444"/>
        <v>6.8055859999999996E-2</v>
      </c>
      <c r="BE1348" s="20">
        <f t="shared" si="11444"/>
        <v>6.1250273999999993E-2</v>
      </c>
      <c r="BF1348" s="20">
        <f t="shared" ref="BF1348:CC1348" si="11445">BF1303+BF1318-BF1333</f>
        <v>5.4444687999999991E-2</v>
      </c>
      <c r="BG1348" s="20">
        <f t="shared" si="11445"/>
        <v>4.7639101999999989E-2</v>
      </c>
      <c r="BH1348" s="20">
        <f t="shared" si="11445"/>
        <v>4.0833515999999993E-2</v>
      </c>
      <c r="BI1348" s="20">
        <f t="shared" si="11445"/>
        <v>3.4027929999999998E-2</v>
      </c>
      <c r="BJ1348" s="20">
        <f t="shared" si="11445"/>
        <v>2.7222343999999999E-2</v>
      </c>
      <c r="BK1348" s="20">
        <f t="shared" si="11445"/>
        <v>2.0416758E-2</v>
      </c>
      <c r="BL1348" s="20">
        <f t="shared" si="11445"/>
        <v>1.3611172000000001E-2</v>
      </c>
      <c r="BM1348" s="20">
        <f t="shared" si="11445"/>
        <v>6.8055860000000015E-3</v>
      </c>
      <c r="BN1348" s="272">
        <f t="shared" si="11445"/>
        <v>0</v>
      </c>
      <c r="BO1348" s="20">
        <f t="shared" si="11445"/>
        <v>0</v>
      </c>
      <c r="BP1348" s="20">
        <f t="shared" si="11445"/>
        <v>0</v>
      </c>
      <c r="BQ1348" s="20">
        <f t="shared" si="11445"/>
        <v>0</v>
      </c>
      <c r="BR1348" s="20">
        <f t="shared" si="11445"/>
        <v>0</v>
      </c>
      <c r="BS1348" s="272">
        <f t="shared" si="11445"/>
        <v>0</v>
      </c>
      <c r="BT1348" s="20">
        <f t="shared" si="11445"/>
        <v>0</v>
      </c>
      <c r="BU1348" s="20">
        <f t="shared" si="11445"/>
        <v>0</v>
      </c>
      <c r="BV1348" s="20">
        <f t="shared" si="11445"/>
        <v>0</v>
      </c>
      <c r="BW1348" s="20">
        <f t="shared" si="11445"/>
        <v>0</v>
      </c>
      <c r="BX1348" s="272">
        <f t="shared" si="11445"/>
        <v>0</v>
      </c>
      <c r="BY1348" s="20">
        <f t="shared" si="11445"/>
        <v>0</v>
      </c>
      <c r="BZ1348" s="20">
        <f t="shared" si="11445"/>
        <v>0</v>
      </c>
      <c r="CA1348" s="20">
        <f t="shared" si="11445"/>
        <v>0</v>
      </c>
      <c r="CB1348" s="20">
        <f t="shared" si="11445"/>
        <v>0</v>
      </c>
      <c r="CC1348" s="272">
        <f t="shared" si="11445"/>
        <v>0</v>
      </c>
      <c r="CD1348" s="20">
        <f t="shared" ref="CD1348:CE1348" si="11446">CD1303+CD1318-CD1333</f>
        <v>0</v>
      </c>
      <c r="CE1348" s="20">
        <f t="shared" si="11446"/>
        <v>0</v>
      </c>
      <c r="CF1348" s="20">
        <f t="shared" ref="CF1348:CG1348" si="11447">CF1303+CF1318-CF1333</f>
        <v>0</v>
      </c>
      <c r="CG1348" s="20">
        <f t="shared" si="11447"/>
        <v>0</v>
      </c>
      <c r="CH1348" s="272">
        <f t="shared" ref="CH1348" si="11448">CH1303+CH1318-CH1333</f>
        <v>0</v>
      </c>
    </row>
    <row r="1349" spans="1:86" ht="15" outlineLevel="2">
      <c r="A1349" s="418">
        <f>ROW()</f>
        <v>1349</v>
      </c>
      <c r="B1349" s="4" t="s">
        <v>306</v>
      </c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272">
        <f t="shared" ref="Z1349:BE1353" si="11449">Z1304+Z1319-Z1334</f>
        <v>0</v>
      </c>
      <c r="AA1349" s="20">
        <f t="shared" si="11449"/>
        <v>0</v>
      </c>
      <c r="AB1349" s="20">
        <f t="shared" si="11449"/>
        <v>0</v>
      </c>
      <c r="AC1349" s="20">
        <f t="shared" si="11449"/>
        <v>0</v>
      </c>
      <c r="AD1349" s="20">
        <f t="shared" si="11449"/>
        <v>0</v>
      </c>
      <c r="AE1349" s="20">
        <f t="shared" si="11449"/>
        <v>0</v>
      </c>
      <c r="AF1349" s="20">
        <f t="shared" si="11449"/>
        <v>0</v>
      </c>
      <c r="AG1349" s="20">
        <f t="shared" si="11449"/>
        <v>0</v>
      </c>
      <c r="AH1349" s="20">
        <f t="shared" si="11449"/>
        <v>0</v>
      </c>
      <c r="AI1349" s="20">
        <f t="shared" si="11449"/>
        <v>0</v>
      </c>
      <c r="AJ1349" s="20">
        <f t="shared" si="11449"/>
        <v>0</v>
      </c>
      <c r="AK1349" s="20">
        <f t="shared" si="11449"/>
        <v>0</v>
      </c>
      <c r="AL1349" s="20">
        <f t="shared" si="11449"/>
        <v>0</v>
      </c>
      <c r="AM1349" s="20">
        <f t="shared" si="11449"/>
        <v>0</v>
      </c>
      <c r="AN1349" s="20">
        <f t="shared" si="11449"/>
        <v>0</v>
      </c>
      <c r="AO1349" s="20">
        <f t="shared" si="11449"/>
        <v>0</v>
      </c>
      <c r="AP1349" s="20">
        <f t="shared" si="11449"/>
        <v>0</v>
      </c>
      <c r="AQ1349" s="20">
        <f t="shared" si="11449"/>
        <v>0</v>
      </c>
      <c r="AR1349" s="20">
        <f t="shared" si="11449"/>
        <v>0</v>
      </c>
      <c r="AS1349" s="20">
        <f t="shared" si="11449"/>
        <v>0</v>
      </c>
      <c r="AT1349" s="20">
        <f t="shared" si="11449"/>
        <v>0</v>
      </c>
      <c r="AU1349" s="20">
        <f t="shared" si="11449"/>
        <v>0</v>
      </c>
      <c r="AV1349" s="20">
        <f t="shared" si="11449"/>
        <v>0</v>
      </c>
      <c r="AW1349" s="20">
        <f t="shared" si="11449"/>
        <v>0</v>
      </c>
      <c r="AX1349" s="20">
        <f t="shared" si="11449"/>
        <v>0</v>
      </c>
      <c r="AY1349" s="20">
        <f t="shared" si="11449"/>
        <v>0</v>
      </c>
      <c r="AZ1349" s="20">
        <f t="shared" si="11449"/>
        <v>0</v>
      </c>
      <c r="BA1349" s="20">
        <f t="shared" si="11449"/>
        <v>0</v>
      </c>
      <c r="BB1349" s="20">
        <f t="shared" si="11449"/>
        <v>0</v>
      </c>
      <c r="BC1349" s="20">
        <f t="shared" si="11449"/>
        <v>0</v>
      </c>
      <c r="BD1349" s="20">
        <f t="shared" si="11449"/>
        <v>0</v>
      </c>
      <c r="BE1349" s="20">
        <f t="shared" si="11449"/>
        <v>0</v>
      </c>
      <c r="BF1349" s="20">
        <f t="shared" ref="BF1349:CC1353" si="11450">BF1304+BF1319-BF1334</f>
        <v>0</v>
      </c>
      <c r="BG1349" s="20">
        <f t="shared" si="11450"/>
        <v>0</v>
      </c>
      <c r="BH1349" s="20">
        <f t="shared" si="11450"/>
        <v>0</v>
      </c>
      <c r="BI1349" s="20">
        <f t="shared" si="11450"/>
        <v>0</v>
      </c>
      <c r="BJ1349" s="20">
        <f t="shared" si="11450"/>
        <v>0</v>
      </c>
      <c r="BK1349" s="20">
        <f t="shared" si="11450"/>
        <v>0</v>
      </c>
      <c r="BL1349" s="20">
        <f t="shared" si="11450"/>
        <v>0</v>
      </c>
      <c r="BM1349" s="20">
        <f t="shared" si="11450"/>
        <v>0</v>
      </c>
      <c r="BN1349" s="272">
        <f t="shared" si="11450"/>
        <v>0</v>
      </c>
      <c r="BO1349" s="20">
        <f t="shared" si="11450"/>
        <v>0</v>
      </c>
      <c r="BP1349" s="20">
        <f t="shared" si="11450"/>
        <v>0</v>
      </c>
      <c r="BQ1349" s="20">
        <f t="shared" si="11450"/>
        <v>0</v>
      </c>
      <c r="BR1349" s="20">
        <f t="shared" si="11450"/>
        <v>0</v>
      </c>
      <c r="BS1349" s="272">
        <f t="shared" si="11450"/>
        <v>0</v>
      </c>
      <c r="BT1349" s="20">
        <f t="shared" si="11450"/>
        <v>0</v>
      </c>
      <c r="BU1349" s="20">
        <f t="shared" si="11450"/>
        <v>0</v>
      </c>
      <c r="BV1349" s="20">
        <f t="shared" si="11450"/>
        <v>0</v>
      </c>
      <c r="BW1349" s="20">
        <f t="shared" si="11450"/>
        <v>0</v>
      </c>
      <c r="BX1349" s="272">
        <f t="shared" si="11450"/>
        <v>0</v>
      </c>
      <c r="BY1349" s="20">
        <f t="shared" si="11450"/>
        <v>0</v>
      </c>
      <c r="BZ1349" s="20">
        <f t="shared" si="11450"/>
        <v>0</v>
      </c>
      <c r="CA1349" s="20">
        <f t="shared" si="11450"/>
        <v>0</v>
      </c>
      <c r="CB1349" s="20">
        <f t="shared" si="11450"/>
        <v>0</v>
      </c>
      <c r="CC1349" s="272">
        <f t="shared" si="11450"/>
        <v>0</v>
      </c>
      <c r="CD1349" s="20">
        <f t="shared" ref="CD1349:CE1353" si="11451">CD1304+CD1319-CD1334</f>
        <v>0</v>
      </c>
      <c r="CE1349" s="20">
        <f t="shared" si="11451"/>
        <v>0</v>
      </c>
      <c r="CF1349" s="20">
        <f t="shared" ref="CF1349:CG1353" si="11452">CF1304+CF1319-CF1334</f>
        <v>0</v>
      </c>
      <c r="CG1349" s="20">
        <f t="shared" si="11452"/>
        <v>0</v>
      </c>
      <c r="CH1349" s="272">
        <f t="shared" ref="CH1349:CH1353" si="11453">CH1304+CH1319-CH1334</f>
        <v>0</v>
      </c>
    </row>
    <row r="1350" spans="1:86" ht="15" outlineLevel="2">
      <c r="A1350" s="418">
        <f>ROW()</f>
        <v>1350</v>
      </c>
      <c r="B1350" s="4" t="s">
        <v>256</v>
      </c>
      <c r="C1350" s="4"/>
      <c r="D1350" s="4"/>
      <c r="E1350" s="4"/>
      <c r="F1350" s="4"/>
      <c r="G1350" s="4"/>
      <c r="H1350" s="4"/>
      <c r="I1350" s="4"/>
      <c r="J1350" s="4"/>
      <c r="K1350" s="4"/>
      <c r="L1350" s="4"/>
      <c r="M1350" s="4"/>
      <c r="N1350" s="4"/>
      <c r="O1350" s="4"/>
      <c r="P1350" s="4"/>
      <c r="Q1350" s="4"/>
      <c r="R1350" s="4"/>
      <c r="S1350" s="4"/>
      <c r="T1350" s="4"/>
      <c r="U1350" s="4"/>
      <c r="V1350" s="4"/>
      <c r="W1350" s="4"/>
      <c r="X1350" s="4"/>
      <c r="Y1350" s="4"/>
      <c r="Z1350" s="272">
        <f t="shared" si="11449"/>
        <v>0</v>
      </c>
      <c r="AA1350" s="20">
        <f t="shared" si="11449"/>
        <v>0</v>
      </c>
      <c r="AB1350" s="20">
        <f t="shared" si="11449"/>
        <v>0</v>
      </c>
      <c r="AC1350" s="20">
        <f t="shared" si="11449"/>
        <v>0</v>
      </c>
      <c r="AD1350" s="20">
        <f t="shared" si="11449"/>
        <v>0</v>
      </c>
      <c r="AE1350" s="20">
        <f t="shared" si="11449"/>
        <v>0</v>
      </c>
      <c r="AF1350" s="20">
        <f t="shared" si="11449"/>
        <v>0</v>
      </c>
      <c r="AG1350" s="20">
        <f t="shared" si="11449"/>
        <v>0</v>
      </c>
      <c r="AH1350" s="20">
        <f t="shared" si="11449"/>
        <v>0</v>
      </c>
      <c r="AI1350" s="20">
        <f t="shared" si="11449"/>
        <v>0</v>
      </c>
      <c r="AJ1350" s="20">
        <f t="shared" si="11449"/>
        <v>0</v>
      </c>
      <c r="AK1350" s="20">
        <f t="shared" si="11449"/>
        <v>0</v>
      </c>
      <c r="AL1350" s="20">
        <f t="shared" si="11449"/>
        <v>0</v>
      </c>
      <c r="AM1350" s="20">
        <f t="shared" si="11449"/>
        <v>0</v>
      </c>
      <c r="AN1350" s="20">
        <f t="shared" si="11449"/>
        <v>0</v>
      </c>
      <c r="AO1350" s="20">
        <f t="shared" si="11449"/>
        <v>0</v>
      </c>
      <c r="AP1350" s="20">
        <f t="shared" si="11449"/>
        <v>0</v>
      </c>
      <c r="AQ1350" s="20">
        <f t="shared" si="11449"/>
        <v>0</v>
      </c>
      <c r="AR1350" s="20">
        <f t="shared" si="11449"/>
        <v>0</v>
      </c>
      <c r="AS1350" s="20">
        <f t="shared" si="11449"/>
        <v>0</v>
      </c>
      <c r="AT1350" s="20">
        <f t="shared" si="11449"/>
        <v>0</v>
      </c>
      <c r="AU1350" s="20">
        <f t="shared" si="11449"/>
        <v>0</v>
      </c>
      <c r="AV1350" s="20">
        <f t="shared" si="11449"/>
        <v>0</v>
      </c>
      <c r="AW1350" s="20">
        <f t="shared" si="11449"/>
        <v>0</v>
      </c>
      <c r="AX1350" s="20">
        <f t="shared" si="11449"/>
        <v>0</v>
      </c>
      <c r="AY1350" s="20">
        <f t="shared" si="11449"/>
        <v>0</v>
      </c>
      <c r="AZ1350" s="20">
        <f t="shared" si="11449"/>
        <v>0</v>
      </c>
      <c r="BA1350" s="20">
        <f t="shared" si="11449"/>
        <v>0</v>
      </c>
      <c r="BB1350" s="20">
        <f t="shared" si="11449"/>
        <v>0</v>
      </c>
      <c r="BC1350" s="20">
        <f t="shared" si="11449"/>
        <v>0</v>
      </c>
      <c r="BD1350" s="20">
        <f t="shared" si="11449"/>
        <v>0</v>
      </c>
      <c r="BE1350" s="20">
        <f t="shared" si="11449"/>
        <v>0</v>
      </c>
      <c r="BF1350" s="20">
        <f t="shared" si="11450"/>
        <v>0</v>
      </c>
      <c r="BG1350" s="20">
        <f t="shared" si="11450"/>
        <v>0</v>
      </c>
      <c r="BH1350" s="20">
        <f t="shared" si="11450"/>
        <v>0</v>
      </c>
      <c r="BI1350" s="20">
        <f t="shared" si="11450"/>
        <v>0</v>
      </c>
      <c r="BJ1350" s="20">
        <f t="shared" si="11450"/>
        <v>0</v>
      </c>
      <c r="BK1350" s="20">
        <f t="shared" si="11450"/>
        <v>0</v>
      </c>
      <c r="BL1350" s="20">
        <f t="shared" si="11450"/>
        <v>0</v>
      </c>
      <c r="BM1350" s="20">
        <f t="shared" si="11450"/>
        <v>0</v>
      </c>
      <c r="BN1350" s="272">
        <f t="shared" si="11450"/>
        <v>0</v>
      </c>
      <c r="BO1350" s="20">
        <f t="shared" si="11450"/>
        <v>0</v>
      </c>
      <c r="BP1350" s="20">
        <f t="shared" si="11450"/>
        <v>0</v>
      </c>
      <c r="BQ1350" s="20">
        <f t="shared" si="11450"/>
        <v>0</v>
      </c>
      <c r="BR1350" s="20">
        <f t="shared" si="11450"/>
        <v>0</v>
      </c>
      <c r="BS1350" s="272">
        <f t="shared" si="11450"/>
        <v>0</v>
      </c>
      <c r="BT1350" s="20">
        <f t="shared" si="11450"/>
        <v>0</v>
      </c>
      <c r="BU1350" s="20">
        <f t="shared" si="11450"/>
        <v>0</v>
      </c>
      <c r="BV1350" s="20">
        <f t="shared" si="11450"/>
        <v>0</v>
      </c>
      <c r="BW1350" s="20">
        <f t="shared" si="11450"/>
        <v>0</v>
      </c>
      <c r="BX1350" s="272">
        <f t="shared" si="11450"/>
        <v>0</v>
      </c>
      <c r="BY1350" s="20">
        <f t="shared" si="11450"/>
        <v>0</v>
      </c>
      <c r="BZ1350" s="20">
        <f t="shared" si="11450"/>
        <v>0</v>
      </c>
      <c r="CA1350" s="20">
        <f t="shared" si="11450"/>
        <v>0</v>
      </c>
      <c r="CB1350" s="20">
        <f t="shared" si="11450"/>
        <v>0</v>
      </c>
      <c r="CC1350" s="272">
        <f t="shared" si="11450"/>
        <v>0</v>
      </c>
      <c r="CD1350" s="20">
        <f t="shared" si="11451"/>
        <v>0</v>
      </c>
      <c r="CE1350" s="20">
        <f t="shared" si="11451"/>
        <v>0</v>
      </c>
      <c r="CF1350" s="20">
        <f t="shared" si="11452"/>
        <v>0</v>
      </c>
      <c r="CG1350" s="20">
        <f t="shared" si="11452"/>
        <v>0</v>
      </c>
      <c r="CH1350" s="272">
        <f t="shared" si="11453"/>
        <v>0</v>
      </c>
    </row>
    <row r="1351" spans="1:86" ht="15" outlineLevel="2">
      <c r="A1351" s="418">
        <f>ROW()</f>
        <v>1351</v>
      </c>
      <c r="B1351" s="4" t="s">
        <v>460</v>
      </c>
      <c r="C1351" s="4"/>
      <c r="D1351" s="4"/>
      <c r="E1351" s="4"/>
      <c r="F1351" s="4"/>
      <c r="G1351" s="4"/>
      <c r="H1351" s="4"/>
      <c r="I1351" s="4"/>
      <c r="J1351" s="4"/>
      <c r="K1351" s="4"/>
      <c r="L1351" s="4"/>
      <c r="M1351" s="4"/>
      <c r="N1351" s="4"/>
      <c r="O1351" s="4"/>
      <c r="P1351" s="4"/>
      <c r="Q1351" s="4"/>
      <c r="R1351" s="4"/>
      <c r="S1351" s="4"/>
      <c r="T1351" s="4"/>
      <c r="U1351" s="4"/>
      <c r="V1351" s="4"/>
      <c r="W1351" s="4"/>
      <c r="X1351" s="4"/>
      <c r="Y1351" s="4"/>
      <c r="Z1351" s="272">
        <f t="shared" si="11449"/>
        <v>0</v>
      </c>
      <c r="AA1351" s="20">
        <f t="shared" si="11449"/>
        <v>0</v>
      </c>
      <c r="AB1351" s="20">
        <f t="shared" si="11449"/>
        <v>0</v>
      </c>
      <c r="AC1351" s="20">
        <f t="shared" si="11449"/>
        <v>0</v>
      </c>
      <c r="AD1351" s="20">
        <f t="shared" si="11449"/>
        <v>0</v>
      </c>
      <c r="AE1351" s="20">
        <f t="shared" si="11449"/>
        <v>0</v>
      </c>
      <c r="AF1351" s="20">
        <f t="shared" si="11449"/>
        <v>0</v>
      </c>
      <c r="AG1351" s="20">
        <f t="shared" si="11449"/>
        <v>0</v>
      </c>
      <c r="AH1351" s="20">
        <f t="shared" si="11449"/>
        <v>0</v>
      </c>
      <c r="AI1351" s="20">
        <f t="shared" si="11449"/>
        <v>0</v>
      </c>
      <c r="AJ1351" s="20">
        <f t="shared" si="11449"/>
        <v>0</v>
      </c>
      <c r="AK1351" s="20">
        <f t="shared" si="11449"/>
        <v>0</v>
      </c>
      <c r="AL1351" s="20">
        <f t="shared" si="11449"/>
        <v>0</v>
      </c>
      <c r="AM1351" s="20">
        <f t="shared" si="11449"/>
        <v>0</v>
      </c>
      <c r="AN1351" s="20">
        <f t="shared" si="11449"/>
        <v>0</v>
      </c>
      <c r="AO1351" s="20">
        <f t="shared" si="11449"/>
        <v>0</v>
      </c>
      <c r="AP1351" s="20">
        <f t="shared" si="11449"/>
        <v>0</v>
      </c>
      <c r="AQ1351" s="20">
        <f t="shared" si="11449"/>
        <v>0</v>
      </c>
      <c r="AR1351" s="20">
        <f t="shared" si="11449"/>
        <v>0</v>
      </c>
      <c r="AS1351" s="20">
        <f t="shared" si="11449"/>
        <v>0</v>
      </c>
      <c r="AT1351" s="20">
        <f t="shared" si="11449"/>
        <v>0</v>
      </c>
      <c r="AU1351" s="20">
        <f t="shared" si="11449"/>
        <v>0</v>
      </c>
      <c r="AV1351" s="20">
        <f t="shared" si="11449"/>
        <v>0</v>
      </c>
      <c r="AW1351" s="20">
        <f t="shared" si="11449"/>
        <v>0</v>
      </c>
      <c r="AX1351" s="20">
        <f t="shared" si="11449"/>
        <v>0</v>
      </c>
      <c r="AY1351" s="20">
        <f t="shared" si="11449"/>
        <v>0</v>
      </c>
      <c r="AZ1351" s="20">
        <f t="shared" si="11449"/>
        <v>0</v>
      </c>
      <c r="BA1351" s="20">
        <f t="shared" si="11449"/>
        <v>0</v>
      </c>
      <c r="BB1351" s="20">
        <f t="shared" si="11449"/>
        <v>0</v>
      </c>
      <c r="BC1351" s="20">
        <f t="shared" si="11449"/>
        <v>0</v>
      </c>
      <c r="BD1351" s="20">
        <f t="shared" si="11449"/>
        <v>0</v>
      </c>
      <c r="BE1351" s="20">
        <f t="shared" si="11449"/>
        <v>0</v>
      </c>
      <c r="BF1351" s="20">
        <f t="shared" si="11450"/>
        <v>0</v>
      </c>
      <c r="BG1351" s="20">
        <f t="shared" si="11450"/>
        <v>0</v>
      </c>
      <c r="BH1351" s="20">
        <f t="shared" si="11450"/>
        <v>0</v>
      </c>
      <c r="BI1351" s="20">
        <f t="shared" si="11450"/>
        <v>0</v>
      </c>
      <c r="BJ1351" s="20">
        <f t="shared" si="11450"/>
        <v>0</v>
      </c>
      <c r="BK1351" s="20">
        <f t="shared" si="11450"/>
        <v>0</v>
      </c>
      <c r="BL1351" s="20">
        <f t="shared" si="11450"/>
        <v>0</v>
      </c>
      <c r="BM1351" s="20">
        <f t="shared" si="11450"/>
        <v>0</v>
      </c>
      <c r="BN1351" s="272">
        <f t="shared" si="11450"/>
        <v>0</v>
      </c>
      <c r="BO1351" s="20">
        <f t="shared" si="11450"/>
        <v>0</v>
      </c>
      <c r="BP1351" s="20">
        <f t="shared" si="11450"/>
        <v>0</v>
      </c>
      <c r="BQ1351" s="20">
        <f t="shared" si="11450"/>
        <v>0</v>
      </c>
      <c r="BR1351" s="20">
        <f t="shared" si="11450"/>
        <v>0</v>
      </c>
      <c r="BS1351" s="272">
        <f t="shared" si="11450"/>
        <v>0</v>
      </c>
      <c r="BT1351" s="20">
        <f t="shared" si="11450"/>
        <v>0</v>
      </c>
      <c r="BU1351" s="20">
        <f t="shared" si="11450"/>
        <v>0</v>
      </c>
      <c r="BV1351" s="20">
        <f t="shared" si="11450"/>
        <v>0</v>
      </c>
      <c r="BW1351" s="20">
        <f t="shared" si="11450"/>
        <v>0</v>
      </c>
      <c r="BX1351" s="272">
        <f t="shared" si="11450"/>
        <v>0</v>
      </c>
      <c r="BY1351" s="20">
        <f t="shared" si="11450"/>
        <v>0</v>
      </c>
      <c r="BZ1351" s="20">
        <f t="shared" si="11450"/>
        <v>0</v>
      </c>
      <c r="CA1351" s="20">
        <f t="shared" si="11450"/>
        <v>0</v>
      </c>
      <c r="CB1351" s="20">
        <f t="shared" si="11450"/>
        <v>0</v>
      </c>
      <c r="CC1351" s="272">
        <f t="shared" si="11450"/>
        <v>0</v>
      </c>
      <c r="CD1351" s="20">
        <f t="shared" si="11451"/>
        <v>0</v>
      </c>
      <c r="CE1351" s="20">
        <f t="shared" si="11451"/>
        <v>0</v>
      </c>
      <c r="CF1351" s="20">
        <f t="shared" si="11452"/>
        <v>0</v>
      </c>
      <c r="CG1351" s="20">
        <f t="shared" si="11452"/>
        <v>0</v>
      </c>
      <c r="CH1351" s="272">
        <f t="shared" si="11453"/>
        <v>0</v>
      </c>
    </row>
    <row r="1352" spans="1:86" ht="15" outlineLevel="2">
      <c r="A1352" s="418">
        <f>ROW()</f>
        <v>1352</v>
      </c>
      <c r="B1352" s="4" t="s">
        <v>461</v>
      </c>
      <c r="C1352" s="4"/>
      <c r="D1352" s="4"/>
      <c r="E1352" s="4"/>
      <c r="F1352" s="4"/>
      <c r="G1352" s="4"/>
      <c r="H1352" s="4"/>
      <c r="I1352" s="4"/>
      <c r="J1352" s="4"/>
      <c r="K1352" s="4"/>
      <c r="L1352" s="4"/>
      <c r="M1352" s="4"/>
      <c r="N1352" s="4"/>
      <c r="O1352" s="4"/>
      <c r="P1352" s="4"/>
      <c r="Q1352" s="4"/>
      <c r="R1352" s="4"/>
      <c r="S1352" s="4"/>
      <c r="T1352" s="4"/>
      <c r="U1352" s="4"/>
      <c r="V1352" s="4"/>
      <c r="W1352" s="4"/>
      <c r="X1352" s="4"/>
      <c r="Y1352" s="4"/>
      <c r="Z1352" s="272">
        <f t="shared" si="11449"/>
        <v>0</v>
      </c>
      <c r="AA1352" s="20">
        <f t="shared" si="11449"/>
        <v>0</v>
      </c>
      <c r="AB1352" s="20">
        <f t="shared" si="11449"/>
        <v>0</v>
      </c>
      <c r="AC1352" s="20">
        <f t="shared" si="11449"/>
        <v>0</v>
      </c>
      <c r="AD1352" s="20">
        <f t="shared" si="11449"/>
        <v>0</v>
      </c>
      <c r="AE1352" s="20">
        <f t="shared" si="11449"/>
        <v>0</v>
      </c>
      <c r="AF1352" s="20">
        <f t="shared" si="11449"/>
        <v>0</v>
      </c>
      <c r="AG1352" s="20">
        <f t="shared" si="11449"/>
        <v>0</v>
      </c>
      <c r="AH1352" s="20">
        <f t="shared" si="11449"/>
        <v>0</v>
      </c>
      <c r="AI1352" s="20">
        <f t="shared" si="11449"/>
        <v>0</v>
      </c>
      <c r="AJ1352" s="20">
        <f t="shared" si="11449"/>
        <v>0</v>
      </c>
      <c r="AK1352" s="20">
        <f t="shared" si="11449"/>
        <v>0</v>
      </c>
      <c r="AL1352" s="20">
        <f t="shared" si="11449"/>
        <v>0</v>
      </c>
      <c r="AM1352" s="20">
        <f t="shared" si="11449"/>
        <v>0</v>
      </c>
      <c r="AN1352" s="20">
        <f t="shared" si="11449"/>
        <v>0</v>
      </c>
      <c r="AO1352" s="20">
        <f t="shared" si="11449"/>
        <v>0</v>
      </c>
      <c r="AP1352" s="20">
        <f t="shared" si="11449"/>
        <v>0</v>
      </c>
      <c r="AQ1352" s="20">
        <f t="shared" si="11449"/>
        <v>0</v>
      </c>
      <c r="AR1352" s="20">
        <f t="shared" si="11449"/>
        <v>0</v>
      </c>
      <c r="AS1352" s="20">
        <f t="shared" si="11449"/>
        <v>0</v>
      </c>
      <c r="AT1352" s="20">
        <f t="shared" si="11449"/>
        <v>0</v>
      </c>
      <c r="AU1352" s="20">
        <f t="shared" si="11449"/>
        <v>0</v>
      </c>
      <c r="AV1352" s="20">
        <f t="shared" si="11449"/>
        <v>0</v>
      </c>
      <c r="AW1352" s="20">
        <f t="shared" si="11449"/>
        <v>0</v>
      </c>
      <c r="AX1352" s="20">
        <f t="shared" si="11449"/>
        <v>0</v>
      </c>
      <c r="AY1352" s="20">
        <f t="shared" si="11449"/>
        <v>0</v>
      </c>
      <c r="AZ1352" s="20">
        <f t="shared" si="11449"/>
        <v>0</v>
      </c>
      <c r="BA1352" s="20">
        <f t="shared" si="11449"/>
        <v>0</v>
      </c>
      <c r="BB1352" s="20">
        <f t="shared" si="11449"/>
        <v>0</v>
      </c>
      <c r="BC1352" s="20">
        <f t="shared" si="11449"/>
        <v>0</v>
      </c>
      <c r="BD1352" s="20">
        <f t="shared" si="11449"/>
        <v>0</v>
      </c>
      <c r="BE1352" s="20">
        <f t="shared" si="11449"/>
        <v>0</v>
      </c>
      <c r="BF1352" s="20">
        <f t="shared" si="11450"/>
        <v>0</v>
      </c>
      <c r="BG1352" s="20">
        <f t="shared" si="11450"/>
        <v>0</v>
      </c>
      <c r="BH1352" s="20">
        <f t="shared" si="11450"/>
        <v>0</v>
      </c>
      <c r="BI1352" s="20">
        <f t="shared" si="11450"/>
        <v>0</v>
      </c>
      <c r="BJ1352" s="20">
        <f t="shared" si="11450"/>
        <v>0</v>
      </c>
      <c r="BK1352" s="20">
        <f t="shared" si="11450"/>
        <v>0</v>
      </c>
      <c r="BL1352" s="20">
        <f t="shared" si="11450"/>
        <v>0</v>
      </c>
      <c r="BM1352" s="20">
        <f t="shared" si="11450"/>
        <v>0</v>
      </c>
      <c r="BN1352" s="272">
        <f t="shared" si="11450"/>
        <v>0</v>
      </c>
      <c r="BO1352" s="20">
        <f t="shared" si="11450"/>
        <v>0</v>
      </c>
      <c r="BP1352" s="20">
        <f t="shared" si="11450"/>
        <v>0</v>
      </c>
      <c r="BQ1352" s="20">
        <f t="shared" si="11450"/>
        <v>0</v>
      </c>
      <c r="BR1352" s="20">
        <f t="shared" si="11450"/>
        <v>0</v>
      </c>
      <c r="BS1352" s="272">
        <f t="shared" si="11450"/>
        <v>0</v>
      </c>
      <c r="BT1352" s="20">
        <f t="shared" si="11450"/>
        <v>0</v>
      </c>
      <c r="BU1352" s="20">
        <f t="shared" si="11450"/>
        <v>0</v>
      </c>
      <c r="BV1352" s="20">
        <f t="shared" si="11450"/>
        <v>0</v>
      </c>
      <c r="BW1352" s="20">
        <f t="shared" si="11450"/>
        <v>0</v>
      </c>
      <c r="BX1352" s="272">
        <f t="shared" si="11450"/>
        <v>0</v>
      </c>
      <c r="BY1352" s="20">
        <f t="shared" si="11450"/>
        <v>0</v>
      </c>
      <c r="BZ1352" s="20">
        <f t="shared" si="11450"/>
        <v>0</v>
      </c>
      <c r="CA1352" s="20">
        <f t="shared" si="11450"/>
        <v>0</v>
      </c>
      <c r="CB1352" s="20">
        <f t="shared" si="11450"/>
        <v>0</v>
      </c>
      <c r="CC1352" s="272">
        <f t="shared" si="11450"/>
        <v>0</v>
      </c>
      <c r="CD1352" s="20">
        <f t="shared" si="11451"/>
        <v>0</v>
      </c>
      <c r="CE1352" s="20">
        <f t="shared" si="11451"/>
        <v>0</v>
      </c>
      <c r="CF1352" s="20">
        <f t="shared" si="11452"/>
        <v>0</v>
      </c>
      <c r="CG1352" s="20">
        <f t="shared" si="11452"/>
        <v>0</v>
      </c>
      <c r="CH1352" s="272">
        <f t="shared" si="11453"/>
        <v>0</v>
      </c>
    </row>
    <row r="1353" spans="1:86" ht="15" outlineLevel="2">
      <c r="A1353" s="418">
        <f>ROW()</f>
        <v>1353</v>
      </c>
      <c r="B1353" s="4" t="s">
        <v>462</v>
      </c>
      <c r="C1353" s="4"/>
      <c r="D1353" s="4"/>
      <c r="E1353" s="4"/>
      <c r="F1353" s="4"/>
      <c r="G1353" s="4"/>
      <c r="H1353" s="4"/>
      <c r="I1353" s="4"/>
      <c r="J1353" s="4"/>
      <c r="K1353" s="4"/>
      <c r="L1353" s="4"/>
      <c r="M1353" s="4"/>
      <c r="N1353" s="4"/>
      <c r="O1353" s="4"/>
      <c r="P1353" s="4"/>
      <c r="Q1353" s="4"/>
      <c r="R1353" s="4"/>
      <c r="S1353" s="4"/>
      <c r="T1353" s="4"/>
      <c r="U1353" s="4"/>
      <c r="V1353" s="4"/>
      <c r="W1353" s="4"/>
      <c r="X1353" s="4"/>
      <c r="Y1353" s="4"/>
      <c r="Z1353" s="272">
        <f t="shared" si="11449"/>
        <v>0</v>
      </c>
      <c r="AA1353" s="20">
        <f t="shared" si="11449"/>
        <v>0</v>
      </c>
      <c r="AB1353" s="20">
        <f t="shared" si="11449"/>
        <v>0</v>
      </c>
      <c r="AC1353" s="20">
        <f t="shared" si="11449"/>
        <v>0</v>
      </c>
      <c r="AD1353" s="20">
        <f t="shared" si="11449"/>
        <v>0</v>
      </c>
      <c r="AE1353" s="20">
        <f t="shared" si="11449"/>
        <v>0</v>
      </c>
      <c r="AF1353" s="20">
        <f t="shared" si="11449"/>
        <v>0</v>
      </c>
      <c r="AG1353" s="20">
        <f t="shared" si="11449"/>
        <v>0</v>
      </c>
      <c r="AH1353" s="20">
        <f t="shared" si="11449"/>
        <v>0</v>
      </c>
      <c r="AI1353" s="20">
        <f t="shared" si="11449"/>
        <v>0</v>
      </c>
      <c r="AJ1353" s="20">
        <f t="shared" si="11449"/>
        <v>0</v>
      </c>
      <c r="AK1353" s="20">
        <f t="shared" si="11449"/>
        <v>0</v>
      </c>
      <c r="AL1353" s="20">
        <f t="shared" si="11449"/>
        <v>0</v>
      </c>
      <c r="AM1353" s="20">
        <f t="shared" si="11449"/>
        <v>0</v>
      </c>
      <c r="AN1353" s="20">
        <f t="shared" si="11449"/>
        <v>0</v>
      </c>
      <c r="AO1353" s="20">
        <f t="shared" si="11449"/>
        <v>0</v>
      </c>
      <c r="AP1353" s="20">
        <f t="shared" si="11449"/>
        <v>0</v>
      </c>
      <c r="AQ1353" s="20">
        <f t="shared" si="11449"/>
        <v>0</v>
      </c>
      <c r="AR1353" s="20">
        <f t="shared" si="11449"/>
        <v>0</v>
      </c>
      <c r="AS1353" s="20">
        <f t="shared" si="11449"/>
        <v>0</v>
      </c>
      <c r="AT1353" s="20">
        <f t="shared" si="11449"/>
        <v>0</v>
      </c>
      <c r="AU1353" s="20">
        <f t="shared" si="11449"/>
        <v>0</v>
      </c>
      <c r="AV1353" s="20">
        <f t="shared" si="11449"/>
        <v>0</v>
      </c>
      <c r="AW1353" s="20">
        <f t="shared" si="11449"/>
        <v>0</v>
      </c>
      <c r="AX1353" s="20">
        <f t="shared" si="11449"/>
        <v>0</v>
      </c>
      <c r="AY1353" s="20">
        <f t="shared" si="11449"/>
        <v>0</v>
      </c>
      <c r="AZ1353" s="20">
        <f t="shared" si="11449"/>
        <v>0</v>
      </c>
      <c r="BA1353" s="20">
        <f t="shared" si="11449"/>
        <v>0</v>
      </c>
      <c r="BB1353" s="20">
        <f t="shared" si="11449"/>
        <v>0</v>
      </c>
      <c r="BC1353" s="20">
        <f t="shared" si="11449"/>
        <v>0</v>
      </c>
      <c r="BD1353" s="20">
        <f t="shared" si="11449"/>
        <v>0</v>
      </c>
      <c r="BE1353" s="20">
        <f t="shared" si="11449"/>
        <v>0</v>
      </c>
      <c r="BF1353" s="20">
        <f t="shared" si="11450"/>
        <v>0</v>
      </c>
      <c r="BG1353" s="20">
        <f t="shared" si="11450"/>
        <v>0</v>
      </c>
      <c r="BH1353" s="20">
        <f t="shared" si="11450"/>
        <v>0</v>
      </c>
      <c r="BI1353" s="20">
        <f t="shared" si="11450"/>
        <v>0</v>
      </c>
      <c r="BJ1353" s="20">
        <f t="shared" si="11450"/>
        <v>0</v>
      </c>
      <c r="BK1353" s="20">
        <f t="shared" si="11450"/>
        <v>0</v>
      </c>
      <c r="BL1353" s="20">
        <f t="shared" si="11450"/>
        <v>0</v>
      </c>
      <c r="BM1353" s="20">
        <f t="shared" si="11450"/>
        <v>0</v>
      </c>
      <c r="BN1353" s="272">
        <f t="shared" si="11450"/>
        <v>0</v>
      </c>
      <c r="BO1353" s="20">
        <f t="shared" si="11450"/>
        <v>0</v>
      </c>
      <c r="BP1353" s="20">
        <f t="shared" si="11450"/>
        <v>0</v>
      </c>
      <c r="BQ1353" s="20">
        <f t="shared" si="11450"/>
        <v>0</v>
      </c>
      <c r="BR1353" s="20">
        <f t="shared" si="11450"/>
        <v>0</v>
      </c>
      <c r="BS1353" s="272">
        <f t="shared" si="11450"/>
        <v>0</v>
      </c>
      <c r="BT1353" s="20">
        <f t="shared" si="11450"/>
        <v>0</v>
      </c>
      <c r="BU1353" s="20">
        <f t="shared" si="11450"/>
        <v>0</v>
      </c>
      <c r="BV1353" s="20">
        <f t="shared" si="11450"/>
        <v>0</v>
      </c>
      <c r="BW1353" s="20">
        <f t="shared" si="11450"/>
        <v>0</v>
      </c>
      <c r="BX1353" s="272">
        <f t="shared" si="11450"/>
        <v>0</v>
      </c>
      <c r="BY1353" s="20">
        <f t="shared" si="11450"/>
        <v>0</v>
      </c>
      <c r="BZ1353" s="20">
        <f t="shared" si="11450"/>
        <v>0</v>
      </c>
      <c r="CA1353" s="20">
        <f t="shared" si="11450"/>
        <v>0</v>
      </c>
      <c r="CB1353" s="20">
        <f t="shared" si="11450"/>
        <v>0</v>
      </c>
      <c r="CC1353" s="272">
        <f t="shared" si="11450"/>
        <v>0</v>
      </c>
      <c r="CD1353" s="20">
        <f t="shared" si="11451"/>
        <v>0</v>
      </c>
      <c r="CE1353" s="20">
        <f t="shared" si="11451"/>
        <v>0</v>
      </c>
      <c r="CF1353" s="20">
        <f t="shared" si="11452"/>
        <v>0</v>
      </c>
      <c r="CG1353" s="20">
        <f t="shared" si="11452"/>
        <v>0</v>
      </c>
      <c r="CH1353" s="272">
        <f t="shared" si="11453"/>
        <v>0</v>
      </c>
    </row>
    <row r="1354" spans="1:86" ht="15" outlineLevel="2">
      <c r="A1354" s="418">
        <f>ROW()</f>
        <v>1354</v>
      </c>
      <c r="B1354" s="81" t="s">
        <v>0</v>
      </c>
      <c r="C1354" s="81"/>
      <c r="D1354" s="71"/>
      <c r="E1354" s="71"/>
      <c r="F1354" s="71"/>
      <c r="G1354" s="71"/>
      <c r="H1354" s="71"/>
      <c r="I1354" s="71"/>
      <c r="J1354" s="71"/>
      <c r="K1354" s="71"/>
      <c r="L1354" s="71"/>
      <c r="M1354" s="71"/>
      <c r="N1354" s="25">
        <f t="shared" ref="N1354" si="11454">SUM(N1341:N1353)</f>
        <v>0</v>
      </c>
      <c r="O1354" s="25">
        <f t="shared" ref="O1354" si="11455">SUM(O1341:O1353)</f>
        <v>0</v>
      </c>
      <c r="P1354" s="25">
        <f t="shared" ref="P1354" si="11456">SUM(P1341:P1353)</f>
        <v>0</v>
      </c>
      <c r="Q1354" s="25">
        <f t="shared" ref="Q1354" si="11457">SUM(Q1341:Q1353)</f>
        <v>0</v>
      </c>
      <c r="R1354" s="25">
        <f t="shared" ref="R1354" si="11458">SUM(R1341:R1353)</f>
        <v>0</v>
      </c>
      <c r="S1354" s="25">
        <f t="shared" ref="S1354" si="11459">SUM(S1341:S1353)</f>
        <v>0</v>
      </c>
      <c r="T1354" s="25">
        <f t="shared" ref="T1354" si="11460">SUM(T1341:T1353)</f>
        <v>0</v>
      </c>
      <c r="U1354" s="25">
        <f t="shared" ref="U1354" si="11461">SUM(U1341:U1353)</f>
        <v>0</v>
      </c>
      <c r="V1354" s="25">
        <f t="shared" ref="V1354" si="11462">SUM(V1341:V1353)</f>
        <v>0</v>
      </c>
      <c r="W1354" s="25">
        <f t="shared" ref="W1354" si="11463">SUM(W1341:W1353)</f>
        <v>0</v>
      </c>
      <c r="X1354" s="25">
        <f t="shared" ref="X1354" si="11464">SUM(X1341:X1353)</f>
        <v>0</v>
      </c>
      <c r="Y1354" s="25">
        <f t="shared" ref="Y1354" si="11465">SUM(Y1341:Y1353)</f>
        <v>0</v>
      </c>
      <c r="Z1354" s="269">
        <f t="shared" ref="Z1354" si="11466">SUM(Z1341:Z1353)</f>
        <v>0.54965968999999992</v>
      </c>
      <c r="AA1354" s="25">
        <f t="shared" ref="AA1354" si="11467">SUM(AA1341:AA1353)</f>
        <v>0.5559303040000001</v>
      </c>
      <c r="AB1354" s="25">
        <f t="shared" ref="AB1354" si="11468">SUM(AB1341:AB1353)</f>
        <v>0.54536116800000001</v>
      </c>
      <c r="AC1354" s="25">
        <f t="shared" ref="AC1354" si="11469">SUM(AC1341:AC1353)</f>
        <v>0.53479203200000014</v>
      </c>
      <c r="AD1354" s="25">
        <f t="shared" ref="AD1354" si="11470">SUM(AD1341:AD1353)</f>
        <v>0.52422289600000005</v>
      </c>
      <c r="AE1354" s="25">
        <f t="shared" ref="AE1354" si="11471">SUM(AE1341:AE1353)</f>
        <v>0.51365376000000007</v>
      </c>
      <c r="AF1354" s="25">
        <f t="shared" ref="AF1354" si="11472">SUM(AF1341:AF1353)</f>
        <v>0.50308462400000009</v>
      </c>
      <c r="AG1354" s="25">
        <f t="shared" ref="AG1354" si="11473">SUM(AG1341:AG1353)</f>
        <v>0.49251548800000011</v>
      </c>
      <c r="AH1354" s="25">
        <f t="shared" ref="AH1354" si="11474">SUM(AH1341:AH1353)</f>
        <v>0.48194635200000013</v>
      </c>
      <c r="AI1354" s="25">
        <f t="shared" ref="AI1354" si="11475">SUM(AI1341:AI1353)</f>
        <v>0.47137721600000015</v>
      </c>
      <c r="AJ1354" s="25">
        <f t="shared" ref="AJ1354" si="11476">SUM(AJ1341:AJ1353)</f>
        <v>0.46080808000000018</v>
      </c>
      <c r="AK1354" s="25">
        <f t="shared" ref="AK1354" si="11477">SUM(AK1341:AK1353)</f>
        <v>0.45023894400000014</v>
      </c>
      <c r="AL1354" s="25">
        <f t="shared" ref="AL1354" si="11478">SUM(AL1341:AL1353)</f>
        <v>0.43966980800000022</v>
      </c>
      <c r="AM1354" s="25">
        <f t="shared" ref="AM1354" si="11479">SUM(AM1341:AM1353)</f>
        <v>0.42910067200000018</v>
      </c>
      <c r="AN1354" s="25">
        <f t="shared" ref="AN1354" si="11480">SUM(AN1341:AN1353)</f>
        <v>0.41853153600000015</v>
      </c>
      <c r="AO1354" s="25">
        <f t="shared" ref="AO1354" si="11481">SUM(AO1341:AO1353)</f>
        <v>0.40796240000000017</v>
      </c>
      <c r="AP1354" s="25">
        <f t="shared" ref="AP1354" si="11482">SUM(AP1341:AP1353)</f>
        <v>0.39739326400000019</v>
      </c>
      <c r="AQ1354" s="25">
        <f t="shared" ref="AQ1354" si="11483">SUM(AQ1341:AQ1353)</f>
        <v>0.38682412800000021</v>
      </c>
      <c r="AR1354" s="25">
        <f t="shared" ref="AR1354" si="11484">SUM(AR1341:AR1353)</f>
        <v>0.37625499200000023</v>
      </c>
      <c r="AS1354" s="25">
        <f t="shared" ref="AS1354" si="11485">SUM(AS1341:AS1353)</f>
        <v>0.36568585600000025</v>
      </c>
      <c r="AT1354" s="25">
        <f t="shared" ref="AT1354" si="11486">SUM(AT1341:AT1353)</f>
        <v>0.35511672000000022</v>
      </c>
      <c r="AU1354" s="25">
        <f t="shared" ref="AU1354" si="11487">SUM(AU1341:AU1353)</f>
        <v>0.3445475840000003</v>
      </c>
      <c r="AV1354" s="25">
        <f t="shared" ref="AV1354" si="11488">SUM(AV1341:AV1353)</f>
        <v>0.33397844800000021</v>
      </c>
      <c r="AW1354" s="25">
        <f t="shared" ref="AW1354" si="11489">SUM(AW1341:AW1353)</f>
        <v>0.32340931200000023</v>
      </c>
      <c r="AX1354" s="25">
        <f t="shared" ref="AX1354" si="11490">SUM(AX1341:AX1353)</f>
        <v>0.31284017600000025</v>
      </c>
      <c r="AY1354" s="25">
        <f t="shared" ref="AY1354" si="11491">SUM(AY1341:AY1353)</f>
        <v>0.30227104000000021</v>
      </c>
      <c r="AZ1354" s="25">
        <f t="shared" ref="AZ1354" si="11492">SUM(AZ1341:AZ1353)</f>
        <v>0.29170190400000018</v>
      </c>
      <c r="BA1354" s="25">
        <f t="shared" ref="BA1354" si="11493">SUM(BA1341:BA1353)</f>
        <v>0.28113276800000025</v>
      </c>
      <c r="BB1354" s="25">
        <f t="shared" ref="BB1354" si="11494">SUM(BB1341:BB1353)</f>
        <v>0.27056363200000022</v>
      </c>
      <c r="BC1354" s="25">
        <f t="shared" ref="BC1354" si="11495">SUM(BC1341:BC1353)</f>
        <v>0.25999449600000019</v>
      </c>
      <c r="BD1354" s="25">
        <f t="shared" ref="BD1354" si="11496">SUM(BD1341:BD1353)</f>
        <v>0.24942536000000021</v>
      </c>
      <c r="BE1354" s="25">
        <f t="shared" ref="BE1354" si="11497">SUM(BE1341:BE1353)</f>
        <v>0.2388562240000002</v>
      </c>
      <c r="BF1354" s="25">
        <f t="shared" ref="BF1354" si="11498">SUM(BF1341:BF1353)</f>
        <v>0.22828708800000017</v>
      </c>
      <c r="BG1354" s="25">
        <f t="shared" ref="BG1354" si="11499">SUM(BG1341:BG1353)</f>
        <v>0.21771795200000019</v>
      </c>
      <c r="BH1354" s="25">
        <f t="shared" ref="BH1354" si="11500">SUM(BH1341:BH1353)</f>
        <v>0.20714881600000018</v>
      </c>
      <c r="BI1354" s="25">
        <f t="shared" ref="BI1354" si="11501">SUM(BI1341:BI1353)</f>
        <v>0.1965796800000002</v>
      </c>
      <c r="BJ1354" s="25">
        <f t="shared" ref="BJ1354" si="11502">SUM(BJ1341:BJ1353)</f>
        <v>0.18601054400000019</v>
      </c>
      <c r="BK1354" s="25">
        <f t="shared" ref="BK1354" si="11503">SUM(BK1341:BK1353)</f>
        <v>0.17544140800000016</v>
      </c>
      <c r="BL1354" s="25">
        <f t="shared" ref="BL1354" si="11504">SUM(BL1341:BL1353)</f>
        <v>0.16487227200000018</v>
      </c>
      <c r="BM1354" s="25">
        <f t="shared" ref="BM1354" si="11505">SUM(BM1341:BM1353)</f>
        <v>0.1543031360000002</v>
      </c>
      <c r="BN1354" s="269">
        <f t="shared" ref="BN1354" si="11506">SUM(BN1341:BN1353)</f>
        <v>0.14373400000000017</v>
      </c>
      <c r="BO1354" s="25">
        <f t="shared" ref="BO1354" si="11507">SUM(BO1341:BO1353)</f>
        <v>0.12936060000000016</v>
      </c>
      <c r="BP1354" s="25">
        <f t="shared" ref="BP1354" si="11508">SUM(BP1341:BP1353)</f>
        <v>0.11498720000000015</v>
      </c>
      <c r="BQ1354" s="25">
        <f t="shared" ref="BQ1354" si="11509">SUM(BQ1341:BQ1353)</f>
        <v>0.10061380000000013</v>
      </c>
      <c r="BR1354" s="25">
        <f t="shared" ref="BR1354" si="11510">SUM(BR1341:BR1353)</f>
        <v>8.6240400000000106E-2</v>
      </c>
      <c r="BS1354" s="269">
        <f t="shared" ref="BS1354" si="11511">SUM(BS1341:BS1353)</f>
        <v>7.1867000000000097E-2</v>
      </c>
      <c r="BT1354" s="25">
        <f t="shared" ref="BT1354" si="11512">SUM(BT1341:BT1353)</f>
        <v>5.7493600000000082E-2</v>
      </c>
      <c r="BU1354" s="25">
        <f t="shared" ref="BU1354" si="11513">SUM(BU1341:BU1353)</f>
        <v>4.3120200000000067E-2</v>
      </c>
      <c r="BV1354" s="25">
        <f t="shared" ref="BV1354" si="11514">SUM(BV1341:BV1353)</f>
        <v>2.8746800000000041E-2</v>
      </c>
      <c r="BW1354" s="25">
        <f t="shared" ref="BW1354" si="11515">SUM(BW1341:BW1353)</f>
        <v>1.4373400000000021E-2</v>
      </c>
      <c r="BX1354" s="269">
        <f t="shared" ref="BX1354" si="11516">SUM(BX1341:BX1353)</f>
        <v>0</v>
      </c>
      <c r="BY1354" s="25">
        <f t="shared" ref="BY1354" si="11517">SUM(BY1341:BY1353)</f>
        <v>0</v>
      </c>
      <c r="BZ1354" s="25">
        <f t="shared" ref="BZ1354" si="11518">SUM(BZ1341:BZ1353)</f>
        <v>0</v>
      </c>
      <c r="CA1354" s="25">
        <f t="shared" ref="CA1354" si="11519">SUM(CA1341:CA1353)</f>
        <v>0</v>
      </c>
      <c r="CB1354" s="25">
        <f t="shared" ref="CB1354" si="11520">SUM(CB1341:CB1353)</f>
        <v>0</v>
      </c>
      <c r="CC1354" s="269">
        <f t="shared" ref="CC1354:CD1354" si="11521">SUM(CC1341:CC1353)</f>
        <v>0</v>
      </c>
      <c r="CD1354" s="25">
        <f t="shared" si="11521"/>
        <v>0</v>
      </c>
      <c r="CE1354" s="25">
        <f t="shared" ref="CE1354:CG1354" si="11522">SUM(CE1341:CE1353)</f>
        <v>0</v>
      </c>
      <c r="CF1354" s="25">
        <f t="shared" si="11522"/>
        <v>0</v>
      </c>
      <c r="CG1354" s="25">
        <f t="shared" si="11522"/>
        <v>0</v>
      </c>
      <c r="CH1354" s="269">
        <f t="shared" ref="CH1354" si="11523">SUM(CH1341:CH1353)</f>
        <v>0</v>
      </c>
    </row>
    <row r="1355" spans="1:86" s="8" customFormat="1" ht="18" outlineLevel="1">
      <c r="A1355" s="418">
        <f>ROW()</f>
        <v>1355</v>
      </c>
      <c r="B1355" s="282" t="str">
        <f>TEXT(EOMONTH(LEFT(B1279,10),3),"dd/mm/yyyy")&amp;" Capex"</f>
        <v>31/03/2000 Capex</v>
      </c>
      <c r="C1355" s="283"/>
      <c r="D1355" s="283"/>
      <c r="E1355" s="283"/>
      <c r="F1355" s="283"/>
      <c r="G1355" s="283"/>
      <c r="H1355" s="283"/>
      <c r="I1355" s="283"/>
      <c r="J1355" s="283"/>
      <c r="K1355" s="283"/>
      <c r="L1355" s="283"/>
      <c r="M1355" s="283"/>
      <c r="N1355" s="283"/>
      <c r="O1355" s="283"/>
      <c r="P1355" s="283"/>
      <c r="Q1355" s="283"/>
      <c r="R1355" s="283"/>
      <c r="S1355" s="283"/>
      <c r="T1355" s="283"/>
      <c r="U1355" s="283"/>
      <c r="V1355" s="283"/>
      <c r="W1355" s="283"/>
      <c r="X1355" s="283"/>
      <c r="Y1355" s="283"/>
      <c r="Z1355" s="284"/>
      <c r="AA1355" s="283"/>
      <c r="AB1355" s="283"/>
      <c r="AC1355" s="283"/>
      <c r="AD1355" s="283"/>
      <c r="AE1355" s="283"/>
      <c r="AF1355" s="283"/>
      <c r="AG1355" s="283"/>
      <c r="AH1355" s="283"/>
      <c r="AI1355" s="283"/>
      <c r="AJ1355" s="283"/>
      <c r="AK1355" s="283"/>
      <c r="AL1355" s="283"/>
      <c r="AM1355" s="283"/>
      <c r="AN1355" s="283"/>
      <c r="AO1355" s="283"/>
      <c r="AP1355" s="283"/>
      <c r="AQ1355" s="283"/>
      <c r="AR1355" s="283"/>
      <c r="AS1355" s="283"/>
      <c r="AT1355" s="283"/>
      <c r="AU1355" s="283"/>
      <c r="AV1355" s="284"/>
      <c r="AW1355" s="283"/>
      <c r="AX1355" s="283"/>
      <c r="AY1355" s="283"/>
      <c r="AZ1355" s="283"/>
      <c r="BA1355" s="283"/>
      <c r="BB1355" s="283"/>
      <c r="BC1355" s="283"/>
      <c r="BD1355" s="283"/>
      <c r="BE1355" s="283"/>
      <c r="BF1355" s="283"/>
      <c r="BG1355" s="283"/>
      <c r="BH1355" s="283"/>
      <c r="BI1355" s="283"/>
      <c r="BJ1355" s="283"/>
      <c r="BK1355" s="283"/>
      <c r="BL1355" s="283"/>
      <c r="BM1355" s="283"/>
      <c r="BN1355" s="284"/>
      <c r="BO1355" s="283"/>
      <c r="BP1355" s="283"/>
      <c r="BQ1355" s="283"/>
      <c r="BR1355" s="283"/>
      <c r="BS1355" s="284"/>
      <c r="BT1355" s="283"/>
      <c r="BU1355" s="283"/>
      <c r="BV1355" s="283"/>
      <c r="BW1355" s="283"/>
      <c r="BX1355" s="284"/>
      <c r="BY1355" s="283"/>
      <c r="BZ1355" s="283"/>
      <c r="CA1355" s="283"/>
      <c r="CB1355" s="283"/>
      <c r="CC1355" s="284"/>
      <c r="CD1355" s="283"/>
      <c r="CE1355" s="283"/>
      <c r="CF1355" s="283"/>
      <c r="CG1355" s="283"/>
      <c r="CH1355" s="284"/>
    </row>
    <row r="1356" spans="1:86" s="8" customFormat="1" ht="15.75" outlineLevel="2">
      <c r="A1356" s="418">
        <f>ROW()</f>
        <v>1356</v>
      </c>
      <c r="B1356" s="96" t="s">
        <v>201</v>
      </c>
      <c r="C1356" s="96"/>
      <c r="D1356" s="96"/>
      <c r="E1356" s="96"/>
      <c r="F1356" s="96"/>
      <c r="G1356" s="96"/>
      <c r="H1356" s="96"/>
      <c r="I1356" s="96"/>
      <c r="J1356" s="96"/>
      <c r="K1356" s="96"/>
      <c r="L1356" s="96"/>
      <c r="M1356" s="96"/>
      <c r="N1356" s="96"/>
      <c r="O1356" s="96"/>
      <c r="P1356" s="96"/>
      <c r="Q1356" s="96"/>
      <c r="R1356" s="96"/>
      <c r="S1356" s="96"/>
      <c r="T1356" s="96"/>
      <c r="U1356" s="96"/>
      <c r="V1356" s="96"/>
      <c r="W1356" s="96"/>
      <c r="X1356" s="96"/>
      <c r="Y1356" s="96"/>
      <c r="Z1356" s="270"/>
      <c r="AA1356" s="96"/>
      <c r="AB1356" s="96"/>
      <c r="AC1356" s="96"/>
      <c r="AD1356" s="96"/>
      <c r="AE1356" s="96"/>
      <c r="AF1356" s="96"/>
      <c r="AG1356" s="96"/>
      <c r="AH1356" s="96"/>
      <c r="AI1356" s="96"/>
      <c r="AJ1356" s="96"/>
      <c r="AK1356" s="96"/>
      <c r="AL1356" s="96"/>
      <c r="AM1356" s="96"/>
      <c r="AN1356" s="96"/>
      <c r="AO1356" s="96"/>
      <c r="AP1356" s="96"/>
      <c r="AQ1356" s="96"/>
      <c r="AR1356" s="96"/>
      <c r="AS1356" s="96"/>
      <c r="AT1356" s="96"/>
      <c r="AU1356" s="96"/>
      <c r="AV1356" s="96"/>
      <c r="AW1356" s="96"/>
      <c r="AX1356" s="96"/>
      <c r="AY1356" s="96"/>
      <c r="AZ1356" s="96"/>
      <c r="BA1356" s="96"/>
      <c r="BB1356" s="96"/>
      <c r="BC1356" s="96"/>
      <c r="BD1356" s="96"/>
      <c r="BE1356" s="96"/>
      <c r="BF1356" s="96"/>
      <c r="BG1356" s="96"/>
      <c r="BH1356" s="96"/>
      <c r="BI1356" s="96"/>
      <c r="BJ1356" s="96"/>
      <c r="BK1356" s="96"/>
      <c r="BL1356" s="96"/>
      <c r="BM1356" s="96"/>
      <c r="BN1356" s="270"/>
      <c r="BO1356" s="96"/>
      <c r="BP1356" s="96"/>
      <c r="BQ1356" s="96"/>
      <c r="BR1356" s="96"/>
      <c r="BS1356" s="270"/>
      <c r="BT1356" s="96"/>
      <c r="BU1356" s="96"/>
      <c r="BV1356" s="96"/>
      <c r="BW1356" s="96"/>
      <c r="BX1356" s="270"/>
      <c r="BY1356" s="96"/>
      <c r="BZ1356" s="96"/>
      <c r="CA1356" s="96"/>
      <c r="CB1356" s="96"/>
      <c r="CC1356" s="270"/>
      <c r="CD1356" s="96"/>
      <c r="CE1356" s="96"/>
      <c r="CF1356" s="96"/>
      <c r="CG1356" s="96"/>
      <c r="CH1356" s="270"/>
    </row>
    <row r="1357" spans="1:86" ht="15.75" outlineLevel="2">
      <c r="A1357" s="418">
        <f>ROW()</f>
        <v>1357</v>
      </c>
      <c r="B1357" s="4" t="s">
        <v>33</v>
      </c>
      <c r="C1357" s="4"/>
      <c r="D1357" s="4"/>
      <c r="E1357" s="4"/>
      <c r="F1357" s="4"/>
      <c r="G1357" s="4"/>
      <c r="H1357" s="4"/>
      <c r="I1357" s="4"/>
      <c r="J1357" s="4"/>
      <c r="K1357" s="4"/>
      <c r="L1357" s="4"/>
      <c r="M1357" s="4"/>
      <c r="N1357" s="4"/>
      <c r="O1357" s="4"/>
      <c r="P1357" s="4"/>
      <c r="Q1357" s="4"/>
      <c r="R1357" s="4"/>
      <c r="S1357" s="4"/>
      <c r="T1357" s="4"/>
      <c r="U1357" s="4"/>
      <c r="V1357" s="4"/>
      <c r="W1357" s="4"/>
      <c r="X1357" s="4"/>
      <c r="Y1357" s="4"/>
      <c r="Z1357" s="289"/>
      <c r="AA1357" s="11"/>
      <c r="AB1357" s="119">
        <f>Inputs!$E$33</f>
        <v>20</v>
      </c>
      <c r="AC1357" s="118">
        <f>MAX(AB1357-0.25,0)</f>
        <v>19.75</v>
      </c>
      <c r="AD1357" s="118">
        <f t="shared" ref="AD1357:AS1364" si="11524">MAX(AC1357-0.25,0)</f>
        <v>19.5</v>
      </c>
      <c r="AE1357" s="118">
        <f t="shared" si="11524"/>
        <v>19.25</v>
      </c>
      <c r="AF1357" s="118">
        <f t="shared" si="11524"/>
        <v>19</v>
      </c>
      <c r="AG1357" s="118">
        <f t="shared" si="11524"/>
        <v>18.75</v>
      </c>
      <c r="AH1357" s="118">
        <f t="shared" si="11524"/>
        <v>18.5</v>
      </c>
      <c r="AI1357" s="118">
        <f t="shared" si="11524"/>
        <v>18.25</v>
      </c>
      <c r="AJ1357" s="118">
        <f t="shared" si="11524"/>
        <v>18</v>
      </c>
      <c r="AK1357" s="118">
        <f t="shared" si="11524"/>
        <v>17.75</v>
      </c>
      <c r="AL1357" s="118">
        <f t="shared" si="11524"/>
        <v>17.5</v>
      </c>
      <c r="AM1357" s="118">
        <f t="shared" si="11524"/>
        <v>17.25</v>
      </c>
      <c r="AN1357" s="118">
        <f t="shared" si="11524"/>
        <v>17</v>
      </c>
      <c r="AO1357" s="118">
        <f t="shared" si="11524"/>
        <v>16.75</v>
      </c>
      <c r="AP1357" s="118">
        <f t="shared" si="11524"/>
        <v>16.5</v>
      </c>
      <c r="AQ1357" s="118">
        <f t="shared" si="11524"/>
        <v>16.25</v>
      </c>
      <c r="AR1357" s="118">
        <f t="shared" si="11524"/>
        <v>16</v>
      </c>
      <c r="AS1357" s="118">
        <f t="shared" si="11524"/>
        <v>15.75</v>
      </c>
      <c r="AT1357" s="118">
        <f t="shared" ref="AT1357:BI1364" si="11525">MAX(AS1357-0.25,0)</f>
        <v>15.5</v>
      </c>
      <c r="AU1357" s="118">
        <f t="shared" si="11525"/>
        <v>15.25</v>
      </c>
      <c r="AV1357" s="118">
        <f t="shared" si="11525"/>
        <v>15</v>
      </c>
      <c r="AW1357" s="118">
        <f t="shared" si="11525"/>
        <v>14.75</v>
      </c>
      <c r="AX1357" s="118">
        <f t="shared" si="11525"/>
        <v>14.5</v>
      </c>
      <c r="AY1357" s="118">
        <f t="shared" si="11525"/>
        <v>14.25</v>
      </c>
      <c r="AZ1357" s="118">
        <f t="shared" si="11525"/>
        <v>14</v>
      </c>
      <c r="BA1357" s="118">
        <f t="shared" si="11525"/>
        <v>13.75</v>
      </c>
      <c r="BB1357" s="118">
        <f t="shared" si="11525"/>
        <v>13.5</v>
      </c>
      <c r="BC1357" s="118">
        <f t="shared" si="11525"/>
        <v>13.25</v>
      </c>
      <c r="BD1357" s="118">
        <f t="shared" si="11525"/>
        <v>13</v>
      </c>
      <c r="BE1357" s="118">
        <f t="shared" si="11525"/>
        <v>12.75</v>
      </c>
      <c r="BF1357" s="118">
        <f t="shared" si="11525"/>
        <v>12.5</v>
      </c>
      <c r="BG1357" s="118">
        <f t="shared" si="11525"/>
        <v>12.25</v>
      </c>
      <c r="BH1357" s="118">
        <f t="shared" si="11525"/>
        <v>12</v>
      </c>
      <c r="BI1357" s="118">
        <f t="shared" si="11525"/>
        <v>11.75</v>
      </c>
      <c r="BJ1357" s="118">
        <f t="shared" ref="BJ1357:BO1364" si="11526">MAX(BI1357-0.25,0)</f>
        <v>11.5</v>
      </c>
      <c r="BK1357" s="118">
        <f t="shared" si="11526"/>
        <v>11.25</v>
      </c>
      <c r="BL1357" s="118">
        <f t="shared" si="11526"/>
        <v>11</v>
      </c>
      <c r="BM1357" s="118">
        <f t="shared" si="11526"/>
        <v>10.75</v>
      </c>
      <c r="BN1357" s="629">
        <f t="shared" si="11526"/>
        <v>10.5</v>
      </c>
      <c r="BO1357" s="118">
        <f t="shared" si="11526"/>
        <v>10.25</v>
      </c>
      <c r="BP1357" s="612">
        <f>MAX(BO1357-1,0)</f>
        <v>9.25</v>
      </c>
      <c r="BQ1357" s="612">
        <f t="shared" ref="BQ1357:CH1357" si="11527">MAX(BP1357-1,0)</f>
        <v>8.25</v>
      </c>
      <c r="BR1357" s="612">
        <f t="shared" si="11527"/>
        <v>7.25</v>
      </c>
      <c r="BS1357" s="613">
        <f t="shared" si="11527"/>
        <v>6.25</v>
      </c>
      <c r="BT1357" s="612">
        <f t="shared" si="11527"/>
        <v>5.25</v>
      </c>
      <c r="BU1357" s="612">
        <f t="shared" si="11527"/>
        <v>4.25</v>
      </c>
      <c r="BV1357" s="612">
        <f t="shared" si="11527"/>
        <v>3.25</v>
      </c>
      <c r="BW1357" s="612">
        <f t="shared" si="11527"/>
        <v>2.25</v>
      </c>
      <c r="BX1357" s="613">
        <f t="shared" si="11527"/>
        <v>1.25</v>
      </c>
      <c r="BY1357" s="612">
        <f t="shared" si="11527"/>
        <v>0.25</v>
      </c>
      <c r="BZ1357" s="612">
        <f t="shared" si="11527"/>
        <v>0</v>
      </c>
      <c r="CA1357" s="612">
        <f t="shared" si="11527"/>
        <v>0</v>
      </c>
      <c r="CB1357" s="612">
        <f t="shared" si="11527"/>
        <v>0</v>
      </c>
      <c r="CC1357" s="613">
        <f t="shared" si="11527"/>
        <v>0</v>
      </c>
      <c r="CD1357" s="612">
        <f t="shared" si="11527"/>
        <v>0</v>
      </c>
      <c r="CE1357" s="612">
        <f t="shared" si="11527"/>
        <v>0</v>
      </c>
      <c r="CF1357" s="612">
        <f t="shared" si="11527"/>
        <v>0</v>
      </c>
      <c r="CG1357" s="612">
        <f t="shared" si="11527"/>
        <v>0</v>
      </c>
      <c r="CH1357" s="613">
        <f t="shared" si="11527"/>
        <v>0</v>
      </c>
    </row>
    <row r="1358" spans="1:86" ht="15.75" outlineLevel="2">
      <c r="A1358" s="418">
        <f>ROW()</f>
        <v>1358</v>
      </c>
      <c r="B1358" s="4" t="s">
        <v>34</v>
      </c>
      <c r="C1358" s="4"/>
      <c r="D1358" s="4"/>
      <c r="E1358" s="4"/>
      <c r="F1358" s="4"/>
      <c r="G1358" s="4"/>
      <c r="H1358" s="4"/>
      <c r="I1358" s="4"/>
      <c r="J1358" s="4"/>
      <c r="K1358" s="4"/>
      <c r="L1358" s="4"/>
      <c r="M1358" s="4"/>
      <c r="N1358" s="4"/>
      <c r="O1358" s="4"/>
      <c r="P1358" s="4"/>
      <c r="Q1358" s="4"/>
      <c r="R1358" s="4"/>
      <c r="S1358" s="4"/>
      <c r="T1358" s="4"/>
      <c r="U1358" s="4"/>
      <c r="V1358" s="4"/>
      <c r="W1358" s="4"/>
      <c r="X1358" s="4"/>
      <c r="Y1358" s="4"/>
      <c r="Z1358" s="289"/>
      <c r="AA1358" s="11"/>
      <c r="AB1358" s="119">
        <f>Inputs!$E$34</f>
        <v>20</v>
      </c>
      <c r="AC1358" s="118">
        <f t="shared" ref="AC1358:AR1364" si="11528">MAX(AB1358-0.25,0)</f>
        <v>19.75</v>
      </c>
      <c r="AD1358" s="118">
        <f t="shared" si="11528"/>
        <v>19.5</v>
      </c>
      <c r="AE1358" s="118">
        <f t="shared" si="11528"/>
        <v>19.25</v>
      </c>
      <c r="AF1358" s="118">
        <f t="shared" si="11528"/>
        <v>19</v>
      </c>
      <c r="AG1358" s="118">
        <f t="shared" si="11528"/>
        <v>18.75</v>
      </c>
      <c r="AH1358" s="118">
        <f t="shared" si="11528"/>
        <v>18.5</v>
      </c>
      <c r="AI1358" s="118">
        <f t="shared" si="11528"/>
        <v>18.25</v>
      </c>
      <c r="AJ1358" s="118">
        <f t="shared" si="11528"/>
        <v>18</v>
      </c>
      <c r="AK1358" s="118">
        <f t="shared" si="11528"/>
        <v>17.75</v>
      </c>
      <c r="AL1358" s="118">
        <f t="shared" si="11528"/>
        <v>17.5</v>
      </c>
      <c r="AM1358" s="118">
        <f t="shared" si="11528"/>
        <v>17.25</v>
      </c>
      <c r="AN1358" s="118">
        <f t="shared" si="11528"/>
        <v>17</v>
      </c>
      <c r="AO1358" s="118">
        <f t="shared" si="11528"/>
        <v>16.75</v>
      </c>
      <c r="AP1358" s="118">
        <f t="shared" si="11528"/>
        <v>16.5</v>
      </c>
      <c r="AQ1358" s="118">
        <f t="shared" si="11528"/>
        <v>16.25</v>
      </c>
      <c r="AR1358" s="118">
        <f t="shared" si="11528"/>
        <v>16</v>
      </c>
      <c r="AS1358" s="118">
        <f t="shared" si="11524"/>
        <v>15.75</v>
      </c>
      <c r="AT1358" s="118">
        <f t="shared" si="11525"/>
        <v>15.5</v>
      </c>
      <c r="AU1358" s="118">
        <f t="shared" si="11525"/>
        <v>15.25</v>
      </c>
      <c r="AV1358" s="118">
        <f t="shared" si="11525"/>
        <v>15</v>
      </c>
      <c r="AW1358" s="118">
        <f t="shared" si="11525"/>
        <v>14.75</v>
      </c>
      <c r="AX1358" s="118">
        <f t="shared" si="11525"/>
        <v>14.5</v>
      </c>
      <c r="AY1358" s="118">
        <f t="shared" si="11525"/>
        <v>14.25</v>
      </c>
      <c r="AZ1358" s="118">
        <f t="shared" si="11525"/>
        <v>14</v>
      </c>
      <c r="BA1358" s="118">
        <f t="shared" si="11525"/>
        <v>13.75</v>
      </c>
      <c r="BB1358" s="118">
        <f t="shared" si="11525"/>
        <v>13.5</v>
      </c>
      <c r="BC1358" s="118">
        <f t="shared" si="11525"/>
        <v>13.25</v>
      </c>
      <c r="BD1358" s="118">
        <f t="shared" si="11525"/>
        <v>13</v>
      </c>
      <c r="BE1358" s="118">
        <f t="shared" si="11525"/>
        <v>12.75</v>
      </c>
      <c r="BF1358" s="118">
        <f t="shared" si="11525"/>
        <v>12.5</v>
      </c>
      <c r="BG1358" s="118">
        <f t="shared" si="11525"/>
        <v>12.25</v>
      </c>
      <c r="BH1358" s="118">
        <f t="shared" si="11525"/>
        <v>12</v>
      </c>
      <c r="BI1358" s="118">
        <f t="shared" si="11525"/>
        <v>11.75</v>
      </c>
      <c r="BJ1358" s="118">
        <f t="shared" si="11526"/>
        <v>11.5</v>
      </c>
      <c r="BK1358" s="118">
        <f t="shared" si="11526"/>
        <v>11.25</v>
      </c>
      <c r="BL1358" s="118">
        <f t="shared" si="11526"/>
        <v>11</v>
      </c>
      <c r="BM1358" s="118">
        <f t="shared" si="11526"/>
        <v>10.75</v>
      </c>
      <c r="BN1358" s="629">
        <f t="shared" si="11526"/>
        <v>10.5</v>
      </c>
      <c r="BO1358" s="118">
        <f t="shared" si="11526"/>
        <v>10.25</v>
      </c>
      <c r="BP1358" s="612">
        <f t="shared" ref="BP1358:CH1364" si="11529">MAX(BO1358-1,0)</f>
        <v>9.25</v>
      </c>
      <c r="BQ1358" s="612">
        <f t="shared" si="11529"/>
        <v>8.25</v>
      </c>
      <c r="BR1358" s="612">
        <f t="shared" si="11529"/>
        <v>7.25</v>
      </c>
      <c r="BS1358" s="613">
        <f t="shared" si="11529"/>
        <v>6.25</v>
      </c>
      <c r="BT1358" s="612">
        <f t="shared" si="11529"/>
        <v>5.25</v>
      </c>
      <c r="BU1358" s="612">
        <f t="shared" si="11529"/>
        <v>4.25</v>
      </c>
      <c r="BV1358" s="612">
        <f t="shared" si="11529"/>
        <v>3.25</v>
      </c>
      <c r="BW1358" s="612">
        <f t="shared" si="11529"/>
        <v>2.25</v>
      </c>
      <c r="BX1358" s="613">
        <f t="shared" si="11529"/>
        <v>1.25</v>
      </c>
      <c r="BY1358" s="612">
        <f t="shared" si="11529"/>
        <v>0.25</v>
      </c>
      <c r="BZ1358" s="612">
        <f t="shared" si="11529"/>
        <v>0</v>
      </c>
      <c r="CA1358" s="612">
        <f t="shared" si="11529"/>
        <v>0</v>
      </c>
      <c r="CB1358" s="612">
        <f t="shared" si="11529"/>
        <v>0</v>
      </c>
      <c r="CC1358" s="613">
        <f t="shared" si="11529"/>
        <v>0</v>
      </c>
      <c r="CD1358" s="612">
        <f t="shared" si="11529"/>
        <v>0</v>
      </c>
      <c r="CE1358" s="612">
        <f t="shared" si="11529"/>
        <v>0</v>
      </c>
      <c r="CF1358" s="612">
        <f t="shared" si="11529"/>
        <v>0</v>
      </c>
      <c r="CG1358" s="612">
        <f t="shared" si="11529"/>
        <v>0</v>
      </c>
      <c r="CH1358" s="613">
        <f t="shared" si="11529"/>
        <v>0</v>
      </c>
    </row>
    <row r="1359" spans="1:86" ht="15.75" outlineLevel="2">
      <c r="A1359" s="418">
        <f>ROW()</f>
        <v>1359</v>
      </c>
      <c r="B1359" s="4" t="s">
        <v>35</v>
      </c>
      <c r="C1359" s="4"/>
      <c r="D1359" s="4"/>
      <c r="E1359" s="4"/>
      <c r="F1359" s="4"/>
      <c r="G1359" s="4"/>
      <c r="H1359" s="4"/>
      <c r="I1359" s="4"/>
      <c r="J1359" s="4"/>
      <c r="K1359" s="4"/>
      <c r="L1359" s="4"/>
      <c r="M1359" s="4"/>
      <c r="N1359" s="4"/>
      <c r="O1359" s="4"/>
      <c r="P1359" s="4"/>
      <c r="Q1359" s="4"/>
      <c r="R1359" s="4"/>
      <c r="S1359" s="4"/>
      <c r="T1359" s="4"/>
      <c r="U1359" s="4"/>
      <c r="V1359" s="4"/>
      <c r="W1359" s="4"/>
      <c r="X1359" s="4"/>
      <c r="Y1359" s="4"/>
      <c r="Z1359" s="289"/>
      <c r="AA1359" s="11"/>
      <c r="AB1359" s="119">
        <f>Inputs!$E$35</f>
        <v>20</v>
      </c>
      <c r="AC1359" s="118">
        <f t="shared" si="11528"/>
        <v>19.75</v>
      </c>
      <c r="AD1359" s="118">
        <f t="shared" si="11528"/>
        <v>19.5</v>
      </c>
      <c r="AE1359" s="118">
        <f t="shared" si="11528"/>
        <v>19.25</v>
      </c>
      <c r="AF1359" s="118">
        <f t="shared" si="11528"/>
        <v>19</v>
      </c>
      <c r="AG1359" s="118">
        <f t="shared" si="11528"/>
        <v>18.75</v>
      </c>
      <c r="AH1359" s="118">
        <f t="shared" si="11528"/>
        <v>18.5</v>
      </c>
      <c r="AI1359" s="118">
        <f t="shared" si="11528"/>
        <v>18.25</v>
      </c>
      <c r="AJ1359" s="118">
        <f t="shared" si="11528"/>
        <v>18</v>
      </c>
      <c r="AK1359" s="118">
        <f t="shared" si="11528"/>
        <v>17.75</v>
      </c>
      <c r="AL1359" s="118">
        <f t="shared" si="11528"/>
        <v>17.5</v>
      </c>
      <c r="AM1359" s="118">
        <f t="shared" si="11528"/>
        <v>17.25</v>
      </c>
      <c r="AN1359" s="118">
        <f t="shared" si="11528"/>
        <v>17</v>
      </c>
      <c r="AO1359" s="118">
        <f t="shared" si="11528"/>
        <v>16.75</v>
      </c>
      <c r="AP1359" s="118">
        <f t="shared" si="11528"/>
        <v>16.5</v>
      </c>
      <c r="AQ1359" s="118">
        <f t="shared" si="11528"/>
        <v>16.25</v>
      </c>
      <c r="AR1359" s="118">
        <f t="shared" si="11528"/>
        <v>16</v>
      </c>
      <c r="AS1359" s="118">
        <f t="shared" si="11524"/>
        <v>15.75</v>
      </c>
      <c r="AT1359" s="118">
        <f t="shared" si="11525"/>
        <v>15.5</v>
      </c>
      <c r="AU1359" s="118">
        <f t="shared" si="11525"/>
        <v>15.25</v>
      </c>
      <c r="AV1359" s="118">
        <f t="shared" si="11525"/>
        <v>15</v>
      </c>
      <c r="AW1359" s="118">
        <f t="shared" si="11525"/>
        <v>14.75</v>
      </c>
      <c r="AX1359" s="118">
        <f t="shared" si="11525"/>
        <v>14.5</v>
      </c>
      <c r="AY1359" s="118">
        <f t="shared" si="11525"/>
        <v>14.25</v>
      </c>
      <c r="AZ1359" s="118">
        <f t="shared" si="11525"/>
        <v>14</v>
      </c>
      <c r="BA1359" s="118">
        <f t="shared" si="11525"/>
        <v>13.75</v>
      </c>
      <c r="BB1359" s="118">
        <f t="shared" si="11525"/>
        <v>13.5</v>
      </c>
      <c r="BC1359" s="118">
        <f t="shared" si="11525"/>
        <v>13.25</v>
      </c>
      <c r="BD1359" s="118">
        <f t="shared" si="11525"/>
        <v>13</v>
      </c>
      <c r="BE1359" s="118">
        <f t="shared" si="11525"/>
        <v>12.75</v>
      </c>
      <c r="BF1359" s="118">
        <f t="shared" si="11525"/>
        <v>12.5</v>
      </c>
      <c r="BG1359" s="118">
        <f t="shared" si="11525"/>
        <v>12.25</v>
      </c>
      <c r="BH1359" s="118">
        <f t="shared" si="11525"/>
        <v>12</v>
      </c>
      <c r="BI1359" s="118">
        <f t="shared" si="11525"/>
        <v>11.75</v>
      </c>
      <c r="BJ1359" s="118">
        <f t="shared" si="11526"/>
        <v>11.5</v>
      </c>
      <c r="BK1359" s="118">
        <f t="shared" si="11526"/>
        <v>11.25</v>
      </c>
      <c r="BL1359" s="118">
        <f t="shared" si="11526"/>
        <v>11</v>
      </c>
      <c r="BM1359" s="118">
        <f t="shared" si="11526"/>
        <v>10.75</v>
      </c>
      <c r="BN1359" s="629">
        <f t="shared" si="11526"/>
        <v>10.5</v>
      </c>
      <c r="BO1359" s="118">
        <f t="shared" si="11526"/>
        <v>10.25</v>
      </c>
      <c r="BP1359" s="612">
        <f t="shared" si="11529"/>
        <v>9.25</v>
      </c>
      <c r="BQ1359" s="612">
        <f t="shared" si="11529"/>
        <v>8.25</v>
      </c>
      <c r="BR1359" s="612">
        <f t="shared" si="11529"/>
        <v>7.25</v>
      </c>
      <c r="BS1359" s="613">
        <f t="shared" si="11529"/>
        <v>6.25</v>
      </c>
      <c r="BT1359" s="612">
        <f t="shared" si="11529"/>
        <v>5.25</v>
      </c>
      <c r="BU1359" s="612">
        <f t="shared" si="11529"/>
        <v>4.25</v>
      </c>
      <c r="BV1359" s="612">
        <f t="shared" si="11529"/>
        <v>3.25</v>
      </c>
      <c r="BW1359" s="612">
        <f t="shared" si="11529"/>
        <v>2.25</v>
      </c>
      <c r="BX1359" s="613">
        <f t="shared" si="11529"/>
        <v>1.25</v>
      </c>
      <c r="BY1359" s="612">
        <f t="shared" si="11529"/>
        <v>0.25</v>
      </c>
      <c r="BZ1359" s="612">
        <f t="shared" si="11529"/>
        <v>0</v>
      </c>
      <c r="CA1359" s="612">
        <f t="shared" si="11529"/>
        <v>0</v>
      </c>
      <c r="CB1359" s="612">
        <f t="shared" si="11529"/>
        <v>0</v>
      </c>
      <c r="CC1359" s="613">
        <f t="shared" si="11529"/>
        <v>0</v>
      </c>
      <c r="CD1359" s="612">
        <f t="shared" si="11529"/>
        <v>0</v>
      </c>
      <c r="CE1359" s="612">
        <f t="shared" si="11529"/>
        <v>0</v>
      </c>
      <c r="CF1359" s="612">
        <f t="shared" si="11529"/>
        <v>0</v>
      </c>
      <c r="CG1359" s="612">
        <f t="shared" si="11529"/>
        <v>0</v>
      </c>
      <c r="CH1359" s="613">
        <f t="shared" si="11529"/>
        <v>0</v>
      </c>
    </row>
    <row r="1360" spans="1:86" ht="15.75" outlineLevel="2">
      <c r="A1360" s="418">
        <f>ROW()</f>
        <v>1360</v>
      </c>
      <c r="B1360" s="4" t="s">
        <v>36</v>
      </c>
      <c r="C1360" s="4"/>
      <c r="D1360" s="4"/>
      <c r="E1360" s="4"/>
      <c r="F1360" s="4"/>
      <c r="G1360" s="4"/>
      <c r="H1360" s="4"/>
      <c r="I1360" s="4"/>
      <c r="J1360" s="4"/>
      <c r="K1360" s="4"/>
      <c r="L1360" s="4"/>
      <c r="M1360" s="4"/>
      <c r="N1360" s="4"/>
      <c r="O1360" s="4"/>
      <c r="P1360" s="4"/>
      <c r="Q1360" s="4"/>
      <c r="R1360" s="4"/>
      <c r="S1360" s="4"/>
      <c r="T1360" s="4"/>
      <c r="U1360" s="4"/>
      <c r="V1360" s="4"/>
      <c r="W1360" s="4"/>
      <c r="X1360" s="4"/>
      <c r="Y1360" s="4"/>
      <c r="Z1360" s="289"/>
      <c r="AA1360" s="11"/>
      <c r="AB1360" s="119">
        <f>Inputs!$E$36</f>
        <v>20</v>
      </c>
      <c r="AC1360" s="118">
        <f t="shared" si="11528"/>
        <v>19.75</v>
      </c>
      <c r="AD1360" s="118">
        <f t="shared" si="11528"/>
        <v>19.5</v>
      </c>
      <c r="AE1360" s="118">
        <f t="shared" si="11528"/>
        <v>19.25</v>
      </c>
      <c r="AF1360" s="118">
        <f t="shared" si="11528"/>
        <v>19</v>
      </c>
      <c r="AG1360" s="118">
        <f t="shared" si="11528"/>
        <v>18.75</v>
      </c>
      <c r="AH1360" s="118">
        <f t="shared" si="11528"/>
        <v>18.5</v>
      </c>
      <c r="AI1360" s="118">
        <f t="shared" si="11528"/>
        <v>18.25</v>
      </c>
      <c r="AJ1360" s="118">
        <f t="shared" si="11528"/>
        <v>18</v>
      </c>
      <c r="AK1360" s="118">
        <f t="shared" si="11528"/>
        <v>17.75</v>
      </c>
      <c r="AL1360" s="118">
        <f t="shared" si="11528"/>
        <v>17.5</v>
      </c>
      <c r="AM1360" s="118">
        <f t="shared" si="11528"/>
        <v>17.25</v>
      </c>
      <c r="AN1360" s="118">
        <f t="shared" si="11528"/>
        <v>17</v>
      </c>
      <c r="AO1360" s="118">
        <f t="shared" si="11528"/>
        <v>16.75</v>
      </c>
      <c r="AP1360" s="118">
        <f t="shared" si="11528"/>
        <v>16.5</v>
      </c>
      <c r="AQ1360" s="118">
        <f t="shared" si="11528"/>
        <v>16.25</v>
      </c>
      <c r="AR1360" s="118">
        <f t="shared" si="11528"/>
        <v>16</v>
      </c>
      <c r="AS1360" s="118">
        <f t="shared" si="11524"/>
        <v>15.75</v>
      </c>
      <c r="AT1360" s="118">
        <f t="shared" si="11525"/>
        <v>15.5</v>
      </c>
      <c r="AU1360" s="118">
        <f t="shared" si="11525"/>
        <v>15.25</v>
      </c>
      <c r="AV1360" s="118">
        <f t="shared" si="11525"/>
        <v>15</v>
      </c>
      <c r="AW1360" s="118">
        <f t="shared" si="11525"/>
        <v>14.75</v>
      </c>
      <c r="AX1360" s="118">
        <f t="shared" si="11525"/>
        <v>14.5</v>
      </c>
      <c r="AY1360" s="118">
        <f t="shared" si="11525"/>
        <v>14.25</v>
      </c>
      <c r="AZ1360" s="118">
        <f t="shared" si="11525"/>
        <v>14</v>
      </c>
      <c r="BA1360" s="118">
        <f t="shared" si="11525"/>
        <v>13.75</v>
      </c>
      <c r="BB1360" s="118">
        <f t="shared" si="11525"/>
        <v>13.5</v>
      </c>
      <c r="BC1360" s="118">
        <f t="shared" si="11525"/>
        <v>13.25</v>
      </c>
      <c r="BD1360" s="118">
        <f t="shared" si="11525"/>
        <v>13</v>
      </c>
      <c r="BE1360" s="118">
        <f t="shared" si="11525"/>
        <v>12.75</v>
      </c>
      <c r="BF1360" s="118">
        <f t="shared" si="11525"/>
        <v>12.5</v>
      </c>
      <c r="BG1360" s="118">
        <f t="shared" si="11525"/>
        <v>12.25</v>
      </c>
      <c r="BH1360" s="118">
        <f t="shared" si="11525"/>
        <v>12</v>
      </c>
      <c r="BI1360" s="118">
        <f t="shared" si="11525"/>
        <v>11.75</v>
      </c>
      <c r="BJ1360" s="118">
        <f t="shared" si="11526"/>
        <v>11.5</v>
      </c>
      <c r="BK1360" s="118">
        <f t="shared" si="11526"/>
        <v>11.25</v>
      </c>
      <c r="BL1360" s="118">
        <f t="shared" si="11526"/>
        <v>11</v>
      </c>
      <c r="BM1360" s="118">
        <f t="shared" si="11526"/>
        <v>10.75</v>
      </c>
      <c r="BN1360" s="629">
        <f t="shared" si="11526"/>
        <v>10.5</v>
      </c>
      <c r="BO1360" s="118">
        <f t="shared" si="11526"/>
        <v>10.25</v>
      </c>
      <c r="BP1360" s="612">
        <f t="shared" si="11529"/>
        <v>9.25</v>
      </c>
      <c r="BQ1360" s="612">
        <f t="shared" si="11529"/>
        <v>8.25</v>
      </c>
      <c r="BR1360" s="612">
        <f t="shared" si="11529"/>
        <v>7.25</v>
      </c>
      <c r="BS1360" s="613">
        <f t="shared" si="11529"/>
        <v>6.25</v>
      </c>
      <c r="BT1360" s="612">
        <f t="shared" si="11529"/>
        <v>5.25</v>
      </c>
      <c r="BU1360" s="612">
        <f t="shared" si="11529"/>
        <v>4.25</v>
      </c>
      <c r="BV1360" s="612">
        <f t="shared" si="11529"/>
        <v>3.25</v>
      </c>
      <c r="BW1360" s="612">
        <f t="shared" si="11529"/>
        <v>2.25</v>
      </c>
      <c r="BX1360" s="613">
        <f t="shared" si="11529"/>
        <v>1.25</v>
      </c>
      <c r="BY1360" s="612">
        <f t="shared" si="11529"/>
        <v>0.25</v>
      </c>
      <c r="BZ1360" s="612">
        <f t="shared" si="11529"/>
        <v>0</v>
      </c>
      <c r="CA1360" s="612">
        <f t="shared" si="11529"/>
        <v>0</v>
      </c>
      <c r="CB1360" s="612">
        <f t="shared" si="11529"/>
        <v>0</v>
      </c>
      <c r="CC1360" s="613">
        <f t="shared" si="11529"/>
        <v>0</v>
      </c>
      <c r="CD1360" s="612">
        <f t="shared" si="11529"/>
        <v>0</v>
      </c>
      <c r="CE1360" s="612">
        <f t="shared" si="11529"/>
        <v>0</v>
      </c>
      <c r="CF1360" s="612">
        <f t="shared" si="11529"/>
        <v>0</v>
      </c>
      <c r="CG1360" s="612">
        <f t="shared" si="11529"/>
        <v>0</v>
      </c>
      <c r="CH1360" s="613">
        <f t="shared" si="11529"/>
        <v>0</v>
      </c>
    </row>
    <row r="1361" spans="1:86" ht="15.75" outlineLevel="2">
      <c r="A1361" s="418">
        <f>ROW()</f>
        <v>1361</v>
      </c>
      <c r="B1361" s="4" t="s">
        <v>37</v>
      </c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289"/>
      <c r="AA1361" s="11"/>
      <c r="AB1361" s="119">
        <f>Inputs!$E$37</f>
        <v>10</v>
      </c>
      <c r="AC1361" s="118">
        <f t="shared" si="11528"/>
        <v>9.75</v>
      </c>
      <c r="AD1361" s="118">
        <f t="shared" si="11528"/>
        <v>9.5</v>
      </c>
      <c r="AE1361" s="118">
        <f t="shared" si="11528"/>
        <v>9.25</v>
      </c>
      <c r="AF1361" s="118">
        <f t="shared" si="11528"/>
        <v>9</v>
      </c>
      <c r="AG1361" s="118">
        <f t="shared" si="11528"/>
        <v>8.75</v>
      </c>
      <c r="AH1361" s="118">
        <f t="shared" si="11528"/>
        <v>8.5</v>
      </c>
      <c r="AI1361" s="118">
        <f t="shared" si="11528"/>
        <v>8.25</v>
      </c>
      <c r="AJ1361" s="118">
        <f t="shared" si="11528"/>
        <v>8</v>
      </c>
      <c r="AK1361" s="118">
        <f t="shared" si="11528"/>
        <v>7.75</v>
      </c>
      <c r="AL1361" s="118">
        <f t="shared" si="11528"/>
        <v>7.5</v>
      </c>
      <c r="AM1361" s="118">
        <f t="shared" si="11528"/>
        <v>7.25</v>
      </c>
      <c r="AN1361" s="118">
        <f t="shared" si="11528"/>
        <v>7</v>
      </c>
      <c r="AO1361" s="118">
        <f t="shared" si="11528"/>
        <v>6.75</v>
      </c>
      <c r="AP1361" s="118">
        <f t="shared" si="11528"/>
        <v>6.5</v>
      </c>
      <c r="AQ1361" s="118">
        <f t="shared" si="11528"/>
        <v>6.25</v>
      </c>
      <c r="AR1361" s="118">
        <f t="shared" si="11528"/>
        <v>6</v>
      </c>
      <c r="AS1361" s="118">
        <f t="shared" si="11524"/>
        <v>5.75</v>
      </c>
      <c r="AT1361" s="118">
        <f t="shared" si="11525"/>
        <v>5.5</v>
      </c>
      <c r="AU1361" s="118">
        <f t="shared" si="11525"/>
        <v>5.25</v>
      </c>
      <c r="AV1361" s="118">
        <f t="shared" si="11525"/>
        <v>5</v>
      </c>
      <c r="AW1361" s="118">
        <f t="shared" si="11525"/>
        <v>4.75</v>
      </c>
      <c r="AX1361" s="118">
        <f t="shared" si="11525"/>
        <v>4.5</v>
      </c>
      <c r="AY1361" s="118">
        <f t="shared" si="11525"/>
        <v>4.25</v>
      </c>
      <c r="AZ1361" s="118">
        <f t="shared" si="11525"/>
        <v>4</v>
      </c>
      <c r="BA1361" s="118">
        <f t="shared" si="11525"/>
        <v>3.75</v>
      </c>
      <c r="BB1361" s="118">
        <f t="shared" si="11525"/>
        <v>3.5</v>
      </c>
      <c r="BC1361" s="118">
        <f t="shared" si="11525"/>
        <v>3.25</v>
      </c>
      <c r="BD1361" s="118">
        <f t="shared" si="11525"/>
        <v>3</v>
      </c>
      <c r="BE1361" s="118">
        <f t="shared" si="11525"/>
        <v>2.75</v>
      </c>
      <c r="BF1361" s="118">
        <f t="shared" si="11525"/>
        <v>2.5</v>
      </c>
      <c r="BG1361" s="118">
        <f t="shared" si="11525"/>
        <v>2.25</v>
      </c>
      <c r="BH1361" s="118">
        <f t="shared" si="11525"/>
        <v>2</v>
      </c>
      <c r="BI1361" s="118">
        <f t="shared" si="11525"/>
        <v>1.75</v>
      </c>
      <c r="BJ1361" s="118">
        <f t="shared" si="11526"/>
        <v>1.5</v>
      </c>
      <c r="BK1361" s="118">
        <f t="shared" si="11526"/>
        <v>1.25</v>
      </c>
      <c r="BL1361" s="118">
        <f t="shared" si="11526"/>
        <v>1</v>
      </c>
      <c r="BM1361" s="118">
        <f t="shared" si="11526"/>
        <v>0.75</v>
      </c>
      <c r="BN1361" s="629">
        <f t="shared" si="11526"/>
        <v>0.5</v>
      </c>
      <c r="BO1361" s="118">
        <f t="shared" si="11526"/>
        <v>0.25</v>
      </c>
      <c r="BP1361" s="612">
        <f t="shared" si="11529"/>
        <v>0</v>
      </c>
      <c r="BQ1361" s="612">
        <f t="shared" si="11529"/>
        <v>0</v>
      </c>
      <c r="BR1361" s="612">
        <f t="shared" si="11529"/>
        <v>0</v>
      </c>
      <c r="BS1361" s="613">
        <f t="shared" si="11529"/>
        <v>0</v>
      </c>
      <c r="BT1361" s="612">
        <f t="shared" si="11529"/>
        <v>0</v>
      </c>
      <c r="BU1361" s="612">
        <f t="shared" si="11529"/>
        <v>0</v>
      </c>
      <c r="BV1361" s="612">
        <f t="shared" si="11529"/>
        <v>0</v>
      </c>
      <c r="BW1361" s="612">
        <f t="shared" si="11529"/>
        <v>0</v>
      </c>
      <c r="BX1361" s="613">
        <f t="shared" si="11529"/>
        <v>0</v>
      </c>
      <c r="BY1361" s="612">
        <f t="shared" si="11529"/>
        <v>0</v>
      </c>
      <c r="BZ1361" s="612">
        <f t="shared" si="11529"/>
        <v>0</v>
      </c>
      <c r="CA1361" s="612">
        <f t="shared" si="11529"/>
        <v>0</v>
      </c>
      <c r="CB1361" s="612">
        <f t="shared" si="11529"/>
        <v>0</v>
      </c>
      <c r="CC1361" s="613">
        <f t="shared" si="11529"/>
        <v>0</v>
      </c>
      <c r="CD1361" s="612">
        <f t="shared" si="11529"/>
        <v>0</v>
      </c>
      <c r="CE1361" s="612">
        <f t="shared" si="11529"/>
        <v>0</v>
      </c>
      <c r="CF1361" s="612">
        <f t="shared" si="11529"/>
        <v>0</v>
      </c>
      <c r="CG1361" s="612">
        <f t="shared" si="11529"/>
        <v>0</v>
      </c>
      <c r="CH1361" s="613">
        <f t="shared" si="11529"/>
        <v>0</v>
      </c>
    </row>
    <row r="1362" spans="1:86" ht="15.75" outlineLevel="2">
      <c r="A1362" s="418">
        <f>ROW()</f>
        <v>1362</v>
      </c>
      <c r="B1362" s="4" t="s">
        <v>38</v>
      </c>
      <c r="C1362" s="4"/>
      <c r="D1362" s="4"/>
      <c r="E1362" s="4"/>
      <c r="F1362" s="4"/>
      <c r="G1362" s="4"/>
      <c r="H1362" s="4"/>
      <c r="I1362" s="4"/>
      <c r="J1362" s="4"/>
      <c r="K1362" s="4"/>
      <c r="L1362" s="4"/>
      <c r="M1362" s="4"/>
      <c r="N1362" s="4"/>
      <c r="O1362" s="4"/>
      <c r="P1362" s="4"/>
      <c r="Q1362" s="4"/>
      <c r="R1362" s="4"/>
      <c r="S1362" s="4"/>
      <c r="T1362" s="4"/>
      <c r="U1362" s="4"/>
      <c r="V1362" s="4"/>
      <c r="W1362" s="4"/>
      <c r="X1362" s="4"/>
      <c r="Y1362" s="4"/>
      <c r="Z1362" s="289"/>
      <c r="AA1362" s="11"/>
      <c r="AB1362" s="119">
        <f>Inputs!$E$38</f>
        <v>10</v>
      </c>
      <c r="AC1362" s="118">
        <f t="shared" si="11528"/>
        <v>9.75</v>
      </c>
      <c r="AD1362" s="118">
        <f t="shared" si="11528"/>
        <v>9.5</v>
      </c>
      <c r="AE1362" s="118">
        <f t="shared" si="11528"/>
        <v>9.25</v>
      </c>
      <c r="AF1362" s="118">
        <f t="shared" si="11528"/>
        <v>9</v>
      </c>
      <c r="AG1362" s="118">
        <f t="shared" si="11528"/>
        <v>8.75</v>
      </c>
      <c r="AH1362" s="118">
        <f t="shared" si="11528"/>
        <v>8.5</v>
      </c>
      <c r="AI1362" s="118">
        <f t="shared" si="11528"/>
        <v>8.25</v>
      </c>
      <c r="AJ1362" s="118">
        <f t="shared" si="11528"/>
        <v>8</v>
      </c>
      <c r="AK1362" s="118">
        <f t="shared" si="11528"/>
        <v>7.75</v>
      </c>
      <c r="AL1362" s="118">
        <f t="shared" si="11528"/>
        <v>7.5</v>
      </c>
      <c r="AM1362" s="118">
        <f t="shared" si="11528"/>
        <v>7.25</v>
      </c>
      <c r="AN1362" s="118">
        <f t="shared" si="11528"/>
        <v>7</v>
      </c>
      <c r="AO1362" s="118">
        <f t="shared" si="11528"/>
        <v>6.75</v>
      </c>
      <c r="AP1362" s="118">
        <f t="shared" si="11528"/>
        <v>6.5</v>
      </c>
      <c r="AQ1362" s="118">
        <f t="shared" si="11528"/>
        <v>6.25</v>
      </c>
      <c r="AR1362" s="118">
        <f t="shared" si="11528"/>
        <v>6</v>
      </c>
      <c r="AS1362" s="118">
        <f t="shared" si="11524"/>
        <v>5.75</v>
      </c>
      <c r="AT1362" s="118">
        <f t="shared" si="11525"/>
        <v>5.5</v>
      </c>
      <c r="AU1362" s="118">
        <f t="shared" si="11525"/>
        <v>5.25</v>
      </c>
      <c r="AV1362" s="118">
        <f t="shared" si="11525"/>
        <v>5</v>
      </c>
      <c r="AW1362" s="118">
        <f t="shared" si="11525"/>
        <v>4.75</v>
      </c>
      <c r="AX1362" s="118">
        <f t="shared" si="11525"/>
        <v>4.5</v>
      </c>
      <c r="AY1362" s="118">
        <f t="shared" si="11525"/>
        <v>4.25</v>
      </c>
      <c r="AZ1362" s="118">
        <f t="shared" si="11525"/>
        <v>4</v>
      </c>
      <c r="BA1362" s="118">
        <f t="shared" si="11525"/>
        <v>3.75</v>
      </c>
      <c r="BB1362" s="118">
        <f t="shared" si="11525"/>
        <v>3.5</v>
      </c>
      <c r="BC1362" s="118">
        <f t="shared" si="11525"/>
        <v>3.25</v>
      </c>
      <c r="BD1362" s="118">
        <f t="shared" si="11525"/>
        <v>3</v>
      </c>
      <c r="BE1362" s="118">
        <f t="shared" si="11525"/>
        <v>2.75</v>
      </c>
      <c r="BF1362" s="118">
        <f t="shared" si="11525"/>
        <v>2.5</v>
      </c>
      <c r="BG1362" s="118">
        <f t="shared" si="11525"/>
        <v>2.25</v>
      </c>
      <c r="BH1362" s="118">
        <f t="shared" si="11525"/>
        <v>2</v>
      </c>
      <c r="BI1362" s="118">
        <f t="shared" si="11525"/>
        <v>1.75</v>
      </c>
      <c r="BJ1362" s="118">
        <f t="shared" si="11526"/>
        <v>1.5</v>
      </c>
      <c r="BK1362" s="118">
        <f t="shared" si="11526"/>
        <v>1.25</v>
      </c>
      <c r="BL1362" s="118">
        <f t="shared" si="11526"/>
        <v>1</v>
      </c>
      <c r="BM1362" s="118">
        <f t="shared" si="11526"/>
        <v>0.75</v>
      </c>
      <c r="BN1362" s="629">
        <f t="shared" si="11526"/>
        <v>0.5</v>
      </c>
      <c r="BO1362" s="118">
        <f t="shared" si="11526"/>
        <v>0.25</v>
      </c>
      <c r="BP1362" s="612">
        <f t="shared" si="11529"/>
        <v>0</v>
      </c>
      <c r="BQ1362" s="612">
        <f t="shared" si="11529"/>
        <v>0</v>
      </c>
      <c r="BR1362" s="612">
        <f t="shared" si="11529"/>
        <v>0</v>
      </c>
      <c r="BS1362" s="613">
        <f t="shared" si="11529"/>
        <v>0</v>
      </c>
      <c r="BT1362" s="612">
        <f t="shared" si="11529"/>
        <v>0</v>
      </c>
      <c r="BU1362" s="612">
        <f t="shared" si="11529"/>
        <v>0</v>
      </c>
      <c r="BV1362" s="612">
        <f t="shared" si="11529"/>
        <v>0</v>
      </c>
      <c r="BW1362" s="612">
        <f t="shared" si="11529"/>
        <v>0</v>
      </c>
      <c r="BX1362" s="613">
        <f t="shared" si="11529"/>
        <v>0</v>
      </c>
      <c r="BY1362" s="612">
        <f t="shared" si="11529"/>
        <v>0</v>
      </c>
      <c r="BZ1362" s="612">
        <f t="shared" si="11529"/>
        <v>0</v>
      </c>
      <c r="CA1362" s="612">
        <f t="shared" si="11529"/>
        <v>0</v>
      </c>
      <c r="CB1362" s="612">
        <f t="shared" si="11529"/>
        <v>0</v>
      </c>
      <c r="CC1362" s="613">
        <f t="shared" si="11529"/>
        <v>0</v>
      </c>
      <c r="CD1362" s="612">
        <f t="shared" si="11529"/>
        <v>0</v>
      </c>
      <c r="CE1362" s="612">
        <f t="shared" si="11529"/>
        <v>0</v>
      </c>
      <c r="CF1362" s="612">
        <f t="shared" si="11529"/>
        <v>0</v>
      </c>
      <c r="CG1362" s="612">
        <f t="shared" si="11529"/>
        <v>0</v>
      </c>
      <c r="CH1362" s="613">
        <f t="shared" si="11529"/>
        <v>0</v>
      </c>
    </row>
    <row r="1363" spans="1:86" ht="15.75" outlineLevel="2">
      <c r="A1363" s="418">
        <f>ROW()</f>
        <v>1363</v>
      </c>
      <c r="B1363" s="4" t="s">
        <v>39</v>
      </c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289"/>
      <c r="AA1363" s="11"/>
      <c r="AB1363" s="119">
        <f>Inputs!$E$39</f>
        <v>20</v>
      </c>
      <c r="AC1363" s="118">
        <f t="shared" si="11528"/>
        <v>19.75</v>
      </c>
      <c r="AD1363" s="118">
        <f t="shared" si="11528"/>
        <v>19.5</v>
      </c>
      <c r="AE1363" s="118">
        <f t="shared" si="11528"/>
        <v>19.25</v>
      </c>
      <c r="AF1363" s="118">
        <f t="shared" si="11528"/>
        <v>19</v>
      </c>
      <c r="AG1363" s="118">
        <f t="shared" si="11528"/>
        <v>18.75</v>
      </c>
      <c r="AH1363" s="118">
        <f t="shared" si="11528"/>
        <v>18.5</v>
      </c>
      <c r="AI1363" s="118">
        <f t="shared" si="11528"/>
        <v>18.25</v>
      </c>
      <c r="AJ1363" s="118">
        <f t="shared" si="11528"/>
        <v>18</v>
      </c>
      <c r="AK1363" s="118">
        <f t="shared" si="11528"/>
        <v>17.75</v>
      </c>
      <c r="AL1363" s="118">
        <f t="shared" si="11528"/>
        <v>17.5</v>
      </c>
      <c r="AM1363" s="118">
        <f t="shared" si="11528"/>
        <v>17.25</v>
      </c>
      <c r="AN1363" s="118">
        <f t="shared" si="11528"/>
        <v>17</v>
      </c>
      <c r="AO1363" s="118">
        <f t="shared" si="11528"/>
        <v>16.75</v>
      </c>
      <c r="AP1363" s="118">
        <f t="shared" si="11528"/>
        <v>16.5</v>
      </c>
      <c r="AQ1363" s="118">
        <f t="shared" si="11528"/>
        <v>16.25</v>
      </c>
      <c r="AR1363" s="118">
        <f t="shared" si="11528"/>
        <v>16</v>
      </c>
      <c r="AS1363" s="118">
        <f t="shared" si="11524"/>
        <v>15.75</v>
      </c>
      <c r="AT1363" s="118">
        <f t="shared" si="11525"/>
        <v>15.5</v>
      </c>
      <c r="AU1363" s="118">
        <f t="shared" si="11525"/>
        <v>15.25</v>
      </c>
      <c r="AV1363" s="118">
        <f t="shared" si="11525"/>
        <v>15</v>
      </c>
      <c r="AW1363" s="118">
        <f t="shared" si="11525"/>
        <v>14.75</v>
      </c>
      <c r="AX1363" s="118">
        <f t="shared" si="11525"/>
        <v>14.5</v>
      </c>
      <c r="AY1363" s="118">
        <f t="shared" si="11525"/>
        <v>14.25</v>
      </c>
      <c r="AZ1363" s="118">
        <f t="shared" si="11525"/>
        <v>14</v>
      </c>
      <c r="BA1363" s="118">
        <f t="shared" si="11525"/>
        <v>13.75</v>
      </c>
      <c r="BB1363" s="118">
        <f t="shared" si="11525"/>
        <v>13.5</v>
      </c>
      <c r="BC1363" s="118">
        <f t="shared" si="11525"/>
        <v>13.25</v>
      </c>
      <c r="BD1363" s="118">
        <f t="shared" si="11525"/>
        <v>13</v>
      </c>
      <c r="BE1363" s="118">
        <f t="shared" si="11525"/>
        <v>12.75</v>
      </c>
      <c r="BF1363" s="118">
        <f t="shared" si="11525"/>
        <v>12.5</v>
      </c>
      <c r="BG1363" s="118">
        <f t="shared" si="11525"/>
        <v>12.25</v>
      </c>
      <c r="BH1363" s="118">
        <f t="shared" si="11525"/>
        <v>12</v>
      </c>
      <c r="BI1363" s="118">
        <f t="shared" si="11525"/>
        <v>11.75</v>
      </c>
      <c r="BJ1363" s="118">
        <f t="shared" si="11526"/>
        <v>11.5</v>
      </c>
      <c r="BK1363" s="118">
        <f t="shared" si="11526"/>
        <v>11.25</v>
      </c>
      <c r="BL1363" s="118">
        <f t="shared" si="11526"/>
        <v>11</v>
      </c>
      <c r="BM1363" s="118">
        <f t="shared" si="11526"/>
        <v>10.75</v>
      </c>
      <c r="BN1363" s="629">
        <f t="shared" si="11526"/>
        <v>10.5</v>
      </c>
      <c r="BO1363" s="118">
        <f t="shared" si="11526"/>
        <v>10.25</v>
      </c>
      <c r="BP1363" s="612">
        <f t="shared" si="11529"/>
        <v>9.25</v>
      </c>
      <c r="BQ1363" s="612">
        <f t="shared" si="11529"/>
        <v>8.25</v>
      </c>
      <c r="BR1363" s="612">
        <f t="shared" si="11529"/>
        <v>7.25</v>
      </c>
      <c r="BS1363" s="613">
        <f t="shared" si="11529"/>
        <v>6.25</v>
      </c>
      <c r="BT1363" s="612">
        <f t="shared" si="11529"/>
        <v>5.25</v>
      </c>
      <c r="BU1363" s="612">
        <f t="shared" si="11529"/>
        <v>4.25</v>
      </c>
      <c r="BV1363" s="612">
        <f t="shared" si="11529"/>
        <v>3.25</v>
      </c>
      <c r="BW1363" s="612">
        <f t="shared" si="11529"/>
        <v>2.25</v>
      </c>
      <c r="BX1363" s="613">
        <f t="shared" si="11529"/>
        <v>1.25</v>
      </c>
      <c r="BY1363" s="612">
        <f t="shared" si="11529"/>
        <v>0.25</v>
      </c>
      <c r="BZ1363" s="612">
        <f t="shared" si="11529"/>
        <v>0</v>
      </c>
      <c r="CA1363" s="612">
        <f t="shared" si="11529"/>
        <v>0</v>
      </c>
      <c r="CB1363" s="612">
        <f t="shared" si="11529"/>
        <v>0</v>
      </c>
      <c r="CC1363" s="613">
        <f t="shared" si="11529"/>
        <v>0</v>
      </c>
      <c r="CD1363" s="612">
        <f t="shared" si="11529"/>
        <v>0</v>
      </c>
      <c r="CE1363" s="612">
        <f t="shared" si="11529"/>
        <v>0</v>
      </c>
      <c r="CF1363" s="612">
        <f t="shared" si="11529"/>
        <v>0</v>
      </c>
      <c r="CG1363" s="612">
        <f t="shared" si="11529"/>
        <v>0</v>
      </c>
      <c r="CH1363" s="613">
        <f t="shared" si="11529"/>
        <v>0</v>
      </c>
    </row>
    <row r="1364" spans="1:86" ht="15.75" outlineLevel="2">
      <c r="A1364" s="418">
        <f>ROW()</f>
        <v>1364</v>
      </c>
      <c r="B1364" s="4" t="s">
        <v>40</v>
      </c>
      <c r="C1364" s="4"/>
      <c r="D1364" s="4"/>
      <c r="E1364" s="4"/>
      <c r="F1364" s="4"/>
      <c r="G1364" s="4"/>
      <c r="H1364" s="4"/>
      <c r="I1364" s="4"/>
      <c r="J1364" s="4"/>
      <c r="K1364" s="4"/>
      <c r="L1364" s="4"/>
      <c r="M1364" s="4"/>
      <c r="N1364" s="4"/>
      <c r="O1364" s="4"/>
      <c r="P1364" s="4"/>
      <c r="Q1364" s="4"/>
      <c r="R1364" s="4"/>
      <c r="S1364" s="4"/>
      <c r="T1364" s="4"/>
      <c r="U1364" s="4"/>
      <c r="V1364" s="4"/>
      <c r="W1364" s="4"/>
      <c r="X1364" s="4"/>
      <c r="Y1364" s="4"/>
      <c r="Z1364" s="289"/>
      <c r="AA1364" s="11"/>
      <c r="AB1364" s="119">
        <f>Inputs!$E$40</f>
        <v>10</v>
      </c>
      <c r="AC1364" s="118">
        <f t="shared" si="11528"/>
        <v>9.75</v>
      </c>
      <c r="AD1364" s="118">
        <f t="shared" si="11528"/>
        <v>9.5</v>
      </c>
      <c r="AE1364" s="118">
        <f t="shared" si="11528"/>
        <v>9.25</v>
      </c>
      <c r="AF1364" s="118">
        <f t="shared" si="11528"/>
        <v>9</v>
      </c>
      <c r="AG1364" s="118">
        <f t="shared" si="11528"/>
        <v>8.75</v>
      </c>
      <c r="AH1364" s="118">
        <f t="shared" si="11528"/>
        <v>8.5</v>
      </c>
      <c r="AI1364" s="118">
        <f t="shared" si="11528"/>
        <v>8.25</v>
      </c>
      <c r="AJ1364" s="118">
        <f t="shared" si="11528"/>
        <v>8</v>
      </c>
      <c r="AK1364" s="118">
        <f t="shared" si="11528"/>
        <v>7.75</v>
      </c>
      <c r="AL1364" s="118">
        <f t="shared" si="11528"/>
        <v>7.5</v>
      </c>
      <c r="AM1364" s="118">
        <f t="shared" si="11528"/>
        <v>7.25</v>
      </c>
      <c r="AN1364" s="118">
        <f t="shared" si="11528"/>
        <v>7</v>
      </c>
      <c r="AO1364" s="118">
        <f t="shared" si="11528"/>
        <v>6.75</v>
      </c>
      <c r="AP1364" s="118">
        <f t="shared" si="11528"/>
        <v>6.5</v>
      </c>
      <c r="AQ1364" s="118">
        <f t="shared" si="11528"/>
        <v>6.25</v>
      </c>
      <c r="AR1364" s="118">
        <f t="shared" si="11528"/>
        <v>6</v>
      </c>
      <c r="AS1364" s="118">
        <f t="shared" si="11524"/>
        <v>5.75</v>
      </c>
      <c r="AT1364" s="118">
        <f t="shared" si="11525"/>
        <v>5.5</v>
      </c>
      <c r="AU1364" s="118">
        <f t="shared" si="11525"/>
        <v>5.25</v>
      </c>
      <c r="AV1364" s="118">
        <f t="shared" si="11525"/>
        <v>5</v>
      </c>
      <c r="AW1364" s="118">
        <f t="shared" si="11525"/>
        <v>4.75</v>
      </c>
      <c r="AX1364" s="118">
        <f t="shared" si="11525"/>
        <v>4.5</v>
      </c>
      <c r="AY1364" s="118">
        <f t="shared" si="11525"/>
        <v>4.25</v>
      </c>
      <c r="AZ1364" s="118">
        <f t="shared" si="11525"/>
        <v>4</v>
      </c>
      <c r="BA1364" s="118">
        <f t="shared" si="11525"/>
        <v>3.75</v>
      </c>
      <c r="BB1364" s="118">
        <f t="shared" si="11525"/>
        <v>3.5</v>
      </c>
      <c r="BC1364" s="118">
        <f t="shared" si="11525"/>
        <v>3.25</v>
      </c>
      <c r="BD1364" s="118">
        <f t="shared" si="11525"/>
        <v>3</v>
      </c>
      <c r="BE1364" s="118">
        <f t="shared" si="11525"/>
        <v>2.75</v>
      </c>
      <c r="BF1364" s="118">
        <f t="shared" si="11525"/>
        <v>2.5</v>
      </c>
      <c r="BG1364" s="118">
        <f t="shared" si="11525"/>
        <v>2.25</v>
      </c>
      <c r="BH1364" s="118">
        <f t="shared" si="11525"/>
        <v>2</v>
      </c>
      <c r="BI1364" s="118">
        <f t="shared" si="11525"/>
        <v>1.75</v>
      </c>
      <c r="BJ1364" s="118">
        <f t="shared" si="11526"/>
        <v>1.5</v>
      </c>
      <c r="BK1364" s="118">
        <f t="shared" si="11526"/>
        <v>1.25</v>
      </c>
      <c r="BL1364" s="118">
        <f t="shared" si="11526"/>
        <v>1</v>
      </c>
      <c r="BM1364" s="118">
        <f t="shared" si="11526"/>
        <v>0.75</v>
      </c>
      <c r="BN1364" s="629">
        <f t="shared" si="11526"/>
        <v>0.5</v>
      </c>
      <c r="BO1364" s="118">
        <f t="shared" si="11526"/>
        <v>0.25</v>
      </c>
      <c r="BP1364" s="612">
        <f t="shared" si="11529"/>
        <v>0</v>
      </c>
      <c r="BQ1364" s="612">
        <f t="shared" si="11529"/>
        <v>0</v>
      </c>
      <c r="BR1364" s="612">
        <f t="shared" si="11529"/>
        <v>0</v>
      </c>
      <c r="BS1364" s="613">
        <f t="shared" si="11529"/>
        <v>0</v>
      </c>
      <c r="BT1364" s="612">
        <f t="shared" si="11529"/>
        <v>0</v>
      </c>
      <c r="BU1364" s="612">
        <f t="shared" si="11529"/>
        <v>0</v>
      </c>
      <c r="BV1364" s="612">
        <f t="shared" si="11529"/>
        <v>0</v>
      </c>
      <c r="BW1364" s="612">
        <f t="shared" si="11529"/>
        <v>0</v>
      </c>
      <c r="BX1364" s="613">
        <f t="shared" si="11529"/>
        <v>0</v>
      </c>
      <c r="BY1364" s="612">
        <f t="shared" si="11529"/>
        <v>0</v>
      </c>
      <c r="BZ1364" s="612">
        <f t="shared" si="11529"/>
        <v>0</v>
      </c>
      <c r="CA1364" s="612">
        <f t="shared" si="11529"/>
        <v>0</v>
      </c>
      <c r="CB1364" s="612">
        <f t="shared" si="11529"/>
        <v>0</v>
      </c>
      <c r="CC1364" s="613">
        <f t="shared" si="11529"/>
        <v>0</v>
      </c>
      <c r="CD1364" s="612">
        <f t="shared" si="11529"/>
        <v>0</v>
      </c>
      <c r="CE1364" s="612">
        <f t="shared" si="11529"/>
        <v>0</v>
      </c>
      <c r="CF1364" s="612">
        <f t="shared" si="11529"/>
        <v>0</v>
      </c>
      <c r="CG1364" s="612">
        <f t="shared" si="11529"/>
        <v>0</v>
      </c>
      <c r="CH1364" s="613">
        <f t="shared" si="11529"/>
        <v>0</v>
      </c>
    </row>
    <row r="1365" spans="1:86" ht="15.75" outlineLevel="2">
      <c r="A1365" s="418">
        <f>ROW()</f>
        <v>1365</v>
      </c>
      <c r="B1365" s="4" t="s">
        <v>306</v>
      </c>
      <c r="C1365" s="4"/>
      <c r="D1365" s="4"/>
      <c r="E1365" s="4"/>
      <c r="F1365" s="4"/>
      <c r="G1365" s="4"/>
      <c r="H1365" s="4"/>
      <c r="I1365" s="4"/>
      <c r="J1365" s="4"/>
      <c r="K1365" s="4"/>
      <c r="L1365" s="4"/>
      <c r="M1365" s="4"/>
      <c r="N1365" s="4"/>
      <c r="O1365" s="4"/>
      <c r="P1365" s="4"/>
      <c r="Q1365" s="4"/>
      <c r="R1365" s="4"/>
      <c r="S1365" s="4"/>
      <c r="T1365" s="4"/>
      <c r="U1365" s="4"/>
      <c r="V1365" s="4"/>
      <c r="W1365" s="4"/>
      <c r="X1365" s="4"/>
      <c r="Y1365" s="4"/>
      <c r="Z1365" s="289"/>
      <c r="AA1365" s="11"/>
      <c r="AB1365" s="119">
        <f>Inputs!$E$41</f>
        <v>5</v>
      </c>
      <c r="AC1365" s="118">
        <f t="shared" ref="AC1365" si="11530">MAX(AB1365-0.25,0)</f>
        <v>4.75</v>
      </c>
      <c r="AD1365" s="118">
        <f t="shared" ref="AD1365" si="11531">MAX(AC1365-0.25,0)</f>
        <v>4.5</v>
      </c>
      <c r="AE1365" s="118">
        <f t="shared" ref="AE1365" si="11532">MAX(AD1365-0.25,0)</f>
        <v>4.25</v>
      </c>
      <c r="AF1365" s="118">
        <f t="shared" ref="AF1365" si="11533">MAX(AE1365-0.25,0)</f>
        <v>4</v>
      </c>
      <c r="AG1365" s="118">
        <f t="shared" ref="AG1365" si="11534">MAX(AF1365-0.25,0)</f>
        <v>3.75</v>
      </c>
      <c r="AH1365" s="118">
        <f t="shared" ref="AH1365" si="11535">MAX(AG1365-0.25,0)</f>
        <v>3.5</v>
      </c>
      <c r="AI1365" s="118">
        <f t="shared" ref="AI1365" si="11536">MAX(AH1365-0.25,0)</f>
        <v>3.25</v>
      </c>
      <c r="AJ1365" s="118">
        <f t="shared" ref="AJ1365" si="11537">MAX(AI1365-0.25,0)</f>
        <v>3</v>
      </c>
      <c r="AK1365" s="118">
        <f t="shared" ref="AK1365" si="11538">MAX(AJ1365-0.25,0)</f>
        <v>2.75</v>
      </c>
      <c r="AL1365" s="118">
        <f t="shared" ref="AL1365" si="11539">MAX(AK1365-0.25,0)</f>
        <v>2.5</v>
      </c>
      <c r="AM1365" s="118">
        <f t="shared" ref="AM1365" si="11540">MAX(AL1365-0.25,0)</f>
        <v>2.25</v>
      </c>
      <c r="AN1365" s="118">
        <f t="shared" ref="AN1365" si="11541">MAX(AM1365-0.25,0)</f>
        <v>2</v>
      </c>
      <c r="AO1365" s="118">
        <f t="shared" ref="AO1365" si="11542">MAX(AN1365-0.25,0)</f>
        <v>1.75</v>
      </c>
      <c r="AP1365" s="118">
        <f t="shared" ref="AP1365" si="11543">MAX(AO1365-0.25,0)</f>
        <v>1.5</v>
      </c>
      <c r="AQ1365" s="118">
        <f t="shared" ref="AQ1365" si="11544">MAX(AP1365-0.25,0)</f>
        <v>1.25</v>
      </c>
      <c r="AR1365" s="118">
        <f t="shared" ref="AR1365" si="11545">MAX(AQ1365-0.25,0)</f>
        <v>1</v>
      </c>
      <c r="AS1365" s="118">
        <f t="shared" ref="AS1365" si="11546">MAX(AR1365-0.25,0)</f>
        <v>0.75</v>
      </c>
      <c r="AT1365" s="118">
        <f t="shared" ref="AT1365" si="11547">MAX(AS1365-0.25,0)</f>
        <v>0.5</v>
      </c>
      <c r="AU1365" s="118">
        <f t="shared" ref="AU1365" si="11548">MAX(AT1365-0.25,0)</f>
        <v>0.25</v>
      </c>
      <c r="AV1365" s="118">
        <f t="shared" ref="AV1365" si="11549">MAX(AU1365-0.25,0)</f>
        <v>0</v>
      </c>
      <c r="AW1365" s="118">
        <f t="shared" ref="AW1365" si="11550">MAX(AV1365-0.25,0)</f>
        <v>0</v>
      </c>
      <c r="AX1365" s="118">
        <f t="shared" ref="AX1365" si="11551">MAX(AW1365-0.25,0)</f>
        <v>0</v>
      </c>
      <c r="AY1365" s="118">
        <f t="shared" ref="AY1365" si="11552">MAX(AX1365-0.25,0)</f>
        <v>0</v>
      </c>
      <c r="AZ1365" s="118">
        <f t="shared" ref="AZ1365" si="11553">MAX(AY1365-0.25,0)</f>
        <v>0</v>
      </c>
      <c r="BA1365" s="118">
        <f t="shared" ref="BA1365" si="11554">MAX(AZ1365-0.25,0)</f>
        <v>0</v>
      </c>
      <c r="BB1365" s="118">
        <f t="shared" ref="BB1365" si="11555">MAX(BA1365-0.25,0)</f>
        <v>0</v>
      </c>
      <c r="BC1365" s="118">
        <f t="shared" ref="BC1365" si="11556">MAX(BB1365-0.25,0)</f>
        <v>0</v>
      </c>
      <c r="BD1365" s="118">
        <f t="shared" ref="BD1365" si="11557">MAX(BC1365-0.25,0)</f>
        <v>0</v>
      </c>
      <c r="BE1365" s="118">
        <f t="shared" ref="BE1365" si="11558">MAX(BD1365-0.25,0)</f>
        <v>0</v>
      </c>
      <c r="BF1365" s="118">
        <f t="shared" ref="BF1365" si="11559">MAX(BE1365-0.25,0)</f>
        <v>0</v>
      </c>
      <c r="BG1365" s="118">
        <f t="shared" ref="BG1365" si="11560">MAX(BF1365-0.25,0)</f>
        <v>0</v>
      </c>
      <c r="BH1365" s="118">
        <f t="shared" ref="BH1365" si="11561">MAX(BG1365-0.25,0)</f>
        <v>0</v>
      </c>
      <c r="BI1365" s="118">
        <f t="shared" ref="BI1365" si="11562">MAX(BH1365-0.25,0)</f>
        <v>0</v>
      </c>
      <c r="BJ1365" s="118">
        <f t="shared" ref="BJ1365" si="11563">MAX(BI1365-0.25,0)</f>
        <v>0</v>
      </c>
      <c r="BK1365" s="118">
        <f t="shared" ref="BK1365" si="11564">MAX(BJ1365-0.25,0)</f>
        <v>0</v>
      </c>
      <c r="BL1365" s="118">
        <f t="shared" ref="BL1365" si="11565">MAX(BK1365-0.25,0)</f>
        <v>0</v>
      </c>
      <c r="BM1365" s="118">
        <f t="shared" ref="BM1365" si="11566">MAX(BL1365-0.25,0)</f>
        <v>0</v>
      </c>
      <c r="BN1365" s="629">
        <f t="shared" ref="BN1365" si="11567">MAX(BM1365-0.25,0)</f>
        <v>0</v>
      </c>
      <c r="BO1365" s="118">
        <f t="shared" ref="BO1365" si="11568">MAX(BN1365-0.25,0)</f>
        <v>0</v>
      </c>
      <c r="BP1365" s="612">
        <f t="shared" ref="BP1365" si="11569">MAX(BO1365-1,0)</f>
        <v>0</v>
      </c>
      <c r="BQ1365" s="612">
        <f t="shared" ref="BQ1365" si="11570">MAX(BP1365-1,0)</f>
        <v>0</v>
      </c>
      <c r="BR1365" s="612">
        <f t="shared" ref="BR1365" si="11571">MAX(BQ1365-1,0)</f>
        <v>0</v>
      </c>
      <c r="BS1365" s="613">
        <f t="shared" ref="BS1365" si="11572">MAX(BR1365-1,0)</f>
        <v>0</v>
      </c>
      <c r="BT1365" s="612">
        <f t="shared" ref="BT1365" si="11573">MAX(BS1365-1,0)</f>
        <v>0</v>
      </c>
      <c r="BU1365" s="612">
        <f t="shared" ref="BU1365" si="11574">MAX(BT1365-1,0)</f>
        <v>0</v>
      </c>
      <c r="BV1365" s="612">
        <f t="shared" ref="BV1365" si="11575">MAX(BU1365-1,0)</f>
        <v>0</v>
      </c>
      <c r="BW1365" s="612">
        <f t="shared" ref="BW1365" si="11576">MAX(BV1365-1,0)</f>
        <v>0</v>
      </c>
      <c r="BX1365" s="613">
        <f t="shared" ref="BX1365" si="11577">MAX(BW1365-1,0)</f>
        <v>0</v>
      </c>
      <c r="BY1365" s="612">
        <f t="shared" ref="BY1365" si="11578">MAX(BX1365-1,0)</f>
        <v>0</v>
      </c>
      <c r="BZ1365" s="612">
        <f t="shared" ref="BZ1365" si="11579">MAX(BY1365-1,0)</f>
        <v>0</v>
      </c>
      <c r="CA1365" s="612">
        <f t="shared" ref="CA1365" si="11580">MAX(BZ1365-1,0)</f>
        <v>0</v>
      </c>
      <c r="CB1365" s="612">
        <f t="shared" ref="CB1365" si="11581">MAX(CA1365-1,0)</f>
        <v>0</v>
      </c>
      <c r="CC1365" s="613">
        <f t="shared" ref="CC1365:CH1365" si="11582">MAX(CB1365-1,0)</f>
        <v>0</v>
      </c>
      <c r="CD1365" s="612">
        <f t="shared" si="11582"/>
        <v>0</v>
      </c>
      <c r="CE1365" s="612">
        <f t="shared" si="11582"/>
        <v>0</v>
      </c>
      <c r="CF1365" s="612">
        <f t="shared" si="11582"/>
        <v>0</v>
      </c>
      <c r="CG1365" s="612">
        <f t="shared" si="11582"/>
        <v>0</v>
      </c>
      <c r="CH1365" s="613">
        <f t="shared" si="11582"/>
        <v>0</v>
      </c>
    </row>
    <row r="1366" spans="1:86" ht="15.75" outlineLevel="2">
      <c r="A1366" s="418">
        <f>ROW()</f>
        <v>1366</v>
      </c>
      <c r="B1366" s="4" t="s">
        <v>256</v>
      </c>
      <c r="C1366" s="4"/>
      <c r="D1366" s="4"/>
      <c r="E1366" s="4"/>
      <c r="F1366" s="4"/>
      <c r="G1366" s="4"/>
      <c r="H1366" s="4"/>
      <c r="I1366" s="4"/>
      <c r="J1366" s="4"/>
      <c r="K1366" s="4"/>
      <c r="L1366" s="4"/>
      <c r="M1366" s="4"/>
      <c r="N1366" s="4"/>
      <c r="O1366" s="4"/>
      <c r="P1366" s="4"/>
      <c r="Q1366" s="4"/>
      <c r="R1366" s="4"/>
      <c r="S1366" s="4"/>
      <c r="T1366" s="4"/>
      <c r="U1366" s="4"/>
      <c r="V1366" s="4"/>
      <c r="W1366" s="4"/>
      <c r="X1366" s="4"/>
      <c r="Y1366" s="4"/>
      <c r="Z1366" s="289"/>
      <c r="AA1366" s="11"/>
      <c r="AB1366" s="119">
        <f>Inputs!$E$42</f>
        <v>0</v>
      </c>
      <c r="AC1366" s="118">
        <f t="shared" ref="AC1366:AC1369" si="11583">MAX(AB1366-0.25,0)</f>
        <v>0</v>
      </c>
      <c r="AD1366" s="118">
        <f t="shared" ref="AD1366:AD1369" si="11584">MAX(AC1366-0.25,0)</f>
        <v>0</v>
      </c>
      <c r="AE1366" s="118">
        <f t="shared" ref="AE1366:AE1369" si="11585">MAX(AD1366-0.25,0)</f>
        <v>0</v>
      </c>
      <c r="AF1366" s="118">
        <f t="shared" ref="AF1366:AF1369" si="11586">MAX(AE1366-0.25,0)</f>
        <v>0</v>
      </c>
      <c r="AG1366" s="118">
        <f t="shared" ref="AG1366:AG1369" si="11587">MAX(AF1366-0.25,0)</f>
        <v>0</v>
      </c>
      <c r="AH1366" s="118">
        <f t="shared" ref="AH1366:AH1369" si="11588">MAX(AG1366-0.25,0)</f>
        <v>0</v>
      </c>
      <c r="AI1366" s="118">
        <f t="shared" ref="AI1366:AI1369" si="11589">MAX(AH1366-0.25,0)</f>
        <v>0</v>
      </c>
      <c r="AJ1366" s="118">
        <f t="shared" ref="AJ1366:AJ1369" si="11590">MAX(AI1366-0.25,0)</f>
        <v>0</v>
      </c>
      <c r="AK1366" s="118">
        <f t="shared" ref="AK1366:AK1369" si="11591">MAX(AJ1366-0.25,0)</f>
        <v>0</v>
      </c>
      <c r="AL1366" s="118">
        <f t="shared" ref="AL1366:AL1369" si="11592">MAX(AK1366-0.25,0)</f>
        <v>0</v>
      </c>
      <c r="AM1366" s="118">
        <f t="shared" ref="AM1366:AM1369" si="11593">MAX(AL1366-0.25,0)</f>
        <v>0</v>
      </c>
      <c r="AN1366" s="118">
        <f t="shared" ref="AN1366:AN1369" si="11594">MAX(AM1366-0.25,0)</f>
        <v>0</v>
      </c>
      <c r="AO1366" s="118">
        <f t="shared" ref="AO1366:AO1369" si="11595">MAX(AN1366-0.25,0)</f>
        <v>0</v>
      </c>
      <c r="AP1366" s="118">
        <f t="shared" ref="AP1366:AP1369" si="11596">MAX(AO1366-0.25,0)</f>
        <v>0</v>
      </c>
      <c r="AQ1366" s="118">
        <f t="shared" ref="AQ1366:AQ1369" si="11597">MAX(AP1366-0.25,0)</f>
        <v>0</v>
      </c>
      <c r="AR1366" s="118">
        <f t="shared" ref="AR1366:AR1369" si="11598">MAX(AQ1366-0.25,0)</f>
        <v>0</v>
      </c>
      <c r="AS1366" s="118">
        <f t="shared" ref="AS1366:AS1369" si="11599">MAX(AR1366-0.25,0)</f>
        <v>0</v>
      </c>
      <c r="AT1366" s="118">
        <f t="shared" ref="AT1366:AT1369" si="11600">MAX(AS1366-0.25,0)</f>
        <v>0</v>
      </c>
      <c r="AU1366" s="118">
        <f t="shared" ref="AU1366:AU1369" si="11601">MAX(AT1366-0.25,0)</f>
        <v>0</v>
      </c>
      <c r="AV1366" s="118">
        <f t="shared" ref="AV1366:AV1369" si="11602">MAX(AU1366-0.25,0)</f>
        <v>0</v>
      </c>
      <c r="AW1366" s="118">
        <f t="shared" ref="AW1366:AW1369" si="11603">MAX(AV1366-0.25,0)</f>
        <v>0</v>
      </c>
      <c r="AX1366" s="118">
        <f t="shared" ref="AX1366:AX1369" si="11604">MAX(AW1366-0.25,0)</f>
        <v>0</v>
      </c>
      <c r="AY1366" s="118">
        <f t="shared" ref="AY1366:AY1369" si="11605">MAX(AX1366-0.25,0)</f>
        <v>0</v>
      </c>
      <c r="AZ1366" s="118">
        <f t="shared" ref="AZ1366:AZ1369" si="11606">MAX(AY1366-0.25,0)</f>
        <v>0</v>
      </c>
      <c r="BA1366" s="118">
        <f t="shared" ref="BA1366:BA1369" si="11607">MAX(AZ1366-0.25,0)</f>
        <v>0</v>
      </c>
      <c r="BB1366" s="118">
        <f t="shared" ref="BB1366:BB1369" si="11608">MAX(BA1366-0.25,0)</f>
        <v>0</v>
      </c>
      <c r="BC1366" s="118">
        <f t="shared" ref="BC1366:BC1369" si="11609">MAX(BB1366-0.25,0)</f>
        <v>0</v>
      </c>
      <c r="BD1366" s="118">
        <f t="shared" ref="BD1366:BD1369" si="11610">MAX(BC1366-0.25,0)</f>
        <v>0</v>
      </c>
      <c r="BE1366" s="118">
        <f t="shared" ref="BE1366:BE1369" si="11611">MAX(BD1366-0.25,0)</f>
        <v>0</v>
      </c>
      <c r="BF1366" s="118">
        <f t="shared" ref="BF1366:BF1369" si="11612">MAX(BE1366-0.25,0)</f>
        <v>0</v>
      </c>
      <c r="BG1366" s="118">
        <f t="shared" ref="BG1366:BG1369" si="11613">MAX(BF1366-0.25,0)</f>
        <v>0</v>
      </c>
      <c r="BH1366" s="118">
        <f t="shared" ref="BH1366:BH1369" si="11614">MAX(BG1366-0.25,0)</f>
        <v>0</v>
      </c>
      <c r="BI1366" s="118">
        <f t="shared" ref="BI1366:BI1369" si="11615">MAX(BH1366-0.25,0)</f>
        <v>0</v>
      </c>
      <c r="BJ1366" s="118">
        <f t="shared" ref="BJ1366:BJ1369" si="11616">MAX(BI1366-0.25,0)</f>
        <v>0</v>
      </c>
      <c r="BK1366" s="118">
        <f t="shared" ref="BK1366:BK1369" si="11617">MAX(BJ1366-0.25,0)</f>
        <v>0</v>
      </c>
      <c r="BL1366" s="118">
        <f t="shared" ref="BL1366:BL1369" si="11618">MAX(BK1366-0.25,0)</f>
        <v>0</v>
      </c>
      <c r="BM1366" s="118">
        <f t="shared" ref="BM1366:BM1369" si="11619">MAX(BL1366-0.25,0)</f>
        <v>0</v>
      </c>
      <c r="BN1366" s="629">
        <f t="shared" ref="BN1366:BN1369" si="11620">MAX(BM1366-0.25,0)</f>
        <v>0</v>
      </c>
      <c r="BO1366" s="118">
        <f t="shared" ref="BO1366:BO1369" si="11621">MAX(BN1366-0.25,0)</f>
        <v>0</v>
      </c>
      <c r="BP1366" s="612">
        <f t="shared" ref="BP1366:BP1369" si="11622">MAX(BO1366-1,0)</f>
        <v>0</v>
      </c>
      <c r="BQ1366" s="612">
        <f t="shared" ref="BQ1366:BQ1369" si="11623">MAX(BP1366-1,0)</f>
        <v>0</v>
      </c>
      <c r="BR1366" s="612">
        <f t="shared" ref="BR1366:BR1369" si="11624">MAX(BQ1366-1,0)</f>
        <v>0</v>
      </c>
      <c r="BS1366" s="613">
        <f t="shared" ref="BS1366:BS1369" si="11625">MAX(BR1366-1,0)</f>
        <v>0</v>
      </c>
      <c r="BT1366" s="612">
        <f t="shared" ref="BT1366:BT1369" si="11626">MAX(BS1366-1,0)</f>
        <v>0</v>
      </c>
      <c r="BU1366" s="612">
        <f t="shared" ref="BU1366:BU1369" si="11627">MAX(BT1366-1,0)</f>
        <v>0</v>
      </c>
      <c r="BV1366" s="612">
        <f t="shared" ref="BV1366:BV1369" si="11628">MAX(BU1366-1,0)</f>
        <v>0</v>
      </c>
      <c r="BW1366" s="612">
        <f t="shared" ref="BW1366:BW1369" si="11629">MAX(BV1366-1,0)</f>
        <v>0</v>
      </c>
      <c r="BX1366" s="613">
        <f t="shared" ref="BX1366:BX1369" si="11630">MAX(BW1366-1,0)</f>
        <v>0</v>
      </c>
      <c r="BY1366" s="612">
        <f t="shared" ref="BY1366:BY1369" si="11631">MAX(BX1366-1,0)</f>
        <v>0</v>
      </c>
      <c r="BZ1366" s="612">
        <f t="shared" ref="BZ1366:BZ1369" si="11632">MAX(BY1366-1,0)</f>
        <v>0</v>
      </c>
      <c r="CA1366" s="612">
        <f t="shared" ref="CA1366:CA1369" si="11633">MAX(BZ1366-1,0)</f>
        <v>0</v>
      </c>
      <c r="CB1366" s="612">
        <f t="shared" ref="CB1366:CB1369" si="11634">MAX(CA1366-1,0)</f>
        <v>0</v>
      </c>
      <c r="CC1366" s="613">
        <f t="shared" ref="CC1366:CC1369" si="11635">MAX(CB1366-1,0)</f>
        <v>0</v>
      </c>
      <c r="CD1366" s="612">
        <f t="shared" ref="CD1366:CD1369" si="11636">MAX(CC1366-1,0)</f>
        <v>0</v>
      </c>
      <c r="CE1366" s="612">
        <f t="shared" ref="CE1366:CE1369" si="11637">MAX(CD1366-1,0)</f>
        <v>0</v>
      </c>
      <c r="CF1366" s="612">
        <f t="shared" ref="CF1366:CF1369" si="11638">MAX(CE1366-1,0)</f>
        <v>0</v>
      </c>
      <c r="CG1366" s="612">
        <f t="shared" ref="CG1366:CG1369" si="11639">MAX(CF1366-1,0)</f>
        <v>0</v>
      </c>
      <c r="CH1366" s="613">
        <f t="shared" ref="CH1366:CH1369" si="11640">MAX(CG1366-1,0)</f>
        <v>0</v>
      </c>
    </row>
    <row r="1367" spans="1:86" ht="15.75" outlineLevel="2">
      <c r="A1367" s="418">
        <f>ROW()</f>
        <v>1367</v>
      </c>
      <c r="B1367" s="4" t="s">
        <v>460</v>
      </c>
      <c r="C1367" s="4"/>
      <c r="D1367" s="4"/>
      <c r="E1367" s="4"/>
      <c r="F1367" s="4"/>
      <c r="G1367" s="4"/>
      <c r="H1367" s="4"/>
      <c r="I1367" s="4"/>
      <c r="J1367" s="4"/>
      <c r="K1367" s="4"/>
      <c r="L1367" s="4"/>
      <c r="M1367" s="4"/>
      <c r="N1367" s="4"/>
      <c r="O1367" s="4"/>
      <c r="P1367" s="4"/>
      <c r="Q1367" s="4"/>
      <c r="R1367" s="4"/>
      <c r="S1367" s="4"/>
      <c r="T1367" s="4"/>
      <c r="U1367" s="4"/>
      <c r="V1367" s="4"/>
      <c r="W1367" s="4"/>
      <c r="X1367" s="4"/>
      <c r="Y1367" s="4"/>
      <c r="Z1367" s="289"/>
      <c r="AA1367" s="11"/>
      <c r="AB1367" s="119">
        <f>Inputs!$E$43</f>
        <v>0</v>
      </c>
      <c r="AC1367" s="118">
        <f t="shared" si="11583"/>
        <v>0</v>
      </c>
      <c r="AD1367" s="118">
        <f t="shared" si="11584"/>
        <v>0</v>
      </c>
      <c r="AE1367" s="118">
        <f t="shared" si="11585"/>
        <v>0</v>
      </c>
      <c r="AF1367" s="118">
        <f t="shared" si="11586"/>
        <v>0</v>
      </c>
      <c r="AG1367" s="118">
        <f t="shared" si="11587"/>
        <v>0</v>
      </c>
      <c r="AH1367" s="118">
        <f t="shared" si="11588"/>
        <v>0</v>
      </c>
      <c r="AI1367" s="118">
        <f t="shared" si="11589"/>
        <v>0</v>
      </c>
      <c r="AJ1367" s="118">
        <f t="shared" si="11590"/>
        <v>0</v>
      </c>
      <c r="AK1367" s="118">
        <f t="shared" si="11591"/>
        <v>0</v>
      </c>
      <c r="AL1367" s="118">
        <f t="shared" si="11592"/>
        <v>0</v>
      </c>
      <c r="AM1367" s="118">
        <f t="shared" si="11593"/>
        <v>0</v>
      </c>
      <c r="AN1367" s="118">
        <f t="shared" si="11594"/>
        <v>0</v>
      </c>
      <c r="AO1367" s="118">
        <f t="shared" si="11595"/>
        <v>0</v>
      </c>
      <c r="AP1367" s="118">
        <f t="shared" si="11596"/>
        <v>0</v>
      </c>
      <c r="AQ1367" s="118">
        <f t="shared" si="11597"/>
        <v>0</v>
      </c>
      <c r="AR1367" s="118">
        <f t="shared" si="11598"/>
        <v>0</v>
      </c>
      <c r="AS1367" s="118">
        <f t="shared" si="11599"/>
        <v>0</v>
      </c>
      <c r="AT1367" s="118">
        <f t="shared" si="11600"/>
        <v>0</v>
      </c>
      <c r="AU1367" s="118">
        <f t="shared" si="11601"/>
        <v>0</v>
      </c>
      <c r="AV1367" s="118">
        <f t="shared" si="11602"/>
        <v>0</v>
      </c>
      <c r="AW1367" s="118">
        <f t="shared" si="11603"/>
        <v>0</v>
      </c>
      <c r="AX1367" s="118">
        <f t="shared" si="11604"/>
        <v>0</v>
      </c>
      <c r="AY1367" s="118">
        <f t="shared" si="11605"/>
        <v>0</v>
      </c>
      <c r="AZ1367" s="118">
        <f t="shared" si="11606"/>
        <v>0</v>
      </c>
      <c r="BA1367" s="118">
        <f t="shared" si="11607"/>
        <v>0</v>
      </c>
      <c r="BB1367" s="118">
        <f t="shared" si="11608"/>
        <v>0</v>
      </c>
      <c r="BC1367" s="118">
        <f t="shared" si="11609"/>
        <v>0</v>
      </c>
      <c r="BD1367" s="118">
        <f t="shared" si="11610"/>
        <v>0</v>
      </c>
      <c r="BE1367" s="118">
        <f t="shared" si="11611"/>
        <v>0</v>
      </c>
      <c r="BF1367" s="118">
        <f t="shared" si="11612"/>
        <v>0</v>
      </c>
      <c r="BG1367" s="118">
        <f t="shared" si="11613"/>
        <v>0</v>
      </c>
      <c r="BH1367" s="118">
        <f t="shared" si="11614"/>
        <v>0</v>
      </c>
      <c r="BI1367" s="118">
        <f t="shared" si="11615"/>
        <v>0</v>
      </c>
      <c r="BJ1367" s="118">
        <f t="shared" si="11616"/>
        <v>0</v>
      </c>
      <c r="BK1367" s="118">
        <f t="shared" si="11617"/>
        <v>0</v>
      </c>
      <c r="BL1367" s="118">
        <f t="shared" si="11618"/>
        <v>0</v>
      </c>
      <c r="BM1367" s="118">
        <f t="shared" si="11619"/>
        <v>0</v>
      </c>
      <c r="BN1367" s="629">
        <f t="shared" si="11620"/>
        <v>0</v>
      </c>
      <c r="BO1367" s="118">
        <f t="shared" si="11621"/>
        <v>0</v>
      </c>
      <c r="BP1367" s="612">
        <f t="shared" si="11622"/>
        <v>0</v>
      </c>
      <c r="BQ1367" s="612">
        <f t="shared" si="11623"/>
        <v>0</v>
      </c>
      <c r="BR1367" s="612">
        <f t="shared" si="11624"/>
        <v>0</v>
      </c>
      <c r="BS1367" s="613">
        <f t="shared" si="11625"/>
        <v>0</v>
      </c>
      <c r="BT1367" s="612">
        <f t="shared" si="11626"/>
        <v>0</v>
      </c>
      <c r="BU1367" s="612">
        <f t="shared" si="11627"/>
        <v>0</v>
      </c>
      <c r="BV1367" s="612">
        <f t="shared" si="11628"/>
        <v>0</v>
      </c>
      <c r="BW1367" s="612">
        <f t="shared" si="11629"/>
        <v>0</v>
      </c>
      <c r="BX1367" s="613">
        <f t="shared" si="11630"/>
        <v>0</v>
      </c>
      <c r="BY1367" s="612">
        <f t="shared" si="11631"/>
        <v>0</v>
      </c>
      <c r="BZ1367" s="612">
        <f t="shared" si="11632"/>
        <v>0</v>
      </c>
      <c r="CA1367" s="612">
        <f t="shared" si="11633"/>
        <v>0</v>
      </c>
      <c r="CB1367" s="612">
        <f t="shared" si="11634"/>
        <v>0</v>
      </c>
      <c r="CC1367" s="613">
        <f t="shared" si="11635"/>
        <v>0</v>
      </c>
      <c r="CD1367" s="612">
        <f t="shared" si="11636"/>
        <v>0</v>
      </c>
      <c r="CE1367" s="612">
        <f t="shared" si="11637"/>
        <v>0</v>
      </c>
      <c r="CF1367" s="612">
        <f t="shared" si="11638"/>
        <v>0</v>
      </c>
      <c r="CG1367" s="612">
        <f t="shared" si="11639"/>
        <v>0</v>
      </c>
      <c r="CH1367" s="613">
        <f t="shared" si="11640"/>
        <v>0</v>
      </c>
    </row>
    <row r="1368" spans="1:86" ht="15.75" outlineLevel="2">
      <c r="A1368" s="418">
        <f>ROW()</f>
        <v>1368</v>
      </c>
      <c r="B1368" s="4" t="s">
        <v>461</v>
      </c>
      <c r="C1368" s="4"/>
      <c r="D1368" s="4"/>
      <c r="E1368" s="4"/>
      <c r="F1368" s="4"/>
      <c r="G1368" s="4"/>
      <c r="H1368" s="4"/>
      <c r="I1368" s="4"/>
      <c r="J1368" s="4"/>
      <c r="K1368" s="4"/>
      <c r="L1368" s="4"/>
      <c r="M1368" s="4"/>
      <c r="N1368" s="4"/>
      <c r="O1368" s="4"/>
      <c r="P1368" s="4"/>
      <c r="Q1368" s="4"/>
      <c r="R1368" s="4"/>
      <c r="S1368" s="4"/>
      <c r="T1368" s="4"/>
      <c r="U1368" s="4"/>
      <c r="V1368" s="4"/>
      <c r="W1368" s="4"/>
      <c r="X1368" s="4"/>
      <c r="Y1368" s="4"/>
      <c r="Z1368" s="289"/>
      <c r="AA1368" s="11"/>
      <c r="AB1368" s="119">
        <f>Inputs!$E$44</f>
        <v>0</v>
      </c>
      <c r="AC1368" s="118">
        <f t="shared" si="11583"/>
        <v>0</v>
      </c>
      <c r="AD1368" s="118">
        <f t="shared" si="11584"/>
        <v>0</v>
      </c>
      <c r="AE1368" s="118">
        <f t="shared" si="11585"/>
        <v>0</v>
      </c>
      <c r="AF1368" s="118">
        <f t="shared" si="11586"/>
        <v>0</v>
      </c>
      <c r="AG1368" s="118">
        <f t="shared" si="11587"/>
        <v>0</v>
      </c>
      <c r="AH1368" s="118">
        <f t="shared" si="11588"/>
        <v>0</v>
      </c>
      <c r="AI1368" s="118">
        <f t="shared" si="11589"/>
        <v>0</v>
      </c>
      <c r="AJ1368" s="118">
        <f t="shared" si="11590"/>
        <v>0</v>
      </c>
      <c r="AK1368" s="118">
        <f t="shared" si="11591"/>
        <v>0</v>
      </c>
      <c r="AL1368" s="118">
        <f t="shared" si="11592"/>
        <v>0</v>
      </c>
      <c r="AM1368" s="118">
        <f t="shared" si="11593"/>
        <v>0</v>
      </c>
      <c r="AN1368" s="118">
        <f t="shared" si="11594"/>
        <v>0</v>
      </c>
      <c r="AO1368" s="118">
        <f t="shared" si="11595"/>
        <v>0</v>
      </c>
      <c r="AP1368" s="118">
        <f t="shared" si="11596"/>
        <v>0</v>
      </c>
      <c r="AQ1368" s="118">
        <f t="shared" si="11597"/>
        <v>0</v>
      </c>
      <c r="AR1368" s="118">
        <f t="shared" si="11598"/>
        <v>0</v>
      </c>
      <c r="AS1368" s="118">
        <f t="shared" si="11599"/>
        <v>0</v>
      </c>
      <c r="AT1368" s="118">
        <f t="shared" si="11600"/>
        <v>0</v>
      </c>
      <c r="AU1368" s="118">
        <f t="shared" si="11601"/>
        <v>0</v>
      </c>
      <c r="AV1368" s="118">
        <f t="shared" si="11602"/>
        <v>0</v>
      </c>
      <c r="AW1368" s="118">
        <f t="shared" si="11603"/>
        <v>0</v>
      </c>
      <c r="AX1368" s="118">
        <f t="shared" si="11604"/>
        <v>0</v>
      </c>
      <c r="AY1368" s="118">
        <f t="shared" si="11605"/>
        <v>0</v>
      </c>
      <c r="AZ1368" s="118">
        <f t="shared" si="11606"/>
        <v>0</v>
      </c>
      <c r="BA1368" s="118">
        <f t="shared" si="11607"/>
        <v>0</v>
      </c>
      <c r="BB1368" s="118">
        <f t="shared" si="11608"/>
        <v>0</v>
      </c>
      <c r="BC1368" s="118">
        <f t="shared" si="11609"/>
        <v>0</v>
      </c>
      <c r="BD1368" s="118">
        <f t="shared" si="11610"/>
        <v>0</v>
      </c>
      <c r="BE1368" s="118">
        <f t="shared" si="11611"/>
        <v>0</v>
      </c>
      <c r="BF1368" s="118">
        <f t="shared" si="11612"/>
        <v>0</v>
      </c>
      <c r="BG1368" s="118">
        <f t="shared" si="11613"/>
        <v>0</v>
      </c>
      <c r="BH1368" s="118">
        <f t="shared" si="11614"/>
        <v>0</v>
      </c>
      <c r="BI1368" s="118">
        <f t="shared" si="11615"/>
        <v>0</v>
      </c>
      <c r="BJ1368" s="118">
        <f t="shared" si="11616"/>
        <v>0</v>
      </c>
      <c r="BK1368" s="118">
        <f t="shared" si="11617"/>
        <v>0</v>
      </c>
      <c r="BL1368" s="118">
        <f t="shared" si="11618"/>
        <v>0</v>
      </c>
      <c r="BM1368" s="118">
        <f t="shared" si="11619"/>
        <v>0</v>
      </c>
      <c r="BN1368" s="629">
        <f t="shared" si="11620"/>
        <v>0</v>
      </c>
      <c r="BO1368" s="118">
        <f t="shared" si="11621"/>
        <v>0</v>
      </c>
      <c r="BP1368" s="612">
        <f t="shared" si="11622"/>
        <v>0</v>
      </c>
      <c r="BQ1368" s="612">
        <f t="shared" si="11623"/>
        <v>0</v>
      </c>
      <c r="BR1368" s="612">
        <f t="shared" si="11624"/>
        <v>0</v>
      </c>
      <c r="BS1368" s="613">
        <f t="shared" si="11625"/>
        <v>0</v>
      </c>
      <c r="BT1368" s="612">
        <f t="shared" si="11626"/>
        <v>0</v>
      </c>
      <c r="BU1368" s="612">
        <f t="shared" si="11627"/>
        <v>0</v>
      </c>
      <c r="BV1368" s="612">
        <f t="shared" si="11628"/>
        <v>0</v>
      </c>
      <c r="BW1368" s="612">
        <f t="shared" si="11629"/>
        <v>0</v>
      </c>
      <c r="BX1368" s="613">
        <f t="shared" si="11630"/>
        <v>0</v>
      </c>
      <c r="BY1368" s="612">
        <f t="shared" si="11631"/>
        <v>0</v>
      </c>
      <c r="BZ1368" s="612">
        <f t="shared" si="11632"/>
        <v>0</v>
      </c>
      <c r="CA1368" s="612">
        <f t="shared" si="11633"/>
        <v>0</v>
      </c>
      <c r="CB1368" s="612">
        <f t="shared" si="11634"/>
        <v>0</v>
      </c>
      <c r="CC1368" s="613">
        <f t="shared" si="11635"/>
        <v>0</v>
      </c>
      <c r="CD1368" s="612">
        <f t="shared" si="11636"/>
        <v>0</v>
      </c>
      <c r="CE1368" s="612">
        <f t="shared" si="11637"/>
        <v>0</v>
      </c>
      <c r="CF1368" s="612">
        <f t="shared" si="11638"/>
        <v>0</v>
      </c>
      <c r="CG1368" s="612">
        <f t="shared" si="11639"/>
        <v>0</v>
      </c>
      <c r="CH1368" s="613">
        <f t="shared" si="11640"/>
        <v>0</v>
      </c>
    </row>
    <row r="1369" spans="1:86" ht="15.75" outlineLevel="2">
      <c r="A1369" s="418">
        <f>ROW()</f>
        <v>1369</v>
      </c>
      <c r="B1369" s="4" t="s">
        <v>462</v>
      </c>
      <c r="C1369" s="4"/>
      <c r="D1369" s="4"/>
      <c r="E1369" s="4"/>
      <c r="F1369" s="4"/>
      <c r="G1369" s="4"/>
      <c r="H1369" s="4"/>
      <c r="I1369" s="4"/>
      <c r="J1369" s="4"/>
      <c r="K1369" s="4"/>
      <c r="L1369" s="4"/>
      <c r="M1369" s="4"/>
      <c r="N1369" s="4"/>
      <c r="O1369" s="4"/>
      <c r="P1369" s="4"/>
      <c r="Q1369" s="4"/>
      <c r="R1369" s="4"/>
      <c r="S1369" s="4"/>
      <c r="T1369" s="4"/>
      <c r="U1369" s="4"/>
      <c r="V1369" s="4"/>
      <c r="W1369" s="4"/>
      <c r="X1369" s="4"/>
      <c r="Y1369" s="4"/>
      <c r="Z1369" s="289"/>
      <c r="AA1369" s="11"/>
      <c r="AB1369" s="119">
        <f>Inputs!$E$45</f>
        <v>0</v>
      </c>
      <c r="AC1369" s="118">
        <f t="shared" si="11583"/>
        <v>0</v>
      </c>
      <c r="AD1369" s="118">
        <f t="shared" si="11584"/>
        <v>0</v>
      </c>
      <c r="AE1369" s="118">
        <f t="shared" si="11585"/>
        <v>0</v>
      </c>
      <c r="AF1369" s="118">
        <f t="shared" si="11586"/>
        <v>0</v>
      </c>
      <c r="AG1369" s="118">
        <f t="shared" si="11587"/>
        <v>0</v>
      </c>
      <c r="AH1369" s="118">
        <f t="shared" si="11588"/>
        <v>0</v>
      </c>
      <c r="AI1369" s="118">
        <f t="shared" si="11589"/>
        <v>0</v>
      </c>
      <c r="AJ1369" s="118">
        <f t="shared" si="11590"/>
        <v>0</v>
      </c>
      <c r="AK1369" s="118">
        <f t="shared" si="11591"/>
        <v>0</v>
      </c>
      <c r="AL1369" s="118">
        <f t="shared" si="11592"/>
        <v>0</v>
      </c>
      <c r="AM1369" s="118">
        <f t="shared" si="11593"/>
        <v>0</v>
      </c>
      <c r="AN1369" s="118">
        <f t="shared" si="11594"/>
        <v>0</v>
      </c>
      <c r="AO1369" s="118">
        <f t="shared" si="11595"/>
        <v>0</v>
      </c>
      <c r="AP1369" s="118">
        <f t="shared" si="11596"/>
        <v>0</v>
      </c>
      <c r="AQ1369" s="118">
        <f t="shared" si="11597"/>
        <v>0</v>
      </c>
      <c r="AR1369" s="118">
        <f t="shared" si="11598"/>
        <v>0</v>
      </c>
      <c r="AS1369" s="118">
        <f t="shared" si="11599"/>
        <v>0</v>
      </c>
      <c r="AT1369" s="118">
        <f t="shared" si="11600"/>
        <v>0</v>
      </c>
      <c r="AU1369" s="118">
        <f t="shared" si="11601"/>
        <v>0</v>
      </c>
      <c r="AV1369" s="118">
        <f t="shared" si="11602"/>
        <v>0</v>
      </c>
      <c r="AW1369" s="118">
        <f t="shared" si="11603"/>
        <v>0</v>
      </c>
      <c r="AX1369" s="118">
        <f t="shared" si="11604"/>
        <v>0</v>
      </c>
      <c r="AY1369" s="118">
        <f t="shared" si="11605"/>
        <v>0</v>
      </c>
      <c r="AZ1369" s="118">
        <f t="shared" si="11606"/>
        <v>0</v>
      </c>
      <c r="BA1369" s="118">
        <f t="shared" si="11607"/>
        <v>0</v>
      </c>
      <c r="BB1369" s="118">
        <f t="shared" si="11608"/>
        <v>0</v>
      </c>
      <c r="BC1369" s="118">
        <f t="shared" si="11609"/>
        <v>0</v>
      </c>
      <c r="BD1369" s="118">
        <f t="shared" si="11610"/>
        <v>0</v>
      </c>
      <c r="BE1369" s="118">
        <f t="shared" si="11611"/>
        <v>0</v>
      </c>
      <c r="BF1369" s="118">
        <f t="shared" si="11612"/>
        <v>0</v>
      </c>
      <c r="BG1369" s="118">
        <f t="shared" si="11613"/>
        <v>0</v>
      </c>
      <c r="BH1369" s="118">
        <f t="shared" si="11614"/>
        <v>0</v>
      </c>
      <c r="BI1369" s="118">
        <f t="shared" si="11615"/>
        <v>0</v>
      </c>
      <c r="BJ1369" s="118">
        <f t="shared" si="11616"/>
        <v>0</v>
      </c>
      <c r="BK1369" s="118">
        <f t="shared" si="11617"/>
        <v>0</v>
      </c>
      <c r="BL1369" s="118">
        <f t="shared" si="11618"/>
        <v>0</v>
      </c>
      <c r="BM1369" s="118">
        <f t="shared" si="11619"/>
        <v>0</v>
      </c>
      <c r="BN1369" s="629">
        <f t="shared" si="11620"/>
        <v>0</v>
      </c>
      <c r="BO1369" s="118">
        <f t="shared" si="11621"/>
        <v>0</v>
      </c>
      <c r="BP1369" s="612">
        <f t="shared" si="11622"/>
        <v>0</v>
      </c>
      <c r="BQ1369" s="612">
        <f t="shared" si="11623"/>
        <v>0</v>
      </c>
      <c r="BR1369" s="612">
        <f t="shared" si="11624"/>
        <v>0</v>
      </c>
      <c r="BS1369" s="613">
        <f t="shared" si="11625"/>
        <v>0</v>
      </c>
      <c r="BT1369" s="612">
        <f t="shared" si="11626"/>
        <v>0</v>
      </c>
      <c r="BU1369" s="612">
        <f t="shared" si="11627"/>
        <v>0</v>
      </c>
      <c r="BV1369" s="612">
        <f t="shared" si="11628"/>
        <v>0</v>
      </c>
      <c r="BW1369" s="612">
        <f t="shared" si="11629"/>
        <v>0</v>
      </c>
      <c r="BX1369" s="613">
        <f t="shared" si="11630"/>
        <v>0</v>
      </c>
      <c r="BY1369" s="612">
        <f t="shared" si="11631"/>
        <v>0</v>
      </c>
      <c r="BZ1369" s="612">
        <f t="shared" si="11632"/>
        <v>0</v>
      </c>
      <c r="CA1369" s="612">
        <f t="shared" si="11633"/>
        <v>0</v>
      </c>
      <c r="CB1369" s="612">
        <f t="shared" si="11634"/>
        <v>0</v>
      </c>
      <c r="CC1369" s="613">
        <f t="shared" si="11635"/>
        <v>0</v>
      </c>
      <c r="CD1369" s="612">
        <f t="shared" si="11636"/>
        <v>0</v>
      </c>
      <c r="CE1369" s="612">
        <f t="shared" si="11637"/>
        <v>0</v>
      </c>
      <c r="CF1369" s="612">
        <f t="shared" si="11638"/>
        <v>0</v>
      </c>
      <c r="CG1369" s="612">
        <f t="shared" si="11639"/>
        <v>0</v>
      </c>
      <c r="CH1369" s="613">
        <f t="shared" si="11640"/>
        <v>0</v>
      </c>
    </row>
    <row r="1370" spans="1:86" ht="15" outlineLevel="2">
      <c r="A1370" s="418">
        <f>ROW()</f>
        <v>1370</v>
      </c>
      <c r="B1370" s="71"/>
      <c r="C1370" s="71"/>
      <c r="D1370" s="71"/>
      <c r="E1370" s="71"/>
      <c r="F1370" s="71"/>
      <c r="G1370" s="71"/>
      <c r="H1370" s="71"/>
      <c r="I1370" s="71"/>
      <c r="J1370" s="71"/>
      <c r="K1370" s="71"/>
      <c r="L1370" s="71"/>
      <c r="M1370" s="71"/>
      <c r="N1370" s="25"/>
      <c r="O1370" s="25"/>
      <c r="P1370" s="25"/>
      <c r="Q1370" s="25"/>
      <c r="R1370" s="25"/>
      <c r="S1370" s="25"/>
      <c r="T1370" s="25"/>
      <c r="U1370" s="25"/>
      <c r="V1370" s="25"/>
      <c r="W1370" s="25"/>
      <c r="X1370" s="25"/>
      <c r="Y1370" s="25"/>
      <c r="Z1370" s="269"/>
      <c r="AA1370" s="25"/>
      <c r="AB1370" s="25"/>
      <c r="AC1370" s="25"/>
      <c r="AD1370" s="25"/>
      <c r="AE1370" s="25"/>
      <c r="AF1370" s="25"/>
      <c r="AG1370" s="25"/>
      <c r="AH1370" s="25"/>
      <c r="AI1370" s="25"/>
      <c r="AJ1370" s="25"/>
      <c r="AK1370" s="25"/>
      <c r="AL1370" s="25"/>
      <c r="AM1370" s="25"/>
      <c r="AN1370" s="25"/>
      <c r="AO1370" s="25"/>
      <c r="AP1370" s="25"/>
      <c r="AQ1370" s="25"/>
      <c r="AR1370" s="25"/>
      <c r="AS1370" s="25"/>
      <c r="AT1370" s="25"/>
      <c r="AU1370" s="25"/>
      <c r="AV1370" s="25"/>
      <c r="AW1370" s="25"/>
      <c r="AX1370" s="25"/>
      <c r="AY1370" s="25"/>
      <c r="AZ1370" s="25"/>
      <c r="BA1370" s="25"/>
      <c r="BB1370" s="25"/>
      <c r="BC1370" s="25"/>
      <c r="BD1370" s="25"/>
      <c r="BE1370" s="25"/>
      <c r="BF1370" s="25"/>
      <c r="BG1370" s="25"/>
      <c r="BH1370" s="25"/>
      <c r="BI1370" s="25"/>
      <c r="BJ1370" s="25"/>
      <c r="BK1370" s="25"/>
      <c r="BL1370" s="25"/>
      <c r="BM1370" s="25"/>
      <c r="BN1370" s="269"/>
      <c r="BO1370" s="25"/>
      <c r="BP1370" s="25"/>
      <c r="BQ1370" s="25"/>
      <c r="BR1370" s="25"/>
      <c r="BS1370" s="269"/>
      <c r="BT1370" s="25"/>
      <c r="BU1370" s="25"/>
      <c r="BV1370" s="25"/>
      <c r="BW1370" s="25"/>
      <c r="BX1370" s="269"/>
      <c r="BY1370" s="25"/>
      <c r="BZ1370" s="25"/>
      <c r="CA1370" s="25"/>
      <c r="CB1370" s="25"/>
      <c r="CC1370" s="269"/>
      <c r="CD1370" s="25"/>
      <c r="CE1370" s="25"/>
      <c r="CF1370" s="25"/>
      <c r="CG1370" s="25"/>
      <c r="CH1370" s="269"/>
    </row>
    <row r="1371" spans="1:86" s="8" customFormat="1" ht="15.75" outlineLevel="2">
      <c r="A1371" s="418">
        <f>ROW()</f>
        <v>1371</v>
      </c>
      <c r="B1371" s="96" t="s">
        <v>99</v>
      </c>
      <c r="C1371" s="96"/>
      <c r="D1371" s="96"/>
      <c r="E1371" s="96"/>
      <c r="F1371" s="96"/>
      <c r="G1371" s="96"/>
      <c r="H1371" s="96"/>
      <c r="I1371" s="96"/>
      <c r="J1371" s="96"/>
      <c r="K1371" s="96"/>
      <c r="L1371" s="96"/>
      <c r="M1371" s="96"/>
      <c r="N1371" s="96"/>
      <c r="O1371" s="96"/>
      <c r="P1371" s="96"/>
      <c r="Q1371" s="96"/>
      <c r="R1371" s="96"/>
      <c r="S1371" s="96"/>
      <c r="T1371" s="96"/>
      <c r="U1371" s="96"/>
      <c r="V1371" s="96"/>
      <c r="W1371" s="96"/>
      <c r="X1371" s="96"/>
      <c r="Y1371" s="96"/>
      <c r="Z1371" s="270"/>
      <c r="AA1371" s="96"/>
      <c r="AB1371" s="96"/>
      <c r="AC1371" s="96"/>
      <c r="AD1371" s="96"/>
      <c r="AE1371" s="96"/>
      <c r="AF1371" s="96"/>
      <c r="AG1371" s="96"/>
      <c r="AH1371" s="96"/>
      <c r="AI1371" s="96"/>
      <c r="AJ1371" s="96"/>
      <c r="AK1371" s="96"/>
      <c r="AL1371" s="96"/>
      <c r="AM1371" s="96"/>
      <c r="AN1371" s="96"/>
      <c r="AO1371" s="96"/>
      <c r="AP1371" s="96"/>
      <c r="AQ1371" s="96"/>
      <c r="AR1371" s="96"/>
      <c r="AS1371" s="96"/>
      <c r="AT1371" s="96"/>
      <c r="AU1371" s="96"/>
      <c r="AV1371" s="96"/>
      <c r="AW1371" s="96"/>
      <c r="AX1371" s="96"/>
      <c r="AY1371" s="96"/>
      <c r="AZ1371" s="96"/>
      <c r="BA1371" s="96"/>
      <c r="BB1371" s="96"/>
      <c r="BC1371" s="96"/>
      <c r="BD1371" s="96"/>
      <c r="BE1371" s="96"/>
      <c r="BF1371" s="96"/>
      <c r="BG1371" s="96"/>
      <c r="BH1371" s="96"/>
      <c r="BI1371" s="96"/>
      <c r="BJ1371" s="96"/>
      <c r="BK1371" s="96"/>
      <c r="BL1371" s="96"/>
      <c r="BM1371" s="96"/>
      <c r="BN1371" s="270"/>
      <c r="BO1371" s="96"/>
      <c r="BP1371" s="96"/>
      <c r="BQ1371" s="96"/>
      <c r="BR1371" s="96"/>
      <c r="BS1371" s="270"/>
      <c r="BT1371" s="96"/>
      <c r="BU1371" s="96"/>
      <c r="BV1371" s="96"/>
      <c r="BW1371" s="96"/>
      <c r="BX1371" s="270"/>
      <c r="BY1371" s="96"/>
      <c r="BZ1371" s="96"/>
      <c r="CA1371" s="96"/>
      <c r="CB1371" s="96"/>
      <c r="CC1371" s="270"/>
      <c r="CD1371" s="96"/>
      <c r="CE1371" s="96"/>
      <c r="CF1371" s="96"/>
      <c r="CG1371" s="96"/>
      <c r="CH1371" s="270"/>
    </row>
    <row r="1372" spans="1:86" ht="15" outlineLevel="2">
      <c r="A1372" s="418">
        <f>ROW()</f>
        <v>1372</v>
      </c>
      <c r="B1372" s="4" t="s">
        <v>33</v>
      </c>
      <c r="C1372" s="4"/>
      <c r="D1372" s="4"/>
      <c r="E1372" s="4"/>
      <c r="F1372" s="4"/>
      <c r="G1372" s="4"/>
      <c r="H1372" s="4"/>
      <c r="I1372" s="4"/>
      <c r="J1372" s="4"/>
      <c r="K1372" s="4"/>
      <c r="L1372" s="4"/>
      <c r="M1372" s="4"/>
      <c r="N1372" s="4"/>
      <c r="O1372" s="4"/>
      <c r="P1372" s="4"/>
      <c r="Q1372" s="4"/>
      <c r="R1372" s="4"/>
      <c r="S1372" s="4"/>
      <c r="T1372" s="4"/>
      <c r="U1372" s="4"/>
      <c r="V1372" s="4"/>
      <c r="W1372" s="4"/>
      <c r="X1372" s="4"/>
      <c r="Y1372" s="4"/>
      <c r="Z1372" s="641"/>
      <c r="AA1372" s="20"/>
      <c r="AB1372" s="20">
        <f>AA1417</f>
        <v>0</v>
      </c>
      <c r="AC1372" s="20">
        <f t="shared" ref="AC1372:AR1379" si="11641">AB1417</f>
        <v>0</v>
      </c>
      <c r="AD1372" s="20">
        <f t="shared" si="11641"/>
        <v>0</v>
      </c>
      <c r="AE1372" s="20">
        <f t="shared" si="11641"/>
        <v>0</v>
      </c>
      <c r="AF1372" s="20">
        <f t="shared" si="11641"/>
        <v>0</v>
      </c>
      <c r="AG1372" s="20">
        <f t="shared" si="11641"/>
        <v>0</v>
      </c>
      <c r="AH1372" s="20">
        <f t="shared" si="11641"/>
        <v>0</v>
      </c>
      <c r="AI1372" s="20">
        <f t="shared" si="11641"/>
        <v>0</v>
      </c>
      <c r="AJ1372" s="20">
        <f t="shared" si="11641"/>
        <v>0</v>
      </c>
      <c r="AK1372" s="20">
        <f t="shared" si="11641"/>
        <v>0</v>
      </c>
      <c r="AL1372" s="20">
        <f t="shared" si="11641"/>
        <v>0</v>
      </c>
      <c r="AM1372" s="20">
        <f t="shared" si="11641"/>
        <v>0</v>
      </c>
      <c r="AN1372" s="20">
        <f t="shared" si="11641"/>
        <v>0</v>
      </c>
      <c r="AO1372" s="20">
        <f t="shared" si="11641"/>
        <v>0</v>
      </c>
      <c r="AP1372" s="20">
        <f t="shared" si="11641"/>
        <v>0</v>
      </c>
      <c r="AQ1372" s="20">
        <f t="shared" si="11641"/>
        <v>0</v>
      </c>
      <c r="AR1372" s="20">
        <f t="shared" si="11641"/>
        <v>0</v>
      </c>
      <c r="AS1372" s="20">
        <f t="shared" ref="AS1372:BH1379" si="11642">AR1417</f>
        <v>0</v>
      </c>
      <c r="AT1372" s="20">
        <f t="shared" si="11642"/>
        <v>0</v>
      </c>
      <c r="AU1372" s="20">
        <f t="shared" si="11642"/>
        <v>0</v>
      </c>
      <c r="AV1372" s="20">
        <f t="shared" si="11642"/>
        <v>0</v>
      </c>
      <c r="AW1372" s="20">
        <f t="shared" si="11642"/>
        <v>0</v>
      </c>
      <c r="AX1372" s="20">
        <f t="shared" si="11642"/>
        <v>0</v>
      </c>
      <c r="AY1372" s="20">
        <f t="shared" si="11642"/>
        <v>0</v>
      </c>
      <c r="AZ1372" s="20">
        <f t="shared" si="11642"/>
        <v>0</v>
      </c>
      <c r="BA1372" s="20">
        <f t="shared" si="11642"/>
        <v>0</v>
      </c>
      <c r="BB1372" s="20">
        <f t="shared" si="11642"/>
        <v>0</v>
      </c>
      <c r="BC1372" s="20">
        <f t="shared" si="11642"/>
        <v>0</v>
      </c>
      <c r="BD1372" s="20">
        <f t="shared" si="11642"/>
        <v>0</v>
      </c>
      <c r="BE1372" s="20">
        <f t="shared" si="11642"/>
        <v>0</v>
      </c>
      <c r="BF1372" s="20">
        <f t="shared" si="11642"/>
        <v>0</v>
      </c>
      <c r="BG1372" s="20">
        <f t="shared" si="11642"/>
        <v>0</v>
      </c>
      <c r="BH1372" s="20">
        <f t="shared" si="11642"/>
        <v>0</v>
      </c>
      <c r="BI1372" s="20">
        <f t="shared" ref="BI1372:CH1379" si="11643">BH1417</f>
        <v>0</v>
      </c>
      <c r="BJ1372" s="20">
        <f t="shared" si="11643"/>
        <v>0</v>
      </c>
      <c r="BK1372" s="20">
        <f t="shared" si="11643"/>
        <v>0</v>
      </c>
      <c r="BL1372" s="20">
        <f t="shared" si="11643"/>
        <v>0</v>
      </c>
      <c r="BM1372" s="20">
        <f t="shared" si="11643"/>
        <v>0</v>
      </c>
      <c r="BN1372" s="272">
        <f t="shared" si="11643"/>
        <v>0</v>
      </c>
      <c r="BO1372" s="20">
        <f t="shared" si="11643"/>
        <v>0</v>
      </c>
      <c r="BP1372" s="20">
        <f t="shared" si="11643"/>
        <v>0</v>
      </c>
      <c r="BQ1372" s="20">
        <f t="shared" si="11643"/>
        <v>0</v>
      </c>
      <c r="BR1372" s="20">
        <f t="shared" si="11643"/>
        <v>0</v>
      </c>
      <c r="BS1372" s="272">
        <f t="shared" si="11643"/>
        <v>0</v>
      </c>
      <c r="BT1372" s="18">
        <f>BS1417</f>
        <v>0</v>
      </c>
      <c r="BU1372" s="20">
        <f t="shared" si="11643"/>
        <v>0</v>
      </c>
      <c r="BV1372" s="20">
        <f t="shared" si="11643"/>
        <v>0</v>
      </c>
      <c r="BW1372" s="20">
        <f t="shared" si="11643"/>
        <v>0</v>
      </c>
      <c r="BX1372" s="272">
        <f t="shared" si="11643"/>
        <v>0</v>
      </c>
      <c r="BY1372" s="20">
        <f t="shared" si="11643"/>
        <v>0</v>
      </c>
      <c r="BZ1372" s="20">
        <f t="shared" si="11643"/>
        <v>0</v>
      </c>
      <c r="CA1372" s="20">
        <f t="shared" si="11643"/>
        <v>0</v>
      </c>
      <c r="CB1372" s="20">
        <f t="shared" si="11643"/>
        <v>0</v>
      </c>
      <c r="CC1372" s="272">
        <f t="shared" si="11643"/>
        <v>0</v>
      </c>
      <c r="CD1372" s="20">
        <f t="shared" si="11643"/>
        <v>0</v>
      </c>
      <c r="CE1372" s="20">
        <f t="shared" si="11643"/>
        <v>0</v>
      </c>
      <c r="CF1372" s="20">
        <f t="shared" si="11643"/>
        <v>0</v>
      </c>
      <c r="CG1372" s="20">
        <f t="shared" si="11643"/>
        <v>0</v>
      </c>
      <c r="CH1372" s="272">
        <f t="shared" si="11643"/>
        <v>0</v>
      </c>
    </row>
    <row r="1373" spans="1:86" ht="15" outlineLevel="2">
      <c r="A1373" s="418">
        <f>ROW()</f>
        <v>1373</v>
      </c>
      <c r="B1373" s="4" t="s">
        <v>34</v>
      </c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641"/>
      <c r="AA1373" s="20"/>
      <c r="AB1373" s="20">
        <f t="shared" ref="AB1373:AQ1379" si="11644">AA1418</f>
        <v>0</v>
      </c>
      <c r="AC1373" s="20">
        <f t="shared" si="11644"/>
        <v>0</v>
      </c>
      <c r="AD1373" s="20">
        <f t="shared" si="11644"/>
        <v>0</v>
      </c>
      <c r="AE1373" s="20">
        <f t="shared" si="11644"/>
        <v>0</v>
      </c>
      <c r="AF1373" s="20">
        <f t="shared" si="11644"/>
        <v>0</v>
      </c>
      <c r="AG1373" s="20">
        <f t="shared" si="11644"/>
        <v>0</v>
      </c>
      <c r="AH1373" s="20">
        <f t="shared" si="11644"/>
        <v>0</v>
      </c>
      <c r="AI1373" s="20">
        <f t="shared" si="11644"/>
        <v>0</v>
      </c>
      <c r="AJ1373" s="20">
        <f t="shared" si="11644"/>
        <v>0</v>
      </c>
      <c r="AK1373" s="20">
        <f t="shared" si="11644"/>
        <v>0</v>
      </c>
      <c r="AL1373" s="20">
        <f t="shared" si="11644"/>
        <v>0</v>
      </c>
      <c r="AM1373" s="20">
        <f t="shared" si="11644"/>
        <v>0</v>
      </c>
      <c r="AN1373" s="20">
        <f t="shared" si="11644"/>
        <v>0</v>
      </c>
      <c r="AO1373" s="20">
        <f t="shared" si="11644"/>
        <v>0</v>
      </c>
      <c r="AP1373" s="20">
        <f t="shared" si="11644"/>
        <v>0</v>
      </c>
      <c r="AQ1373" s="20">
        <f t="shared" si="11644"/>
        <v>0</v>
      </c>
      <c r="AR1373" s="20">
        <f t="shared" si="11641"/>
        <v>0</v>
      </c>
      <c r="AS1373" s="20">
        <f t="shared" si="11642"/>
        <v>0</v>
      </c>
      <c r="AT1373" s="20">
        <f t="shared" si="11642"/>
        <v>0</v>
      </c>
      <c r="AU1373" s="20">
        <f t="shared" si="11642"/>
        <v>0</v>
      </c>
      <c r="AV1373" s="20">
        <f t="shared" si="11642"/>
        <v>0</v>
      </c>
      <c r="AW1373" s="20">
        <f t="shared" si="11642"/>
        <v>0</v>
      </c>
      <c r="AX1373" s="20">
        <f t="shared" si="11642"/>
        <v>0</v>
      </c>
      <c r="AY1373" s="20">
        <f t="shared" si="11642"/>
        <v>0</v>
      </c>
      <c r="AZ1373" s="20">
        <f t="shared" si="11642"/>
        <v>0</v>
      </c>
      <c r="BA1373" s="20">
        <f t="shared" si="11642"/>
        <v>0</v>
      </c>
      <c r="BB1373" s="20">
        <f t="shared" si="11642"/>
        <v>0</v>
      </c>
      <c r="BC1373" s="20">
        <f t="shared" si="11642"/>
        <v>0</v>
      </c>
      <c r="BD1373" s="20">
        <f t="shared" si="11642"/>
        <v>0</v>
      </c>
      <c r="BE1373" s="20">
        <f t="shared" si="11642"/>
        <v>0</v>
      </c>
      <c r="BF1373" s="20">
        <f t="shared" si="11642"/>
        <v>0</v>
      </c>
      <c r="BG1373" s="20">
        <f t="shared" si="11642"/>
        <v>0</v>
      </c>
      <c r="BH1373" s="20">
        <f t="shared" si="11642"/>
        <v>0</v>
      </c>
      <c r="BI1373" s="20">
        <f t="shared" si="11643"/>
        <v>0</v>
      </c>
      <c r="BJ1373" s="20">
        <f t="shared" si="11643"/>
        <v>0</v>
      </c>
      <c r="BK1373" s="20">
        <f t="shared" si="11643"/>
        <v>0</v>
      </c>
      <c r="BL1373" s="20">
        <f t="shared" si="11643"/>
        <v>0</v>
      </c>
      <c r="BM1373" s="20">
        <f t="shared" si="11643"/>
        <v>0</v>
      </c>
      <c r="BN1373" s="272">
        <f t="shared" si="11643"/>
        <v>0</v>
      </c>
      <c r="BO1373" s="20">
        <f t="shared" si="11643"/>
        <v>0</v>
      </c>
      <c r="BP1373" s="20">
        <f t="shared" si="11643"/>
        <v>0</v>
      </c>
      <c r="BQ1373" s="20">
        <f t="shared" si="11643"/>
        <v>0</v>
      </c>
      <c r="BR1373" s="20">
        <f t="shared" si="11643"/>
        <v>0</v>
      </c>
      <c r="BS1373" s="272">
        <f t="shared" si="11643"/>
        <v>0</v>
      </c>
      <c r="BT1373" s="18">
        <f t="shared" ref="BT1373:BT1379" si="11645">BS1418</f>
        <v>0</v>
      </c>
      <c r="BU1373" s="20">
        <f t="shared" si="11643"/>
        <v>0</v>
      </c>
      <c r="BV1373" s="20">
        <f t="shared" si="11643"/>
        <v>0</v>
      </c>
      <c r="BW1373" s="20">
        <f t="shared" si="11643"/>
        <v>0</v>
      </c>
      <c r="BX1373" s="272">
        <f t="shared" si="11643"/>
        <v>0</v>
      </c>
      <c r="BY1373" s="20">
        <f t="shared" si="11643"/>
        <v>0</v>
      </c>
      <c r="BZ1373" s="20">
        <f t="shared" si="11643"/>
        <v>0</v>
      </c>
      <c r="CA1373" s="20">
        <f t="shared" si="11643"/>
        <v>0</v>
      </c>
      <c r="CB1373" s="20">
        <f t="shared" si="11643"/>
        <v>0</v>
      </c>
      <c r="CC1373" s="272">
        <f t="shared" si="11643"/>
        <v>0</v>
      </c>
      <c r="CD1373" s="20">
        <f t="shared" si="11643"/>
        <v>0</v>
      </c>
      <c r="CE1373" s="20">
        <f t="shared" si="11643"/>
        <v>0</v>
      </c>
      <c r="CF1373" s="20">
        <f t="shared" si="11643"/>
        <v>0</v>
      </c>
      <c r="CG1373" s="20">
        <f t="shared" si="11643"/>
        <v>0</v>
      </c>
      <c r="CH1373" s="272">
        <f t="shared" si="11643"/>
        <v>0</v>
      </c>
    </row>
    <row r="1374" spans="1:86" ht="15" outlineLevel="2">
      <c r="A1374" s="418">
        <f>ROW()</f>
        <v>1374</v>
      </c>
      <c r="B1374" s="4" t="s">
        <v>35</v>
      </c>
      <c r="C1374" s="4"/>
      <c r="D1374" s="4"/>
      <c r="E1374" s="4"/>
      <c r="F1374" s="4"/>
      <c r="G1374" s="4"/>
      <c r="H1374" s="4"/>
      <c r="I1374" s="4"/>
      <c r="J1374" s="4"/>
      <c r="K1374" s="4"/>
      <c r="L1374" s="4"/>
      <c r="M1374" s="4"/>
      <c r="N1374" s="4"/>
      <c r="O1374" s="4"/>
      <c r="P1374" s="4"/>
      <c r="Q1374" s="4"/>
      <c r="R1374" s="4"/>
      <c r="S1374" s="4"/>
      <c r="T1374" s="4"/>
      <c r="U1374" s="4"/>
      <c r="V1374" s="4"/>
      <c r="W1374" s="4"/>
      <c r="X1374" s="4"/>
      <c r="Y1374" s="4"/>
      <c r="Z1374" s="641"/>
      <c r="AA1374" s="20"/>
      <c r="AB1374" s="20">
        <f t="shared" si="11644"/>
        <v>0</v>
      </c>
      <c r="AC1374" s="20">
        <f t="shared" si="11644"/>
        <v>0</v>
      </c>
      <c r="AD1374" s="20">
        <f t="shared" si="11644"/>
        <v>0</v>
      </c>
      <c r="AE1374" s="20">
        <f t="shared" si="11644"/>
        <v>0</v>
      </c>
      <c r="AF1374" s="20">
        <f t="shared" si="11644"/>
        <v>0</v>
      </c>
      <c r="AG1374" s="20">
        <f t="shared" si="11644"/>
        <v>0</v>
      </c>
      <c r="AH1374" s="20">
        <f t="shared" si="11644"/>
        <v>0</v>
      </c>
      <c r="AI1374" s="20">
        <f t="shared" si="11644"/>
        <v>0</v>
      </c>
      <c r="AJ1374" s="20">
        <f t="shared" si="11644"/>
        <v>0</v>
      </c>
      <c r="AK1374" s="20">
        <f t="shared" si="11644"/>
        <v>0</v>
      </c>
      <c r="AL1374" s="20">
        <f t="shared" si="11644"/>
        <v>0</v>
      </c>
      <c r="AM1374" s="20">
        <f t="shared" si="11644"/>
        <v>0</v>
      </c>
      <c r="AN1374" s="20">
        <f t="shared" si="11644"/>
        <v>0</v>
      </c>
      <c r="AO1374" s="20">
        <f t="shared" si="11644"/>
        <v>0</v>
      </c>
      <c r="AP1374" s="20">
        <f t="shared" si="11644"/>
        <v>0</v>
      </c>
      <c r="AQ1374" s="20">
        <f t="shared" si="11644"/>
        <v>0</v>
      </c>
      <c r="AR1374" s="20">
        <f t="shared" si="11641"/>
        <v>0</v>
      </c>
      <c r="AS1374" s="20">
        <f t="shared" si="11642"/>
        <v>0</v>
      </c>
      <c r="AT1374" s="20">
        <f t="shared" si="11642"/>
        <v>0</v>
      </c>
      <c r="AU1374" s="20">
        <f t="shared" si="11642"/>
        <v>0</v>
      </c>
      <c r="AV1374" s="20">
        <f t="shared" si="11642"/>
        <v>0</v>
      </c>
      <c r="AW1374" s="20">
        <f t="shared" si="11642"/>
        <v>0</v>
      </c>
      <c r="AX1374" s="20">
        <f t="shared" si="11642"/>
        <v>0</v>
      </c>
      <c r="AY1374" s="20">
        <f t="shared" si="11642"/>
        <v>0</v>
      </c>
      <c r="AZ1374" s="20">
        <f t="shared" si="11642"/>
        <v>0</v>
      </c>
      <c r="BA1374" s="20">
        <f t="shared" si="11642"/>
        <v>0</v>
      </c>
      <c r="BB1374" s="20">
        <f t="shared" si="11642"/>
        <v>0</v>
      </c>
      <c r="BC1374" s="20">
        <f t="shared" si="11642"/>
        <v>0</v>
      </c>
      <c r="BD1374" s="20">
        <f t="shared" si="11642"/>
        <v>0</v>
      </c>
      <c r="BE1374" s="20">
        <f t="shared" si="11642"/>
        <v>0</v>
      </c>
      <c r="BF1374" s="20">
        <f t="shared" si="11642"/>
        <v>0</v>
      </c>
      <c r="BG1374" s="20">
        <f t="shared" si="11642"/>
        <v>0</v>
      </c>
      <c r="BH1374" s="20">
        <f t="shared" si="11642"/>
        <v>0</v>
      </c>
      <c r="BI1374" s="20">
        <f t="shared" si="11643"/>
        <v>0</v>
      </c>
      <c r="BJ1374" s="20">
        <f t="shared" si="11643"/>
        <v>0</v>
      </c>
      <c r="BK1374" s="20">
        <f t="shared" si="11643"/>
        <v>0</v>
      </c>
      <c r="BL1374" s="20">
        <f t="shared" si="11643"/>
        <v>0</v>
      </c>
      <c r="BM1374" s="20">
        <f t="shared" si="11643"/>
        <v>0</v>
      </c>
      <c r="BN1374" s="272">
        <f t="shared" si="11643"/>
        <v>0</v>
      </c>
      <c r="BO1374" s="20">
        <f t="shared" si="11643"/>
        <v>0</v>
      </c>
      <c r="BP1374" s="20">
        <f t="shared" si="11643"/>
        <v>0</v>
      </c>
      <c r="BQ1374" s="20">
        <f t="shared" si="11643"/>
        <v>0</v>
      </c>
      <c r="BR1374" s="20">
        <f t="shared" si="11643"/>
        <v>0</v>
      </c>
      <c r="BS1374" s="272">
        <f t="shared" si="11643"/>
        <v>0</v>
      </c>
      <c r="BT1374" s="18">
        <f t="shared" si="11645"/>
        <v>0</v>
      </c>
      <c r="BU1374" s="20">
        <f t="shared" si="11643"/>
        <v>0</v>
      </c>
      <c r="BV1374" s="20">
        <f t="shared" si="11643"/>
        <v>0</v>
      </c>
      <c r="BW1374" s="20">
        <f t="shared" si="11643"/>
        <v>0</v>
      </c>
      <c r="BX1374" s="272">
        <f t="shared" si="11643"/>
        <v>0</v>
      </c>
      <c r="BY1374" s="20">
        <f t="shared" si="11643"/>
        <v>0</v>
      </c>
      <c r="BZ1374" s="20">
        <f t="shared" si="11643"/>
        <v>0</v>
      </c>
      <c r="CA1374" s="20">
        <f t="shared" si="11643"/>
        <v>0</v>
      </c>
      <c r="CB1374" s="20">
        <f t="shared" si="11643"/>
        <v>0</v>
      </c>
      <c r="CC1374" s="272">
        <f t="shared" si="11643"/>
        <v>0</v>
      </c>
      <c r="CD1374" s="20">
        <f t="shared" si="11643"/>
        <v>0</v>
      </c>
      <c r="CE1374" s="20">
        <f t="shared" si="11643"/>
        <v>0</v>
      </c>
      <c r="CF1374" s="20">
        <f t="shared" si="11643"/>
        <v>0</v>
      </c>
      <c r="CG1374" s="20">
        <f t="shared" si="11643"/>
        <v>0</v>
      </c>
      <c r="CH1374" s="272">
        <f t="shared" si="11643"/>
        <v>0</v>
      </c>
    </row>
    <row r="1375" spans="1:86" ht="15" outlineLevel="2">
      <c r="A1375" s="418">
        <f>ROW()</f>
        <v>1375</v>
      </c>
      <c r="B1375" s="4" t="s">
        <v>36</v>
      </c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641"/>
      <c r="AA1375" s="20"/>
      <c r="AB1375" s="20">
        <f t="shared" si="11644"/>
        <v>0</v>
      </c>
      <c r="AC1375" s="20">
        <f t="shared" si="11644"/>
        <v>0</v>
      </c>
      <c r="AD1375" s="20">
        <f t="shared" si="11644"/>
        <v>0</v>
      </c>
      <c r="AE1375" s="20">
        <f t="shared" si="11644"/>
        <v>0</v>
      </c>
      <c r="AF1375" s="20">
        <f t="shared" si="11644"/>
        <v>0</v>
      </c>
      <c r="AG1375" s="20">
        <f t="shared" si="11644"/>
        <v>0</v>
      </c>
      <c r="AH1375" s="20">
        <f t="shared" si="11644"/>
        <v>0</v>
      </c>
      <c r="AI1375" s="20">
        <f t="shared" si="11644"/>
        <v>0</v>
      </c>
      <c r="AJ1375" s="20">
        <f t="shared" si="11644"/>
        <v>0</v>
      </c>
      <c r="AK1375" s="20">
        <f t="shared" si="11644"/>
        <v>0</v>
      </c>
      <c r="AL1375" s="20">
        <f t="shared" si="11644"/>
        <v>0</v>
      </c>
      <c r="AM1375" s="20">
        <f t="shared" si="11644"/>
        <v>0</v>
      </c>
      <c r="AN1375" s="20">
        <f t="shared" si="11644"/>
        <v>0</v>
      </c>
      <c r="AO1375" s="20">
        <f t="shared" si="11644"/>
        <v>0</v>
      </c>
      <c r="AP1375" s="20">
        <f t="shared" si="11644"/>
        <v>0</v>
      </c>
      <c r="AQ1375" s="20">
        <f t="shared" si="11644"/>
        <v>0</v>
      </c>
      <c r="AR1375" s="20">
        <f t="shared" si="11641"/>
        <v>0</v>
      </c>
      <c r="AS1375" s="20">
        <f t="shared" si="11642"/>
        <v>0</v>
      </c>
      <c r="AT1375" s="20">
        <f t="shared" si="11642"/>
        <v>0</v>
      </c>
      <c r="AU1375" s="20">
        <f t="shared" si="11642"/>
        <v>0</v>
      </c>
      <c r="AV1375" s="20">
        <f t="shared" si="11642"/>
        <v>0</v>
      </c>
      <c r="AW1375" s="20">
        <f t="shared" si="11642"/>
        <v>0</v>
      </c>
      <c r="AX1375" s="20">
        <f t="shared" si="11642"/>
        <v>0</v>
      </c>
      <c r="AY1375" s="20">
        <f t="shared" si="11642"/>
        <v>0</v>
      </c>
      <c r="AZ1375" s="20">
        <f t="shared" si="11642"/>
        <v>0</v>
      </c>
      <c r="BA1375" s="20">
        <f t="shared" si="11642"/>
        <v>0</v>
      </c>
      <c r="BB1375" s="20">
        <f t="shared" si="11642"/>
        <v>0</v>
      </c>
      <c r="BC1375" s="20">
        <f t="shared" si="11642"/>
        <v>0</v>
      </c>
      <c r="BD1375" s="20">
        <f t="shared" si="11642"/>
        <v>0</v>
      </c>
      <c r="BE1375" s="20">
        <f t="shared" si="11642"/>
        <v>0</v>
      </c>
      <c r="BF1375" s="20">
        <f t="shared" si="11642"/>
        <v>0</v>
      </c>
      <c r="BG1375" s="20">
        <f t="shared" si="11642"/>
        <v>0</v>
      </c>
      <c r="BH1375" s="20">
        <f t="shared" si="11642"/>
        <v>0</v>
      </c>
      <c r="BI1375" s="20">
        <f t="shared" si="11643"/>
        <v>0</v>
      </c>
      <c r="BJ1375" s="20">
        <f t="shared" si="11643"/>
        <v>0</v>
      </c>
      <c r="BK1375" s="20">
        <f t="shared" si="11643"/>
        <v>0</v>
      </c>
      <c r="BL1375" s="20">
        <f t="shared" si="11643"/>
        <v>0</v>
      </c>
      <c r="BM1375" s="20">
        <f t="shared" si="11643"/>
        <v>0</v>
      </c>
      <c r="BN1375" s="272">
        <f t="shared" si="11643"/>
        <v>0</v>
      </c>
      <c r="BO1375" s="20">
        <f t="shared" si="11643"/>
        <v>0</v>
      </c>
      <c r="BP1375" s="20">
        <f t="shared" si="11643"/>
        <v>0</v>
      </c>
      <c r="BQ1375" s="20">
        <f t="shared" si="11643"/>
        <v>0</v>
      </c>
      <c r="BR1375" s="20">
        <f t="shared" si="11643"/>
        <v>0</v>
      </c>
      <c r="BS1375" s="272">
        <f t="shared" si="11643"/>
        <v>0</v>
      </c>
      <c r="BT1375" s="18">
        <f t="shared" si="11645"/>
        <v>0</v>
      </c>
      <c r="BU1375" s="20">
        <f t="shared" si="11643"/>
        <v>0</v>
      </c>
      <c r="BV1375" s="20">
        <f t="shared" si="11643"/>
        <v>0</v>
      </c>
      <c r="BW1375" s="20">
        <f t="shared" si="11643"/>
        <v>0</v>
      </c>
      <c r="BX1375" s="272">
        <f t="shared" si="11643"/>
        <v>0</v>
      </c>
      <c r="BY1375" s="20">
        <f t="shared" si="11643"/>
        <v>0</v>
      </c>
      <c r="BZ1375" s="20">
        <f t="shared" si="11643"/>
        <v>0</v>
      </c>
      <c r="CA1375" s="20">
        <f t="shared" si="11643"/>
        <v>0</v>
      </c>
      <c r="CB1375" s="20">
        <f t="shared" si="11643"/>
        <v>0</v>
      </c>
      <c r="CC1375" s="272">
        <f t="shared" si="11643"/>
        <v>0</v>
      </c>
      <c r="CD1375" s="20">
        <f t="shared" si="11643"/>
        <v>0</v>
      </c>
      <c r="CE1375" s="20">
        <f t="shared" si="11643"/>
        <v>0</v>
      </c>
      <c r="CF1375" s="20">
        <f t="shared" si="11643"/>
        <v>0</v>
      </c>
      <c r="CG1375" s="20">
        <f t="shared" si="11643"/>
        <v>0</v>
      </c>
      <c r="CH1375" s="272">
        <f t="shared" si="11643"/>
        <v>0</v>
      </c>
    </row>
    <row r="1376" spans="1:86" ht="15" outlineLevel="2">
      <c r="A1376" s="418">
        <f>ROW()</f>
        <v>1376</v>
      </c>
      <c r="B1376" s="4" t="s">
        <v>37</v>
      </c>
      <c r="C1376" s="4"/>
      <c r="D1376" s="4"/>
      <c r="E1376" s="4"/>
      <c r="F1376" s="4"/>
      <c r="G1376" s="4"/>
      <c r="H1376" s="4"/>
      <c r="I1376" s="4"/>
      <c r="J1376" s="4"/>
      <c r="K1376" s="4"/>
      <c r="L1376" s="4"/>
      <c r="M1376" s="4"/>
      <c r="N1376" s="4"/>
      <c r="O1376" s="4"/>
      <c r="P1376" s="4"/>
      <c r="Q1376" s="4"/>
      <c r="R1376" s="4"/>
      <c r="S1376" s="4"/>
      <c r="T1376" s="4"/>
      <c r="U1376" s="4"/>
      <c r="V1376" s="4"/>
      <c r="W1376" s="4"/>
      <c r="X1376" s="4"/>
      <c r="Y1376" s="4"/>
      <c r="Z1376" s="641"/>
      <c r="AA1376" s="20"/>
      <c r="AB1376" s="20">
        <f t="shared" si="11644"/>
        <v>0</v>
      </c>
      <c r="AC1376" s="20">
        <f t="shared" si="11644"/>
        <v>0</v>
      </c>
      <c r="AD1376" s="20">
        <f t="shared" si="11644"/>
        <v>0</v>
      </c>
      <c r="AE1376" s="20">
        <f t="shared" si="11644"/>
        <v>0</v>
      </c>
      <c r="AF1376" s="20">
        <f t="shared" si="11644"/>
        <v>0</v>
      </c>
      <c r="AG1376" s="20">
        <f t="shared" si="11644"/>
        <v>0</v>
      </c>
      <c r="AH1376" s="20">
        <f t="shared" si="11644"/>
        <v>0</v>
      </c>
      <c r="AI1376" s="20">
        <f t="shared" si="11644"/>
        <v>0</v>
      </c>
      <c r="AJ1376" s="20">
        <f t="shared" si="11644"/>
        <v>0</v>
      </c>
      <c r="AK1376" s="20">
        <f t="shared" si="11644"/>
        <v>0</v>
      </c>
      <c r="AL1376" s="20">
        <f t="shared" si="11644"/>
        <v>0</v>
      </c>
      <c r="AM1376" s="20">
        <f t="shared" si="11644"/>
        <v>0</v>
      </c>
      <c r="AN1376" s="20">
        <f t="shared" si="11644"/>
        <v>0</v>
      </c>
      <c r="AO1376" s="20">
        <f t="shared" si="11644"/>
        <v>0</v>
      </c>
      <c r="AP1376" s="20">
        <f t="shared" si="11644"/>
        <v>0</v>
      </c>
      <c r="AQ1376" s="20">
        <f t="shared" si="11644"/>
        <v>0</v>
      </c>
      <c r="AR1376" s="20">
        <f t="shared" si="11641"/>
        <v>0</v>
      </c>
      <c r="AS1376" s="20">
        <f t="shared" si="11642"/>
        <v>0</v>
      </c>
      <c r="AT1376" s="20">
        <f t="shared" si="11642"/>
        <v>0</v>
      </c>
      <c r="AU1376" s="20">
        <f t="shared" si="11642"/>
        <v>0</v>
      </c>
      <c r="AV1376" s="20">
        <f t="shared" si="11642"/>
        <v>0</v>
      </c>
      <c r="AW1376" s="20">
        <f t="shared" si="11642"/>
        <v>0</v>
      </c>
      <c r="AX1376" s="20">
        <f t="shared" si="11642"/>
        <v>0</v>
      </c>
      <c r="AY1376" s="20">
        <f t="shared" si="11642"/>
        <v>0</v>
      </c>
      <c r="AZ1376" s="20">
        <f t="shared" si="11642"/>
        <v>0</v>
      </c>
      <c r="BA1376" s="20">
        <f t="shared" si="11642"/>
        <v>0</v>
      </c>
      <c r="BB1376" s="20">
        <f t="shared" si="11642"/>
        <v>0</v>
      </c>
      <c r="BC1376" s="20">
        <f t="shared" si="11642"/>
        <v>0</v>
      </c>
      <c r="BD1376" s="20">
        <f t="shared" si="11642"/>
        <v>0</v>
      </c>
      <c r="BE1376" s="20">
        <f t="shared" si="11642"/>
        <v>0</v>
      </c>
      <c r="BF1376" s="20">
        <f t="shared" si="11642"/>
        <v>0</v>
      </c>
      <c r="BG1376" s="20">
        <f t="shared" si="11642"/>
        <v>0</v>
      </c>
      <c r="BH1376" s="20">
        <f t="shared" si="11642"/>
        <v>0</v>
      </c>
      <c r="BI1376" s="20">
        <f t="shared" si="11643"/>
        <v>0</v>
      </c>
      <c r="BJ1376" s="20">
        <f t="shared" si="11643"/>
        <v>0</v>
      </c>
      <c r="BK1376" s="20">
        <f t="shared" si="11643"/>
        <v>0</v>
      </c>
      <c r="BL1376" s="20">
        <f t="shared" si="11643"/>
        <v>0</v>
      </c>
      <c r="BM1376" s="20">
        <f t="shared" si="11643"/>
        <v>0</v>
      </c>
      <c r="BN1376" s="272">
        <f t="shared" si="11643"/>
        <v>0</v>
      </c>
      <c r="BO1376" s="20">
        <f t="shared" si="11643"/>
        <v>0</v>
      </c>
      <c r="BP1376" s="20">
        <f t="shared" si="11643"/>
        <v>0</v>
      </c>
      <c r="BQ1376" s="20">
        <f t="shared" si="11643"/>
        <v>0</v>
      </c>
      <c r="BR1376" s="20">
        <f t="shared" si="11643"/>
        <v>0</v>
      </c>
      <c r="BS1376" s="272">
        <f t="shared" si="11643"/>
        <v>0</v>
      </c>
      <c r="BT1376" s="18">
        <f t="shared" si="11645"/>
        <v>0</v>
      </c>
      <c r="BU1376" s="20">
        <f t="shared" si="11643"/>
        <v>0</v>
      </c>
      <c r="BV1376" s="20">
        <f t="shared" si="11643"/>
        <v>0</v>
      </c>
      <c r="BW1376" s="20">
        <f t="shared" si="11643"/>
        <v>0</v>
      </c>
      <c r="BX1376" s="272">
        <f t="shared" si="11643"/>
        <v>0</v>
      </c>
      <c r="BY1376" s="20">
        <f t="shared" si="11643"/>
        <v>0</v>
      </c>
      <c r="BZ1376" s="20">
        <f t="shared" si="11643"/>
        <v>0</v>
      </c>
      <c r="CA1376" s="20">
        <f t="shared" si="11643"/>
        <v>0</v>
      </c>
      <c r="CB1376" s="20">
        <f t="shared" si="11643"/>
        <v>0</v>
      </c>
      <c r="CC1376" s="272">
        <f t="shared" si="11643"/>
        <v>0</v>
      </c>
      <c r="CD1376" s="20">
        <f t="shared" si="11643"/>
        <v>0</v>
      </c>
      <c r="CE1376" s="20">
        <f t="shared" si="11643"/>
        <v>0</v>
      </c>
      <c r="CF1376" s="20">
        <f t="shared" si="11643"/>
        <v>0</v>
      </c>
      <c r="CG1376" s="20">
        <f t="shared" si="11643"/>
        <v>0</v>
      </c>
      <c r="CH1376" s="272">
        <f t="shared" si="11643"/>
        <v>0</v>
      </c>
    </row>
    <row r="1377" spans="1:86" ht="15" outlineLevel="2">
      <c r="A1377" s="418">
        <f>ROW()</f>
        <v>1377</v>
      </c>
      <c r="B1377" s="4" t="s">
        <v>38</v>
      </c>
      <c r="C1377" s="4"/>
      <c r="D1377" s="4"/>
      <c r="E1377" s="4"/>
      <c r="F1377" s="4"/>
      <c r="G1377" s="4"/>
      <c r="H1377" s="4"/>
      <c r="I1377" s="4"/>
      <c r="J1377" s="4"/>
      <c r="K1377" s="4"/>
      <c r="L1377" s="4"/>
      <c r="M1377" s="4"/>
      <c r="N1377" s="4"/>
      <c r="O1377" s="4"/>
      <c r="P1377" s="4"/>
      <c r="Q1377" s="4"/>
      <c r="R1377" s="4"/>
      <c r="S1377" s="4"/>
      <c r="T1377" s="4"/>
      <c r="U1377" s="4"/>
      <c r="V1377" s="4"/>
      <c r="W1377" s="4"/>
      <c r="X1377" s="4"/>
      <c r="Y1377" s="4"/>
      <c r="Z1377" s="641"/>
      <c r="AA1377" s="20"/>
      <c r="AB1377" s="20">
        <f t="shared" si="11644"/>
        <v>0</v>
      </c>
      <c r="AC1377" s="20">
        <f t="shared" si="11644"/>
        <v>0</v>
      </c>
      <c r="AD1377" s="20">
        <f t="shared" si="11644"/>
        <v>0</v>
      </c>
      <c r="AE1377" s="20">
        <f t="shared" si="11644"/>
        <v>0</v>
      </c>
      <c r="AF1377" s="20">
        <f t="shared" si="11644"/>
        <v>0</v>
      </c>
      <c r="AG1377" s="20">
        <f t="shared" si="11644"/>
        <v>0</v>
      </c>
      <c r="AH1377" s="20">
        <f t="shared" si="11644"/>
        <v>0</v>
      </c>
      <c r="AI1377" s="20">
        <f t="shared" si="11644"/>
        <v>0</v>
      </c>
      <c r="AJ1377" s="20">
        <f t="shared" si="11644"/>
        <v>0</v>
      </c>
      <c r="AK1377" s="20">
        <f t="shared" si="11644"/>
        <v>0</v>
      </c>
      <c r="AL1377" s="20">
        <f t="shared" si="11644"/>
        <v>0</v>
      </c>
      <c r="AM1377" s="20">
        <f t="shared" si="11644"/>
        <v>0</v>
      </c>
      <c r="AN1377" s="20">
        <f t="shared" si="11644"/>
        <v>0</v>
      </c>
      <c r="AO1377" s="20">
        <f t="shared" si="11644"/>
        <v>0</v>
      </c>
      <c r="AP1377" s="20">
        <f t="shared" si="11644"/>
        <v>0</v>
      </c>
      <c r="AQ1377" s="20">
        <f t="shared" si="11644"/>
        <v>0</v>
      </c>
      <c r="AR1377" s="20">
        <f t="shared" si="11641"/>
        <v>0</v>
      </c>
      <c r="AS1377" s="20">
        <f t="shared" si="11642"/>
        <v>0</v>
      </c>
      <c r="AT1377" s="20">
        <f t="shared" si="11642"/>
        <v>0</v>
      </c>
      <c r="AU1377" s="20">
        <f t="shared" si="11642"/>
        <v>0</v>
      </c>
      <c r="AV1377" s="20">
        <f t="shared" si="11642"/>
        <v>0</v>
      </c>
      <c r="AW1377" s="20">
        <f t="shared" si="11642"/>
        <v>0</v>
      </c>
      <c r="AX1377" s="20">
        <f t="shared" si="11642"/>
        <v>0</v>
      </c>
      <c r="AY1377" s="20">
        <f t="shared" si="11642"/>
        <v>0</v>
      </c>
      <c r="AZ1377" s="20">
        <f t="shared" si="11642"/>
        <v>0</v>
      </c>
      <c r="BA1377" s="20">
        <f t="shared" si="11642"/>
        <v>0</v>
      </c>
      <c r="BB1377" s="20">
        <f t="shared" si="11642"/>
        <v>0</v>
      </c>
      <c r="BC1377" s="20">
        <f t="shared" si="11642"/>
        <v>0</v>
      </c>
      <c r="BD1377" s="20">
        <f t="shared" si="11642"/>
        <v>0</v>
      </c>
      <c r="BE1377" s="20">
        <f t="shared" si="11642"/>
        <v>0</v>
      </c>
      <c r="BF1377" s="20">
        <f t="shared" si="11642"/>
        <v>0</v>
      </c>
      <c r="BG1377" s="20">
        <f t="shared" si="11642"/>
        <v>0</v>
      </c>
      <c r="BH1377" s="20">
        <f t="shared" si="11642"/>
        <v>0</v>
      </c>
      <c r="BI1377" s="20">
        <f t="shared" si="11643"/>
        <v>0</v>
      </c>
      <c r="BJ1377" s="20">
        <f t="shared" si="11643"/>
        <v>0</v>
      </c>
      <c r="BK1377" s="20">
        <f t="shared" si="11643"/>
        <v>0</v>
      </c>
      <c r="BL1377" s="20">
        <f t="shared" si="11643"/>
        <v>0</v>
      </c>
      <c r="BM1377" s="20">
        <f t="shared" si="11643"/>
        <v>0</v>
      </c>
      <c r="BN1377" s="272">
        <f t="shared" si="11643"/>
        <v>0</v>
      </c>
      <c r="BO1377" s="20">
        <f t="shared" si="11643"/>
        <v>0</v>
      </c>
      <c r="BP1377" s="20">
        <f t="shared" si="11643"/>
        <v>0</v>
      </c>
      <c r="BQ1377" s="20">
        <f t="shared" si="11643"/>
        <v>0</v>
      </c>
      <c r="BR1377" s="20">
        <f t="shared" si="11643"/>
        <v>0</v>
      </c>
      <c r="BS1377" s="272">
        <f t="shared" si="11643"/>
        <v>0</v>
      </c>
      <c r="BT1377" s="18">
        <f t="shared" si="11645"/>
        <v>0</v>
      </c>
      <c r="BU1377" s="20">
        <f t="shared" si="11643"/>
        <v>0</v>
      </c>
      <c r="BV1377" s="20">
        <f t="shared" si="11643"/>
        <v>0</v>
      </c>
      <c r="BW1377" s="20">
        <f t="shared" si="11643"/>
        <v>0</v>
      </c>
      <c r="BX1377" s="272">
        <f t="shared" si="11643"/>
        <v>0</v>
      </c>
      <c r="BY1377" s="20">
        <f t="shared" si="11643"/>
        <v>0</v>
      </c>
      <c r="BZ1377" s="20">
        <f t="shared" si="11643"/>
        <v>0</v>
      </c>
      <c r="CA1377" s="20">
        <f t="shared" si="11643"/>
        <v>0</v>
      </c>
      <c r="CB1377" s="20">
        <f t="shared" si="11643"/>
        <v>0</v>
      </c>
      <c r="CC1377" s="272">
        <f t="shared" si="11643"/>
        <v>0</v>
      </c>
      <c r="CD1377" s="20">
        <f t="shared" si="11643"/>
        <v>0</v>
      </c>
      <c r="CE1377" s="20">
        <f t="shared" si="11643"/>
        <v>0</v>
      </c>
      <c r="CF1377" s="20">
        <f t="shared" si="11643"/>
        <v>0</v>
      </c>
      <c r="CG1377" s="20">
        <f t="shared" si="11643"/>
        <v>0</v>
      </c>
      <c r="CH1377" s="272">
        <f t="shared" si="11643"/>
        <v>0</v>
      </c>
    </row>
    <row r="1378" spans="1:86" ht="15" outlineLevel="2">
      <c r="A1378" s="418">
        <f>ROW()</f>
        <v>1378</v>
      </c>
      <c r="B1378" s="4" t="s">
        <v>39</v>
      </c>
      <c r="C1378" s="4"/>
      <c r="D1378" s="4"/>
      <c r="E1378" s="4"/>
      <c r="F1378" s="4"/>
      <c r="G1378" s="4"/>
      <c r="H1378" s="4"/>
      <c r="I1378" s="4"/>
      <c r="J1378" s="4"/>
      <c r="K1378" s="4"/>
      <c r="L1378" s="4"/>
      <c r="M1378" s="4"/>
      <c r="N1378" s="4"/>
      <c r="O1378" s="4"/>
      <c r="P1378" s="4"/>
      <c r="Q1378" s="4"/>
      <c r="R1378" s="4"/>
      <c r="S1378" s="4"/>
      <c r="T1378" s="4"/>
      <c r="U1378" s="4"/>
      <c r="V1378" s="4"/>
      <c r="W1378" s="4"/>
      <c r="X1378" s="4"/>
      <c r="Y1378" s="4"/>
      <c r="Z1378" s="641"/>
      <c r="AA1378" s="20"/>
      <c r="AB1378" s="20">
        <f t="shared" si="11644"/>
        <v>0</v>
      </c>
      <c r="AC1378" s="20">
        <f t="shared" si="11644"/>
        <v>0</v>
      </c>
      <c r="AD1378" s="20">
        <f t="shared" si="11644"/>
        <v>0</v>
      </c>
      <c r="AE1378" s="20">
        <f t="shared" si="11644"/>
        <v>0</v>
      </c>
      <c r="AF1378" s="20">
        <f t="shared" si="11644"/>
        <v>0</v>
      </c>
      <c r="AG1378" s="20">
        <f t="shared" si="11644"/>
        <v>0</v>
      </c>
      <c r="AH1378" s="20">
        <f t="shared" si="11644"/>
        <v>0</v>
      </c>
      <c r="AI1378" s="20">
        <f t="shared" si="11644"/>
        <v>0</v>
      </c>
      <c r="AJ1378" s="20">
        <f t="shared" si="11644"/>
        <v>0</v>
      </c>
      <c r="AK1378" s="20">
        <f t="shared" si="11644"/>
        <v>0</v>
      </c>
      <c r="AL1378" s="20">
        <f t="shared" si="11644"/>
        <v>0</v>
      </c>
      <c r="AM1378" s="20">
        <f t="shared" si="11644"/>
        <v>0</v>
      </c>
      <c r="AN1378" s="20">
        <f t="shared" si="11644"/>
        <v>0</v>
      </c>
      <c r="AO1378" s="20">
        <f t="shared" si="11644"/>
        <v>0</v>
      </c>
      <c r="AP1378" s="20">
        <f t="shared" si="11644"/>
        <v>0</v>
      </c>
      <c r="AQ1378" s="20">
        <f t="shared" si="11644"/>
        <v>0</v>
      </c>
      <c r="AR1378" s="20">
        <f t="shared" si="11641"/>
        <v>0</v>
      </c>
      <c r="AS1378" s="20">
        <f t="shared" si="11642"/>
        <v>0</v>
      </c>
      <c r="AT1378" s="20">
        <f t="shared" si="11642"/>
        <v>0</v>
      </c>
      <c r="AU1378" s="20">
        <f t="shared" si="11642"/>
        <v>0</v>
      </c>
      <c r="AV1378" s="20">
        <f t="shared" si="11642"/>
        <v>0</v>
      </c>
      <c r="AW1378" s="20">
        <f t="shared" si="11642"/>
        <v>0</v>
      </c>
      <c r="AX1378" s="20">
        <f t="shared" si="11642"/>
        <v>0</v>
      </c>
      <c r="AY1378" s="20">
        <f t="shared" si="11642"/>
        <v>0</v>
      </c>
      <c r="AZ1378" s="20">
        <f t="shared" si="11642"/>
        <v>0</v>
      </c>
      <c r="BA1378" s="20">
        <f t="shared" si="11642"/>
        <v>0</v>
      </c>
      <c r="BB1378" s="20">
        <f t="shared" si="11642"/>
        <v>0</v>
      </c>
      <c r="BC1378" s="20">
        <f t="shared" si="11642"/>
        <v>0</v>
      </c>
      <c r="BD1378" s="20">
        <f t="shared" si="11642"/>
        <v>0</v>
      </c>
      <c r="BE1378" s="20">
        <f t="shared" si="11642"/>
        <v>0</v>
      </c>
      <c r="BF1378" s="20">
        <f t="shared" si="11642"/>
        <v>0</v>
      </c>
      <c r="BG1378" s="20">
        <f t="shared" si="11642"/>
        <v>0</v>
      </c>
      <c r="BH1378" s="20">
        <f t="shared" si="11642"/>
        <v>0</v>
      </c>
      <c r="BI1378" s="20">
        <f t="shared" si="11643"/>
        <v>0</v>
      </c>
      <c r="BJ1378" s="20">
        <f t="shared" si="11643"/>
        <v>0</v>
      </c>
      <c r="BK1378" s="20">
        <f t="shared" si="11643"/>
        <v>0</v>
      </c>
      <c r="BL1378" s="20">
        <f t="shared" si="11643"/>
        <v>0</v>
      </c>
      <c r="BM1378" s="20">
        <f t="shared" si="11643"/>
        <v>0</v>
      </c>
      <c r="BN1378" s="272">
        <f t="shared" si="11643"/>
        <v>0</v>
      </c>
      <c r="BO1378" s="20">
        <f t="shared" si="11643"/>
        <v>0</v>
      </c>
      <c r="BP1378" s="20">
        <f t="shared" si="11643"/>
        <v>0</v>
      </c>
      <c r="BQ1378" s="20">
        <f t="shared" si="11643"/>
        <v>0</v>
      </c>
      <c r="BR1378" s="20">
        <f t="shared" si="11643"/>
        <v>0</v>
      </c>
      <c r="BS1378" s="272">
        <f t="shared" si="11643"/>
        <v>0</v>
      </c>
      <c r="BT1378" s="18">
        <f t="shared" si="11645"/>
        <v>0</v>
      </c>
      <c r="BU1378" s="20">
        <f t="shared" si="11643"/>
        <v>0</v>
      </c>
      <c r="BV1378" s="20">
        <f t="shared" si="11643"/>
        <v>0</v>
      </c>
      <c r="BW1378" s="20">
        <f t="shared" si="11643"/>
        <v>0</v>
      </c>
      <c r="BX1378" s="272">
        <f t="shared" si="11643"/>
        <v>0</v>
      </c>
      <c r="BY1378" s="20">
        <f t="shared" si="11643"/>
        <v>0</v>
      </c>
      <c r="BZ1378" s="20">
        <f t="shared" si="11643"/>
        <v>0</v>
      </c>
      <c r="CA1378" s="20">
        <f t="shared" si="11643"/>
        <v>0</v>
      </c>
      <c r="CB1378" s="20">
        <f t="shared" si="11643"/>
        <v>0</v>
      </c>
      <c r="CC1378" s="272">
        <f t="shared" si="11643"/>
        <v>0</v>
      </c>
      <c r="CD1378" s="20">
        <f t="shared" si="11643"/>
        <v>0</v>
      </c>
      <c r="CE1378" s="20">
        <f t="shared" si="11643"/>
        <v>0</v>
      </c>
      <c r="CF1378" s="20">
        <f t="shared" si="11643"/>
        <v>0</v>
      </c>
      <c r="CG1378" s="20">
        <f t="shared" si="11643"/>
        <v>0</v>
      </c>
      <c r="CH1378" s="272">
        <f t="shared" si="11643"/>
        <v>0</v>
      </c>
    </row>
    <row r="1379" spans="1:86" ht="15" outlineLevel="2">
      <c r="A1379" s="418">
        <f>ROW()</f>
        <v>1379</v>
      </c>
      <c r="B1379" s="4" t="s">
        <v>40</v>
      </c>
      <c r="C1379" s="4"/>
      <c r="D1379" s="4"/>
      <c r="E1379" s="4"/>
      <c r="F1379" s="4"/>
      <c r="G1379" s="4"/>
      <c r="H1379" s="4"/>
      <c r="I1379" s="4"/>
      <c r="J1379" s="4"/>
      <c r="K1379" s="4"/>
      <c r="L1379" s="4"/>
      <c r="M1379" s="4"/>
      <c r="N1379" s="4"/>
      <c r="O1379" s="4"/>
      <c r="P1379" s="4"/>
      <c r="Q1379" s="4"/>
      <c r="R1379" s="4"/>
      <c r="S1379" s="4"/>
      <c r="T1379" s="4"/>
      <c r="U1379" s="4"/>
      <c r="V1379" s="4"/>
      <c r="W1379" s="4"/>
      <c r="X1379" s="4"/>
      <c r="Y1379" s="4"/>
      <c r="Z1379" s="641"/>
      <c r="AA1379" s="20"/>
      <c r="AB1379" s="20">
        <f t="shared" si="11644"/>
        <v>0</v>
      </c>
      <c r="AC1379" s="20">
        <f t="shared" si="11644"/>
        <v>0</v>
      </c>
      <c r="AD1379" s="20">
        <f t="shared" si="11644"/>
        <v>0</v>
      </c>
      <c r="AE1379" s="20">
        <f t="shared" si="11644"/>
        <v>0</v>
      </c>
      <c r="AF1379" s="20">
        <f t="shared" si="11644"/>
        <v>0</v>
      </c>
      <c r="AG1379" s="20">
        <f t="shared" si="11644"/>
        <v>0</v>
      </c>
      <c r="AH1379" s="20">
        <f t="shared" si="11644"/>
        <v>0</v>
      </c>
      <c r="AI1379" s="20">
        <f t="shared" si="11644"/>
        <v>0</v>
      </c>
      <c r="AJ1379" s="20">
        <f t="shared" si="11644"/>
        <v>0</v>
      </c>
      <c r="AK1379" s="20">
        <f t="shared" si="11644"/>
        <v>0</v>
      </c>
      <c r="AL1379" s="20">
        <f t="shared" si="11644"/>
        <v>0</v>
      </c>
      <c r="AM1379" s="20">
        <f t="shared" si="11644"/>
        <v>0</v>
      </c>
      <c r="AN1379" s="20">
        <f t="shared" si="11644"/>
        <v>0</v>
      </c>
      <c r="AO1379" s="20">
        <f t="shared" si="11644"/>
        <v>0</v>
      </c>
      <c r="AP1379" s="20">
        <f t="shared" si="11644"/>
        <v>0</v>
      </c>
      <c r="AQ1379" s="20">
        <f t="shared" si="11644"/>
        <v>0</v>
      </c>
      <c r="AR1379" s="20">
        <f t="shared" si="11641"/>
        <v>0</v>
      </c>
      <c r="AS1379" s="20">
        <f t="shared" si="11642"/>
        <v>0</v>
      </c>
      <c r="AT1379" s="20">
        <f t="shared" si="11642"/>
        <v>0</v>
      </c>
      <c r="AU1379" s="20">
        <f t="shared" si="11642"/>
        <v>0</v>
      </c>
      <c r="AV1379" s="20">
        <f t="shared" si="11642"/>
        <v>0</v>
      </c>
      <c r="AW1379" s="20">
        <f t="shared" si="11642"/>
        <v>0</v>
      </c>
      <c r="AX1379" s="20">
        <f t="shared" si="11642"/>
        <v>0</v>
      </c>
      <c r="AY1379" s="20">
        <f t="shared" si="11642"/>
        <v>0</v>
      </c>
      <c r="AZ1379" s="20">
        <f t="shared" si="11642"/>
        <v>0</v>
      </c>
      <c r="BA1379" s="20">
        <f t="shared" si="11642"/>
        <v>0</v>
      </c>
      <c r="BB1379" s="20">
        <f t="shared" si="11642"/>
        <v>0</v>
      </c>
      <c r="BC1379" s="20">
        <f t="shared" si="11642"/>
        <v>0</v>
      </c>
      <c r="BD1379" s="20">
        <f t="shared" si="11642"/>
        <v>0</v>
      </c>
      <c r="BE1379" s="20">
        <f t="shared" si="11642"/>
        <v>0</v>
      </c>
      <c r="BF1379" s="20">
        <f t="shared" si="11642"/>
        <v>0</v>
      </c>
      <c r="BG1379" s="20">
        <f t="shared" si="11642"/>
        <v>0</v>
      </c>
      <c r="BH1379" s="20">
        <f t="shared" si="11642"/>
        <v>0</v>
      </c>
      <c r="BI1379" s="20">
        <f t="shared" si="11643"/>
        <v>0</v>
      </c>
      <c r="BJ1379" s="20">
        <f t="shared" si="11643"/>
        <v>0</v>
      </c>
      <c r="BK1379" s="20">
        <f t="shared" si="11643"/>
        <v>0</v>
      </c>
      <c r="BL1379" s="20">
        <f t="shared" si="11643"/>
        <v>0</v>
      </c>
      <c r="BM1379" s="20">
        <f t="shared" si="11643"/>
        <v>0</v>
      </c>
      <c r="BN1379" s="272">
        <f t="shared" si="11643"/>
        <v>0</v>
      </c>
      <c r="BO1379" s="20">
        <f t="shared" si="11643"/>
        <v>0</v>
      </c>
      <c r="BP1379" s="20">
        <f t="shared" si="11643"/>
        <v>0</v>
      </c>
      <c r="BQ1379" s="20">
        <f t="shared" si="11643"/>
        <v>0</v>
      </c>
      <c r="BR1379" s="20">
        <f t="shared" si="11643"/>
        <v>0</v>
      </c>
      <c r="BS1379" s="272">
        <f t="shared" si="11643"/>
        <v>0</v>
      </c>
      <c r="BT1379" s="18">
        <f t="shared" si="11645"/>
        <v>0</v>
      </c>
      <c r="BU1379" s="20">
        <f t="shared" si="11643"/>
        <v>0</v>
      </c>
      <c r="BV1379" s="20">
        <f t="shared" si="11643"/>
        <v>0</v>
      </c>
      <c r="BW1379" s="20">
        <f t="shared" si="11643"/>
        <v>0</v>
      </c>
      <c r="BX1379" s="272">
        <f t="shared" si="11643"/>
        <v>0</v>
      </c>
      <c r="BY1379" s="20">
        <f t="shared" si="11643"/>
        <v>0</v>
      </c>
      <c r="BZ1379" s="20">
        <f t="shared" si="11643"/>
        <v>0</v>
      </c>
      <c r="CA1379" s="20">
        <f t="shared" si="11643"/>
        <v>0</v>
      </c>
      <c r="CB1379" s="20">
        <f t="shared" si="11643"/>
        <v>0</v>
      </c>
      <c r="CC1379" s="272">
        <f t="shared" si="11643"/>
        <v>0</v>
      </c>
      <c r="CD1379" s="20">
        <f t="shared" si="11643"/>
        <v>0</v>
      </c>
      <c r="CE1379" s="20">
        <f t="shared" si="11643"/>
        <v>0</v>
      </c>
      <c r="CF1379" s="20">
        <f t="shared" si="11643"/>
        <v>0</v>
      </c>
      <c r="CG1379" s="20">
        <f t="shared" si="11643"/>
        <v>0</v>
      </c>
      <c r="CH1379" s="272">
        <f t="shared" si="11643"/>
        <v>0</v>
      </c>
    </row>
    <row r="1380" spans="1:86" ht="15" outlineLevel="2">
      <c r="A1380" s="418">
        <f>ROW()</f>
        <v>1380</v>
      </c>
      <c r="B1380" s="4" t="s">
        <v>306</v>
      </c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641"/>
      <c r="AA1380" s="20"/>
      <c r="AB1380" s="20">
        <f t="shared" ref="AB1380" si="11646">AA1425</f>
        <v>0</v>
      </c>
      <c r="AC1380" s="20">
        <f t="shared" ref="AC1380" si="11647">AB1425</f>
        <v>0</v>
      </c>
      <c r="AD1380" s="20">
        <f t="shared" ref="AD1380" si="11648">AC1425</f>
        <v>0</v>
      </c>
      <c r="AE1380" s="20">
        <f t="shared" ref="AE1380" si="11649">AD1425</f>
        <v>0</v>
      </c>
      <c r="AF1380" s="20">
        <f t="shared" ref="AF1380" si="11650">AE1425</f>
        <v>0</v>
      </c>
      <c r="AG1380" s="20">
        <f t="shared" ref="AG1380" si="11651">AF1425</f>
        <v>0</v>
      </c>
      <c r="AH1380" s="20">
        <f t="shared" ref="AH1380" si="11652">AG1425</f>
        <v>0</v>
      </c>
      <c r="AI1380" s="20">
        <f t="shared" ref="AI1380" si="11653">AH1425</f>
        <v>0</v>
      </c>
      <c r="AJ1380" s="20">
        <f t="shared" ref="AJ1380" si="11654">AI1425</f>
        <v>0</v>
      </c>
      <c r="AK1380" s="20">
        <f t="shared" ref="AK1380" si="11655">AJ1425</f>
        <v>0</v>
      </c>
      <c r="AL1380" s="20">
        <f t="shared" ref="AL1380" si="11656">AK1425</f>
        <v>0</v>
      </c>
      <c r="AM1380" s="20">
        <f t="shared" ref="AM1380" si="11657">AL1425</f>
        <v>0</v>
      </c>
      <c r="AN1380" s="20">
        <f t="shared" ref="AN1380" si="11658">AM1425</f>
        <v>0</v>
      </c>
      <c r="AO1380" s="20">
        <f t="shared" ref="AO1380" si="11659">AN1425</f>
        <v>0</v>
      </c>
      <c r="AP1380" s="20">
        <f t="shared" ref="AP1380" si="11660">AO1425</f>
        <v>0</v>
      </c>
      <c r="AQ1380" s="20">
        <f t="shared" ref="AQ1380" si="11661">AP1425</f>
        <v>0</v>
      </c>
      <c r="AR1380" s="20">
        <f t="shared" ref="AR1380" si="11662">AQ1425</f>
        <v>0</v>
      </c>
      <c r="AS1380" s="20">
        <f t="shared" ref="AS1380" si="11663">AR1425</f>
        <v>0</v>
      </c>
      <c r="AT1380" s="20">
        <f t="shared" ref="AT1380" si="11664">AS1425</f>
        <v>0</v>
      </c>
      <c r="AU1380" s="20">
        <f t="shared" ref="AU1380" si="11665">AT1425</f>
        <v>0</v>
      </c>
      <c r="AV1380" s="20">
        <f t="shared" ref="AV1380" si="11666">AU1425</f>
        <v>0</v>
      </c>
      <c r="AW1380" s="20">
        <f t="shared" ref="AW1380" si="11667">AV1425</f>
        <v>0</v>
      </c>
      <c r="AX1380" s="20">
        <f t="shared" ref="AX1380" si="11668">AW1425</f>
        <v>0</v>
      </c>
      <c r="AY1380" s="20">
        <f t="shared" ref="AY1380" si="11669">AX1425</f>
        <v>0</v>
      </c>
      <c r="AZ1380" s="20">
        <f t="shared" ref="AZ1380" si="11670">AY1425</f>
        <v>0</v>
      </c>
      <c r="BA1380" s="20">
        <f t="shared" ref="BA1380" si="11671">AZ1425</f>
        <v>0</v>
      </c>
      <c r="BB1380" s="20">
        <f t="shared" ref="BB1380" si="11672">BA1425</f>
        <v>0</v>
      </c>
      <c r="BC1380" s="20">
        <f t="shared" ref="BC1380" si="11673">BB1425</f>
        <v>0</v>
      </c>
      <c r="BD1380" s="20">
        <f t="shared" ref="BD1380" si="11674">BC1425</f>
        <v>0</v>
      </c>
      <c r="BE1380" s="20">
        <f t="shared" ref="BE1380" si="11675">BD1425</f>
        <v>0</v>
      </c>
      <c r="BF1380" s="20">
        <f t="shared" ref="BF1380" si="11676">BE1425</f>
        <v>0</v>
      </c>
      <c r="BG1380" s="20">
        <f t="shared" ref="BG1380" si="11677">BF1425</f>
        <v>0</v>
      </c>
      <c r="BH1380" s="20">
        <f t="shared" ref="BH1380" si="11678">BG1425</f>
        <v>0</v>
      </c>
      <c r="BI1380" s="20">
        <f t="shared" ref="BI1380" si="11679">BH1425</f>
        <v>0</v>
      </c>
      <c r="BJ1380" s="20">
        <f t="shared" ref="BJ1380" si="11680">BI1425</f>
        <v>0</v>
      </c>
      <c r="BK1380" s="20">
        <f t="shared" ref="BK1380" si="11681">BJ1425</f>
        <v>0</v>
      </c>
      <c r="BL1380" s="20">
        <f t="shared" ref="BL1380" si="11682">BK1425</f>
        <v>0</v>
      </c>
      <c r="BM1380" s="20">
        <f t="shared" ref="BM1380" si="11683">BL1425</f>
        <v>0</v>
      </c>
      <c r="BN1380" s="272">
        <f t="shared" ref="BN1380" si="11684">BM1425</f>
        <v>0</v>
      </c>
      <c r="BO1380" s="20">
        <f t="shared" ref="BO1380" si="11685">BN1425</f>
        <v>0</v>
      </c>
      <c r="BP1380" s="20">
        <f t="shared" ref="BP1380" si="11686">BO1425</f>
        <v>0</v>
      </c>
      <c r="BQ1380" s="20">
        <f t="shared" ref="BQ1380" si="11687">BP1425</f>
        <v>0</v>
      </c>
      <c r="BR1380" s="20">
        <f t="shared" ref="BR1380" si="11688">BQ1425</f>
        <v>0</v>
      </c>
      <c r="BS1380" s="272">
        <f t="shared" ref="BS1380" si="11689">BR1425</f>
        <v>0</v>
      </c>
      <c r="BT1380" s="18">
        <f t="shared" ref="BT1380" si="11690">BS1425</f>
        <v>0</v>
      </c>
      <c r="BU1380" s="20">
        <f t="shared" ref="BU1380" si="11691">BT1425</f>
        <v>0</v>
      </c>
      <c r="BV1380" s="20">
        <f t="shared" ref="BV1380" si="11692">BU1425</f>
        <v>0</v>
      </c>
      <c r="BW1380" s="20">
        <f t="shared" ref="BW1380" si="11693">BV1425</f>
        <v>0</v>
      </c>
      <c r="BX1380" s="272">
        <f t="shared" ref="BX1380" si="11694">BW1425</f>
        <v>0</v>
      </c>
      <c r="BY1380" s="20">
        <f t="shared" ref="BY1380" si="11695">BX1425</f>
        <v>0</v>
      </c>
      <c r="BZ1380" s="20">
        <f t="shared" ref="BZ1380" si="11696">BY1425</f>
        <v>0</v>
      </c>
      <c r="CA1380" s="20">
        <f t="shared" ref="CA1380" si="11697">BZ1425</f>
        <v>0</v>
      </c>
      <c r="CB1380" s="20">
        <f t="shared" ref="CB1380" si="11698">CA1425</f>
        <v>0</v>
      </c>
      <c r="CC1380" s="272">
        <f t="shared" ref="CC1380:CH1380" si="11699">CB1425</f>
        <v>0</v>
      </c>
      <c r="CD1380" s="20">
        <f t="shared" si="11699"/>
        <v>0</v>
      </c>
      <c r="CE1380" s="20">
        <f t="shared" si="11699"/>
        <v>0</v>
      </c>
      <c r="CF1380" s="20">
        <f t="shared" si="11699"/>
        <v>0</v>
      </c>
      <c r="CG1380" s="20">
        <f t="shared" si="11699"/>
        <v>0</v>
      </c>
      <c r="CH1380" s="272">
        <f t="shared" si="11699"/>
        <v>0</v>
      </c>
    </row>
    <row r="1381" spans="1:86" ht="15" outlineLevel="2">
      <c r="A1381" s="418">
        <f>ROW()</f>
        <v>1381</v>
      </c>
      <c r="B1381" s="4" t="s">
        <v>256</v>
      </c>
      <c r="C1381" s="4"/>
      <c r="D1381" s="4"/>
      <c r="E1381" s="4"/>
      <c r="F1381" s="4"/>
      <c r="G1381" s="4"/>
      <c r="H1381" s="4"/>
      <c r="I1381" s="4"/>
      <c r="J1381" s="4"/>
      <c r="K1381" s="4"/>
      <c r="L1381" s="4"/>
      <c r="M1381" s="4"/>
      <c r="N1381" s="4"/>
      <c r="O1381" s="4"/>
      <c r="P1381" s="4"/>
      <c r="Q1381" s="4"/>
      <c r="R1381" s="4"/>
      <c r="S1381" s="4"/>
      <c r="T1381" s="4"/>
      <c r="U1381" s="4"/>
      <c r="V1381" s="4"/>
      <c r="W1381" s="4"/>
      <c r="X1381" s="4"/>
      <c r="Y1381" s="4"/>
      <c r="Z1381" s="641"/>
      <c r="AA1381" s="20"/>
      <c r="AB1381" s="20">
        <f t="shared" ref="AB1381:AB1384" si="11700">AA1426</f>
        <v>0</v>
      </c>
      <c r="AC1381" s="20">
        <f t="shared" ref="AC1381:AC1384" si="11701">AB1426</f>
        <v>0</v>
      </c>
      <c r="AD1381" s="20">
        <f t="shared" ref="AD1381:AD1384" si="11702">AC1426</f>
        <v>0</v>
      </c>
      <c r="AE1381" s="20">
        <f t="shared" ref="AE1381:AE1384" si="11703">AD1426</f>
        <v>0</v>
      </c>
      <c r="AF1381" s="20">
        <f t="shared" ref="AF1381:AF1384" si="11704">AE1426</f>
        <v>0</v>
      </c>
      <c r="AG1381" s="20">
        <f t="shared" ref="AG1381:AG1384" si="11705">AF1426</f>
        <v>0</v>
      </c>
      <c r="AH1381" s="20">
        <f t="shared" ref="AH1381:AH1384" si="11706">AG1426</f>
        <v>0</v>
      </c>
      <c r="AI1381" s="20">
        <f t="shared" ref="AI1381:AI1384" si="11707">AH1426</f>
        <v>0</v>
      </c>
      <c r="AJ1381" s="20">
        <f t="shared" ref="AJ1381:AJ1384" si="11708">AI1426</f>
        <v>0</v>
      </c>
      <c r="AK1381" s="20">
        <f t="shared" ref="AK1381:AK1384" si="11709">AJ1426</f>
        <v>0</v>
      </c>
      <c r="AL1381" s="20">
        <f t="shared" ref="AL1381:AL1384" si="11710">AK1426</f>
        <v>0</v>
      </c>
      <c r="AM1381" s="20">
        <f t="shared" ref="AM1381:AM1384" si="11711">AL1426</f>
        <v>0</v>
      </c>
      <c r="AN1381" s="20">
        <f t="shared" ref="AN1381:AN1384" si="11712">AM1426</f>
        <v>0</v>
      </c>
      <c r="AO1381" s="20">
        <f t="shared" ref="AO1381:AO1384" si="11713">AN1426</f>
        <v>0</v>
      </c>
      <c r="AP1381" s="20">
        <f t="shared" ref="AP1381:AP1384" si="11714">AO1426</f>
        <v>0</v>
      </c>
      <c r="AQ1381" s="20">
        <f t="shared" ref="AQ1381:AQ1384" si="11715">AP1426</f>
        <v>0</v>
      </c>
      <c r="AR1381" s="20">
        <f t="shared" ref="AR1381:AR1384" si="11716">AQ1426</f>
        <v>0</v>
      </c>
      <c r="AS1381" s="20">
        <f t="shared" ref="AS1381:AS1384" si="11717">AR1426</f>
        <v>0</v>
      </c>
      <c r="AT1381" s="20">
        <f t="shared" ref="AT1381:AT1384" si="11718">AS1426</f>
        <v>0</v>
      </c>
      <c r="AU1381" s="20">
        <f t="shared" ref="AU1381:AU1384" si="11719">AT1426</f>
        <v>0</v>
      </c>
      <c r="AV1381" s="20">
        <f t="shared" ref="AV1381:AV1384" si="11720">AU1426</f>
        <v>0</v>
      </c>
      <c r="AW1381" s="20">
        <f t="shared" ref="AW1381:AW1384" si="11721">AV1426</f>
        <v>0</v>
      </c>
      <c r="AX1381" s="20">
        <f t="shared" ref="AX1381:AX1384" si="11722">AW1426</f>
        <v>0</v>
      </c>
      <c r="AY1381" s="20">
        <f t="shared" ref="AY1381:AY1384" si="11723">AX1426</f>
        <v>0</v>
      </c>
      <c r="AZ1381" s="20">
        <f t="shared" ref="AZ1381:AZ1384" si="11724">AY1426</f>
        <v>0</v>
      </c>
      <c r="BA1381" s="20">
        <f t="shared" ref="BA1381:BA1384" si="11725">AZ1426</f>
        <v>0</v>
      </c>
      <c r="BB1381" s="20">
        <f t="shared" ref="BB1381:BB1384" si="11726">BA1426</f>
        <v>0</v>
      </c>
      <c r="BC1381" s="20">
        <f t="shared" ref="BC1381:BC1384" si="11727">BB1426</f>
        <v>0</v>
      </c>
      <c r="BD1381" s="20">
        <f t="shared" ref="BD1381:BD1384" si="11728">BC1426</f>
        <v>0</v>
      </c>
      <c r="BE1381" s="20">
        <f t="shared" ref="BE1381:BE1384" si="11729">BD1426</f>
        <v>0</v>
      </c>
      <c r="BF1381" s="20">
        <f t="shared" ref="BF1381:BF1384" si="11730">BE1426</f>
        <v>0</v>
      </c>
      <c r="BG1381" s="20">
        <f t="shared" ref="BG1381:BG1384" si="11731">BF1426</f>
        <v>0</v>
      </c>
      <c r="BH1381" s="20">
        <f t="shared" ref="BH1381:BH1384" si="11732">BG1426</f>
        <v>0</v>
      </c>
      <c r="BI1381" s="20">
        <f t="shared" ref="BI1381:BI1384" si="11733">BH1426</f>
        <v>0</v>
      </c>
      <c r="BJ1381" s="20">
        <f t="shared" ref="BJ1381:BJ1384" si="11734">BI1426</f>
        <v>0</v>
      </c>
      <c r="BK1381" s="20">
        <f t="shared" ref="BK1381:BK1384" si="11735">BJ1426</f>
        <v>0</v>
      </c>
      <c r="BL1381" s="20">
        <f t="shared" ref="BL1381:BL1384" si="11736">BK1426</f>
        <v>0</v>
      </c>
      <c r="BM1381" s="20">
        <f t="shared" ref="BM1381:BM1384" si="11737">BL1426</f>
        <v>0</v>
      </c>
      <c r="BN1381" s="272">
        <f t="shared" ref="BN1381:BN1384" si="11738">BM1426</f>
        <v>0</v>
      </c>
      <c r="BO1381" s="20">
        <f t="shared" ref="BO1381:BO1384" si="11739">BN1426</f>
        <v>0</v>
      </c>
      <c r="BP1381" s="20">
        <f t="shared" ref="BP1381:BP1384" si="11740">BO1426</f>
        <v>0</v>
      </c>
      <c r="BQ1381" s="20">
        <f t="shared" ref="BQ1381:BQ1384" si="11741">BP1426</f>
        <v>0</v>
      </c>
      <c r="BR1381" s="20">
        <f t="shared" ref="BR1381:BR1384" si="11742">BQ1426</f>
        <v>0</v>
      </c>
      <c r="BS1381" s="272">
        <f t="shared" ref="BS1381:BS1384" si="11743">BR1426</f>
        <v>0</v>
      </c>
      <c r="BT1381" s="18">
        <f t="shared" ref="BT1381:BT1384" si="11744">BS1426</f>
        <v>0</v>
      </c>
      <c r="BU1381" s="20">
        <f t="shared" ref="BU1381:BU1384" si="11745">BT1426</f>
        <v>0</v>
      </c>
      <c r="BV1381" s="20">
        <f t="shared" ref="BV1381:BV1384" si="11746">BU1426</f>
        <v>0</v>
      </c>
      <c r="BW1381" s="20">
        <f t="shared" ref="BW1381:BW1384" si="11747">BV1426</f>
        <v>0</v>
      </c>
      <c r="BX1381" s="272">
        <f t="shared" ref="BX1381:BX1384" si="11748">BW1426</f>
        <v>0</v>
      </c>
      <c r="BY1381" s="20">
        <f t="shared" ref="BY1381:BY1384" si="11749">BX1426</f>
        <v>0</v>
      </c>
      <c r="BZ1381" s="20">
        <f t="shared" ref="BZ1381:BZ1384" si="11750">BY1426</f>
        <v>0</v>
      </c>
      <c r="CA1381" s="20">
        <f t="shared" ref="CA1381:CA1384" si="11751">BZ1426</f>
        <v>0</v>
      </c>
      <c r="CB1381" s="20">
        <f t="shared" ref="CB1381:CB1384" si="11752">CA1426</f>
        <v>0</v>
      </c>
      <c r="CC1381" s="272">
        <f t="shared" ref="CC1381:CC1384" si="11753">CB1426</f>
        <v>0</v>
      </c>
      <c r="CD1381" s="20">
        <f t="shared" ref="CD1381:CD1384" si="11754">CC1426</f>
        <v>0</v>
      </c>
      <c r="CE1381" s="20">
        <f t="shared" ref="CE1381:CE1384" si="11755">CD1426</f>
        <v>0</v>
      </c>
      <c r="CF1381" s="20">
        <f t="shared" ref="CF1381:CF1384" si="11756">CE1426</f>
        <v>0</v>
      </c>
      <c r="CG1381" s="20">
        <f t="shared" ref="CG1381:CG1384" si="11757">CF1426</f>
        <v>0</v>
      </c>
      <c r="CH1381" s="272">
        <f t="shared" ref="CH1381:CH1384" si="11758">CG1426</f>
        <v>0</v>
      </c>
    </row>
    <row r="1382" spans="1:86" ht="15" outlineLevel="2">
      <c r="A1382" s="418">
        <f>ROW()</f>
        <v>1382</v>
      </c>
      <c r="B1382" s="4" t="s">
        <v>460</v>
      </c>
      <c r="C1382" s="4"/>
      <c r="D1382" s="4"/>
      <c r="E1382" s="4"/>
      <c r="F1382" s="4"/>
      <c r="G1382" s="4"/>
      <c r="H1382" s="4"/>
      <c r="I1382" s="4"/>
      <c r="J1382" s="4"/>
      <c r="K1382" s="4"/>
      <c r="L1382" s="4"/>
      <c r="M1382" s="4"/>
      <c r="N1382" s="4"/>
      <c r="O1382" s="4"/>
      <c r="P1382" s="4"/>
      <c r="Q1382" s="4"/>
      <c r="R1382" s="4"/>
      <c r="S1382" s="4"/>
      <c r="T1382" s="4"/>
      <c r="U1382" s="4"/>
      <c r="V1382" s="4"/>
      <c r="W1382" s="4"/>
      <c r="X1382" s="4"/>
      <c r="Y1382" s="4"/>
      <c r="Z1382" s="641"/>
      <c r="AA1382" s="20"/>
      <c r="AB1382" s="20">
        <f t="shared" si="11700"/>
        <v>0</v>
      </c>
      <c r="AC1382" s="20">
        <f t="shared" si="11701"/>
        <v>0</v>
      </c>
      <c r="AD1382" s="20">
        <f t="shared" si="11702"/>
        <v>0</v>
      </c>
      <c r="AE1382" s="20">
        <f t="shared" si="11703"/>
        <v>0</v>
      </c>
      <c r="AF1382" s="20">
        <f t="shared" si="11704"/>
        <v>0</v>
      </c>
      <c r="AG1382" s="20">
        <f t="shared" si="11705"/>
        <v>0</v>
      </c>
      <c r="AH1382" s="20">
        <f t="shared" si="11706"/>
        <v>0</v>
      </c>
      <c r="AI1382" s="20">
        <f t="shared" si="11707"/>
        <v>0</v>
      </c>
      <c r="AJ1382" s="20">
        <f t="shared" si="11708"/>
        <v>0</v>
      </c>
      <c r="AK1382" s="20">
        <f t="shared" si="11709"/>
        <v>0</v>
      </c>
      <c r="AL1382" s="20">
        <f t="shared" si="11710"/>
        <v>0</v>
      </c>
      <c r="AM1382" s="20">
        <f t="shared" si="11711"/>
        <v>0</v>
      </c>
      <c r="AN1382" s="20">
        <f t="shared" si="11712"/>
        <v>0</v>
      </c>
      <c r="AO1382" s="20">
        <f t="shared" si="11713"/>
        <v>0</v>
      </c>
      <c r="AP1382" s="20">
        <f t="shared" si="11714"/>
        <v>0</v>
      </c>
      <c r="AQ1382" s="20">
        <f t="shared" si="11715"/>
        <v>0</v>
      </c>
      <c r="AR1382" s="20">
        <f t="shared" si="11716"/>
        <v>0</v>
      </c>
      <c r="AS1382" s="20">
        <f t="shared" si="11717"/>
        <v>0</v>
      </c>
      <c r="AT1382" s="20">
        <f t="shared" si="11718"/>
        <v>0</v>
      </c>
      <c r="AU1382" s="20">
        <f t="shared" si="11719"/>
        <v>0</v>
      </c>
      <c r="AV1382" s="20">
        <f t="shared" si="11720"/>
        <v>0</v>
      </c>
      <c r="AW1382" s="20">
        <f t="shared" si="11721"/>
        <v>0</v>
      </c>
      <c r="AX1382" s="20">
        <f t="shared" si="11722"/>
        <v>0</v>
      </c>
      <c r="AY1382" s="20">
        <f t="shared" si="11723"/>
        <v>0</v>
      </c>
      <c r="AZ1382" s="20">
        <f t="shared" si="11724"/>
        <v>0</v>
      </c>
      <c r="BA1382" s="20">
        <f t="shared" si="11725"/>
        <v>0</v>
      </c>
      <c r="BB1382" s="20">
        <f t="shared" si="11726"/>
        <v>0</v>
      </c>
      <c r="BC1382" s="20">
        <f t="shared" si="11727"/>
        <v>0</v>
      </c>
      <c r="BD1382" s="20">
        <f t="shared" si="11728"/>
        <v>0</v>
      </c>
      <c r="BE1382" s="20">
        <f t="shared" si="11729"/>
        <v>0</v>
      </c>
      <c r="BF1382" s="20">
        <f t="shared" si="11730"/>
        <v>0</v>
      </c>
      <c r="BG1382" s="20">
        <f t="shared" si="11731"/>
        <v>0</v>
      </c>
      <c r="BH1382" s="20">
        <f t="shared" si="11732"/>
        <v>0</v>
      </c>
      <c r="BI1382" s="20">
        <f t="shared" si="11733"/>
        <v>0</v>
      </c>
      <c r="BJ1382" s="20">
        <f t="shared" si="11734"/>
        <v>0</v>
      </c>
      <c r="BK1382" s="20">
        <f t="shared" si="11735"/>
        <v>0</v>
      </c>
      <c r="BL1382" s="20">
        <f t="shared" si="11736"/>
        <v>0</v>
      </c>
      <c r="BM1382" s="20">
        <f t="shared" si="11737"/>
        <v>0</v>
      </c>
      <c r="BN1382" s="272">
        <f t="shared" si="11738"/>
        <v>0</v>
      </c>
      <c r="BO1382" s="20">
        <f t="shared" si="11739"/>
        <v>0</v>
      </c>
      <c r="BP1382" s="20">
        <f t="shared" si="11740"/>
        <v>0</v>
      </c>
      <c r="BQ1382" s="20">
        <f t="shared" si="11741"/>
        <v>0</v>
      </c>
      <c r="BR1382" s="20">
        <f t="shared" si="11742"/>
        <v>0</v>
      </c>
      <c r="BS1382" s="272">
        <f t="shared" si="11743"/>
        <v>0</v>
      </c>
      <c r="BT1382" s="18">
        <f t="shared" si="11744"/>
        <v>0</v>
      </c>
      <c r="BU1382" s="20">
        <f t="shared" si="11745"/>
        <v>0</v>
      </c>
      <c r="BV1382" s="20">
        <f t="shared" si="11746"/>
        <v>0</v>
      </c>
      <c r="BW1382" s="20">
        <f t="shared" si="11747"/>
        <v>0</v>
      </c>
      <c r="BX1382" s="272">
        <f t="shared" si="11748"/>
        <v>0</v>
      </c>
      <c r="BY1382" s="20">
        <f t="shared" si="11749"/>
        <v>0</v>
      </c>
      <c r="BZ1382" s="20">
        <f t="shared" si="11750"/>
        <v>0</v>
      </c>
      <c r="CA1382" s="20">
        <f t="shared" si="11751"/>
        <v>0</v>
      </c>
      <c r="CB1382" s="20">
        <f t="shared" si="11752"/>
        <v>0</v>
      </c>
      <c r="CC1382" s="272">
        <f t="shared" si="11753"/>
        <v>0</v>
      </c>
      <c r="CD1382" s="20">
        <f t="shared" si="11754"/>
        <v>0</v>
      </c>
      <c r="CE1382" s="20">
        <f t="shared" si="11755"/>
        <v>0</v>
      </c>
      <c r="CF1382" s="20">
        <f t="shared" si="11756"/>
        <v>0</v>
      </c>
      <c r="CG1382" s="20">
        <f t="shared" si="11757"/>
        <v>0</v>
      </c>
      <c r="CH1382" s="272">
        <f t="shared" si="11758"/>
        <v>0</v>
      </c>
    </row>
    <row r="1383" spans="1:86" ht="15" outlineLevel="2">
      <c r="A1383" s="418">
        <f>ROW()</f>
        <v>1383</v>
      </c>
      <c r="B1383" s="4" t="s">
        <v>461</v>
      </c>
      <c r="C1383" s="4"/>
      <c r="D1383" s="4"/>
      <c r="E1383" s="4"/>
      <c r="F1383" s="4"/>
      <c r="G1383" s="4"/>
      <c r="H1383" s="4"/>
      <c r="I1383" s="4"/>
      <c r="J1383" s="4"/>
      <c r="K1383" s="4"/>
      <c r="L1383" s="4"/>
      <c r="M1383" s="4"/>
      <c r="N1383" s="4"/>
      <c r="O1383" s="4"/>
      <c r="P1383" s="4"/>
      <c r="Q1383" s="4"/>
      <c r="R1383" s="4"/>
      <c r="S1383" s="4"/>
      <c r="T1383" s="4"/>
      <c r="U1383" s="4"/>
      <c r="V1383" s="4"/>
      <c r="W1383" s="4"/>
      <c r="X1383" s="4"/>
      <c r="Y1383" s="4"/>
      <c r="Z1383" s="641"/>
      <c r="AA1383" s="20"/>
      <c r="AB1383" s="20">
        <f t="shared" si="11700"/>
        <v>0</v>
      </c>
      <c r="AC1383" s="20">
        <f t="shared" si="11701"/>
        <v>0</v>
      </c>
      <c r="AD1383" s="20">
        <f t="shared" si="11702"/>
        <v>0</v>
      </c>
      <c r="AE1383" s="20">
        <f t="shared" si="11703"/>
        <v>0</v>
      </c>
      <c r="AF1383" s="20">
        <f t="shared" si="11704"/>
        <v>0</v>
      </c>
      <c r="AG1383" s="20">
        <f t="shared" si="11705"/>
        <v>0</v>
      </c>
      <c r="AH1383" s="20">
        <f t="shared" si="11706"/>
        <v>0</v>
      </c>
      <c r="AI1383" s="20">
        <f t="shared" si="11707"/>
        <v>0</v>
      </c>
      <c r="AJ1383" s="20">
        <f t="shared" si="11708"/>
        <v>0</v>
      </c>
      <c r="AK1383" s="20">
        <f t="shared" si="11709"/>
        <v>0</v>
      </c>
      <c r="AL1383" s="20">
        <f t="shared" si="11710"/>
        <v>0</v>
      </c>
      <c r="AM1383" s="20">
        <f t="shared" si="11711"/>
        <v>0</v>
      </c>
      <c r="AN1383" s="20">
        <f t="shared" si="11712"/>
        <v>0</v>
      </c>
      <c r="AO1383" s="20">
        <f t="shared" si="11713"/>
        <v>0</v>
      </c>
      <c r="AP1383" s="20">
        <f t="shared" si="11714"/>
        <v>0</v>
      </c>
      <c r="AQ1383" s="20">
        <f t="shared" si="11715"/>
        <v>0</v>
      </c>
      <c r="AR1383" s="20">
        <f t="shared" si="11716"/>
        <v>0</v>
      </c>
      <c r="AS1383" s="20">
        <f t="shared" si="11717"/>
        <v>0</v>
      </c>
      <c r="AT1383" s="20">
        <f t="shared" si="11718"/>
        <v>0</v>
      </c>
      <c r="AU1383" s="20">
        <f t="shared" si="11719"/>
        <v>0</v>
      </c>
      <c r="AV1383" s="20">
        <f t="shared" si="11720"/>
        <v>0</v>
      </c>
      <c r="AW1383" s="20">
        <f t="shared" si="11721"/>
        <v>0</v>
      </c>
      <c r="AX1383" s="20">
        <f t="shared" si="11722"/>
        <v>0</v>
      </c>
      <c r="AY1383" s="20">
        <f t="shared" si="11723"/>
        <v>0</v>
      </c>
      <c r="AZ1383" s="20">
        <f t="shared" si="11724"/>
        <v>0</v>
      </c>
      <c r="BA1383" s="20">
        <f t="shared" si="11725"/>
        <v>0</v>
      </c>
      <c r="BB1383" s="20">
        <f t="shared" si="11726"/>
        <v>0</v>
      </c>
      <c r="BC1383" s="20">
        <f t="shared" si="11727"/>
        <v>0</v>
      </c>
      <c r="BD1383" s="20">
        <f t="shared" si="11728"/>
        <v>0</v>
      </c>
      <c r="BE1383" s="20">
        <f t="shared" si="11729"/>
        <v>0</v>
      </c>
      <c r="BF1383" s="20">
        <f t="shared" si="11730"/>
        <v>0</v>
      </c>
      <c r="BG1383" s="20">
        <f t="shared" si="11731"/>
        <v>0</v>
      </c>
      <c r="BH1383" s="20">
        <f t="shared" si="11732"/>
        <v>0</v>
      </c>
      <c r="BI1383" s="20">
        <f t="shared" si="11733"/>
        <v>0</v>
      </c>
      <c r="BJ1383" s="20">
        <f t="shared" si="11734"/>
        <v>0</v>
      </c>
      <c r="BK1383" s="20">
        <f t="shared" si="11735"/>
        <v>0</v>
      </c>
      <c r="BL1383" s="20">
        <f t="shared" si="11736"/>
        <v>0</v>
      </c>
      <c r="BM1383" s="20">
        <f t="shared" si="11737"/>
        <v>0</v>
      </c>
      <c r="BN1383" s="272">
        <f t="shared" si="11738"/>
        <v>0</v>
      </c>
      <c r="BO1383" s="20">
        <f t="shared" si="11739"/>
        <v>0</v>
      </c>
      <c r="BP1383" s="20">
        <f t="shared" si="11740"/>
        <v>0</v>
      </c>
      <c r="BQ1383" s="20">
        <f t="shared" si="11741"/>
        <v>0</v>
      </c>
      <c r="BR1383" s="20">
        <f t="shared" si="11742"/>
        <v>0</v>
      </c>
      <c r="BS1383" s="272">
        <f t="shared" si="11743"/>
        <v>0</v>
      </c>
      <c r="BT1383" s="18">
        <f t="shared" si="11744"/>
        <v>0</v>
      </c>
      <c r="BU1383" s="20">
        <f t="shared" si="11745"/>
        <v>0</v>
      </c>
      <c r="BV1383" s="20">
        <f t="shared" si="11746"/>
        <v>0</v>
      </c>
      <c r="BW1383" s="20">
        <f t="shared" si="11747"/>
        <v>0</v>
      </c>
      <c r="BX1383" s="272">
        <f t="shared" si="11748"/>
        <v>0</v>
      </c>
      <c r="BY1383" s="20">
        <f t="shared" si="11749"/>
        <v>0</v>
      </c>
      <c r="BZ1383" s="20">
        <f t="shared" si="11750"/>
        <v>0</v>
      </c>
      <c r="CA1383" s="20">
        <f t="shared" si="11751"/>
        <v>0</v>
      </c>
      <c r="CB1383" s="20">
        <f t="shared" si="11752"/>
        <v>0</v>
      </c>
      <c r="CC1383" s="272">
        <f t="shared" si="11753"/>
        <v>0</v>
      </c>
      <c r="CD1383" s="20">
        <f t="shared" si="11754"/>
        <v>0</v>
      </c>
      <c r="CE1383" s="20">
        <f t="shared" si="11755"/>
        <v>0</v>
      </c>
      <c r="CF1383" s="20">
        <f t="shared" si="11756"/>
        <v>0</v>
      </c>
      <c r="CG1383" s="20">
        <f t="shared" si="11757"/>
        <v>0</v>
      </c>
      <c r="CH1383" s="272">
        <f t="shared" si="11758"/>
        <v>0</v>
      </c>
    </row>
    <row r="1384" spans="1:86" ht="15" outlineLevel="2">
      <c r="A1384" s="418">
        <f>ROW()</f>
        <v>1384</v>
      </c>
      <c r="B1384" s="4" t="s">
        <v>462</v>
      </c>
      <c r="C1384" s="4"/>
      <c r="D1384" s="4"/>
      <c r="E1384" s="4"/>
      <c r="F1384" s="4"/>
      <c r="G1384" s="4"/>
      <c r="H1384" s="4"/>
      <c r="I1384" s="4"/>
      <c r="J1384" s="4"/>
      <c r="K1384" s="4"/>
      <c r="L1384" s="4"/>
      <c r="M1384" s="4"/>
      <c r="N1384" s="4"/>
      <c r="O1384" s="4"/>
      <c r="P1384" s="4"/>
      <c r="Q1384" s="4"/>
      <c r="R1384" s="4"/>
      <c r="S1384" s="4"/>
      <c r="T1384" s="4"/>
      <c r="U1384" s="4"/>
      <c r="V1384" s="4"/>
      <c r="W1384" s="4"/>
      <c r="X1384" s="4"/>
      <c r="Y1384" s="4"/>
      <c r="Z1384" s="641"/>
      <c r="AA1384" s="20"/>
      <c r="AB1384" s="20">
        <f t="shared" si="11700"/>
        <v>0</v>
      </c>
      <c r="AC1384" s="20">
        <f t="shared" si="11701"/>
        <v>0</v>
      </c>
      <c r="AD1384" s="20">
        <f t="shared" si="11702"/>
        <v>0</v>
      </c>
      <c r="AE1384" s="20">
        <f t="shared" si="11703"/>
        <v>0</v>
      </c>
      <c r="AF1384" s="20">
        <f t="shared" si="11704"/>
        <v>0</v>
      </c>
      <c r="AG1384" s="20">
        <f t="shared" si="11705"/>
        <v>0</v>
      </c>
      <c r="AH1384" s="20">
        <f t="shared" si="11706"/>
        <v>0</v>
      </c>
      <c r="AI1384" s="20">
        <f t="shared" si="11707"/>
        <v>0</v>
      </c>
      <c r="AJ1384" s="20">
        <f t="shared" si="11708"/>
        <v>0</v>
      </c>
      <c r="AK1384" s="20">
        <f t="shared" si="11709"/>
        <v>0</v>
      </c>
      <c r="AL1384" s="20">
        <f t="shared" si="11710"/>
        <v>0</v>
      </c>
      <c r="AM1384" s="20">
        <f t="shared" si="11711"/>
        <v>0</v>
      </c>
      <c r="AN1384" s="20">
        <f t="shared" si="11712"/>
        <v>0</v>
      </c>
      <c r="AO1384" s="20">
        <f t="shared" si="11713"/>
        <v>0</v>
      </c>
      <c r="AP1384" s="20">
        <f t="shared" si="11714"/>
        <v>0</v>
      </c>
      <c r="AQ1384" s="20">
        <f t="shared" si="11715"/>
        <v>0</v>
      </c>
      <c r="AR1384" s="20">
        <f t="shared" si="11716"/>
        <v>0</v>
      </c>
      <c r="AS1384" s="20">
        <f t="shared" si="11717"/>
        <v>0</v>
      </c>
      <c r="AT1384" s="20">
        <f t="shared" si="11718"/>
        <v>0</v>
      </c>
      <c r="AU1384" s="20">
        <f t="shared" si="11719"/>
        <v>0</v>
      </c>
      <c r="AV1384" s="20">
        <f t="shared" si="11720"/>
        <v>0</v>
      </c>
      <c r="AW1384" s="20">
        <f t="shared" si="11721"/>
        <v>0</v>
      </c>
      <c r="AX1384" s="20">
        <f t="shared" si="11722"/>
        <v>0</v>
      </c>
      <c r="AY1384" s="20">
        <f t="shared" si="11723"/>
        <v>0</v>
      </c>
      <c r="AZ1384" s="20">
        <f t="shared" si="11724"/>
        <v>0</v>
      </c>
      <c r="BA1384" s="20">
        <f t="shared" si="11725"/>
        <v>0</v>
      </c>
      <c r="BB1384" s="20">
        <f t="shared" si="11726"/>
        <v>0</v>
      </c>
      <c r="BC1384" s="20">
        <f t="shared" si="11727"/>
        <v>0</v>
      </c>
      <c r="BD1384" s="20">
        <f t="shared" si="11728"/>
        <v>0</v>
      </c>
      <c r="BE1384" s="20">
        <f t="shared" si="11729"/>
        <v>0</v>
      </c>
      <c r="BF1384" s="20">
        <f t="shared" si="11730"/>
        <v>0</v>
      </c>
      <c r="BG1384" s="20">
        <f t="shared" si="11731"/>
        <v>0</v>
      </c>
      <c r="BH1384" s="20">
        <f t="shared" si="11732"/>
        <v>0</v>
      </c>
      <c r="BI1384" s="20">
        <f t="shared" si="11733"/>
        <v>0</v>
      </c>
      <c r="BJ1384" s="20">
        <f t="shared" si="11734"/>
        <v>0</v>
      </c>
      <c r="BK1384" s="20">
        <f t="shared" si="11735"/>
        <v>0</v>
      </c>
      <c r="BL1384" s="20">
        <f t="shared" si="11736"/>
        <v>0</v>
      </c>
      <c r="BM1384" s="20">
        <f t="shared" si="11737"/>
        <v>0</v>
      </c>
      <c r="BN1384" s="272">
        <f t="shared" si="11738"/>
        <v>0</v>
      </c>
      <c r="BO1384" s="20">
        <f t="shared" si="11739"/>
        <v>0</v>
      </c>
      <c r="BP1384" s="20">
        <f t="shared" si="11740"/>
        <v>0</v>
      </c>
      <c r="BQ1384" s="20">
        <f t="shared" si="11741"/>
        <v>0</v>
      </c>
      <c r="BR1384" s="20">
        <f t="shared" si="11742"/>
        <v>0</v>
      </c>
      <c r="BS1384" s="272">
        <f t="shared" si="11743"/>
        <v>0</v>
      </c>
      <c r="BT1384" s="18">
        <f t="shared" si="11744"/>
        <v>0</v>
      </c>
      <c r="BU1384" s="20">
        <f t="shared" si="11745"/>
        <v>0</v>
      </c>
      <c r="BV1384" s="20">
        <f t="shared" si="11746"/>
        <v>0</v>
      </c>
      <c r="BW1384" s="20">
        <f t="shared" si="11747"/>
        <v>0</v>
      </c>
      <c r="BX1384" s="272">
        <f t="shared" si="11748"/>
        <v>0</v>
      </c>
      <c r="BY1384" s="20">
        <f t="shared" si="11749"/>
        <v>0</v>
      </c>
      <c r="BZ1384" s="20">
        <f t="shared" si="11750"/>
        <v>0</v>
      </c>
      <c r="CA1384" s="20">
        <f t="shared" si="11751"/>
        <v>0</v>
      </c>
      <c r="CB1384" s="20">
        <f t="shared" si="11752"/>
        <v>0</v>
      </c>
      <c r="CC1384" s="272">
        <f t="shared" si="11753"/>
        <v>0</v>
      </c>
      <c r="CD1384" s="20">
        <f t="shared" si="11754"/>
        <v>0</v>
      </c>
      <c r="CE1384" s="20">
        <f t="shared" si="11755"/>
        <v>0</v>
      </c>
      <c r="CF1384" s="20">
        <f t="shared" si="11756"/>
        <v>0</v>
      </c>
      <c r="CG1384" s="20">
        <f t="shared" si="11757"/>
        <v>0</v>
      </c>
      <c r="CH1384" s="272">
        <f t="shared" si="11758"/>
        <v>0</v>
      </c>
    </row>
    <row r="1385" spans="1:86" s="125" customFormat="1" ht="15.75" outlineLevel="2">
      <c r="A1385" s="418">
        <f>ROW()</f>
        <v>1385</v>
      </c>
      <c r="B1385" s="71" t="s">
        <v>0</v>
      </c>
      <c r="C1385" s="71"/>
      <c r="D1385" s="71"/>
      <c r="E1385" s="71"/>
      <c r="F1385" s="71"/>
      <c r="G1385" s="71"/>
      <c r="H1385" s="71"/>
      <c r="I1385" s="71"/>
      <c r="J1385" s="71"/>
      <c r="K1385" s="71"/>
      <c r="L1385" s="71"/>
      <c r="M1385" s="71"/>
      <c r="N1385" s="25">
        <f t="shared" ref="N1385" si="11759">SUM(N1372:N1384)</f>
        <v>0</v>
      </c>
      <c r="O1385" s="25">
        <f t="shared" ref="O1385" si="11760">SUM(O1372:O1384)</f>
        <v>0</v>
      </c>
      <c r="P1385" s="25">
        <f t="shared" ref="P1385" si="11761">SUM(P1372:P1384)</f>
        <v>0</v>
      </c>
      <c r="Q1385" s="25">
        <f t="shared" ref="Q1385" si="11762">SUM(Q1372:Q1384)</f>
        <v>0</v>
      </c>
      <c r="R1385" s="25">
        <f t="shared" ref="R1385" si="11763">SUM(R1372:R1384)</f>
        <v>0</v>
      </c>
      <c r="S1385" s="25">
        <f t="shared" ref="S1385" si="11764">SUM(S1372:S1384)</f>
        <v>0</v>
      </c>
      <c r="T1385" s="25">
        <f t="shared" ref="T1385" si="11765">SUM(T1372:T1384)</f>
        <v>0</v>
      </c>
      <c r="U1385" s="25">
        <f t="shared" ref="U1385" si="11766">SUM(U1372:U1384)</f>
        <v>0</v>
      </c>
      <c r="V1385" s="25">
        <f t="shared" ref="V1385" si="11767">SUM(V1372:V1384)</f>
        <v>0</v>
      </c>
      <c r="W1385" s="25">
        <f t="shared" ref="W1385" si="11768">SUM(W1372:W1384)</f>
        <v>0</v>
      </c>
      <c r="X1385" s="25">
        <f t="shared" ref="X1385" si="11769">SUM(X1372:X1384)</f>
        <v>0</v>
      </c>
      <c r="Y1385" s="25">
        <f t="shared" ref="Y1385" si="11770">SUM(Y1372:Y1384)</f>
        <v>0</v>
      </c>
      <c r="Z1385" s="269">
        <f t="shared" ref="Z1385" si="11771">SUM(Z1372:Z1384)</f>
        <v>0</v>
      </c>
      <c r="AA1385" s="25">
        <f t="shared" ref="AA1385" si="11772">SUM(AA1372:AA1384)</f>
        <v>0</v>
      </c>
      <c r="AB1385" s="25">
        <f t="shared" ref="AB1385" si="11773">SUM(AB1372:AB1384)</f>
        <v>0</v>
      </c>
      <c r="AC1385" s="25">
        <f t="shared" ref="AC1385" si="11774">SUM(AC1372:AC1384)</f>
        <v>0</v>
      </c>
      <c r="AD1385" s="25">
        <f t="shared" ref="AD1385" si="11775">SUM(AD1372:AD1384)</f>
        <v>0</v>
      </c>
      <c r="AE1385" s="25">
        <f t="shared" ref="AE1385" si="11776">SUM(AE1372:AE1384)</f>
        <v>0</v>
      </c>
      <c r="AF1385" s="25">
        <f t="shared" ref="AF1385" si="11777">SUM(AF1372:AF1384)</f>
        <v>0</v>
      </c>
      <c r="AG1385" s="25">
        <f t="shared" ref="AG1385" si="11778">SUM(AG1372:AG1384)</f>
        <v>0</v>
      </c>
      <c r="AH1385" s="25">
        <f t="shared" ref="AH1385" si="11779">SUM(AH1372:AH1384)</f>
        <v>0</v>
      </c>
      <c r="AI1385" s="25">
        <f t="shared" ref="AI1385" si="11780">SUM(AI1372:AI1384)</f>
        <v>0</v>
      </c>
      <c r="AJ1385" s="25">
        <f t="shared" ref="AJ1385" si="11781">SUM(AJ1372:AJ1384)</f>
        <v>0</v>
      </c>
      <c r="AK1385" s="25">
        <f t="shared" ref="AK1385" si="11782">SUM(AK1372:AK1384)</f>
        <v>0</v>
      </c>
      <c r="AL1385" s="25">
        <f t="shared" ref="AL1385" si="11783">SUM(AL1372:AL1384)</f>
        <v>0</v>
      </c>
      <c r="AM1385" s="25">
        <f t="shared" ref="AM1385" si="11784">SUM(AM1372:AM1384)</f>
        <v>0</v>
      </c>
      <c r="AN1385" s="25">
        <f t="shared" ref="AN1385" si="11785">SUM(AN1372:AN1384)</f>
        <v>0</v>
      </c>
      <c r="AO1385" s="25">
        <f t="shared" ref="AO1385" si="11786">SUM(AO1372:AO1384)</f>
        <v>0</v>
      </c>
      <c r="AP1385" s="25">
        <f t="shared" ref="AP1385" si="11787">SUM(AP1372:AP1384)</f>
        <v>0</v>
      </c>
      <c r="AQ1385" s="25">
        <f t="shared" ref="AQ1385" si="11788">SUM(AQ1372:AQ1384)</f>
        <v>0</v>
      </c>
      <c r="AR1385" s="25">
        <f t="shared" ref="AR1385" si="11789">SUM(AR1372:AR1384)</f>
        <v>0</v>
      </c>
      <c r="AS1385" s="25">
        <f t="shared" ref="AS1385" si="11790">SUM(AS1372:AS1384)</f>
        <v>0</v>
      </c>
      <c r="AT1385" s="25">
        <f t="shared" ref="AT1385" si="11791">SUM(AT1372:AT1384)</f>
        <v>0</v>
      </c>
      <c r="AU1385" s="25">
        <f t="shared" ref="AU1385" si="11792">SUM(AU1372:AU1384)</f>
        <v>0</v>
      </c>
      <c r="AV1385" s="25">
        <f t="shared" ref="AV1385" si="11793">SUM(AV1372:AV1384)</f>
        <v>0</v>
      </c>
      <c r="AW1385" s="25">
        <f t="shared" ref="AW1385" si="11794">SUM(AW1372:AW1384)</f>
        <v>0</v>
      </c>
      <c r="AX1385" s="25">
        <f t="shared" ref="AX1385" si="11795">SUM(AX1372:AX1384)</f>
        <v>0</v>
      </c>
      <c r="AY1385" s="25">
        <f t="shared" ref="AY1385" si="11796">SUM(AY1372:AY1384)</f>
        <v>0</v>
      </c>
      <c r="AZ1385" s="25">
        <f t="shared" ref="AZ1385" si="11797">SUM(AZ1372:AZ1384)</f>
        <v>0</v>
      </c>
      <c r="BA1385" s="25">
        <f t="shared" ref="BA1385" si="11798">SUM(BA1372:BA1384)</f>
        <v>0</v>
      </c>
      <c r="BB1385" s="25">
        <f t="shared" ref="BB1385" si="11799">SUM(BB1372:BB1384)</f>
        <v>0</v>
      </c>
      <c r="BC1385" s="25">
        <f t="shared" ref="BC1385" si="11800">SUM(BC1372:BC1384)</f>
        <v>0</v>
      </c>
      <c r="BD1385" s="25">
        <f t="shared" ref="BD1385" si="11801">SUM(BD1372:BD1384)</f>
        <v>0</v>
      </c>
      <c r="BE1385" s="25">
        <f t="shared" ref="BE1385" si="11802">SUM(BE1372:BE1384)</f>
        <v>0</v>
      </c>
      <c r="BF1385" s="25">
        <f t="shared" ref="BF1385" si="11803">SUM(BF1372:BF1384)</f>
        <v>0</v>
      </c>
      <c r="BG1385" s="25">
        <f t="shared" ref="BG1385" si="11804">SUM(BG1372:BG1384)</f>
        <v>0</v>
      </c>
      <c r="BH1385" s="25">
        <f t="shared" ref="BH1385" si="11805">SUM(BH1372:BH1384)</f>
        <v>0</v>
      </c>
      <c r="BI1385" s="25">
        <f t="shared" ref="BI1385" si="11806">SUM(BI1372:BI1384)</f>
        <v>0</v>
      </c>
      <c r="BJ1385" s="25">
        <f t="shared" ref="BJ1385" si="11807">SUM(BJ1372:BJ1384)</f>
        <v>0</v>
      </c>
      <c r="BK1385" s="25">
        <f t="shared" ref="BK1385" si="11808">SUM(BK1372:BK1384)</f>
        <v>0</v>
      </c>
      <c r="BL1385" s="25">
        <f t="shared" ref="BL1385" si="11809">SUM(BL1372:BL1384)</f>
        <v>0</v>
      </c>
      <c r="BM1385" s="25">
        <f t="shared" ref="BM1385" si="11810">SUM(BM1372:BM1384)</f>
        <v>0</v>
      </c>
      <c r="BN1385" s="269">
        <f t="shared" ref="BN1385" si="11811">SUM(BN1372:BN1384)</f>
        <v>0</v>
      </c>
      <c r="BO1385" s="25">
        <f t="shared" ref="BO1385" si="11812">SUM(BO1372:BO1384)</f>
        <v>0</v>
      </c>
      <c r="BP1385" s="25">
        <f t="shared" ref="BP1385" si="11813">SUM(BP1372:BP1384)</f>
        <v>0</v>
      </c>
      <c r="BQ1385" s="25">
        <f t="shared" ref="BQ1385" si="11814">SUM(BQ1372:BQ1384)</f>
        <v>0</v>
      </c>
      <c r="BR1385" s="25">
        <f t="shared" ref="BR1385" si="11815">SUM(BR1372:BR1384)</f>
        <v>0</v>
      </c>
      <c r="BS1385" s="269">
        <f t="shared" ref="BS1385" si="11816">SUM(BS1372:BS1384)</f>
        <v>0</v>
      </c>
      <c r="BT1385" s="25">
        <f t="shared" ref="BT1385" si="11817">SUM(BT1372:BT1384)</f>
        <v>0</v>
      </c>
      <c r="BU1385" s="25">
        <f t="shared" ref="BU1385" si="11818">SUM(BU1372:BU1384)</f>
        <v>0</v>
      </c>
      <c r="BV1385" s="25">
        <f t="shared" ref="BV1385" si="11819">SUM(BV1372:BV1384)</f>
        <v>0</v>
      </c>
      <c r="BW1385" s="25">
        <f t="shared" ref="BW1385" si="11820">SUM(BW1372:BW1384)</f>
        <v>0</v>
      </c>
      <c r="BX1385" s="269">
        <f t="shared" ref="BX1385" si="11821">SUM(BX1372:BX1384)</f>
        <v>0</v>
      </c>
      <c r="BY1385" s="25">
        <f t="shared" ref="BY1385" si="11822">SUM(BY1372:BY1384)</f>
        <v>0</v>
      </c>
      <c r="BZ1385" s="25">
        <f t="shared" ref="BZ1385" si="11823">SUM(BZ1372:BZ1384)</f>
        <v>0</v>
      </c>
      <c r="CA1385" s="25">
        <f t="shared" ref="CA1385" si="11824">SUM(CA1372:CA1384)</f>
        <v>0</v>
      </c>
      <c r="CB1385" s="25">
        <f t="shared" ref="CB1385" si="11825">SUM(CB1372:CB1384)</f>
        <v>0</v>
      </c>
      <c r="CC1385" s="269">
        <f t="shared" ref="CC1385:CD1385" si="11826">SUM(CC1372:CC1384)</f>
        <v>0</v>
      </c>
      <c r="CD1385" s="25">
        <f t="shared" si="11826"/>
        <v>0</v>
      </c>
      <c r="CE1385" s="25">
        <f t="shared" ref="CE1385:CG1385" si="11827">SUM(CE1372:CE1384)</f>
        <v>0</v>
      </c>
      <c r="CF1385" s="25">
        <f t="shared" si="11827"/>
        <v>0</v>
      </c>
      <c r="CG1385" s="25">
        <f t="shared" si="11827"/>
        <v>0</v>
      </c>
      <c r="CH1385" s="269">
        <f t="shared" ref="CH1385" si="11828">SUM(CH1372:CH1384)</f>
        <v>0</v>
      </c>
    </row>
    <row r="1386" spans="1:86" s="8" customFormat="1" ht="15.75" outlineLevel="2">
      <c r="A1386" s="418">
        <f>ROW()</f>
        <v>1386</v>
      </c>
      <c r="B1386" s="96" t="s">
        <v>9</v>
      </c>
      <c r="C1386" s="96"/>
      <c r="D1386" s="96"/>
      <c r="E1386" s="96"/>
      <c r="F1386" s="96"/>
      <c r="G1386" s="96"/>
      <c r="H1386" s="96"/>
      <c r="I1386" s="96"/>
      <c r="J1386" s="96"/>
      <c r="K1386" s="96"/>
      <c r="L1386" s="96"/>
      <c r="M1386" s="96"/>
      <c r="N1386" s="96"/>
      <c r="O1386" s="96"/>
      <c r="P1386" s="96"/>
      <c r="Q1386" s="96"/>
      <c r="R1386" s="96"/>
      <c r="S1386" s="96"/>
      <c r="T1386" s="96"/>
      <c r="U1386" s="96"/>
      <c r="V1386" s="96"/>
      <c r="W1386" s="96"/>
      <c r="X1386" s="96"/>
      <c r="Y1386" s="96"/>
      <c r="Z1386" s="270"/>
      <c r="AA1386" s="96"/>
      <c r="AB1386" s="96"/>
      <c r="AC1386" s="96"/>
      <c r="AD1386" s="96"/>
      <c r="AE1386" s="96"/>
      <c r="AF1386" s="96"/>
      <c r="AG1386" s="96"/>
      <c r="AH1386" s="96"/>
      <c r="AI1386" s="96"/>
      <c r="AJ1386" s="96"/>
      <c r="AK1386" s="96"/>
      <c r="AL1386" s="96"/>
      <c r="AM1386" s="96"/>
      <c r="AN1386" s="96"/>
      <c r="AO1386" s="96"/>
      <c r="AP1386" s="96"/>
      <c r="AQ1386" s="96"/>
      <c r="AR1386" s="96"/>
      <c r="AS1386" s="96"/>
      <c r="AT1386" s="96"/>
      <c r="AU1386" s="96"/>
      <c r="AV1386" s="96"/>
      <c r="AW1386" s="96"/>
      <c r="AX1386" s="96"/>
      <c r="AY1386" s="96"/>
      <c r="AZ1386" s="96"/>
      <c r="BA1386" s="96"/>
      <c r="BB1386" s="96"/>
      <c r="BC1386" s="96"/>
      <c r="BD1386" s="96"/>
      <c r="BE1386" s="96"/>
      <c r="BF1386" s="96"/>
      <c r="BG1386" s="96"/>
      <c r="BH1386" s="96"/>
      <c r="BI1386" s="96"/>
      <c r="BJ1386" s="96"/>
      <c r="BK1386" s="96"/>
      <c r="BL1386" s="96"/>
      <c r="BM1386" s="96"/>
      <c r="BN1386" s="270"/>
      <c r="BO1386" s="96"/>
      <c r="BP1386" s="96"/>
      <c r="BQ1386" s="96"/>
      <c r="BR1386" s="96"/>
      <c r="BS1386" s="270"/>
      <c r="BT1386" s="96"/>
      <c r="BU1386" s="96"/>
      <c r="BV1386" s="96"/>
      <c r="BW1386" s="96"/>
      <c r="BX1386" s="270"/>
      <c r="BY1386" s="96"/>
      <c r="BZ1386" s="96"/>
      <c r="CA1386" s="96"/>
      <c r="CB1386" s="96"/>
      <c r="CC1386" s="270"/>
      <c r="CD1386" s="96"/>
      <c r="CE1386" s="96"/>
      <c r="CF1386" s="96"/>
      <c r="CG1386" s="96"/>
      <c r="CH1386" s="270"/>
    </row>
    <row r="1387" spans="1:86" ht="15.75" outlineLevel="2">
      <c r="A1387" s="418">
        <f>ROW()</f>
        <v>1387</v>
      </c>
      <c r="B1387" s="4" t="s">
        <v>33</v>
      </c>
      <c r="C1387" s="4"/>
      <c r="D1387" s="4"/>
      <c r="E1387" s="4"/>
      <c r="F1387" s="4"/>
      <c r="G1387" s="4"/>
      <c r="H1387" s="4"/>
      <c r="I1387" s="4"/>
      <c r="J1387" s="4"/>
      <c r="K1387" s="4"/>
      <c r="L1387" s="4"/>
      <c r="M1387" s="4"/>
      <c r="N1387" s="4"/>
      <c r="O1387" s="4"/>
      <c r="P1387" s="4"/>
      <c r="Q1387" s="4"/>
      <c r="R1387" s="4"/>
      <c r="S1387" s="4"/>
      <c r="T1387" s="4"/>
      <c r="U1387" s="4"/>
      <c r="V1387" s="4"/>
      <c r="W1387" s="4"/>
      <c r="X1387" s="4"/>
      <c r="Y1387" s="4"/>
      <c r="Z1387" s="289"/>
      <c r="AA1387" s="20">
        <f>AA$151</f>
        <v>0</v>
      </c>
      <c r="AB1387" s="11"/>
      <c r="AC1387" s="11"/>
      <c r="AD1387" s="11"/>
      <c r="AE1387" s="11"/>
      <c r="AF1387" s="11"/>
      <c r="AG1387" s="11"/>
      <c r="AH1387" s="11"/>
      <c r="AI1387" s="11"/>
      <c r="AJ1387" s="11"/>
      <c r="AK1387" s="11"/>
      <c r="AL1387" s="11"/>
      <c r="AM1387" s="11"/>
      <c r="AN1387" s="11"/>
      <c r="AO1387" s="9"/>
      <c r="AP1387" s="9"/>
      <c r="AQ1387" s="11"/>
      <c r="AR1387" s="11"/>
      <c r="AS1387" s="11"/>
      <c r="AT1387" s="11"/>
      <c r="AU1387" s="11"/>
      <c r="AV1387" s="11"/>
      <c r="AW1387" s="11"/>
      <c r="AX1387" s="11"/>
      <c r="AY1387" s="11"/>
      <c r="AZ1387" s="11"/>
      <c r="BA1387" s="11"/>
      <c r="BB1387" s="11"/>
      <c r="BC1387" s="11"/>
      <c r="BD1387" s="11"/>
      <c r="BE1387" s="11"/>
      <c r="BF1387" s="11"/>
      <c r="BG1387" s="11"/>
      <c r="BH1387" s="11"/>
      <c r="BI1387" s="11"/>
      <c r="BJ1387" s="11"/>
      <c r="BK1387" s="11"/>
      <c r="BL1387" s="11"/>
      <c r="BM1387" s="11"/>
      <c r="BN1387" s="275"/>
      <c r="BO1387" s="11"/>
      <c r="BP1387" s="11"/>
      <c r="BQ1387" s="11"/>
      <c r="BR1387" s="11"/>
      <c r="BS1387" s="275"/>
      <c r="BT1387" s="11"/>
      <c r="BU1387" s="11"/>
      <c r="BV1387" s="20"/>
      <c r="BW1387" s="11"/>
      <c r="BX1387" s="275"/>
      <c r="BY1387" s="11"/>
      <c r="BZ1387" s="11"/>
      <c r="CA1387" s="11"/>
      <c r="CB1387" s="11"/>
      <c r="CC1387" s="275"/>
      <c r="CD1387" s="11"/>
      <c r="CE1387" s="11"/>
      <c r="CF1387" s="11"/>
      <c r="CG1387" s="11"/>
      <c r="CH1387" s="275"/>
    </row>
    <row r="1388" spans="1:86" ht="15.75" outlineLevel="2">
      <c r="A1388" s="418">
        <f>ROW()</f>
        <v>1388</v>
      </c>
      <c r="B1388" s="4" t="s">
        <v>34</v>
      </c>
      <c r="C1388" s="4"/>
      <c r="D1388" s="4"/>
      <c r="E1388" s="4"/>
      <c r="F1388" s="4"/>
      <c r="G1388" s="4"/>
      <c r="H1388" s="4"/>
      <c r="I1388" s="4"/>
      <c r="J1388" s="4"/>
      <c r="K1388" s="4"/>
      <c r="L1388" s="4"/>
      <c r="M1388" s="4"/>
      <c r="N1388" s="4"/>
      <c r="O1388" s="4"/>
      <c r="P1388" s="4"/>
      <c r="Q1388" s="4"/>
      <c r="R1388" s="4"/>
      <c r="S1388" s="4"/>
      <c r="T1388" s="4"/>
      <c r="U1388" s="4"/>
      <c r="V1388" s="4"/>
      <c r="W1388" s="4"/>
      <c r="X1388" s="4"/>
      <c r="Y1388" s="4"/>
      <c r="Z1388" s="289"/>
      <c r="AA1388" s="20">
        <f>AA$152</f>
        <v>0</v>
      </c>
      <c r="AB1388" s="11"/>
      <c r="AC1388" s="11"/>
      <c r="AD1388" s="11"/>
      <c r="AE1388" s="11"/>
      <c r="AF1388" s="11"/>
      <c r="AG1388" s="11"/>
      <c r="AH1388" s="11"/>
      <c r="AI1388" s="11"/>
      <c r="AJ1388" s="11"/>
      <c r="AK1388" s="11"/>
      <c r="AL1388" s="11"/>
      <c r="AM1388" s="11"/>
      <c r="AN1388" s="11"/>
      <c r="AO1388" s="9"/>
      <c r="AP1388" s="9"/>
      <c r="AQ1388" s="11"/>
      <c r="AR1388" s="11"/>
      <c r="AS1388" s="11"/>
      <c r="AT1388" s="11"/>
      <c r="AU1388" s="11"/>
      <c r="AV1388" s="11"/>
      <c r="AW1388" s="11"/>
      <c r="AX1388" s="11"/>
      <c r="AY1388" s="11"/>
      <c r="AZ1388" s="11"/>
      <c r="BA1388" s="11"/>
      <c r="BB1388" s="11"/>
      <c r="BC1388" s="11"/>
      <c r="BD1388" s="11"/>
      <c r="BE1388" s="11"/>
      <c r="BF1388" s="11"/>
      <c r="BG1388" s="11"/>
      <c r="BH1388" s="11"/>
      <c r="BI1388" s="11"/>
      <c r="BJ1388" s="11"/>
      <c r="BK1388" s="11"/>
      <c r="BL1388" s="11"/>
      <c r="BM1388" s="11"/>
      <c r="BN1388" s="275"/>
      <c r="BO1388" s="11"/>
      <c r="BP1388" s="11"/>
      <c r="BQ1388" s="11"/>
      <c r="BR1388" s="11"/>
      <c r="BS1388" s="275"/>
      <c r="BT1388" s="11"/>
      <c r="BU1388" s="11"/>
      <c r="BV1388" s="20"/>
      <c r="BW1388" s="11"/>
      <c r="BX1388" s="275"/>
      <c r="BY1388" s="11"/>
      <c r="BZ1388" s="11"/>
      <c r="CA1388" s="11"/>
      <c r="CB1388" s="11"/>
      <c r="CC1388" s="275"/>
      <c r="CD1388" s="11"/>
      <c r="CE1388" s="11"/>
      <c r="CF1388" s="11"/>
      <c r="CG1388" s="11"/>
      <c r="CH1388" s="275"/>
    </row>
    <row r="1389" spans="1:86" ht="15.75" outlineLevel="2">
      <c r="A1389" s="418">
        <f>ROW()</f>
        <v>1389</v>
      </c>
      <c r="B1389" s="4" t="s">
        <v>35</v>
      </c>
      <c r="C1389" s="4"/>
      <c r="D1389" s="4"/>
      <c r="E1389" s="4"/>
      <c r="F1389" s="4"/>
      <c r="G1389" s="4"/>
      <c r="H1389" s="4"/>
      <c r="I1389" s="4"/>
      <c r="J1389" s="4"/>
      <c r="K1389" s="4"/>
      <c r="L1389" s="4"/>
      <c r="M1389" s="4"/>
      <c r="N1389" s="4"/>
      <c r="O1389" s="4"/>
      <c r="P1389" s="4"/>
      <c r="Q1389" s="4"/>
      <c r="R1389" s="4"/>
      <c r="S1389" s="4"/>
      <c r="T1389" s="4"/>
      <c r="U1389" s="4"/>
      <c r="V1389" s="4"/>
      <c r="W1389" s="4"/>
      <c r="X1389" s="4"/>
      <c r="Y1389" s="4"/>
      <c r="Z1389" s="289"/>
      <c r="AA1389" s="20">
        <f>AA$153</f>
        <v>0</v>
      </c>
      <c r="AB1389" s="11"/>
      <c r="AC1389" s="11"/>
      <c r="AD1389" s="11"/>
      <c r="AE1389" s="11"/>
      <c r="AF1389" s="11"/>
      <c r="AG1389" s="11"/>
      <c r="AH1389" s="11"/>
      <c r="AI1389" s="11"/>
      <c r="AJ1389" s="11"/>
      <c r="AK1389" s="11"/>
      <c r="AL1389" s="11"/>
      <c r="AM1389" s="11"/>
      <c r="AN1389" s="11"/>
      <c r="AO1389" s="9"/>
      <c r="AP1389" s="9"/>
      <c r="AQ1389" s="11"/>
      <c r="AR1389" s="11"/>
      <c r="AS1389" s="11"/>
      <c r="AT1389" s="11"/>
      <c r="AU1389" s="11"/>
      <c r="AV1389" s="11"/>
      <c r="AW1389" s="11"/>
      <c r="AX1389" s="11"/>
      <c r="AY1389" s="11"/>
      <c r="AZ1389" s="11"/>
      <c r="BA1389" s="11"/>
      <c r="BB1389" s="11"/>
      <c r="BC1389" s="11"/>
      <c r="BD1389" s="11"/>
      <c r="BE1389" s="11"/>
      <c r="BF1389" s="11"/>
      <c r="BG1389" s="11"/>
      <c r="BH1389" s="11"/>
      <c r="BI1389" s="11"/>
      <c r="BJ1389" s="11"/>
      <c r="BK1389" s="11"/>
      <c r="BL1389" s="11"/>
      <c r="BM1389" s="11"/>
      <c r="BN1389" s="275"/>
      <c r="BO1389" s="11"/>
      <c r="BP1389" s="11"/>
      <c r="BQ1389" s="11"/>
      <c r="BR1389" s="11"/>
      <c r="BS1389" s="275"/>
      <c r="BT1389" s="11"/>
      <c r="BU1389" s="11"/>
      <c r="BV1389" s="20"/>
      <c r="BW1389" s="11"/>
      <c r="BX1389" s="275"/>
      <c r="BY1389" s="11"/>
      <c r="BZ1389" s="11"/>
      <c r="CA1389" s="11"/>
      <c r="CB1389" s="11"/>
      <c r="CC1389" s="275"/>
      <c r="CD1389" s="11"/>
      <c r="CE1389" s="11"/>
      <c r="CF1389" s="11"/>
      <c r="CG1389" s="11"/>
      <c r="CH1389" s="275"/>
    </row>
    <row r="1390" spans="1:86" ht="15.75" outlineLevel="2">
      <c r="A1390" s="418">
        <f>ROW()</f>
        <v>1390</v>
      </c>
      <c r="B1390" s="4" t="s">
        <v>36</v>
      </c>
      <c r="C1390" s="4"/>
      <c r="D1390" s="4"/>
      <c r="E1390" s="4"/>
      <c r="F1390" s="4"/>
      <c r="G1390" s="4"/>
      <c r="H1390" s="4"/>
      <c r="I1390" s="4"/>
      <c r="J1390" s="4"/>
      <c r="K1390" s="4"/>
      <c r="L1390" s="4"/>
      <c r="M1390" s="4"/>
      <c r="N1390" s="4"/>
      <c r="O1390" s="4"/>
      <c r="P1390" s="4"/>
      <c r="Q1390" s="4"/>
      <c r="R1390" s="4"/>
      <c r="S1390" s="4"/>
      <c r="T1390" s="4"/>
      <c r="U1390" s="4"/>
      <c r="V1390" s="4"/>
      <c r="W1390" s="4"/>
      <c r="X1390" s="4"/>
      <c r="Y1390" s="4"/>
      <c r="Z1390" s="289"/>
      <c r="AA1390" s="20">
        <f>AA$154</f>
        <v>0</v>
      </c>
      <c r="AB1390" s="11"/>
      <c r="AC1390" s="11"/>
      <c r="AD1390" s="11"/>
      <c r="AE1390" s="11"/>
      <c r="AF1390" s="11"/>
      <c r="AG1390" s="11"/>
      <c r="AH1390" s="11"/>
      <c r="AI1390" s="11"/>
      <c r="AJ1390" s="11"/>
      <c r="AK1390" s="11"/>
      <c r="AL1390" s="11"/>
      <c r="AM1390" s="11"/>
      <c r="AN1390" s="11"/>
      <c r="AO1390" s="9"/>
      <c r="AP1390" s="9"/>
      <c r="AQ1390" s="11"/>
      <c r="AR1390" s="11"/>
      <c r="AS1390" s="11"/>
      <c r="AT1390" s="11"/>
      <c r="AU1390" s="11"/>
      <c r="AV1390" s="11"/>
      <c r="AW1390" s="11"/>
      <c r="AX1390" s="11"/>
      <c r="AY1390" s="11"/>
      <c r="AZ1390" s="11"/>
      <c r="BA1390" s="11"/>
      <c r="BB1390" s="11"/>
      <c r="BC1390" s="11"/>
      <c r="BD1390" s="11"/>
      <c r="BE1390" s="11"/>
      <c r="BF1390" s="11"/>
      <c r="BG1390" s="11"/>
      <c r="BH1390" s="11"/>
      <c r="BI1390" s="11"/>
      <c r="BJ1390" s="11"/>
      <c r="BK1390" s="11"/>
      <c r="BL1390" s="11"/>
      <c r="BM1390" s="11"/>
      <c r="BN1390" s="275"/>
      <c r="BO1390" s="11"/>
      <c r="BP1390" s="11"/>
      <c r="BQ1390" s="11"/>
      <c r="BR1390" s="11"/>
      <c r="BS1390" s="275"/>
      <c r="BT1390" s="11"/>
      <c r="BU1390" s="11"/>
      <c r="BV1390" s="20"/>
      <c r="BW1390" s="11"/>
      <c r="BX1390" s="275"/>
      <c r="BY1390" s="11"/>
      <c r="BZ1390" s="11"/>
      <c r="CA1390" s="11"/>
      <c r="CB1390" s="11"/>
      <c r="CC1390" s="275"/>
      <c r="CD1390" s="11"/>
      <c r="CE1390" s="11"/>
      <c r="CF1390" s="11"/>
      <c r="CG1390" s="11"/>
      <c r="CH1390" s="275"/>
    </row>
    <row r="1391" spans="1:86" ht="15.75" outlineLevel="2">
      <c r="A1391" s="418">
        <f>ROW()</f>
        <v>1391</v>
      </c>
      <c r="B1391" s="4" t="s">
        <v>37</v>
      </c>
      <c r="C1391" s="4"/>
      <c r="D1391" s="4"/>
      <c r="E1391" s="4"/>
      <c r="F1391" s="4"/>
      <c r="G1391" s="4"/>
      <c r="H1391" s="4"/>
      <c r="I1391" s="4"/>
      <c r="J1391" s="4"/>
      <c r="K1391" s="4"/>
      <c r="L1391" s="4"/>
      <c r="M1391" s="4"/>
      <c r="N1391" s="4"/>
      <c r="O1391" s="4"/>
      <c r="P1391" s="4"/>
      <c r="Q1391" s="4"/>
      <c r="R1391" s="4"/>
      <c r="S1391" s="4"/>
      <c r="T1391" s="4"/>
      <c r="U1391" s="4"/>
      <c r="V1391" s="4"/>
      <c r="W1391" s="4"/>
      <c r="X1391" s="4"/>
      <c r="Y1391" s="4"/>
      <c r="Z1391" s="289"/>
      <c r="AA1391" s="20">
        <f>AA$155</f>
        <v>0</v>
      </c>
      <c r="AB1391" s="11"/>
      <c r="AC1391" s="11"/>
      <c r="AD1391" s="11"/>
      <c r="AE1391" s="11"/>
      <c r="AF1391" s="11"/>
      <c r="AG1391" s="11"/>
      <c r="AH1391" s="11"/>
      <c r="AI1391" s="11"/>
      <c r="AJ1391" s="11"/>
      <c r="AK1391" s="11"/>
      <c r="AL1391" s="11"/>
      <c r="AM1391" s="11"/>
      <c r="AN1391" s="11"/>
      <c r="AO1391" s="9"/>
      <c r="AP1391" s="9"/>
      <c r="AQ1391" s="11"/>
      <c r="AR1391" s="11"/>
      <c r="AS1391" s="11"/>
      <c r="AT1391" s="11"/>
      <c r="AU1391" s="11"/>
      <c r="AV1391" s="11"/>
      <c r="AW1391" s="11"/>
      <c r="AX1391" s="11"/>
      <c r="AY1391" s="11"/>
      <c r="AZ1391" s="11"/>
      <c r="BA1391" s="11"/>
      <c r="BB1391" s="11"/>
      <c r="BC1391" s="11"/>
      <c r="BD1391" s="11"/>
      <c r="BE1391" s="11"/>
      <c r="BF1391" s="11"/>
      <c r="BG1391" s="11"/>
      <c r="BH1391" s="11"/>
      <c r="BI1391" s="11"/>
      <c r="BJ1391" s="11"/>
      <c r="BK1391" s="11"/>
      <c r="BL1391" s="11"/>
      <c r="BM1391" s="11"/>
      <c r="BN1391" s="275"/>
      <c r="BO1391" s="11"/>
      <c r="BP1391" s="11"/>
      <c r="BQ1391" s="11"/>
      <c r="BR1391" s="11"/>
      <c r="BS1391" s="275"/>
      <c r="BT1391" s="11"/>
      <c r="BU1391" s="11"/>
      <c r="BV1391" s="20"/>
      <c r="BW1391" s="11"/>
      <c r="BX1391" s="275"/>
      <c r="BY1391" s="11"/>
      <c r="BZ1391" s="11"/>
      <c r="CA1391" s="11"/>
      <c r="CB1391" s="11"/>
      <c r="CC1391" s="275"/>
      <c r="CD1391" s="11"/>
      <c r="CE1391" s="11"/>
      <c r="CF1391" s="11"/>
      <c r="CG1391" s="11"/>
      <c r="CH1391" s="275"/>
    </row>
    <row r="1392" spans="1:86" ht="15.75" outlineLevel="2">
      <c r="A1392" s="418">
        <f>ROW()</f>
        <v>1392</v>
      </c>
      <c r="B1392" s="4" t="s">
        <v>38</v>
      </c>
      <c r="C1392" s="4"/>
      <c r="D1392" s="4"/>
      <c r="E1392" s="4"/>
      <c r="F1392" s="4"/>
      <c r="G1392" s="4"/>
      <c r="H1392" s="4"/>
      <c r="I1392" s="4"/>
      <c r="J1392" s="4"/>
      <c r="K1392" s="4"/>
      <c r="L1392" s="4"/>
      <c r="M1392" s="4"/>
      <c r="N1392" s="4"/>
      <c r="O1392" s="4"/>
      <c r="P1392" s="4"/>
      <c r="Q1392" s="4"/>
      <c r="R1392" s="4"/>
      <c r="S1392" s="4"/>
      <c r="T1392" s="4"/>
      <c r="U1392" s="4"/>
      <c r="V1392" s="4"/>
      <c r="W1392" s="4"/>
      <c r="X1392" s="4"/>
      <c r="Y1392" s="4"/>
      <c r="Z1392" s="289"/>
      <c r="AA1392" s="20">
        <f>AA$156</f>
        <v>0</v>
      </c>
      <c r="AB1392" s="11"/>
      <c r="AC1392" s="11"/>
      <c r="AD1392" s="11"/>
      <c r="AE1392" s="11"/>
      <c r="AF1392" s="11"/>
      <c r="AG1392" s="11"/>
      <c r="AH1392" s="11"/>
      <c r="AI1392" s="11"/>
      <c r="AJ1392" s="11"/>
      <c r="AK1392" s="11"/>
      <c r="AL1392" s="11"/>
      <c r="AM1392" s="11"/>
      <c r="AN1392" s="11"/>
      <c r="AO1392" s="9"/>
      <c r="AP1392" s="9"/>
      <c r="AQ1392" s="11"/>
      <c r="AR1392" s="11"/>
      <c r="AS1392" s="11"/>
      <c r="AT1392" s="11"/>
      <c r="AU1392" s="11"/>
      <c r="AV1392" s="11"/>
      <c r="AW1392" s="11"/>
      <c r="AX1392" s="11"/>
      <c r="AY1392" s="11"/>
      <c r="AZ1392" s="11"/>
      <c r="BA1392" s="11"/>
      <c r="BB1392" s="11"/>
      <c r="BC1392" s="11"/>
      <c r="BD1392" s="11"/>
      <c r="BE1392" s="11"/>
      <c r="BF1392" s="11"/>
      <c r="BG1392" s="11"/>
      <c r="BH1392" s="11"/>
      <c r="BI1392" s="11"/>
      <c r="BJ1392" s="11"/>
      <c r="BK1392" s="11"/>
      <c r="BL1392" s="11"/>
      <c r="BM1392" s="11"/>
      <c r="BN1392" s="275"/>
      <c r="BO1392" s="11"/>
      <c r="BP1392" s="11"/>
      <c r="BQ1392" s="11"/>
      <c r="BR1392" s="11"/>
      <c r="BS1392" s="275"/>
      <c r="BT1392" s="11"/>
      <c r="BU1392" s="11"/>
      <c r="BV1392" s="20"/>
      <c r="BW1392" s="11"/>
      <c r="BX1392" s="275"/>
      <c r="BY1392" s="11"/>
      <c r="BZ1392" s="11"/>
      <c r="CA1392" s="11"/>
      <c r="CB1392" s="11"/>
      <c r="CC1392" s="275"/>
      <c r="CD1392" s="11"/>
      <c r="CE1392" s="11"/>
      <c r="CF1392" s="11"/>
      <c r="CG1392" s="11"/>
      <c r="CH1392" s="275"/>
    </row>
    <row r="1393" spans="1:86" ht="15.75" outlineLevel="2">
      <c r="A1393" s="418">
        <f>ROW()</f>
        <v>1393</v>
      </c>
      <c r="B1393" s="4" t="s">
        <v>39</v>
      </c>
      <c r="C1393" s="4"/>
      <c r="D1393" s="4"/>
      <c r="E1393" s="4"/>
      <c r="F1393" s="4"/>
      <c r="G1393" s="4"/>
      <c r="H1393" s="4"/>
      <c r="I1393" s="4"/>
      <c r="J1393" s="4"/>
      <c r="K1393" s="4"/>
      <c r="L1393" s="4"/>
      <c r="M1393" s="4"/>
      <c r="N1393" s="4"/>
      <c r="O1393" s="4"/>
      <c r="P1393" s="4"/>
      <c r="Q1393" s="4"/>
      <c r="R1393" s="4"/>
      <c r="S1393" s="4"/>
      <c r="T1393" s="4"/>
      <c r="U1393" s="4"/>
      <c r="V1393" s="4"/>
      <c r="W1393" s="4"/>
      <c r="X1393" s="4"/>
      <c r="Y1393" s="4"/>
      <c r="Z1393" s="289"/>
      <c r="AA1393" s="20">
        <f>AA$157</f>
        <v>0</v>
      </c>
      <c r="AB1393" s="11"/>
      <c r="AC1393" s="11"/>
      <c r="AD1393" s="11"/>
      <c r="AE1393" s="11"/>
      <c r="AF1393" s="11"/>
      <c r="AG1393" s="11"/>
      <c r="AH1393" s="11"/>
      <c r="AI1393" s="11"/>
      <c r="AJ1393" s="11"/>
      <c r="AK1393" s="11"/>
      <c r="AL1393" s="11"/>
      <c r="AM1393" s="11"/>
      <c r="AN1393" s="11"/>
      <c r="AO1393" s="9"/>
      <c r="AP1393" s="9"/>
      <c r="AQ1393" s="11"/>
      <c r="AR1393" s="11"/>
      <c r="AS1393" s="11"/>
      <c r="AT1393" s="11"/>
      <c r="AU1393" s="11"/>
      <c r="AV1393" s="11"/>
      <c r="AW1393" s="11"/>
      <c r="AX1393" s="11"/>
      <c r="AY1393" s="11"/>
      <c r="AZ1393" s="11"/>
      <c r="BA1393" s="11"/>
      <c r="BB1393" s="11"/>
      <c r="BC1393" s="11"/>
      <c r="BD1393" s="11"/>
      <c r="BE1393" s="11"/>
      <c r="BF1393" s="11"/>
      <c r="BG1393" s="11"/>
      <c r="BH1393" s="11"/>
      <c r="BI1393" s="11"/>
      <c r="BJ1393" s="11"/>
      <c r="BK1393" s="11"/>
      <c r="BL1393" s="11"/>
      <c r="BM1393" s="11"/>
      <c r="BN1393" s="275"/>
      <c r="BO1393" s="11"/>
      <c r="BP1393" s="11"/>
      <c r="BQ1393" s="11"/>
      <c r="BR1393" s="11"/>
      <c r="BS1393" s="275"/>
      <c r="BT1393" s="11"/>
      <c r="BU1393" s="11"/>
      <c r="BV1393" s="20"/>
      <c r="BW1393" s="11"/>
      <c r="BX1393" s="275"/>
      <c r="BY1393" s="11"/>
      <c r="BZ1393" s="11"/>
      <c r="CA1393" s="11"/>
      <c r="CB1393" s="11"/>
      <c r="CC1393" s="275"/>
      <c r="CD1393" s="11"/>
      <c r="CE1393" s="11"/>
      <c r="CF1393" s="11"/>
      <c r="CG1393" s="11"/>
      <c r="CH1393" s="275"/>
    </row>
    <row r="1394" spans="1:86" ht="15.75" outlineLevel="2">
      <c r="A1394" s="418">
        <f>ROW()</f>
        <v>1394</v>
      </c>
      <c r="B1394" s="4" t="s">
        <v>40</v>
      </c>
      <c r="C1394" s="4"/>
      <c r="D1394" s="4"/>
      <c r="E1394" s="4"/>
      <c r="F1394" s="4"/>
      <c r="G1394" s="4"/>
      <c r="H1394" s="4"/>
      <c r="I1394" s="4"/>
      <c r="J1394" s="4"/>
      <c r="K1394" s="4"/>
      <c r="L1394" s="4"/>
      <c r="M1394" s="4"/>
      <c r="N1394" s="4"/>
      <c r="O1394" s="4"/>
      <c r="P1394" s="4"/>
      <c r="Q1394" s="4"/>
      <c r="R1394" s="4"/>
      <c r="S1394" s="4"/>
      <c r="T1394" s="4"/>
      <c r="U1394" s="4"/>
      <c r="V1394" s="4"/>
      <c r="W1394" s="4"/>
      <c r="X1394" s="4"/>
      <c r="Y1394" s="4"/>
      <c r="Z1394" s="289"/>
      <c r="AA1394" s="20">
        <f>AA$158</f>
        <v>0</v>
      </c>
      <c r="AB1394" s="11"/>
      <c r="AC1394" s="11"/>
      <c r="AD1394" s="11"/>
      <c r="AE1394" s="11"/>
      <c r="AF1394" s="11"/>
      <c r="AG1394" s="11"/>
      <c r="AH1394" s="11"/>
      <c r="AI1394" s="11"/>
      <c r="AJ1394" s="11"/>
      <c r="AK1394" s="11"/>
      <c r="AL1394" s="11"/>
      <c r="AM1394" s="11"/>
      <c r="AN1394" s="11"/>
      <c r="AO1394" s="9"/>
      <c r="AP1394" s="9"/>
      <c r="AQ1394" s="11"/>
      <c r="AR1394" s="11"/>
      <c r="AS1394" s="11"/>
      <c r="AT1394" s="11"/>
      <c r="AU1394" s="11"/>
      <c r="AV1394" s="11"/>
      <c r="AW1394" s="11"/>
      <c r="AX1394" s="11"/>
      <c r="AY1394" s="11"/>
      <c r="AZ1394" s="11"/>
      <c r="BA1394" s="11"/>
      <c r="BB1394" s="11"/>
      <c r="BC1394" s="11"/>
      <c r="BD1394" s="11"/>
      <c r="BE1394" s="11"/>
      <c r="BF1394" s="11"/>
      <c r="BG1394" s="11"/>
      <c r="BH1394" s="11"/>
      <c r="BI1394" s="11"/>
      <c r="BJ1394" s="11"/>
      <c r="BK1394" s="11"/>
      <c r="BL1394" s="11"/>
      <c r="BM1394" s="11"/>
      <c r="BN1394" s="275"/>
      <c r="BO1394" s="11"/>
      <c r="BP1394" s="11"/>
      <c r="BQ1394" s="11"/>
      <c r="BR1394" s="11"/>
      <c r="BS1394" s="275"/>
      <c r="BT1394" s="11"/>
      <c r="BU1394" s="11"/>
      <c r="BV1394" s="20"/>
      <c r="BW1394" s="11"/>
      <c r="BX1394" s="275"/>
      <c r="BY1394" s="11"/>
      <c r="BZ1394" s="11"/>
      <c r="CA1394" s="11"/>
      <c r="CB1394" s="11"/>
      <c r="CC1394" s="275"/>
      <c r="CD1394" s="11"/>
      <c r="CE1394" s="11"/>
      <c r="CF1394" s="11"/>
      <c r="CG1394" s="11"/>
      <c r="CH1394" s="275"/>
    </row>
    <row r="1395" spans="1:86" ht="15.75" outlineLevel="2">
      <c r="A1395" s="418">
        <f>ROW()</f>
        <v>1395</v>
      </c>
      <c r="B1395" s="4" t="s">
        <v>306</v>
      </c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289"/>
      <c r="AA1395" s="20">
        <f>AA$159</f>
        <v>0</v>
      </c>
      <c r="AB1395" s="11"/>
      <c r="AC1395" s="11"/>
      <c r="AD1395" s="11"/>
      <c r="AE1395" s="11"/>
      <c r="AF1395" s="11"/>
      <c r="AG1395" s="11"/>
      <c r="AH1395" s="11"/>
      <c r="AI1395" s="11"/>
      <c r="AJ1395" s="11"/>
      <c r="AK1395" s="11"/>
      <c r="AL1395" s="11"/>
      <c r="AM1395" s="11"/>
      <c r="AN1395" s="11"/>
      <c r="AO1395" s="9"/>
      <c r="AP1395" s="9"/>
      <c r="AQ1395" s="11"/>
      <c r="AR1395" s="11"/>
      <c r="AS1395" s="11"/>
      <c r="AT1395" s="11"/>
      <c r="AU1395" s="11"/>
      <c r="AV1395" s="11"/>
      <c r="AW1395" s="11"/>
      <c r="AX1395" s="11"/>
      <c r="AY1395" s="11"/>
      <c r="AZ1395" s="11"/>
      <c r="BA1395" s="11"/>
      <c r="BB1395" s="11"/>
      <c r="BC1395" s="11"/>
      <c r="BD1395" s="11"/>
      <c r="BE1395" s="11"/>
      <c r="BF1395" s="11"/>
      <c r="BG1395" s="11"/>
      <c r="BH1395" s="11"/>
      <c r="BI1395" s="11"/>
      <c r="BJ1395" s="11"/>
      <c r="BK1395" s="11"/>
      <c r="BL1395" s="11"/>
      <c r="BM1395" s="11"/>
      <c r="BN1395" s="275"/>
      <c r="BO1395" s="11"/>
      <c r="BP1395" s="11"/>
      <c r="BQ1395" s="11"/>
      <c r="BR1395" s="11"/>
      <c r="BS1395" s="275"/>
      <c r="BT1395" s="11"/>
      <c r="BU1395" s="11"/>
      <c r="BV1395" s="20"/>
      <c r="BW1395" s="11"/>
      <c r="BX1395" s="275"/>
      <c r="BY1395" s="11"/>
      <c r="BZ1395" s="11"/>
      <c r="CA1395" s="11"/>
      <c r="CB1395" s="11"/>
      <c r="CC1395" s="275"/>
      <c r="CD1395" s="11"/>
      <c r="CE1395" s="11"/>
      <c r="CF1395" s="11"/>
      <c r="CG1395" s="11"/>
      <c r="CH1395" s="275"/>
    </row>
    <row r="1396" spans="1:86" ht="15.75" outlineLevel="2">
      <c r="A1396" s="418">
        <f>ROW()</f>
        <v>1396</v>
      </c>
      <c r="B1396" s="4" t="s">
        <v>256</v>
      </c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289"/>
      <c r="AA1396" s="20">
        <f>AA$160</f>
        <v>0</v>
      </c>
      <c r="AB1396" s="11"/>
      <c r="AC1396" s="11"/>
      <c r="AD1396" s="11"/>
      <c r="AE1396" s="11"/>
      <c r="AF1396" s="11"/>
      <c r="AG1396" s="11"/>
      <c r="AH1396" s="11"/>
      <c r="AI1396" s="11"/>
      <c r="AJ1396" s="11"/>
      <c r="AK1396" s="11"/>
      <c r="AL1396" s="11"/>
      <c r="AM1396" s="11"/>
      <c r="AN1396" s="11"/>
      <c r="AO1396" s="9"/>
      <c r="AP1396" s="9"/>
      <c r="AQ1396" s="11"/>
      <c r="AR1396" s="11"/>
      <c r="AS1396" s="11"/>
      <c r="AT1396" s="11"/>
      <c r="AU1396" s="11"/>
      <c r="AV1396" s="11"/>
      <c r="AW1396" s="11"/>
      <c r="AX1396" s="11"/>
      <c r="AY1396" s="11"/>
      <c r="AZ1396" s="11"/>
      <c r="BA1396" s="11"/>
      <c r="BB1396" s="11"/>
      <c r="BC1396" s="11"/>
      <c r="BD1396" s="11"/>
      <c r="BE1396" s="11"/>
      <c r="BF1396" s="11"/>
      <c r="BG1396" s="11"/>
      <c r="BH1396" s="11"/>
      <c r="BI1396" s="11"/>
      <c r="BJ1396" s="11"/>
      <c r="BK1396" s="11"/>
      <c r="BL1396" s="11"/>
      <c r="BM1396" s="11"/>
      <c r="BN1396" s="275"/>
      <c r="BO1396" s="11"/>
      <c r="BP1396" s="11"/>
      <c r="BQ1396" s="11"/>
      <c r="BR1396" s="11"/>
      <c r="BS1396" s="275"/>
      <c r="BT1396" s="11"/>
      <c r="BU1396" s="11"/>
      <c r="BV1396" s="20"/>
      <c r="BW1396" s="11"/>
      <c r="BX1396" s="275"/>
      <c r="BY1396" s="11"/>
      <c r="BZ1396" s="11"/>
      <c r="CA1396" s="11"/>
      <c r="CB1396" s="11"/>
      <c r="CC1396" s="275"/>
      <c r="CD1396" s="11"/>
      <c r="CE1396" s="11"/>
      <c r="CF1396" s="11"/>
      <c r="CG1396" s="11"/>
      <c r="CH1396" s="275"/>
    </row>
    <row r="1397" spans="1:86" ht="15.75" outlineLevel="2">
      <c r="A1397" s="418">
        <f>ROW()</f>
        <v>1397</v>
      </c>
      <c r="B1397" s="4" t="s">
        <v>460</v>
      </c>
      <c r="C1397" s="4"/>
      <c r="D1397" s="4"/>
      <c r="E1397" s="4"/>
      <c r="F1397" s="4"/>
      <c r="G1397" s="4"/>
      <c r="H1397" s="4"/>
      <c r="I1397" s="4"/>
      <c r="J1397" s="4"/>
      <c r="K1397" s="4"/>
      <c r="L1397" s="4"/>
      <c r="M1397" s="4"/>
      <c r="N1397" s="4"/>
      <c r="O1397" s="4"/>
      <c r="P1397" s="4"/>
      <c r="Q1397" s="4"/>
      <c r="R1397" s="4"/>
      <c r="S1397" s="4"/>
      <c r="T1397" s="4"/>
      <c r="U1397" s="4"/>
      <c r="V1397" s="4"/>
      <c r="W1397" s="4"/>
      <c r="X1397" s="4"/>
      <c r="Y1397" s="4"/>
      <c r="Z1397" s="289"/>
      <c r="AA1397" s="20">
        <f>AA$161</f>
        <v>0</v>
      </c>
      <c r="AB1397" s="11"/>
      <c r="AC1397" s="11"/>
      <c r="AD1397" s="11"/>
      <c r="AE1397" s="11"/>
      <c r="AF1397" s="11"/>
      <c r="AG1397" s="11"/>
      <c r="AH1397" s="11"/>
      <c r="AI1397" s="11"/>
      <c r="AJ1397" s="11"/>
      <c r="AK1397" s="11"/>
      <c r="AL1397" s="11"/>
      <c r="AM1397" s="11"/>
      <c r="AN1397" s="11"/>
      <c r="AO1397" s="9"/>
      <c r="AP1397" s="9"/>
      <c r="AQ1397" s="11"/>
      <c r="AR1397" s="11"/>
      <c r="AS1397" s="11"/>
      <c r="AT1397" s="11"/>
      <c r="AU1397" s="11"/>
      <c r="AV1397" s="11"/>
      <c r="AW1397" s="11"/>
      <c r="AX1397" s="11"/>
      <c r="AY1397" s="11"/>
      <c r="AZ1397" s="11"/>
      <c r="BA1397" s="11"/>
      <c r="BB1397" s="11"/>
      <c r="BC1397" s="11"/>
      <c r="BD1397" s="11"/>
      <c r="BE1397" s="11"/>
      <c r="BF1397" s="11"/>
      <c r="BG1397" s="11"/>
      <c r="BH1397" s="11"/>
      <c r="BI1397" s="11"/>
      <c r="BJ1397" s="11"/>
      <c r="BK1397" s="11"/>
      <c r="BL1397" s="11"/>
      <c r="BM1397" s="11"/>
      <c r="BN1397" s="275"/>
      <c r="BO1397" s="11"/>
      <c r="BP1397" s="11"/>
      <c r="BQ1397" s="11"/>
      <c r="BR1397" s="11"/>
      <c r="BS1397" s="275"/>
      <c r="BT1397" s="11"/>
      <c r="BU1397" s="11"/>
      <c r="BV1397" s="20"/>
      <c r="BW1397" s="11"/>
      <c r="BX1397" s="275"/>
      <c r="BY1397" s="11"/>
      <c r="BZ1397" s="11"/>
      <c r="CA1397" s="11"/>
      <c r="CB1397" s="11"/>
      <c r="CC1397" s="275"/>
      <c r="CD1397" s="11"/>
      <c r="CE1397" s="11"/>
      <c r="CF1397" s="11"/>
      <c r="CG1397" s="11"/>
      <c r="CH1397" s="275"/>
    </row>
    <row r="1398" spans="1:86" ht="15.75" outlineLevel="2">
      <c r="A1398" s="418">
        <f>ROW()</f>
        <v>1398</v>
      </c>
      <c r="B1398" s="4" t="s">
        <v>461</v>
      </c>
      <c r="C1398" s="4"/>
      <c r="D1398" s="4"/>
      <c r="E1398" s="4"/>
      <c r="F1398" s="4"/>
      <c r="G1398" s="4"/>
      <c r="H1398" s="4"/>
      <c r="I1398" s="4"/>
      <c r="J1398" s="4"/>
      <c r="K1398" s="4"/>
      <c r="L1398" s="4"/>
      <c r="M1398" s="4"/>
      <c r="N1398" s="4"/>
      <c r="O1398" s="4"/>
      <c r="P1398" s="4"/>
      <c r="Q1398" s="4"/>
      <c r="R1398" s="4"/>
      <c r="S1398" s="4"/>
      <c r="T1398" s="4"/>
      <c r="U1398" s="4"/>
      <c r="V1398" s="4"/>
      <c r="W1398" s="4"/>
      <c r="X1398" s="4"/>
      <c r="Y1398" s="4"/>
      <c r="Z1398" s="289"/>
      <c r="AA1398" s="20">
        <f>AA$162</f>
        <v>0</v>
      </c>
      <c r="AB1398" s="11"/>
      <c r="AC1398" s="11"/>
      <c r="AD1398" s="11"/>
      <c r="AE1398" s="11"/>
      <c r="AF1398" s="11"/>
      <c r="AG1398" s="11"/>
      <c r="AH1398" s="11"/>
      <c r="AI1398" s="11"/>
      <c r="AJ1398" s="11"/>
      <c r="AK1398" s="11"/>
      <c r="AL1398" s="11"/>
      <c r="AM1398" s="11"/>
      <c r="AN1398" s="11"/>
      <c r="AO1398" s="9"/>
      <c r="AP1398" s="9"/>
      <c r="AQ1398" s="11"/>
      <c r="AR1398" s="11"/>
      <c r="AS1398" s="11"/>
      <c r="AT1398" s="11"/>
      <c r="AU1398" s="11"/>
      <c r="AV1398" s="11"/>
      <c r="AW1398" s="11"/>
      <c r="AX1398" s="11"/>
      <c r="AY1398" s="11"/>
      <c r="AZ1398" s="11"/>
      <c r="BA1398" s="11"/>
      <c r="BB1398" s="11"/>
      <c r="BC1398" s="11"/>
      <c r="BD1398" s="11"/>
      <c r="BE1398" s="11"/>
      <c r="BF1398" s="11"/>
      <c r="BG1398" s="11"/>
      <c r="BH1398" s="11"/>
      <c r="BI1398" s="11"/>
      <c r="BJ1398" s="11"/>
      <c r="BK1398" s="11"/>
      <c r="BL1398" s="11"/>
      <c r="BM1398" s="11"/>
      <c r="BN1398" s="275"/>
      <c r="BO1398" s="11"/>
      <c r="BP1398" s="11"/>
      <c r="BQ1398" s="11"/>
      <c r="BR1398" s="11"/>
      <c r="BS1398" s="275"/>
      <c r="BT1398" s="11"/>
      <c r="BU1398" s="11"/>
      <c r="BV1398" s="20"/>
      <c r="BW1398" s="11"/>
      <c r="BX1398" s="275"/>
      <c r="BY1398" s="11"/>
      <c r="BZ1398" s="11"/>
      <c r="CA1398" s="11"/>
      <c r="CB1398" s="11"/>
      <c r="CC1398" s="275"/>
      <c r="CD1398" s="11"/>
      <c r="CE1398" s="11"/>
      <c r="CF1398" s="11"/>
      <c r="CG1398" s="11"/>
      <c r="CH1398" s="275"/>
    </row>
    <row r="1399" spans="1:86" ht="15.75" outlineLevel="2">
      <c r="A1399" s="418">
        <f>ROW()</f>
        <v>1399</v>
      </c>
      <c r="B1399" s="4" t="s">
        <v>462</v>
      </c>
      <c r="C1399" s="4"/>
      <c r="D1399" s="4"/>
      <c r="E1399" s="4"/>
      <c r="F1399" s="4"/>
      <c r="G1399" s="4"/>
      <c r="H1399" s="4"/>
      <c r="I1399" s="4"/>
      <c r="J1399" s="4"/>
      <c r="K1399" s="4"/>
      <c r="L1399" s="4"/>
      <c r="M1399" s="4"/>
      <c r="N1399" s="4"/>
      <c r="O1399" s="4"/>
      <c r="P1399" s="4"/>
      <c r="Q1399" s="4"/>
      <c r="R1399" s="4"/>
      <c r="S1399" s="4"/>
      <c r="T1399" s="4"/>
      <c r="U1399" s="4"/>
      <c r="V1399" s="4"/>
      <c r="W1399" s="4"/>
      <c r="X1399" s="4"/>
      <c r="Y1399" s="4"/>
      <c r="Z1399" s="289"/>
      <c r="AA1399" s="20">
        <f>AA$163</f>
        <v>0</v>
      </c>
      <c r="AB1399" s="11"/>
      <c r="AC1399" s="11"/>
      <c r="AD1399" s="11"/>
      <c r="AE1399" s="11"/>
      <c r="AF1399" s="11"/>
      <c r="AG1399" s="11"/>
      <c r="AH1399" s="11"/>
      <c r="AI1399" s="11"/>
      <c r="AJ1399" s="11"/>
      <c r="AK1399" s="11"/>
      <c r="AL1399" s="11"/>
      <c r="AM1399" s="11"/>
      <c r="AN1399" s="11"/>
      <c r="AO1399" s="9"/>
      <c r="AP1399" s="9"/>
      <c r="AQ1399" s="11"/>
      <c r="AR1399" s="11"/>
      <c r="AS1399" s="11"/>
      <c r="AT1399" s="11"/>
      <c r="AU1399" s="11"/>
      <c r="AV1399" s="11"/>
      <c r="AW1399" s="11"/>
      <c r="AX1399" s="11"/>
      <c r="AY1399" s="11"/>
      <c r="AZ1399" s="11"/>
      <c r="BA1399" s="11"/>
      <c r="BB1399" s="11"/>
      <c r="BC1399" s="11"/>
      <c r="BD1399" s="11"/>
      <c r="BE1399" s="11"/>
      <c r="BF1399" s="11"/>
      <c r="BG1399" s="11"/>
      <c r="BH1399" s="11"/>
      <c r="BI1399" s="11"/>
      <c r="BJ1399" s="11"/>
      <c r="BK1399" s="11"/>
      <c r="BL1399" s="11"/>
      <c r="BM1399" s="11"/>
      <c r="BN1399" s="275"/>
      <c r="BO1399" s="11"/>
      <c r="BP1399" s="11"/>
      <c r="BQ1399" s="11"/>
      <c r="BR1399" s="11"/>
      <c r="BS1399" s="275"/>
      <c r="BT1399" s="11"/>
      <c r="BU1399" s="11"/>
      <c r="BV1399" s="20"/>
      <c r="BW1399" s="11"/>
      <c r="BX1399" s="275"/>
      <c r="BY1399" s="11"/>
      <c r="BZ1399" s="11"/>
      <c r="CA1399" s="11"/>
      <c r="CB1399" s="11"/>
      <c r="CC1399" s="275"/>
      <c r="CD1399" s="11"/>
      <c r="CE1399" s="11"/>
      <c r="CF1399" s="11"/>
      <c r="CG1399" s="11"/>
      <c r="CH1399" s="275"/>
    </row>
    <row r="1400" spans="1:86" ht="15" outlineLevel="2">
      <c r="A1400" s="418">
        <f>ROW()</f>
        <v>1400</v>
      </c>
      <c r="B1400" s="71" t="s">
        <v>0</v>
      </c>
      <c r="C1400" s="71"/>
      <c r="D1400" s="71"/>
      <c r="E1400" s="71"/>
      <c r="F1400" s="71"/>
      <c r="G1400" s="71"/>
      <c r="H1400" s="71"/>
      <c r="I1400" s="71"/>
      <c r="J1400" s="71"/>
      <c r="K1400" s="71"/>
      <c r="L1400" s="71"/>
      <c r="M1400" s="71"/>
      <c r="N1400" s="25">
        <f t="shared" ref="N1400" si="11829">SUM(N1387:N1399)</f>
        <v>0</v>
      </c>
      <c r="O1400" s="25">
        <f t="shared" ref="O1400" si="11830">SUM(O1387:O1399)</f>
        <v>0</v>
      </c>
      <c r="P1400" s="25">
        <f t="shared" ref="P1400" si="11831">SUM(P1387:P1399)</f>
        <v>0</v>
      </c>
      <c r="Q1400" s="25">
        <f t="shared" ref="Q1400" si="11832">SUM(Q1387:Q1399)</f>
        <v>0</v>
      </c>
      <c r="R1400" s="25">
        <f t="shared" ref="R1400" si="11833">SUM(R1387:R1399)</f>
        <v>0</v>
      </c>
      <c r="S1400" s="25">
        <f t="shared" ref="S1400" si="11834">SUM(S1387:S1399)</f>
        <v>0</v>
      </c>
      <c r="T1400" s="25">
        <f t="shared" ref="T1400" si="11835">SUM(T1387:T1399)</f>
        <v>0</v>
      </c>
      <c r="U1400" s="25">
        <f t="shared" ref="U1400" si="11836">SUM(U1387:U1399)</f>
        <v>0</v>
      </c>
      <c r="V1400" s="25">
        <f t="shared" ref="V1400" si="11837">SUM(V1387:V1399)</f>
        <v>0</v>
      </c>
      <c r="W1400" s="25">
        <f t="shared" ref="W1400" si="11838">SUM(W1387:W1399)</f>
        <v>0</v>
      </c>
      <c r="X1400" s="25">
        <f t="shared" ref="X1400" si="11839">SUM(X1387:X1399)</f>
        <v>0</v>
      </c>
      <c r="Y1400" s="25">
        <f t="shared" ref="Y1400" si="11840">SUM(Y1387:Y1399)</f>
        <v>0</v>
      </c>
      <c r="Z1400" s="269">
        <f t="shared" ref="Z1400" si="11841">SUM(Z1387:Z1399)</f>
        <v>0</v>
      </c>
      <c r="AA1400" s="25">
        <f t="shared" ref="AA1400" si="11842">SUM(AA1387:AA1399)</f>
        <v>0</v>
      </c>
      <c r="AB1400" s="25">
        <f t="shared" ref="AB1400" si="11843">SUM(AB1387:AB1399)</f>
        <v>0</v>
      </c>
      <c r="AC1400" s="25">
        <f t="shared" ref="AC1400" si="11844">SUM(AC1387:AC1399)</f>
        <v>0</v>
      </c>
      <c r="AD1400" s="25">
        <f t="shared" ref="AD1400" si="11845">SUM(AD1387:AD1399)</f>
        <v>0</v>
      </c>
      <c r="AE1400" s="25">
        <f t="shared" ref="AE1400" si="11846">SUM(AE1387:AE1399)</f>
        <v>0</v>
      </c>
      <c r="AF1400" s="25">
        <f t="shared" ref="AF1400" si="11847">SUM(AF1387:AF1399)</f>
        <v>0</v>
      </c>
      <c r="AG1400" s="25">
        <f t="shared" ref="AG1400" si="11848">SUM(AG1387:AG1399)</f>
        <v>0</v>
      </c>
      <c r="AH1400" s="25">
        <f t="shared" ref="AH1400" si="11849">SUM(AH1387:AH1399)</f>
        <v>0</v>
      </c>
      <c r="AI1400" s="25">
        <f t="shared" ref="AI1400" si="11850">SUM(AI1387:AI1399)</f>
        <v>0</v>
      </c>
      <c r="AJ1400" s="25">
        <f t="shared" ref="AJ1400" si="11851">SUM(AJ1387:AJ1399)</f>
        <v>0</v>
      </c>
      <c r="AK1400" s="25">
        <f t="shared" ref="AK1400" si="11852">SUM(AK1387:AK1399)</f>
        <v>0</v>
      </c>
      <c r="AL1400" s="25">
        <f t="shared" ref="AL1400" si="11853">SUM(AL1387:AL1399)</f>
        <v>0</v>
      </c>
      <c r="AM1400" s="25">
        <f t="shared" ref="AM1400" si="11854">SUM(AM1387:AM1399)</f>
        <v>0</v>
      </c>
      <c r="AN1400" s="25">
        <f t="shared" ref="AN1400" si="11855">SUM(AN1387:AN1399)</f>
        <v>0</v>
      </c>
      <c r="AO1400" s="25">
        <f t="shared" ref="AO1400" si="11856">SUM(AO1387:AO1399)</f>
        <v>0</v>
      </c>
      <c r="AP1400" s="25">
        <f t="shared" ref="AP1400" si="11857">SUM(AP1387:AP1399)</f>
        <v>0</v>
      </c>
      <c r="AQ1400" s="25">
        <f t="shared" ref="AQ1400" si="11858">SUM(AQ1387:AQ1399)</f>
        <v>0</v>
      </c>
      <c r="AR1400" s="25">
        <f t="shared" ref="AR1400" si="11859">SUM(AR1387:AR1399)</f>
        <v>0</v>
      </c>
      <c r="AS1400" s="25">
        <f t="shared" ref="AS1400" si="11860">SUM(AS1387:AS1399)</f>
        <v>0</v>
      </c>
      <c r="AT1400" s="25">
        <f t="shared" ref="AT1400" si="11861">SUM(AT1387:AT1399)</f>
        <v>0</v>
      </c>
      <c r="AU1400" s="25">
        <f t="shared" ref="AU1400" si="11862">SUM(AU1387:AU1399)</f>
        <v>0</v>
      </c>
      <c r="AV1400" s="25">
        <f t="shared" ref="AV1400" si="11863">SUM(AV1387:AV1399)</f>
        <v>0</v>
      </c>
      <c r="AW1400" s="25">
        <f t="shared" ref="AW1400" si="11864">SUM(AW1387:AW1399)</f>
        <v>0</v>
      </c>
      <c r="AX1400" s="25">
        <f t="shared" ref="AX1400" si="11865">SUM(AX1387:AX1399)</f>
        <v>0</v>
      </c>
      <c r="AY1400" s="25">
        <f t="shared" ref="AY1400" si="11866">SUM(AY1387:AY1399)</f>
        <v>0</v>
      </c>
      <c r="AZ1400" s="25">
        <f t="shared" ref="AZ1400" si="11867">SUM(AZ1387:AZ1399)</f>
        <v>0</v>
      </c>
      <c r="BA1400" s="25">
        <f t="shared" ref="BA1400" si="11868">SUM(BA1387:BA1399)</f>
        <v>0</v>
      </c>
      <c r="BB1400" s="25">
        <f t="shared" ref="BB1400" si="11869">SUM(BB1387:BB1399)</f>
        <v>0</v>
      </c>
      <c r="BC1400" s="25">
        <f t="shared" ref="BC1400" si="11870">SUM(BC1387:BC1399)</f>
        <v>0</v>
      </c>
      <c r="BD1400" s="25">
        <f t="shared" ref="BD1400" si="11871">SUM(BD1387:BD1399)</f>
        <v>0</v>
      </c>
      <c r="BE1400" s="25">
        <f t="shared" ref="BE1400" si="11872">SUM(BE1387:BE1399)</f>
        <v>0</v>
      </c>
      <c r="BF1400" s="25">
        <f t="shared" ref="BF1400" si="11873">SUM(BF1387:BF1399)</f>
        <v>0</v>
      </c>
      <c r="BG1400" s="25">
        <f t="shared" ref="BG1400" si="11874">SUM(BG1387:BG1399)</f>
        <v>0</v>
      </c>
      <c r="BH1400" s="25">
        <f t="shared" ref="BH1400" si="11875">SUM(BH1387:BH1399)</f>
        <v>0</v>
      </c>
      <c r="BI1400" s="25">
        <f t="shared" ref="BI1400" si="11876">SUM(BI1387:BI1399)</f>
        <v>0</v>
      </c>
      <c r="BJ1400" s="25">
        <f t="shared" ref="BJ1400" si="11877">SUM(BJ1387:BJ1399)</f>
        <v>0</v>
      </c>
      <c r="BK1400" s="25">
        <f t="shared" ref="BK1400" si="11878">SUM(BK1387:BK1399)</f>
        <v>0</v>
      </c>
      <c r="BL1400" s="25">
        <f t="shared" ref="BL1400" si="11879">SUM(BL1387:BL1399)</f>
        <v>0</v>
      </c>
      <c r="BM1400" s="25">
        <f t="shared" ref="BM1400" si="11880">SUM(BM1387:BM1399)</f>
        <v>0</v>
      </c>
      <c r="BN1400" s="269">
        <f t="shared" ref="BN1400" si="11881">SUM(BN1387:BN1399)</f>
        <v>0</v>
      </c>
      <c r="BO1400" s="25">
        <f t="shared" ref="BO1400" si="11882">SUM(BO1387:BO1399)</f>
        <v>0</v>
      </c>
      <c r="BP1400" s="25">
        <f t="shared" ref="BP1400" si="11883">SUM(BP1387:BP1399)</f>
        <v>0</v>
      </c>
      <c r="BQ1400" s="25">
        <f t="shared" ref="BQ1400" si="11884">SUM(BQ1387:BQ1399)</f>
        <v>0</v>
      </c>
      <c r="BR1400" s="25">
        <f t="shared" ref="BR1400" si="11885">SUM(BR1387:BR1399)</f>
        <v>0</v>
      </c>
      <c r="BS1400" s="269">
        <f t="shared" ref="BS1400" si="11886">SUM(BS1387:BS1399)</f>
        <v>0</v>
      </c>
      <c r="BT1400" s="25">
        <f t="shared" ref="BT1400" si="11887">SUM(BT1387:BT1399)</f>
        <v>0</v>
      </c>
      <c r="BU1400" s="25">
        <f t="shared" ref="BU1400" si="11888">SUM(BU1387:BU1399)</f>
        <v>0</v>
      </c>
      <c r="BV1400" s="25">
        <f t="shared" ref="BV1400" si="11889">SUM(BV1387:BV1399)</f>
        <v>0</v>
      </c>
      <c r="BW1400" s="25">
        <f t="shared" ref="BW1400" si="11890">SUM(BW1387:BW1399)</f>
        <v>0</v>
      </c>
      <c r="BX1400" s="269">
        <f t="shared" ref="BX1400" si="11891">SUM(BX1387:BX1399)</f>
        <v>0</v>
      </c>
      <c r="BY1400" s="25">
        <f t="shared" ref="BY1400" si="11892">SUM(BY1387:BY1399)</f>
        <v>0</v>
      </c>
      <c r="BZ1400" s="25">
        <f t="shared" ref="BZ1400" si="11893">SUM(BZ1387:BZ1399)</f>
        <v>0</v>
      </c>
      <c r="CA1400" s="25">
        <f t="shared" ref="CA1400" si="11894">SUM(CA1387:CA1399)</f>
        <v>0</v>
      </c>
      <c r="CB1400" s="25">
        <f t="shared" ref="CB1400" si="11895">SUM(CB1387:CB1399)</f>
        <v>0</v>
      </c>
      <c r="CC1400" s="269">
        <f t="shared" ref="CC1400:CD1400" si="11896">SUM(CC1387:CC1399)</f>
        <v>0</v>
      </c>
      <c r="CD1400" s="25">
        <f t="shared" si="11896"/>
        <v>0</v>
      </c>
      <c r="CE1400" s="25">
        <f t="shared" ref="CE1400:CG1400" si="11897">SUM(CE1387:CE1399)</f>
        <v>0</v>
      </c>
      <c r="CF1400" s="25">
        <f t="shared" si="11897"/>
        <v>0</v>
      </c>
      <c r="CG1400" s="25">
        <f t="shared" si="11897"/>
        <v>0</v>
      </c>
      <c r="CH1400" s="269">
        <f t="shared" ref="CH1400" si="11898">SUM(CH1387:CH1399)</f>
        <v>0</v>
      </c>
    </row>
    <row r="1401" spans="1:86" s="8" customFormat="1" ht="15.75" outlineLevel="2">
      <c r="A1401" s="418">
        <f>ROW()</f>
        <v>1401</v>
      </c>
      <c r="B1401" s="96" t="s">
        <v>10</v>
      </c>
      <c r="C1401" s="96"/>
      <c r="D1401" s="96"/>
      <c r="E1401" s="96"/>
      <c r="F1401" s="96"/>
      <c r="G1401" s="96"/>
      <c r="H1401" s="96"/>
      <c r="I1401" s="96"/>
      <c r="J1401" s="96"/>
      <c r="K1401" s="96"/>
      <c r="L1401" s="96"/>
      <c r="M1401" s="96"/>
      <c r="N1401" s="96"/>
      <c r="O1401" s="96"/>
      <c r="P1401" s="96"/>
      <c r="Q1401" s="96"/>
      <c r="R1401" s="96"/>
      <c r="S1401" s="96"/>
      <c r="T1401" s="96"/>
      <c r="U1401" s="96"/>
      <c r="V1401" s="96"/>
      <c r="W1401" s="96"/>
      <c r="X1401" s="96"/>
      <c r="Y1401" s="96"/>
      <c r="Z1401" s="270"/>
      <c r="AA1401" s="96"/>
      <c r="AB1401" s="96"/>
      <c r="AC1401" s="96"/>
      <c r="AD1401" s="96"/>
      <c r="AE1401" s="96"/>
      <c r="AF1401" s="96"/>
      <c r="AG1401" s="96"/>
      <c r="AH1401" s="96"/>
      <c r="AI1401" s="96"/>
      <c r="AJ1401" s="96"/>
      <c r="AK1401" s="96"/>
      <c r="AL1401" s="96"/>
      <c r="AM1401" s="96"/>
      <c r="AN1401" s="96"/>
      <c r="AO1401" s="96"/>
      <c r="AP1401" s="96"/>
      <c r="AQ1401" s="96"/>
      <c r="AR1401" s="96"/>
      <c r="AS1401" s="96"/>
      <c r="AT1401" s="96"/>
      <c r="AU1401" s="96"/>
      <c r="AV1401" s="96"/>
      <c r="AW1401" s="96"/>
      <c r="AX1401" s="96"/>
      <c r="AY1401" s="96"/>
      <c r="AZ1401" s="96"/>
      <c r="BA1401" s="96"/>
      <c r="BB1401" s="96"/>
      <c r="BC1401" s="96"/>
      <c r="BD1401" s="96"/>
      <c r="BE1401" s="96"/>
      <c r="BF1401" s="96"/>
      <c r="BG1401" s="96"/>
      <c r="BH1401" s="96"/>
      <c r="BI1401" s="96"/>
      <c r="BJ1401" s="96"/>
      <c r="BK1401" s="96"/>
      <c r="BL1401" s="96"/>
      <c r="BM1401" s="96"/>
      <c r="BN1401" s="270"/>
      <c r="BO1401" s="96"/>
      <c r="BP1401" s="96"/>
      <c r="BQ1401" s="96"/>
      <c r="BR1401" s="96"/>
      <c r="BS1401" s="270"/>
      <c r="BT1401" s="96"/>
      <c r="BU1401" s="96"/>
      <c r="BV1401" s="96"/>
      <c r="BW1401" s="96"/>
      <c r="BX1401" s="270"/>
      <c r="BY1401" s="96"/>
      <c r="BZ1401" s="96"/>
      <c r="CA1401" s="96"/>
      <c r="CB1401" s="96"/>
      <c r="CC1401" s="270"/>
      <c r="CD1401" s="96"/>
      <c r="CE1401" s="96"/>
      <c r="CF1401" s="96"/>
      <c r="CG1401" s="96"/>
      <c r="CH1401" s="270"/>
    </row>
    <row r="1402" spans="1:86" ht="15" outlineLevel="2">
      <c r="A1402" s="418">
        <f>ROW()</f>
        <v>1402</v>
      </c>
      <c r="B1402" s="4" t="s">
        <v>33</v>
      </c>
      <c r="C1402" s="4"/>
      <c r="D1402" s="4"/>
      <c r="E1402" s="4"/>
      <c r="F1402" s="4"/>
      <c r="G1402" s="4"/>
      <c r="H1402" s="4"/>
      <c r="I1402" s="4"/>
      <c r="J1402" s="4"/>
      <c r="K1402" s="4"/>
      <c r="L1402" s="4"/>
      <c r="M1402" s="4"/>
      <c r="N1402" s="4"/>
      <c r="O1402" s="4"/>
      <c r="P1402" s="4"/>
      <c r="Q1402" s="4"/>
      <c r="R1402" s="4"/>
      <c r="S1402" s="4"/>
      <c r="T1402" s="4"/>
      <c r="U1402" s="4"/>
      <c r="V1402" s="4"/>
      <c r="W1402" s="4"/>
      <c r="X1402" s="4"/>
      <c r="Y1402" s="4"/>
      <c r="Z1402" s="641"/>
      <c r="AA1402" s="117"/>
      <c r="AB1402" s="18">
        <f t="shared" ref="AB1402:BG1402" si="11899">MIN(AB1372,IF(AB1357&gt;=1,(AB1372/AB1357)*AB$12,IF(AB1357&gt;0,MIN(AB1372,$AA1387/$AB1357*AB$12),0)))</f>
        <v>0</v>
      </c>
      <c r="AC1402" s="18">
        <f t="shared" si="11899"/>
        <v>0</v>
      </c>
      <c r="AD1402" s="18">
        <f t="shared" si="11899"/>
        <v>0</v>
      </c>
      <c r="AE1402" s="18">
        <f t="shared" si="11899"/>
        <v>0</v>
      </c>
      <c r="AF1402" s="18">
        <f t="shared" si="11899"/>
        <v>0</v>
      </c>
      <c r="AG1402" s="18">
        <f t="shared" si="11899"/>
        <v>0</v>
      </c>
      <c r="AH1402" s="18">
        <f t="shared" si="11899"/>
        <v>0</v>
      </c>
      <c r="AI1402" s="18">
        <f t="shared" si="11899"/>
        <v>0</v>
      </c>
      <c r="AJ1402" s="18">
        <f t="shared" si="11899"/>
        <v>0</v>
      </c>
      <c r="AK1402" s="18">
        <f t="shared" si="11899"/>
        <v>0</v>
      </c>
      <c r="AL1402" s="18">
        <f t="shared" si="11899"/>
        <v>0</v>
      </c>
      <c r="AM1402" s="18">
        <f t="shared" si="11899"/>
        <v>0</v>
      </c>
      <c r="AN1402" s="18">
        <f t="shared" si="11899"/>
        <v>0</v>
      </c>
      <c r="AO1402" s="18">
        <f t="shared" si="11899"/>
        <v>0</v>
      </c>
      <c r="AP1402" s="18">
        <f t="shared" si="11899"/>
        <v>0</v>
      </c>
      <c r="AQ1402" s="18">
        <f t="shared" si="11899"/>
        <v>0</v>
      </c>
      <c r="AR1402" s="18">
        <f t="shared" si="11899"/>
        <v>0</v>
      </c>
      <c r="AS1402" s="18">
        <f t="shared" si="11899"/>
        <v>0</v>
      </c>
      <c r="AT1402" s="18">
        <f t="shared" si="11899"/>
        <v>0</v>
      </c>
      <c r="AU1402" s="18">
        <f t="shared" si="11899"/>
        <v>0</v>
      </c>
      <c r="AV1402" s="18">
        <f t="shared" si="11899"/>
        <v>0</v>
      </c>
      <c r="AW1402" s="18">
        <f t="shared" si="11899"/>
        <v>0</v>
      </c>
      <c r="AX1402" s="18">
        <f t="shared" si="11899"/>
        <v>0</v>
      </c>
      <c r="AY1402" s="18">
        <f t="shared" si="11899"/>
        <v>0</v>
      </c>
      <c r="AZ1402" s="18">
        <f t="shared" si="11899"/>
        <v>0</v>
      </c>
      <c r="BA1402" s="18">
        <f t="shared" si="11899"/>
        <v>0</v>
      </c>
      <c r="BB1402" s="18">
        <f t="shared" si="11899"/>
        <v>0</v>
      </c>
      <c r="BC1402" s="18">
        <f t="shared" si="11899"/>
        <v>0</v>
      </c>
      <c r="BD1402" s="18">
        <f t="shared" si="11899"/>
        <v>0</v>
      </c>
      <c r="BE1402" s="18">
        <f t="shared" si="11899"/>
        <v>0</v>
      </c>
      <c r="BF1402" s="18">
        <f t="shared" si="11899"/>
        <v>0</v>
      </c>
      <c r="BG1402" s="18">
        <f t="shared" si="11899"/>
        <v>0</v>
      </c>
      <c r="BH1402" s="18">
        <f t="shared" ref="BH1402:BZ1402" si="11900">MIN(BH1372,IF(BH1357&gt;=1,(BH1372/BH1357)*BH$12,IF(BH1357&gt;0,MIN(BH1372,$AA1387/$AB1357*BH$12),0)))</f>
        <v>0</v>
      </c>
      <c r="BI1402" s="18">
        <f t="shared" si="11900"/>
        <v>0</v>
      </c>
      <c r="BJ1402" s="18">
        <f t="shared" si="11900"/>
        <v>0</v>
      </c>
      <c r="BK1402" s="18">
        <f t="shared" si="11900"/>
        <v>0</v>
      </c>
      <c r="BL1402" s="18">
        <f t="shared" si="11900"/>
        <v>0</v>
      </c>
      <c r="BM1402" s="18">
        <f t="shared" si="11900"/>
        <v>0</v>
      </c>
      <c r="BN1402" s="267">
        <f t="shared" si="11900"/>
        <v>0</v>
      </c>
      <c r="BO1402" s="18">
        <f t="shared" si="11900"/>
        <v>0</v>
      </c>
      <c r="BP1402" s="18">
        <f t="shared" si="11900"/>
        <v>0</v>
      </c>
      <c r="BQ1402" s="18">
        <f t="shared" si="11900"/>
        <v>0</v>
      </c>
      <c r="BR1402" s="18">
        <f t="shared" si="11900"/>
        <v>0</v>
      </c>
      <c r="BS1402" s="267">
        <f t="shared" si="11900"/>
        <v>0</v>
      </c>
      <c r="BT1402" s="18">
        <f t="shared" si="11900"/>
        <v>0</v>
      </c>
      <c r="BU1402" s="18">
        <f t="shared" si="11900"/>
        <v>0</v>
      </c>
      <c r="BV1402" s="18">
        <f t="shared" si="11900"/>
        <v>0</v>
      </c>
      <c r="BW1402" s="18">
        <f t="shared" si="11900"/>
        <v>0</v>
      </c>
      <c r="BX1402" s="267">
        <f t="shared" si="11900"/>
        <v>0</v>
      </c>
      <c r="BY1402" s="18">
        <f t="shared" si="11900"/>
        <v>0</v>
      </c>
      <c r="BZ1402" s="18">
        <f t="shared" si="11900"/>
        <v>0</v>
      </c>
      <c r="CA1402" s="18">
        <f t="shared" ref="CA1402:CC1402" si="11901">MIN(CA1372,IF(CA1357&gt;=1,(CA1372/CA1357)*CA$12,IF(CA1357&gt;0,MIN(CA1372,$AA1387/$AB1357*CA$12),0)))</f>
        <v>0</v>
      </c>
      <c r="CB1402" s="18">
        <f t="shared" si="11901"/>
        <v>0</v>
      </c>
      <c r="CC1402" s="267">
        <f t="shared" si="11901"/>
        <v>0</v>
      </c>
      <c r="CD1402" s="18">
        <f t="shared" ref="CD1402:CE1402" si="11902">MIN(CD1372,IF(CD1357&gt;=1,(CD1372/CD1357)*CD$12,IF(CD1357&gt;0,MIN(CD1372,$AA1387/$AB1357*CD$12),0)))</f>
        <v>0</v>
      </c>
      <c r="CE1402" s="18">
        <f t="shared" si="11902"/>
        <v>0</v>
      </c>
      <c r="CF1402" s="18">
        <f t="shared" ref="CF1402:CG1402" si="11903">MIN(CF1372,IF(CF1357&gt;=1,(CF1372/CF1357)*CF$12,IF(CF1357&gt;0,MIN(CF1372,$AA1387/$AB1357*CF$12),0)))</f>
        <v>0</v>
      </c>
      <c r="CG1402" s="18">
        <f t="shared" si="11903"/>
        <v>0</v>
      </c>
      <c r="CH1402" s="267">
        <f t="shared" ref="CH1402" si="11904">MIN(CH1372,IF(CH1357&gt;=1,(CH1372/CH1357)*CH$12,IF(CH1357&gt;0,MIN(CH1372,$AA1387/$AB1357*CH$12),0)))</f>
        <v>0</v>
      </c>
    </row>
    <row r="1403" spans="1:86" ht="15" outlineLevel="2">
      <c r="A1403" s="418">
        <f>ROW()</f>
        <v>1403</v>
      </c>
      <c r="B1403" s="4" t="s">
        <v>34</v>
      </c>
      <c r="C1403" s="4"/>
      <c r="D1403" s="4"/>
      <c r="E1403" s="4"/>
      <c r="F1403" s="4"/>
      <c r="G1403" s="4"/>
      <c r="H1403" s="4"/>
      <c r="I1403" s="4"/>
      <c r="J1403" s="4"/>
      <c r="K1403" s="4"/>
      <c r="L1403" s="4"/>
      <c r="M1403" s="4"/>
      <c r="N1403" s="4"/>
      <c r="O1403" s="4"/>
      <c r="P1403" s="4"/>
      <c r="Q1403" s="4"/>
      <c r="R1403" s="4"/>
      <c r="S1403" s="4"/>
      <c r="T1403" s="4"/>
      <c r="U1403" s="4"/>
      <c r="V1403" s="4"/>
      <c r="W1403" s="4"/>
      <c r="X1403" s="4"/>
      <c r="Y1403" s="4"/>
      <c r="Z1403" s="641"/>
      <c r="AA1403" s="117"/>
      <c r="AB1403" s="18">
        <f t="shared" ref="AB1403:BG1403" si="11905">MIN(AB1373,IF(AB1358&gt;=1,(AB1373/AB1358)*AB$12,IF(AB1358&gt;0,MIN(AB1373,$AA1388/$AB1358*AB$12),0)))</f>
        <v>0</v>
      </c>
      <c r="AC1403" s="18">
        <f t="shared" si="11905"/>
        <v>0</v>
      </c>
      <c r="AD1403" s="18">
        <f t="shared" si="11905"/>
        <v>0</v>
      </c>
      <c r="AE1403" s="18">
        <f t="shared" si="11905"/>
        <v>0</v>
      </c>
      <c r="AF1403" s="18">
        <f t="shared" si="11905"/>
        <v>0</v>
      </c>
      <c r="AG1403" s="18">
        <f t="shared" si="11905"/>
        <v>0</v>
      </c>
      <c r="AH1403" s="18">
        <f t="shared" si="11905"/>
        <v>0</v>
      </c>
      <c r="AI1403" s="18">
        <f t="shared" si="11905"/>
        <v>0</v>
      </c>
      <c r="AJ1403" s="18">
        <f t="shared" si="11905"/>
        <v>0</v>
      </c>
      <c r="AK1403" s="18">
        <f t="shared" si="11905"/>
        <v>0</v>
      </c>
      <c r="AL1403" s="18">
        <f t="shared" si="11905"/>
        <v>0</v>
      </c>
      <c r="AM1403" s="18">
        <f t="shared" si="11905"/>
        <v>0</v>
      </c>
      <c r="AN1403" s="18">
        <f t="shared" si="11905"/>
        <v>0</v>
      </c>
      <c r="AO1403" s="18">
        <f t="shared" si="11905"/>
        <v>0</v>
      </c>
      <c r="AP1403" s="18">
        <f t="shared" si="11905"/>
        <v>0</v>
      </c>
      <c r="AQ1403" s="18">
        <f t="shared" si="11905"/>
        <v>0</v>
      </c>
      <c r="AR1403" s="18">
        <f t="shared" si="11905"/>
        <v>0</v>
      </c>
      <c r="AS1403" s="18">
        <f t="shared" si="11905"/>
        <v>0</v>
      </c>
      <c r="AT1403" s="18">
        <f t="shared" si="11905"/>
        <v>0</v>
      </c>
      <c r="AU1403" s="18">
        <f t="shared" si="11905"/>
        <v>0</v>
      </c>
      <c r="AV1403" s="18">
        <f t="shared" si="11905"/>
        <v>0</v>
      </c>
      <c r="AW1403" s="18">
        <f t="shared" si="11905"/>
        <v>0</v>
      </c>
      <c r="AX1403" s="18">
        <f t="shared" si="11905"/>
        <v>0</v>
      </c>
      <c r="AY1403" s="18">
        <f t="shared" si="11905"/>
        <v>0</v>
      </c>
      <c r="AZ1403" s="18">
        <f t="shared" si="11905"/>
        <v>0</v>
      </c>
      <c r="BA1403" s="18">
        <f t="shared" si="11905"/>
        <v>0</v>
      </c>
      <c r="BB1403" s="18">
        <f t="shared" si="11905"/>
        <v>0</v>
      </c>
      <c r="BC1403" s="18">
        <f t="shared" si="11905"/>
        <v>0</v>
      </c>
      <c r="BD1403" s="18">
        <f t="shared" si="11905"/>
        <v>0</v>
      </c>
      <c r="BE1403" s="18">
        <f t="shared" si="11905"/>
        <v>0</v>
      </c>
      <c r="BF1403" s="18">
        <f t="shared" si="11905"/>
        <v>0</v>
      </c>
      <c r="BG1403" s="18">
        <f t="shared" si="11905"/>
        <v>0</v>
      </c>
      <c r="BH1403" s="18">
        <f t="shared" ref="BH1403:BZ1403" si="11906">MIN(BH1373,IF(BH1358&gt;=1,(BH1373/BH1358)*BH$12,IF(BH1358&gt;0,MIN(BH1373,$AA1388/$AB1358*BH$12),0)))</f>
        <v>0</v>
      </c>
      <c r="BI1403" s="18">
        <f t="shared" si="11906"/>
        <v>0</v>
      </c>
      <c r="BJ1403" s="18">
        <f t="shared" si="11906"/>
        <v>0</v>
      </c>
      <c r="BK1403" s="18">
        <f t="shared" si="11906"/>
        <v>0</v>
      </c>
      <c r="BL1403" s="18">
        <f t="shared" si="11906"/>
        <v>0</v>
      </c>
      <c r="BM1403" s="18">
        <f t="shared" si="11906"/>
        <v>0</v>
      </c>
      <c r="BN1403" s="267">
        <f t="shared" si="11906"/>
        <v>0</v>
      </c>
      <c r="BO1403" s="18">
        <f t="shared" si="11906"/>
        <v>0</v>
      </c>
      <c r="BP1403" s="18">
        <f t="shared" si="11906"/>
        <v>0</v>
      </c>
      <c r="BQ1403" s="18">
        <f t="shared" si="11906"/>
        <v>0</v>
      </c>
      <c r="BR1403" s="18">
        <f t="shared" si="11906"/>
        <v>0</v>
      </c>
      <c r="BS1403" s="267">
        <f t="shared" si="11906"/>
        <v>0</v>
      </c>
      <c r="BT1403" s="18">
        <f t="shared" si="11906"/>
        <v>0</v>
      </c>
      <c r="BU1403" s="18">
        <f t="shared" si="11906"/>
        <v>0</v>
      </c>
      <c r="BV1403" s="18">
        <f t="shared" si="11906"/>
        <v>0</v>
      </c>
      <c r="BW1403" s="18">
        <f t="shared" si="11906"/>
        <v>0</v>
      </c>
      <c r="BX1403" s="267">
        <f t="shared" si="11906"/>
        <v>0</v>
      </c>
      <c r="BY1403" s="18">
        <f t="shared" si="11906"/>
        <v>0</v>
      </c>
      <c r="BZ1403" s="18">
        <f t="shared" si="11906"/>
        <v>0</v>
      </c>
      <c r="CA1403" s="18">
        <f t="shared" ref="CA1403:CC1403" si="11907">MIN(CA1373,IF(CA1358&gt;=1,(CA1373/CA1358)*CA$12,IF(CA1358&gt;0,MIN(CA1373,$AA1388/$AB1358*CA$12),0)))</f>
        <v>0</v>
      </c>
      <c r="CB1403" s="18">
        <f t="shared" si="11907"/>
        <v>0</v>
      </c>
      <c r="CC1403" s="267">
        <f t="shared" si="11907"/>
        <v>0</v>
      </c>
      <c r="CD1403" s="18">
        <f t="shared" ref="CD1403:CE1403" si="11908">MIN(CD1373,IF(CD1358&gt;=1,(CD1373/CD1358)*CD$12,IF(CD1358&gt;0,MIN(CD1373,$AA1388/$AB1358*CD$12),0)))</f>
        <v>0</v>
      </c>
      <c r="CE1403" s="18">
        <f t="shared" si="11908"/>
        <v>0</v>
      </c>
      <c r="CF1403" s="18">
        <f t="shared" ref="CF1403:CG1403" si="11909">MIN(CF1373,IF(CF1358&gt;=1,(CF1373/CF1358)*CF$12,IF(CF1358&gt;0,MIN(CF1373,$AA1388/$AB1358*CF$12),0)))</f>
        <v>0</v>
      </c>
      <c r="CG1403" s="18">
        <f t="shared" si="11909"/>
        <v>0</v>
      </c>
      <c r="CH1403" s="267">
        <f t="shared" ref="CH1403" si="11910">MIN(CH1373,IF(CH1358&gt;=1,(CH1373/CH1358)*CH$12,IF(CH1358&gt;0,MIN(CH1373,$AA1388/$AB1358*CH$12),0)))</f>
        <v>0</v>
      </c>
    </row>
    <row r="1404" spans="1:86" ht="15" outlineLevel="2">
      <c r="A1404" s="418">
        <f>ROW()</f>
        <v>1404</v>
      </c>
      <c r="B1404" s="4" t="s">
        <v>35</v>
      </c>
      <c r="C1404" s="4"/>
      <c r="D1404" s="4"/>
      <c r="E1404" s="4"/>
      <c r="F1404" s="4"/>
      <c r="G1404" s="4"/>
      <c r="H1404" s="4"/>
      <c r="I1404" s="4"/>
      <c r="J1404" s="4"/>
      <c r="K1404" s="4"/>
      <c r="L1404" s="4"/>
      <c r="M1404" s="4"/>
      <c r="N1404" s="4"/>
      <c r="O1404" s="4"/>
      <c r="P1404" s="4"/>
      <c r="Q1404" s="4"/>
      <c r="R1404" s="4"/>
      <c r="S1404" s="4"/>
      <c r="T1404" s="4"/>
      <c r="U1404" s="4"/>
      <c r="V1404" s="4"/>
      <c r="W1404" s="4"/>
      <c r="X1404" s="4"/>
      <c r="Y1404" s="4"/>
      <c r="Z1404" s="641"/>
      <c r="AA1404" s="117"/>
      <c r="AB1404" s="18">
        <f t="shared" ref="AB1404:BG1404" si="11911">MIN(AB1374,IF(AB1359&gt;=1,(AB1374/AB1359)*AB$12,IF(AB1359&gt;0,MIN(AB1374,$AA1389/$AB1359*AB$12),0)))</f>
        <v>0</v>
      </c>
      <c r="AC1404" s="18">
        <f t="shared" si="11911"/>
        <v>0</v>
      </c>
      <c r="AD1404" s="18">
        <f t="shared" si="11911"/>
        <v>0</v>
      </c>
      <c r="AE1404" s="18">
        <f t="shared" si="11911"/>
        <v>0</v>
      </c>
      <c r="AF1404" s="18">
        <f t="shared" si="11911"/>
        <v>0</v>
      </c>
      <c r="AG1404" s="18">
        <f t="shared" si="11911"/>
        <v>0</v>
      </c>
      <c r="AH1404" s="18">
        <f t="shared" si="11911"/>
        <v>0</v>
      </c>
      <c r="AI1404" s="18">
        <f t="shared" si="11911"/>
        <v>0</v>
      </c>
      <c r="AJ1404" s="18">
        <f t="shared" si="11911"/>
        <v>0</v>
      </c>
      <c r="AK1404" s="18">
        <f t="shared" si="11911"/>
        <v>0</v>
      </c>
      <c r="AL1404" s="18">
        <f t="shared" si="11911"/>
        <v>0</v>
      </c>
      <c r="AM1404" s="18">
        <f t="shared" si="11911"/>
        <v>0</v>
      </c>
      <c r="AN1404" s="18">
        <f t="shared" si="11911"/>
        <v>0</v>
      </c>
      <c r="AO1404" s="18">
        <f t="shared" si="11911"/>
        <v>0</v>
      </c>
      <c r="AP1404" s="18">
        <f t="shared" si="11911"/>
        <v>0</v>
      </c>
      <c r="AQ1404" s="18">
        <f t="shared" si="11911"/>
        <v>0</v>
      </c>
      <c r="AR1404" s="18">
        <f t="shared" si="11911"/>
        <v>0</v>
      </c>
      <c r="AS1404" s="18">
        <f t="shared" si="11911"/>
        <v>0</v>
      </c>
      <c r="AT1404" s="18">
        <f t="shared" si="11911"/>
        <v>0</v>
      </c>
      <c r="AU1404" s="18">
        <f t="shared" si="11911"/>
        <v>0</v>
      </c>
      <c r="AV1404" s="18">
        <f t="shared" si="11911"/>
        <v>0</v>
      </c>
      <c r="AW1404" s="18">
        <f t="shared" si="11911"/>
        <v>0</v>
      </c>
      <c r="AX1404" s="18">
        <f t="shared" si="11911"/>
        <v>0</v>
      </c>
      <c r="AY1404" s="18">
        <f t="shared" si="11911"/>
        <v>0</v>
      </c>
      <c r="AZ1404" s="18">
        <f t="shared" si="11911"/>
        <v>0</v>
      </c>
      <c r="BA1404" s="18">
        <f t="shared" si="11911"/>
        <v>0</v>
      </c>
      <c r="BB1404" s="18">
        <f t="shared" si="11911"/>
        <v>0</v>
      </c>
      <c r="BC1404" s="18">
        <f t="shared" si="11911"/>
        <v>0</v>
      </c>
      <c r="BD1404" s="18">
        <f t="shared" si="11911"/>
        <v>0</v>
      </c>
      <c r="BE1404" s="18">
        <f t="shared" si="11911"/>
        <v>0</v>
      </c>
      <c r="BF1404" s="18">
        <f t="shared" si="11911"/>
        <v>0</v>
      </c>
      <c r="BG1404" s="18">
        <f t="shared" si="11911"/>
        <v>0</v>
      </c>
      <c r="BH1404" s="18">
        <f t="shared" ref="BH1404:BZ1404" si="11912">MIN(BH1374,IF(BH1359&gt;=1,(BH1374/BH1359)*BH$12,IF(BH1359&gt;0,MIN(BH1374,$AA1389/$AB1359*BH$12),0)))</f>
        <v>0</v>
      </c>
      <c r="BI1404" s="18">
        <f t="shared" si="11912"/>
        <v>0</v>
      </c>
      <c r="BJ1404" s="18">
        <f t="shared" si="11912"/>
        <v>0</v>
      </c>
      <c r="BK1404" s="18">
        <f t="shared" si="11912"/>
        <v>0</v>
      </c>
      <c r="BL1404" s="18">
        <f t="shared" si="11912"/>
        <v>0</v>
      </c>
      <c r="BM1404" s="18">
        <f t="shared" si="11912"/>
        <v>0</v>
      </c>
      <c r="BN1404" s="267">
        <f t="shared" si="11912"/>
        <v>0</v>
      </c>
      <c r="BO1404" s="18">
        <f t="shared" si="11912"/>
        <v>0</v>
      </c>
      <c r="BP1404" s="18">
        <f t="shared" si="11912"/>
        <v>0</v>
      </c>
      <c r="BQ1404" s="18">
        <f t="shared" si="11912"/>
        <v>0</v>
      </c>
      <c r="BR1404" s="18">
        <f t="shared" si="11912"/>
        <v>0</v>
      </c>
      <c r="BS1404" s="267">
        <f t="shared" si="11912"/>
        <v>0</v>
      </c>
      <c r="BT1404" s="18">
        <f t="shared" si="11912"/>
        <v>0</v>
      </c>
      <c r="BU1404" s="18">
        <f t="shared" si="11912"/>
        <v>0</v>
      </c>
      <c r="BV1404" s="18">
        <f t="shared" si="11912"/>
        <v>0</v>
      </c>
      <c r="BW1404" s="18">
        <f t="shared" si="11912"/>
        <v>0</v>
      </c>
      <c r="BX1404" s="267">
        <f t="shared" si="11912"/>
        <v>0</v>
      </c>
      <c r="BY1404" s="18">
        <f t="shared" si="11912"/>
        <v>0</v>
      </c>
      <c r="BZ1404" s="18">
        <f t="shared" si="11912"/>
        <v>0</v>
      </c>
      <c r="CA1404" s="18">
        <f t="shared" ref="CA1404:CC1404" si="11913">MIN(CA1374,IF(CA1359&gt;=1,(CA1374/CA1359)*CA$12,IF(CA1359&gt;0,MIN(CA1374,$AA1389/$AB1359*CA$12),0)))</f>
        <v>0</v>
      </c>
      <c r="CB1404" s="18">
        <f t="shared" si="11913"/>
        <v>0</v>
      </c>
      <c r="CC1404" s="267">
        <f t="shared" si="11913"/>
        <v>0</v>
      </c>
      <c r="CD1404" s="18">
        <f t="shared" ref="CD1404:CE1404" si="11914">MIN(CD1374,IF(CD1359&gt;=1,(CD1374/CD1359)*CD$12,IF(CD1359&gt;0,MIN(CD1374,$AA1389/$AB1359*CD$12),0)))</f>
        <v>0</v>
      </c>
      <c r="CE1404" s="18">
        <f t="shared" si="11914"/>
        <v>0</v>
      </c>
      <c r="CF1404" s="18">
        <f t="shared" ref="CF1404:CG1404" si="11915">MIN(CF1374,IF(CF1359&gt;=1,(CF1374/CF1359)*CF$12,IF(CF1359&gt;0,MIN(CF1374,$AA1389/$AB1359*CF$12),0)))</f>
        <v>0</v>
      </c>
      <c r="CG1404" s="18">
        <f t="shared" si="11915"/>
        <v>0</v>
      </c>
      <c r="CH1404" s="267">
        <f t="shared" ref="CH1404" si="11916">MIN(CH1374,IF(CH1359&gt;=1,(CH1374/CH1359)*CH$12,IF(CH1359&gt;0,MIN(CH1374,$AA1389/$AB1359*CH$12),0)))</f>
        <v>0</v>
      </c>
    </row>
    <row r="1405" spans="1:86" ht="15" outlineLevel="2">
      <c r="A1405" s="418">
        <f>ROW()</f>
        <v>1405</v>
      </c>
      <c r="B1405" s="4" t="s">
        <v>36</v>
      </c>
      <c r="C1405" s="4"/>
      <c r="D1405" s="4"/>
      <c r="E1405" s="4"/>
      <c r="F1405" s="4"/>
      <c r="G1405" s="4"/>
      <c r="H1405" s="4"/>
      <c r="I1405" s="4"/>
      <c r="J1405" s="4"/>
      <c r="K1405" s="4"/>
      <c r="L1405" s="4"/>
      <c r="M1405" s="4"/>
      <c r="N1405" s="4"/>
      <c r="O1405" s="4"/>
      <c r="P1405" s="4"/>
      <c r="Q1405" s="4"/>
      <c r="R1405" s="4"/>
      <c r="S1405" s="4"/>
      <c r="T1405" s="4"/>
      <c r="U1405" s="4"/>
      <c r="V1405" s="4"/>
      <c r="W1405" s="4"/>
      <c r="X1405" s="4"/>
      <c r="Y1405" s="4"/>
      <c r="Z1405" s="641"/>
      <c r="AA1405" s="117"/>
      <c r="AB1405" s="18">
        <f t="shared" ref="AB1405:BG1405" si="11917">MIN(AB1375,IF(AB1360&gt;=1,(AB1375/AB1360)*AB$12,IF(AB1360&gt;0,MIN(AB1375,$AA1390/$AB1360*AB$12),0)))</f>
        <v>0</v>
      </c>
      <c r="AC1405" s="18">
        <f t="shared" si="11917"/>
        <v>0</v>
      </c>
      <c r="AD1405" s="18">
        <f t="shared" si="11917"/>
        <v>0</v>
      </c>
      <c r="AE1405" s="18">
        <f t="shared" si="11917"/>
        <v>0</v>
      </c>
      <c r="AF1405" s="18">
        <f t="shared" si="11917"/>
        <v>0</v>
      </c>
      <c r="AG1405" s="18">
        <f t="shared" si="11917"/>
        <v>0</v>
      </c>
      <c r="AH1405" s="18">
        <f t="shared" si="11917"/>
        <v>0</v>
      </c>
      <c r="AI1405" s="18">
        <f t="shared" si="11917"/>
        <v>0</v>
      </c>
      <c r="AJ1405" s="18">
        <f t="shared" si="11917"/>
        <v>0</v>
      </c>
      <c r="AK1405" s="18">
        <f t="shared" si="11917"/>
        <v>0</v>
      </c>
      <c r="AL1405" s="18">
        <f t="shared" si="11917"/>
        <v>0</v>
      </c>
      <c r="AM1405" s="18">
        <f t="shared" si="11917"/>
        <v>0</v>
      </c>
      <c r="AN1405" s="18">
        <f t="shared" si="11917"/>
        <v>0</v>
      </c>
      <c r="AO1405" s="18">
        <f t="shared" si="11917"/>
        <v>0</v>
      </c>
      <c r="AP1405" s="18">
        <f t="shared" si="11917"/>
        <v>0</v>
      </c>
      <c r="AQ1405" s="18">
        <f t="shared" si="11917"/>
        <v>0</v>
      </c>
      <c r="AR1405" s="18">
        <f t="shared" si="11917"/>
        <v>0</v>
      </c>
      <c r="AS1405" s="18">
        <f t="shared" si="11917"/>
        <v>0</v>
      </c>
      <c r="AT1405" s="18">
        <f t="shared" si="11917"/>
        <v>0</v>
      </c>
      <c r="AU1405" s="18">
        <f t="shared" si="11917"/>
        <v>0</v>
      </c>
      <c r="AV1405" s="18">
        <f t="shared" si="11917"/>
        <v>0</v>
      </c>
      <c r="AW1405" s="18">
        <f t="shared" si="11917"/>
        <v>0</v>
      </c>
      <c r="AX1405" s="18">
        <f t="shared" si="11917"/>
        <v>0</v>
      </c>
      <c r="AY1405" s="18">
        <f t="shared" si="11917"/>
        <v>0</v>
      </c>
      <c r="AZ1405" s="18">
        <f t="shared" si="11917"/>
        <v>0</v>
      </c>
      <c r="BA1405" s="18">
        <f t="shared" si="11917"/>
        <v>0</v>
      </c>
      <c r="BB1405" s="18">
        <f t="shared" si="11917"/>
        <v>0</v>
      </c>
      <c r="BC1405" s="18">
        <f t="shared" si="11917"/>
        <v>0</v>
      </c>
      <c r="BD1405" s="18">
        <f t="shared" si="11917"/>
        <v>0</v>
      </c>
      <c r="BE1405" s="18">
        <f t="shared" si="11917"/>
        <v>0</v>
      </c>
      <c r="BF1405" s="18">
        <f t="shared" si="11917"/>
        <v>0</v>
      </c>
      <c r="BG1405" s="18">
        <f t="shared" si="11917"/>
        <v>0</v>
      </c>
      <c r="BH1405" s="18">
        <f t="shared" ref="BH1405:BZ1405" si="11918">MIN(BH1375,IF(BH1360&gt;=1,(BH1375/BH1360)*BH$12,IF(BH1360&gt;0,MIN(BH1375,$AA1390/$AB1360*BH$12),0)))</f>
        <v>0</v>
      </c>
      <c r="BI1405" s="18">
        <f t="shared" si="11918"/>
        <v>0</v>
      </c>
      <c r="BJ1405" s="18">
        <f t="shared" si="11918"/>
        <v>0</v>
      </c>
      <c r="BK1405" s="18">
        <f t="shared" si="11918"/>
        <v>0</v>
      </c>
      <c r="BL1405" s="18">
        <f t="shared" si="11918"/>
        <v>0</v>
      </c>
      <c r="BM1405" s="18">
        <f t="shared" si="11918"/>
        <v>0</v>
      </c>
      <c r="BN1405" s="267">
        <f t="shared" si="11918"/>
        <v>0</v>
      </c>
      <c r="BO1405" s="18">
        <f t="shared" si="11918"/>
        <v>0</v>
      </c>
      <c r="BP1405" s="18">
        <f t="shared" si="11918"/>
        <v>0</v>
      </c>
      <c r="BQ1405" s="18">
        <f t="shared" si="11918"/>
        <v>0</v>
      </c>
      <c r="BR1405" s="18">
        <f t="shared" si="11918"/>
        <v>0</v>
      </c>
      <c r="BS1405" s="267">
        <f t="shared" si="11918"/>
        <v>0</v>
      </c>
      <c r="BT1405" s="18">
        <f t="shared" si="11918"/>
        <v>0</v>
      </c>
      <c r="BU1405" s="18">
        <f t="shared" si="11918"/>
        <v>0</v>
      </c>
      <c r="BV1405" s="18">
        <f t="shared" si="11918"/>
        <v>0</v>
      </c>
      <c r="BW1405" s="18">
        <f t="shared" si="11918"/>
        <v>0</v>
      </c>
      <c r="BX1405" s="267">
        <f t="shared" si="11918"/>
        <v>0</v>
      </c>
      <c r="BY1405" s="18">
        <f t="shared" si="11918"/>
        <v>0</v>
      </c>
      <c r="BZ1405" s="18">
        <f t="shared" si="11918"/>
        <v>0</v>
      </c>
      <c r="CA1405" s="18">
        <f t="shared" ref="CA1405:CC1405" si="11919">MIN(CA1375,IF(CA1360&gt;=1,(CA1375/CA1360)*CA$12,IF(CA1360&gt;0,MIN(CA1375,$AA1390/$AB1360*CA$12),0)))</f>
        <v>0</v>
      </c>
      <c r="CB1405" s="18">
        <f t="shared" si="11919"/>
        <v>0</v>
      </c>
      <c r="CC1405" s="267">
        <f t="shared" si="11919"/>
        <v>0</v>
      </c>
      <c r="CD1405" s="18">
        <f t="shared" ref="CD1405:CE1405" si="11920">MIN(CD1375,IF(CD1360&gt;=1,(CD1375/CD1360)*CD$12,IF(CD1360&gt;0,MIN(CD1375,$AA1390/$AB1360*CD$12),0)))</f>
        <v>0</v>
      </c>
      <c r="CE1405" s="18">
        <f t="shared" si="11920"/>
        <v>0</v>
      </c>
      <c r="CF1405" s="18">
        <f t="shared" ref="CF1405:CG1405" si="11921">MIN(CF1375,IF(CF1360&gt;=1,(CF1375/CF1360)*CF$12,IF(CF1360&gt;0,MIN(CF1375,$AA1390/$AB1360*CF$12),0)))</f>
        <v>0</v>
      </c>
      <c r="CG1405" s="18">
        <f t="shared" si="11921"/>
        <v>0</v>
      </c>
      <c r="CH1405" s="267">
        <f t="shared" ref="CH1405" si="11922">MIN(CH1375,IF(CH1360&gt;=1,(CH1375/CH1360)*CH$12,IF(CH1360&gt;0,MIN(CH1375,$AA1390/$AB1360*CH$12),0)))</f>
        <v>0</v>
      </c>
    </row>
    <row r="1406" spans="1:86" ht="15" outlineLevel="2">
      <c r="A1406" s="418">
        <f>ROW()</f>
        <v>1406</v>
      </c>
      <c r="B1406" s="4" t="s">
        <v>37</v>
      </c>
      <c r="C1406" s="4"/>
      <c r="D1406" s="4"/>
      <c r="E1406" s="4"/>
      <c r="F1406" s="4"/>
      <c r="G1406" s="4"/>
      <c r="H1406" s="4"/>
      <c r="I1406" s="4"/>
      <c r="J1406" s="4"/>
      <c r="K1406" s="4"/>
      <c r="L1406" s="4"/>
      <c r="M1406" s="4"/>
      <c r="N1406" s="4"/>
      <c r="O1406" s="4"/>
      <c r="P1406" s="4"/>
      <c r="Q1406" s="4"/>
      <c r="R1406" s="4"/>
      <c r="S1406" s="4"/>
      <c r="T1406" s="4"/>
      <c r="U1406" s="4"/>
      <c r="V1406" s="4"/>
      <c r="W1406" s="4"/>
      <c r="X1406" s="4"/>
      <c r="Y1406" s="4"/>
      <c r="Z1406" s="641"/>
      <c r="AA1406" s="117"/>
      <c r="AB1406" s="18">
        <f t="shared" ref="AB1406:BG1406" si="11923">MIN(AB1376,IF(AB1361&gt;=1,(AB1376/AB1361)*AB$12,IF(AB1361&gt;0,MIN(AB1376,$AA1391/$AB1361*AB$12),0)))</f>
        <v>0</v>
      </c>
      <c r="AC1406" s="18">
        <f t="shared" si="11923"/>
        <v>0</v>
      </c>
      <c r="AD1406" s="18">
        <f t="shared" si="11923"/>
        <v>0</v>
      </c>
      <c r="AE1406" s="18">
        <f t="shared" si="11923"/>
        <v>0</v>
      </c>
      <c r="AF1406" s="18">
        <f t="shared" si="11923"/>
        <v>0</v>
      </c>
      <c r="AG1406" s="18">
        <f t="shared" si="11923"/>
        <v>0</v>
      </c>
      <c r="AH1406" s="18">
        <f t="shared" si="11923"/>
        <v>0</v>
      </c>
      <c r="AI1406" s="18">
        <f t="shared" si="11923"/>
        <v>0</v>
      </c>
      <c r="AJ1406" s="18">
        <f t="shared" si="11923"/>
        <v>0</v>
      </c>
      <c r="AK1406" s="18">
        <f t="shared" si="11923"/>
        <v>0</v>
      </c>
      <c r="AL1406" s="18">
        <f t="shared" si="11923"/>
        <v>0</v>
      </c>
      <c r="AM1406" s="18">
        <f t="shared" si="11923"/>
        <v>0</v>
      </c>
      <c r="AN1406" s="18">
        <f t="shared" si="11923"/>
        <v>0</v>
      </c>
      <c r="AO1406" s="18">
        <f t="shared" si="11923"/>
        <v>0</v>
      </c>
      <c r="AP1406" s="18">
        <f t="shared" si="11923"/>
        <v>0</v>
      </c>
      <c r="AQ1406" s="18">
        <f t="shared" si="11923"/>
        <v>0</v>
      </c>
      <c r="AR1406" s="18">
        <f t="shared" si="11923"/>
        <v>0</v>
      </c>
      <c r="AS1406" s="18">
        <f t="shared" si="11923"/>
        <v>0</v>
      </c>
      <c r="AT1406" s="18">
        <f t="shared" si="11923"/>
        <v>0</v>
      </c>
      <c r="AU1406" s="18">
        <f t="shared" si="11923"/>
        <v>0</v>
      </c>
      <c r="AV1406" s="18">
        <f t="shared" si="11923"/>
        <v>0</v>
      </c>
      <c r="AW1406" s="18">
        <f t="shared" si="11923"/>
        <v>0</v>
      </c>
      <c r="AX1406" s="18">
        <f t="shared" si="11923"/>
        <v>0</v>
      </c>
      <c r="AY1406" s="18">
        <f t="shared" si="11923"/>
        <v>0</v>
      </c>
      <c r="AZ1406" s="18">
        <f t="shared" si="11923"/>
        <v>0</v>
      </c>
      <c r="BA1406" s="18">
        <f t="shared" si="11923"/>
        <v>0</v>
      </c>
      <c r="BB1406" s="18">
        <f t="shared" si="11923"/>
        <v>0</v>
      </c>
      <c r="BC1406" s="18">
        <f t="shared" si="11923"/>
        <v>0</v>
      </c>
      <c r="BD1406" s="18">
        <f t="shared" si="11923"/>
        <v>0</v>
      </c>
      <c r="BE1406" s="18">
        <f t="shared" si="11923"/>
        <v>0</v>
      </c>
      <c r="BF1406" s="18">
        <f t="shared" si="11923"/>
        <v>0</v>
      </c>
      <c r="BG1406" s="18">
        <f t="shared" si="11923"/>
        <v>0</v>
      </c>
      <c r="BH1406" s="18">
        <f t="shared" ref="BH1406:BZ1406" si="11924">MIN(BH1376,IF(BH1361&gt;=1,(BH1376/BH1361)*BH$12,IF(BH1361&gt;0,MIN(BH1376,$AA1391/$AB1361*BH$12),0)))</f>
        <v>0</v>
      </c>
      <c r="BI1406" s="18">
        <f t="shared" si="11924"/>
        <v>0</v>
      </c>
      <c r="BJ1406" s="18">
        <f t="shared" si="11924"/>
        <v>0</v>
      </c>
      <c r="BK1406" s="18">
        <f t="shared" si="11924"/>
        <v>0</v>
      </c>
      <c r="BL1406" s="18">
        <f t="shared" si="11924"/>
        <v>0</v>
      </c>
      <c r="BM1406" s="18">
        <f t="shared" si="11924"/>
        <v>0</v>
      </c>
      <c r="BN1406" s="267">
        <f t="shared" si="11924"/>
        <v>0</v>
      </c>
      <c r="BO1406" s="18">
        <f t="shared" si="11924"/>
        <v>0</v>
      </c>
      <c r="BP1406" s="18">
        <f t="shared" si="11924"/>
        <v>0</v>
      </c>
      <c r="BQ1406" s="18">
        <f t="shared" si="11924"/>
        <v>0</v>
      </c>
      <c r="BR1406" s="18">
        <f t="shared" si="11924"/>
        <v>0</v>
      </c>
      <c r="BS1406" s="267">
        <f t="shared" si="11924"/>
        <v>0</v>
      </c>
      <c r="BT1406" s="18">
        <f t="shared" si="11924"/>
        <v>0</v>
      </c>
      <c r="BU1406" s="18">
        <f t="shared" si="11924"/>
        <v>0</v>
      </c>
      <c r="BV1406" s="18">
        <f t="shared" si="11924"/>
        <v>0</v>
      </c>
      <c r="BW1406" s="18">
        <f t="shared" si="11924"/>
        <v>0</v>
      </c>
      <c r="BX1406" s="267">
        <f t="shared" si="11924"/>
        <v>0</v>
      </c>
      <c r="BY1406" s="18">
        <f t="shared" si="11924"/>
        <v>0</v>
      </c>
      <c r="BZ1406" s="18">
        <f t="shared" si="11924"/>
        <v>0</v>
      </c>
      <c r="CA1406" s="18">
        <f t="shared" ref="CA1406:CC1406" si="11925">MIN(CA1376,IF(CA1361&gt;=1,(CA1376/CA1361)*CA$12,IF(CA1361&gt;0,MIN(CA1376,$AA1391/$AB1361*CA$12),0)))</f>
        <v>0</v>
      </c>
      <c r="CB1406" s="18">
        <f t="shared" si="11925"/>
        <v>0</v>
      </c>
      <c r="CC1406" s="267">
        <f t="shared" si="11925"/>
        <v>0</v>
      </c>
      <c r="CD1406" s="18">
        <f t="shared" ref="CD1406:CE1406" si="11926">MIN(CD1376,IF(CD1361&gt;=1,(CD1376/CD1361)*CD$12,IF(CD1361&gt;0,MIN(CD1376,$AA1391/$AB1361*CD$12),0)))</f>
        <v>0</v>
      </c>
      <c r="CE1406" s="18">
        <f t="shared" si="11926"/>
        <v>0</v>
      </c>
      <c r="CF1406" s="18">
        <f t="shared" ref="CF1406:CG1406" si="11927">MIN(CF1376,IF(CF1361&gt;=1,(CF1376/CF1361)*CF$12,IF(CF1361&gt;0,MIN(CF1376,$AA1391/$AB1361*CF$12),0)))</f>
        <v>0</v>
      </c>
      <c r="CG1406" s="18">
        <f t="shared" si="11927"/>
        <v>0</v>
      </c>
      <c r="CH1406" s="267">
        <f t="shared" ref="CH1406" si="11928">MIN(CH1376,IF(CH1361&gt;=1,(CH1376/CH1361)*CH$12,IF(CH1361&gt;0,MIN(CH1376,$AA1391/$AB1361*CH$12),0)))</f>
        <v>0</v>
      </c>
    </row>
    <row r="1407" spans="1:86" ht="15" outlineLevel="2">
      <c r="A1407" s="418">
        <f>ROW()</f>
        <v>1407</v>
      </c>
      <c r="B1407" s="4" t="s">
        <v>38</v>
      </c>
      <c r="C1407" s="4"/>
      <c r="D1407" s="4"/>
      <c r="E1407" s="4"/>
      <c r="F1407" s="4"/>
      <c r="G1407" s="4"/>
      <c r="H1407" s="4"/>
      <c r="I1407" s="4"/>
      <c r="J1407" s="4"/>
      <c r="K1407" s="4"/>
      <c r="L1407" s="4"/>
      <c r="M1407" s="4"/>
      <c r="N1407" s="4"/>
      <c r="O1407" s="4"/>
      <c r="P1407" s="4"/>
      <c r="Q1407" s="4"/>
      <c r="R1407" s="4"/>
      <c r="S1407" s="4"/>
      <c r="T1407" s="4"/>
      <c r="U1407" s="4"/>
      <c r="V1407" s="4"/>
      <c r="W1407" s="4"/>
      <c r="X1407" s="4"/>
      <c r="Y1407" s="4"/>
      <c r="Z1407" s="641"/>
      <c r="AA1407" s="117"/>
      <c r="AB1407" s="18">
        <f t="shared" ref="AB1407:BG1407" si="11929">MIN(AB1377,IF(AB1362&gt;=1,(AB1377/AB1362)*AB$12,IF(AB1362&gt;0,MIN(AB1377,$AA1392/$AB1362*AB$12),0)))</f>
        <v>0</v>
      </c>
      <c r="AC1407" s="18">
        <f t="shared" si="11929"/>
        <v>0</v>
      </c>
      <c r="AD1407" s="18">
        <f t="shared" si="11929"/>
        <v>0</v>
      </c>
      <c r="AE1407" s="18">
        <f t="shared" si="11929"/>
        <v>0</v>
      </c>
      <c r="AF1407" s="18">
        <f t="shared" si="11929"/>
        <v>0</v>
      </c>
      <c r="AG1407" s="18">
        <f t="shared" si="11929"/>
        <v>0</v>
      </c>
      <c r="AH1407" s="18">
        <f t="shared" si="11929"/>
        <v>0</v>
      </c>
      <c r="AI1407" s="18">
        <f t="shared" si="11929"/>
        <v>0</v>
      </c>
      <c r="AJ1407" s="18">
        <f t="shared" si="11929"/>
        <v>0</v>
      </c>
      <c r="AK1407" s="18">
        <f t="shared" si="11929"/>
        <v>0</v>
      </c>
      <c r="AL1407" s="18">
        <f t="shared" si="11929"/>
        <v>0</v>
      </c>
      <c r="AM1407" s="18">
        <f t="shared" si="11929"/>
        <v>0</v>
      </c>
      <c r="AN1407" s="18">
        <f t="shared" si="11929"/>
        <v>0</v>
      </c>
      <c r="AO1407" s="18">
        <f t="shared" si="11929"/>
        <v>0</v>
      </c>
      <c r="AP1407" s="18">
        <f t="shared" si="11929"/>
        <v>0</v>
      </c>
      <c r="AQ1407" s="18">
        <f t="shared" si="11929"/>
        <v>0</v>
      </c>
      <c r="AR1407" s="18">
        <f t="shared" si="11929"/>
        <v>0</v>
      </c>
      <c r="AS1407" s="18">
        <f t="shared" si="11929"/>
        <v>0</v>
      </c>
      <c r="AT1407" s="18">
        <f t="shared" si="11929"/>
        <v>0</v>
      </c>
      <c r="AU1407" s="18">
        <f t="shared" si="11929"/>
        <v>0</v>
      </c>
      <c r="AV1407" s="18">
        <f t="shared" si="11929"/>
        <v>0</v>
      </c>
      <c r="AW1407" s="18">
        <f t="shared" si="11929"/>
        <v>0</v>
      </c>
      <c r="AX1407" s="18">
        <f t="shared" si="11929"/>
        <v>0</v>
      </c>
      <c r="AY1407" s="18">
        <f t="shared" si="11929"/>
        <v>0</v>
      </c>
      <c r="AZ1407" s="18">
        <f t="shared" si="11929"/>
        <v>0</v>
      </c>
      <c r="BA1407" s="18">
        <f t="shared" si="11929"/>
        <v>0</v>
      </c>
      <c r="BB1407" s="18">
        <f t="shared" si="11929"/>
        <v>0</v>
      </c>
      <c r="BC1407" s="18">
        <f t="shared" si="11929"/>
        <v>0</v>
      </c>
      <c r="BD1407" s="18">
        <f t="shared" si="11929"/>
        <v>0</v>
      </c>
      <c r="BE1407" s="18">
        <f t="shared" si="11929"/>
        <v>0</v>
      </c>
      <c r="BF1407" s="18">
        <f t="shared" si="11929"/>
        <v>0</v>
      </c>
      <c r="BG1407" s="18">
        <f t="shared" si="11929"/>
        <v>0</v>
      </c>
      <c r="BH1407" s="18">
        <f t="shared" ref="BH1407:BX1407" si="11930">MIN(BH1377,IF(BH1362&gt;=1,(BH1377/BH1362)*BH$12,IF(BH1362&gt;0,MIN(BH1377,$AA1392/$AB1362*BH$12),0)))</f>
        <v>0</v>
      </c>
      <c r="BI1407" s="18">
        <f t="shared" si="11930"/>
        <v>0</v>
      </c>
      <c r="BJ1407" s="18">
        <f t="shared" si="11930"/>
        <v>0</v>
      </c>
      <c r="BK1407" s="18">
        <f t="shared" si="11930"/>
        <v>0</v>
      </c>
      <c r="BL1407" s="18">
        <f t="shared" si="11930"/>
        <v>0</v>
      </c>
      <c r="BM1407" s="18">
        <f t="shared" si="11930"/>
        <v>0</v>
      </c>
      <c r="BN1407" s="267">
        <f t="shared" si="11930"/>
        <v>0</v>
      </c>
      <c r="BO1407" s="18">
        <f t="shared" si="11930"/>
        <v>0</v>
      </c>
      <c r="BP1407" s="18">
        <f t="shared" si="11930"/>
        <v>0</v>
      </c>
      <c r="BQ1407" s="18">
        <f t="shared" si="11930"/>
        <v>0</v>
      </c>
      <c r="BR1407" s="18">
        <f t="shared" si="11930"/>
        <v>0</v>
      </c>
      <c r="BS1407" s="267">
        <f t="shared" si="11930"/>
        <v>0</v>
      </c>
      <c r="BT1407" s="18">
        <f t="shared" si="11930"/>
        <v>0</v>
      </c>
      <c r="BU1407" s="18">
        <f t="shared" si="11930"/>
        <v>0</v>
      </c>
      <c r="BV1407" s="18">
        <f t="shared" si="11930"/>
        <v>0</v>
      </c>
      <c r="BW1407" s="18">
        <f t="shared" si="11930"/>
        <v>0</v>
      </c>
      <c r="BX1407" s="267">
        <f t="shared" si="11930"/>
        <v>0</v>
      </c>
      <c r="BY1407" s="18">
        <f t="shared" ref="BY1407:BZ1407" si="11931">MIN(BY1377,IF(BY1362&gt;=1,(BY1377/BY1362)*BY$12,IF(BY1362&gt;0,MIN(BY1377,$AA1392/$AB1362*BY$12),0)))</f>
        <v>0</v>
      </c>
      <c r="BZ1407" s="18">
        <f t="shared" si="11931"/>
        <v>0</v>
      </c>
      <c r="CA1407" s="18">
        <f t="shared" ref="CA1407:CC1407" si="11932">MIN(CA1377,IF(CA1362&gt;=1,(CA1377/CA1362)*CA$12,IF(CA1362&gt;0,MIN(CA1377,$AA1392/$AB1362*CA$12),0)))</f>
        <v>0</v>
      </c>
      <c r="CB1407" s="18">
        <f t="shared" si="11932"/>
        <v>0</v>
      </c>
      <c r="CC1407" s="267">
        <f t="shared" si="11932"/>
        <v>0</v>
      </c>
      <c r="CD1407" s="18">
        <f t="shared" ref="CD1407:CE1407" si="11933">MIN(CD1377,IF(CD1362&gt;=1,(CD1377/CD1362)*CD$12,IF(CD1362&gt;0,MIN(CD1377,$AA1392/$AB1362*CD$12),0)))</f>
        <v>0</v>
      </c>
      <c r="CE1407" s="18">
        <f t="shared" si="11933"/>
        <v>0</v>
      </c>
      <c r="CF1407" s="18">
        <f t="shared" ref="CF1407:CG1407" si="11934">MIN(CF1377,IF(CF1362&gt;=1,(CF1377/CF1362)*CF$12,IF(CF1362&gt;0,MIN(CF1377,$AA1392/$AB1362*CF$12),0)))</f>
        <v>0</v>
      </c>
      <c r="CG1407" s="18">
        <f t="shared" si="11934"/>
        <v>0</v>
      </c>
      <c r="CH1407" s="267">
        <f t="shared" ref="CH1407" si="11935">MIN(CH1377,IF(CH1362&gt;=1,(CH1377/CH1362)*CH$12,IF(CH1362&gt;0,MIN(CH1377,$AA1392/$AB1362*CH$12),0)))</f>
        <v>0</v>
      </c>
    </row>
    <row r="1408" spans="1:86" ht="15" outlineLevel="2">
      <c r="A1408" s="418">
        <f>ROW()</f>
        <v>1408</v>
      </c>
      <c r="B1408" s="4" t="s">
        <v>39</v>
      </c>
      <c r="C1408" s="4"/>
      <c r="D1408" s="4"/>
      <c r="E1408" s="4"/>
      <c r="F1408" s="4"/>
      <c r="G1408" s="4"/>
      <c r="H1408" s="4"/>
      <c r="I1408" s="4"/>
      <c r="J1408" s="4"/>
      <c r="K1408" s="4"/>
      <c r="L1408" s="4"/>
      <c r="M1408" s="4"/>
      <c r="N1408" s="4"/>
      <c r="O1408" s="4"/>
      <c r="P1408" s="4"/>
      <c r="Q1408" s="4"/>
      <c r="R1408" s="4"/>
      <c r="S1408" s="4"/>
      <c r="T1408" s="4"/>
      <c r="U1408" s="4"/>
      <c r="V1408" s="4"/>
      <c r="W1408" s="4"/>
      <c r="X1408" s="4"/>
      <c r="Y1408" s="4"/>
      <c r="Z1408" s="641"/>
      <c r="AA1408" s="117"/>
      <c r="AB1408" s="18">
        <f t="shared" ref="AB1408:BG1408" si="11936">MIN(AB1378,IF(AB1363&gt;=1,(AB1378/AB1363)*AB$12,IF(AB1363&gt;0,MIN(AB1378,$AA1393/$AB1363*AB$12),0)))</f>
        <v>0</v>
      </c>
      <c r="AC1408" s="18">
        <f t="shared" si="11936"/>
        <v>0</v>
      </c>
      <c r="AD1408" s="18">
        <f t="shared" si="11936"/>
        <v>0</v>
      </c>
      <c r="AE1408" s="18">
        <f t="shared" si="11936"/>
        <v>0</v>
      </c>
      <c r="AF1408" s="18">
        <f t="shared" si="11936"/>
        <v>0</v>
      </c>
      <c r="AG1408" s="18">
        <f t="shared" si="11936"/>
        <v>0</v>
      </c>
      <c r="AH1408" s="18">
        <f t="shared" si="11936"/>
        <v>0</v>
      </c>
      <c r="AI1408" s="18">
        <f t="shared" si="11936"/>
        <v>0</v>
      </c>
      <c r="AJ1408" s="18">
        <f t="shared" si="11936"/>
        <v>0</v>
      </c>
      <c r="AK1408" s="18">
        <f t="shared" si="11936"/>
        <v>0</v>
      </c>
      <c r="AL1408" s="18">
        <f t="shared" si="11936"/>
        <v>0</v>
      </c>
      <c r="AM1408" s="18">
        <f t="shared" si="11936"/>
        <v>0</v>
      </c>
      <c r="AN1408" s="18">
        <f t="shared" si="11936"/>
        <v>0</v>
      </c>
      <c r="AO1408" s="18">
        <f t="shared" si="11936"/>
        <v>0</v>
      </c>
      <c r="AP1408" s="18">
        <f t="shared" si="11936"/>
        <v>0</v>
      </c>
      <c r="AQ1408" s="18">
        <f t="shared" si="11936"/>
        <v>0</v>
      </c>
      <c r="AR1408" s="18">
        <f t="shared" si="11936"/>
        <v>0</v>
      </c>
      <c r="AS1408" s="18">
        <f t="shared" si="11936"/>
        <v>0</v>
      </c>
      <c r="AT1408" s="18">
        <f t="shared" si="11936"/>
        <v>0</v>
      </c>
      <c r="AU1408" s="18">
        <f t="shared" si="11936"/>
        <v>0</v>
      </c>
      <c r="AV1408" s="18">
        <f t="shared" si="11936"/>
        <v>0</v>
      </c>
      <c r="AW1408" s="18">
        <f t="shared" si="11936"/>
        <v>0</v>
      </c>
      <c r="AX1408" s="18">
        <f t="shared" si="11936"/>
        <v>0</v>
      </c>
      <c r="AY1408" s="18">
        <f t="shared" si="11936"/>
        <v>0</v>
      </c>
      <c r="AZ1408" s="18">
        <f t="shared" si="11936"/>
        <v>0</v>
      </c>
      <c r="BA1408" s="18">
        <f t="shared" si="11936"/>
        <v>0</v>
      </c>
      <c r="BB1408" s="18">
        <f t="shared" si="11936"/>
        <v>0</v>
      </c>
      <c r="BC1408" s="18">
        <f t="shared" si="11936"/>
        <v>0</v>
      </c>
      <c r="BD1408" s="18">
        <f t="shared" si="11936"/>
        <v>0</v>
      </c>
      <c r="BE1408" s="18">
        <f t="shared" si="11936"/>
        <v>0</v>
      </c>
      <c r="BF1408" s="18">
        <f t="shared" si="11936"/>
        <v>0</v>
      </c>
      <c r="BG1408" s="18">
        <f t="shared" si="11936"/>
        <v>0</v>
      </c>
      <c r="BH1408" s="18">
        <f t="shared" ref="BH1408:BX1408" si="11937">MIN(BH1378,IF(BH1363&gt;=1,(BH1378/BH1363)*BH$12,IF(BH1363&gt;0,MIN(BH1378,$AA1393/$AB1363*BH$12),0)))</f>
        <v>0</v>
      </c>
      <c r="BI1408" s="18">
        <f t="shared" si="11937"/>
        <v>0</v>
      </c>
      <c r="BJ1408" s="18">
        <f t="shared" si="11937"/>
        <v>0</v>
      </c>
      <c r="BK1408" s="18">
        <f t="shared" si="11937"/>
        <v>0</v>
      </c>
      <c r="BL1408" s="18">
        <f t="shared" si="11937"/>
        <v>0</v>
      </c>
      <c r="BM1408" s="18">
        <f t="shared" si="11937"/>
        <v>0</v>
      </c>
      <c r="BN1408" s="267">
        <f t="shared" si="11937"/>
        <v>0</v>
      </c>
      <c r="BO1408" s="18">
        <f t="shared" si="11937"/>
        <v>0</v>
      </c>
      <c r="BP1408" s="18">
        <f t="shared" si="11937"/>
        <v>0</v>
      </c>
      <c r="BQ1408" s="18">
        <f t="shared" si="11937"/>
        <v>0</v>
      </c>
      <c r="BR1408" s="18">
        <f t="shared" si="11937"/>
        <v>0</v>
      </c>
      <c r="BS1408" s="267">
        <f t="shared" si="11937"/>
        <v>0</v>
      </c>
      <c r="BT1408" s="18">
        <f t="shared" si="11937"/>
        <v>0</v>
      </c>
      <c r="BU1408" s="18">
        <f t="shared" si="11937"/>
        <v>0</v>
      </c>
      <c r="BV1408" s="18">
        <f t="shared" si="11937"/>
        <v>0</v>
      </c>
      <c r="BW1408" s="18">
        <f t="shared" si="11937"/>
        <v>0</v>
      </c>
      <c r="BX1408" s="267">
        <f t="shared" si="11937"/>
        <v>0</v>
      </c>
      <c r="BY1408" s="18">
        <f t="shared" ref="BY1408:BZ1408" si="11938">MIN(BY1378,IF(BY1363&gt;=1,(BY1378/BY1363)*BY$12,IF(BY1363&gt;0,MIN(BY1378,$AA1393/$AB1363*BY$12),0)))</f>
        <v>0</v>
      </c>
      <c r="BZ1408" s="18">
        <f t="shared" si="11938"/>
        <v>0</v>
      </c>
      <c r="CA1408" s="18">
        <f t="shared" ref="CA1408:CC1408" si="11939">MIN(CA1378,IF(CA1363&gt;=1,(CA1378/CA1363)*CA$12,IF(CA1363&gt;0,MIN(CA1378,$AA1393/$AB1363*CA$12),0)))</f>
        <v>0</v>
      </c>
      <c r="CB1408" s="18">
        <f t="shared" si="11939"/>
        <v>0</v>
      </c>
      <c r="CC1408" s="267">
        <f t="shared" si="11939"/>
        <v>0</v>
      </c>
      <c r="CD1408" s="18">
        <f t="shared" ref="CD1408:CE1408" si="11940">MIN(CD1378,IF(CD1363&gt;=1,(CD1378/CD1363)*CD$12,IF(CD1363&gt;0,MIN(CD1378,$AA1393/$AB1363*CD$12),0)))</f>
        <v>0</v>
      </c>
      <c r="CE1408" s="18">
        <f t="shared" si="11940"/>
        <v>0</v>
      </c>
      <c r="CF1408" s="18">
        <f t="shared" ref="CF1408:CG1408" si="11941">MIN(CF1378,IF(CF1363&gt;=1,(CF1378/CF1363)*CF$12,IF(CF1363&gt;0,MIN(CF1378,$AA1393/$AB1363*CF$12),0)))</f>
        <v>0</v>
      </c>
      <c r="CG1408" s="18">
        <f t="shared" si="11941"/>
        <v>0</v>
      </c>
      <c r="CH1408" s="267">
        <f t="shared" ref="CH1408" si="11942">MIN(CH1378,IF(CH1363&gt;=1,(CH1378/CH1363)*CH$12,IF(CH1363&gt;0,MIN(CH1378,$AA1393/$AB1363*CH$12),0)))</f>
        <v>0</v>
      </c>
    </row>
    <row r="1409" spans="1:86" ht="15" outlineLevel="2">
      <c r="A1409" s="418">
        <f>ROW()</f>
        <v>1409</v>
      </c>
      <c r="B1409" s="4" t="s">
        <v>40</v>
      </c>
      <c r="C1409" s="4"/>
      <c r="D1409" s="4"/>
      <c r="E1409" s="4"/>
      <c r="F1409" s="4"/>
      <c r="G1409" s="4"/>
      <c r="H1409" s="4"/>
      <c r="I1409" s="4"/>
      <c r="J1409" s="4"/>
      <c r="K1409" s="4"/>
      <c r="L1409" s="4"/>
      <c r="M1409" s="4"/>
      <c r="N1409" s="4"/>
      <c r="O1409" s="4"/>
      <c r="P1409" s="4"/>
      <c r="Q1409" s="4"/>
      <c r="R1409" s="4"/>
      <c r="S1409" s="4"/>
      <c r="T1409" s="4"/>
      <c r="U1409" s="4"/>
      <c r="V1409" s="4"/>
      <c r="W1409" s="4"/>
      <c r="X1409" s="4"/>
      <c r="Y1409" s="4"/>
      <c r="Z1409" s="641"/>
      <c r="AA1409" s="117"/>
      <c r="AB1409" s="18">
        <f t="shared" ref="AB1409:BG1409" si="11943">MIN(AB1379,IF(AB1364&gt;=1,(AB1379/AB1364)*AB$12,IF(AB1364&gt;0,MIN(AB1379,$AA1394/$AB1364*AB$12),0)))</f>
        <v>0</v>
      </c>
      <c r="AC1409" s="18">
        <f t="shared" si="11943"/>
        <v>0</v>
      </c>
      <c r="AD1409" s="18">
        <f t="shared" si="11943"/>
        <v>0</v>
      </c>
      <c r="AE1409" s="18">
        <f t="shared" si="11943"/>
        <v>0</v>
      </c>
      <c r="AF1409" s="18">
        <f t="shared" si="11943"/>
        <v>0</v>
      </c>
      <c r="AG1409" s="18">
        <f t="shared" si="11943"/>
        <v>0</v>
      </c>
      <c r="AH1409" s="18">
        <f t="shared" si="11943"/>
        <v>0</v>
      </c>
      <c r="AI1409" s="18">
        <f t="shared" si="11943"/>
        <v>0</v>
      </c>
      <c r="AJ1409" s="18">
        <f t="shared" si="11943"/>
        <v>0</v>
      </c>
      <c r="AK1409" s="18">
        <f t="shared" si="11943"/>
        <v>0</v>
      </c>
      <c r="AL1409" s="18">
        <f t="shared" si="11943"/>
        <v>0</v>
      </c>
      <c r="AM1409" s="18">
        <f t="shared" si="11943"/>
        <v>0</v>
      </c>
      <c r="AN1409" s="18">
        <f t="shared" si="11943"/>
        <v>0</v>
      </c>
      <c r="AO1409" s="18">
        <f t="shared" si="11943"/>
        <v>0</v>
      </c>
      <c r="AP1409" s="18">
        <f t="shared" si="11943"/>
        <v>0</v>
      </c>
      <c r="AQ1409" s="18">
        <f t="shared" si="11943"/>
        <v>0</v>
      </c>
      <c r="AR1409" s="18">
        <f t="shared" si="11943"/>
        <v>0</v>
      </c>
      <c r="AS1409" s="18">
        <f t="shared" si="11943"/>
        <v>0</v>
      </c>
      <c r="AT1409" s="18">
        <f t="shared" si="11943"/>
        <v>0</v>
      </c>
      <c r="AU1409" s="18">
        <f t="shared" si="11943"/>
        <v>0</v>
      </c>
      <c r="AV1409" s="18">
        <f t="shared" si="11943"/>
        <v>0</v>
      </c>
      <c r="AW1409" s="18">
        <f t="shared" si="11943"/>
        <v>0</v>
      </c>
      <c r="AX1409" s="18">
        <f t="shared" si="11943"/>
        <v>0</v>
      </c>
      <c r="AY1409" s="18">
        <f t="shared" si="11943"/>
        <v>0</v>
      </c>
      <c r="AZ1409" s="18">
        <f t="shared" si="11943"/>
        <v>0</v>
      </c>
      <c r="BA1409" s="18">
        <f t="shared" si="11943"/>
        <v>0</v>
      </c>
      <c r="BB1409" s="18">
        <f t="shared" si="11943"/>
        <v>0</v>
      </c>
      <c r="BC1409" s="18">
        <f t="shared" si="11943"/>
        <v>0</v>
      </c>
      <c r="BD1409" s="18">
        <f t="shared" si="11943"/>
        <v>0</v>
      </c>
      <c r="BE1409" s="18">
        <f t="shared" si="11943"/>
        <v>0</v>
      </c>
      <c r="BF1409" s="18">
        <f t="shared" si="11943"/>
        <v>0</v>
      </c>
      <c r="BG1409" s="18">
        <f t="shared" si="11943"/>
        <v>0</v>
      </c>
      <c r="BH1409" s="18">
        <f t="shared" ref="BH1409:CC1409" si="11944">MIN(BH1379,IF(BH1364&gt;=1,(BH1379/BH1364)*BH$12,IF(BH1364&gt;0,MIN(BH1379,$AA1394/$AB1364*BH$12),0)))</f>
        <v>0</v>
      </c>
      <c r="BI1409" s="18">
        <f t="shared" si="11944"/>
        <v>0</v>
      </c>
      <c r="BJ1409" s="18">
        <f t="shared" si="11944"/>
        <v>0</v>
      </c>
      <c r="BK1409" s="18">
        <f t="shared" si="11944"/>
        <v>0</v>
      </c>
      <c r="BL1409" s="18">
        <f t="shared" si="11944"/>
        <v>0</v>
      </c>
      <c r="BM1409" s="18">
        <f t="shared" si="11944"/>
        <v>0</v>
      </c>
      <c r="BN1409" s="267">
        <f t="shared" si="11944"/>
        <v>0</v>
      </c>
      <c r="BO1409" s="18">
        <f t="shared" si="11944"/>
        <v>0</v>
      </c>
      <c r="BP1409" s="18">
        <f t="shared" si="11944"/>
        <v>0</v>
      </c>
      <c r="BQ1409" s="18">
        <f t="shared" si="11944"/>
        <v>0</v>
      </c>
      <c r="BR1409" s="18">
        <f t="shared" si="11944"/>
        <v>0</v>
      </c>
      <c r="BS1409" s="267">
        <f t="shared" si="11944"/>
        <v>0</v>
      </c>
      <c r="BT1409" s="18">
        <f t="shared" si="11944"/>
        <v>0</v>
      </c>
      <c r="BU1409" s="18">
        <f t="shared" si="11944"/>
        <v>0</v>
      </c>
      <c r="BV1409" s="18">
        <f t="shared" si="11944"/>
        <v>0</v>
      </c>
      <c r="BW1409" s="18">
        <f t="shared" si="11944"/>
        <v>0</v>
      </c>
      <c r="BX1409" s="267">
        <f t="shared" si="11944"/>
        <v>0</v>
      </c>
      <c r="BY1409" s="18">
        <f t="shared" si="11944"/>
        <v>0</v>
      </c>
      <c r="BZ1409" s="18">
        <f t="shared" si="11944"/>
        <v>0</v>
      </c>
      <c r="CA1409" s="18">
        <f t="shared" si="11944"/>
        <v>0</v>
      </c>
      <c r="CB1409" s="18">
        <f t="shared" si="11944"/>
        <v>0</v>
      </c>
      <c r="CC1409" s="267">
        <f t="shared" si="11944"/>
        <v>0</v>
      </c>
      <c r="CD1409" s="18">
        <f t="shared" ref="CD1409:CE1409" si="11945">MIN(CD1379,IF(CD1364&gt;=1,(CD1379/CD1364)*CD$12,IF(CD1364&gt;0,MIN(CD1379,$AA1394/$AB1364*CD$12),0)))</f>
        <v>0</v>
      </c>
      <c r="CE1409" s="18">
        <f t="shared" si="11945"/>
        <v>0</v>
      </c>
      <c r="CF1409" s="18">
        <f t="shared" ref="CF1409:CG1409" si="11946">MIN(CF1379,IF(CF1364&gt;=1,(CF1379/CF1364)*CF$12,IF(CF1364&gt;0,MIN(CF1379,$AA1394/$AB1364*CF$12),0)))</f>
        <v>0</v>
      </c>
      <c r="CG1409" s="18">
        <f t="shared" si="11946"/>
        <v>0</v>
      </c>
      <c r="CH1409" s="267">
        <f t="shared" ref="CH1409" si="11947">MIN(CH1379,IF(CH1364&gt;=1,(CH1379/CH1364)*CH$12,IF(CH1364&gt;0,MIN(CH1379,$AA1394/$AB1364*CH$12),0)))</f>
        <v>0</v>
      </c>
    </row>
    <row r="1410" spans="1:86" ht="15" outlineLevel="2">
      <c r="A1410" s="418">
        <f>ROW()</f>
        <v>1410</v>
      </c>
      <c r="B1410" s="4" t="s">
        <v>306</v>
      </c>
      <c r="C1410" s="4"/>
      <c r="D1410" s="4"/>
      <c r="E1410" s="4"/>
      <c r="F1410" s="4"/>
      <c r="G1410" s="4"/>
      <c r="H1410" s="4"/>
      <c r="I1410" s="4"/>
      <c r="J1410" s="4"/>
      <c r="K1410" s="4"/>
      <c r="L1410" s="4"/>
      <c r="M1410" s="4"/>
      <c r="N1410" s="4"/>
      <c r="O1410" s="4"/>
      <c r="P1410" s="4"/>
      <c r="Q1410" s="4"/>
      <c r="R1410" s="4"/>
      <c r="S1410" s="4"/>
      <c r="T1410" s="4"/>
      <c r="U1410" s="4"/>
      <c r="V1410" s="4"/>
      <c r="W1410" s="4"/>
      <c r="X1410" s="4"/>
      <c r="Y1410" s="4"/>
      <c r="Z1410" s="641"/>
      <c r="AA1410" s="117"/>
      <c r="AB1410" s="18">
        <f t="shared" ref="AB1410:BG1414" si="11948">MIN(AB1380,IF(AB1365&gt;=1,(AB1380/AB1365)*AB$12,IF(AB1365&gt;0,MIN(AB1380,$AA1395/$AB1365*AB$12),0)))</f>
        <v>0</v>
      </c>
      <c r="AC1410" s="18">
        <f t="shared" si="11948"/>
        <v>0</v>
      </c>
      <c r="AD1410" s="18">
        <f t="shared" si="11948"/>
        <v>0</v>
      </c>
      <c r="AE1410" s="18">
        <f t="shared" si="11948"/>
        <v>0</v>
      </c>
      <c r="AF1410" s="18">
        <f t="shared" si="11948"/>
        <v>0</v>
      </c>
      <c r="AG1410" s="18">
        <f t="shared" si="11948"/>
        <v>0</v>
      </c>
      <c r="AH1410" s="18">
        <f t="shared" si="11948"/>
        <v>0</v>
      </c>
      <c r="AI1410" s="18">
        <f t="shared" si="11948"/>
        <v>0</v>
      </c>
      <c r="AJ1410" s="18">
        <f t="shared" si="11948"/>
        <v>0</v>
      </c>
      <c r="AK1410" s="18">
        <f t="shared" si="11948"/>
        <v>0</v>
      </c>
      <c r="AL1410" s="18">
        <f t="shared" si="11948"/>
        <v>0</v>
      </c>
      <c r="AM1410" s="18">
        <f t="shared" si="11948"/>
        <v>0</v>
      </c>
      <c r="AN1410" s="18">
        <f t="shared" si="11948"/>
        <v>0</v>
      </c>
      <c r="AO1410" s="18">
        <f t="shared" si="11948"/>
        <v>0</v>
      </c>
      <c r="AP1410" s="18">
        <f t="shared" si="11948"/>
        <v>0</v>
      </c>
      <c r="AQ1410" s="18">
        <f t="shared" si="11948"/>
        <v>0</v>
      </c>
      <c r="AR1410" s="18">
        <f t="shared" si="11948"/>
        <v>0</v>
      </c>
      <c r="AS1410" s="18">
        <f t="shared" si="11948"/>
        <v>0</v>
      </c>
      <c r="AT1410" s="18">
        <f t="shared" si="11948"/>
        <v>0</v>
      </c>
      <c r="AU1410" s="18">
        <f t="shared" si="11948"/>
        <v>0</v>
      </c>
      <c r="AV1410" s="18">
        <f t="shared" si="11948"/>
        <v>0</v>
      </c>
      <c r="AW1410" s="18">
        <f t="shared" si="11948"/>
        <v>0</v>
      </c>
      <c r="AX1410" s="18">
        <f t="shared" si="11948"/>
        <v>0</v>
      </c>
      <c r="AY1410" s="18">
        <f t="shared" si="11948"/>
        <v>0</v>
      </c>
      <c r="AZ1410" s="18">
        <f t="shared" si="11948"/>
        <v>0</v>
      </c>
      <c r="BA1410" s="18">
        <f t="shared" si="11948"/>
        <v>0</v>
      </c>
      <c r="BB1410" s="18">
        <f t="shared" si="11948"/>
        <v>0</v>
      </c>
      <c r="BC1410" s="18">
        <f t="shared" si="11948"/>
        <v>0</v>
      </c>
      <c r="BD1410" s="18">
        <f t="shared" si="11948"/>
        <v>0</v>
      </c>
      <c r="BE1410" s="18">
        <f t="shared" si="11948"/>
        <v>0</v>
      </c>
      <c r="BF1410" s="18">
        <f t="shared" si="11948"/>
        <v>0</v>
      </c>
      <c r="BG1410" s="18">
        <f t="shared" si="11948"/>
        <v>0</v>
      </c>
      <c r="BH1410" s="18">
        <f t="shared" ref="BH1410:CC1414" si="11949">MIN(BH1380,IF(BH1365&gt;=1,(BH1380/BH1365)*BH$12,IF(BH1365&gt;0,MIN(BH1380,$AA1395/$AB1365*BH$12),0)))</f>
        <v>0</v>
      </c>
      <c r="BI1410" s="18">
        <f t="shared" si="11949"/>
        <v>0</v>
      </c>
      <c r="BJ1410" s="18">
        <f t="shared" si="11949"/>
        <v>0</v>
      </c>
      <c r="BK1410" s="18">
        <f t="shared" si="11949"/>
        <v>0</v>
      </c>
      <c r="BL1410" s="18">
        <f t="shared" si="11949"/>
        <v>0</v>
      </c>
      <c r="BM1410" s="18">
        <f t="shared" si="11949"/>
        <v>0</v>
      </c>
      <c r="BN1410" s="267">
        <f t="shared" si="11949"/>
        <v>0</v>
      </c>
      <c r="BO1410" s="18">
        <f t="shared" si="11949"/>
        <v>0</v>
      </c>
      <c r="BP1410" s="18">
        <f t="shared" si="11949"/>
        <v>0</v>
      </c>
      <c r="BQ1410" s="18">
        <f t="shared" si="11949"/>
        <v>0</v>
      </c>
      <c r="BR1410" s="18">
        <f t="shared" si="11949"/>
        <v>0</v>
      </c>
      <c r="BS1410" s="267">
        <f t="shared" si="11949"/>
        <v>0</v>
      </c>
      <c r="BT1410" s="18">
        <f t="shared" si="11949"/>
        <v>0</v>
      </c>
      <c r="BU1410" s="18">
        <f t="shared" si="11949"/>
        <v>0</v>
      </c>
      <c r="BV1410" s="18">
        <f t="shared" si="11949"/>
        <v>0</v>
      </c>
      <c r="BW1410" s="18">
        <f t="shared" si="11949"/>
        <v>0</v>
      </c>
      <c r="BX1410" s="267">
        <f t="shared" si="11949"/>
        <v>0</v>
      </c>
      <c r="BY1410" s="18">
        <f t="shared" si="11949"/>
        <v>0</v>
      </c>
      <c r="BZ1410" s="18">
        <f t="shared" si="11949"/>
        <v>0</v>
      </c>
      <c r="CA1410" s="18">
        <f t="shared" si="11949"/>
        <v>0</v>
      </c>
      <c r="CB1410" s="18">
        <f t="shared" si="11949"/>
        <v>0</v>
      </c>
      <c r="CC1410" s="267">
        <f t="shared" si="11949"/>
        <v>0</v>
      </c>
      <c r="CD1410" s="18">
        <f t="shared" ref="CD1410:CE1414" si="11950">MIN(CD1380,IF(CD1365&gt;=1,(CD1380/CD1365)*CD$12,IF(CD1365&gt;0,MIN(CD1380,$AA1395/$AB1365*CD$12),0)))</f>
        <v>0</v>
      </c>
      <c r="CE1410" s="18">
        <f t="shared" si="11950"/>
        <v>0</v>
      </c>
      <c r="CF1410" s="18">
        <f t="shared" ref="CF1410:CG1414" si="11951">MIN(CF1380,IF(CF1365&gt;=1,(CF1380/CF1365)*CF$12,IF(CF1365&gt;0,MIN(CF1380,$AA1395/$AB1365*CF$12),0)))</f>
        <v>0</v>
      </c>
      <c r="CG1410" s="18">
        <f t="shared" si="11951"/>
        <v>0</v>
      </c>
      <c r="CH1410" s="267">
        <f t="shared" ref="CH1410:CH1414" si="11952">MIN(CH1380,IF(CH1365&gt;=1,(CH1380/CH1365)*CH$12,IF(CH1365&gt;0,MIN(CH1380,$AA1395/$AB1365*CH$12),0)))</f>
        <v>0</v>
      </c>
    </row>
    <row r="1411" spans="1:86" ht="15" outlineLevel="2">
      <c r="A1411" s="418">
        <f>ROW()</f>
        <v>1411</v>
      </c>
      <c r="B1411" s="4" t="s">
        <v>256</v>
      </c>
      <c r="C1411" s="4"/>
      <c r="D1411" s="4"/>
      <c r="E1411" s="4"/>
      <c r="F1411" s="4"/>
      <c r="G1411" s="4"/>
      <c r="H1411" s="4"/>
      <c r="I1411" s="4"/>
      <c r="J1411" s="4"/>
      <c r="K1411" s="4"/>
      <c r="L1411" s="4"/>
      <c r="M1411" s="4"/>
      <c r="N1411" s="4"/>
      <c r="O1411" s="4"/>
      <c r="P1411" s="4"/>
      <c r="Q1411" s="4"/>
      <c r="R1411" s="4"/>
      <c r="S1411" s="4"/>
      <c r="T1411" s="4"/>
      <c r="U1411" s="4"/>
      <c r="V1411" s="4"/>
      <c r="W1411" s="4"/>
      <c r="X1411" s="4"/>
      <c r="Y1411" s="4"/>
      <c r="Z1411" s="641"/>
      <c r="AA1411" s="117"/>
      <c r="AB1411" s="18">
        <f t="shared" si="11948"/>
        <v>0</v>
      </c>
      <c r="AC1411" s="18">
        <f t="shared" si="11948"/>
        <v>0</v>
      </c>
      <c r="AD1411" s="18">
        <f t="shared" si="11948"/>
        <v>0</v>
      </c>
      <c r="AE1411" s="18">
        <f t="shared" si="11948"/>
        <v>0</v>
      </c>
      <c r="AF1411" s="18">
        <f t="shared" si="11948"/>
        <v>0</v>
      </c>
      <c r="AG1411" s="18">
        <f t="shared" si="11948"/>
        <v>0</v>
      </c>
      <c r="AH1411" s="18">
        <f t="shared" si="11948"/>
        <v>0</v>
      </c>
      <c r="AI1411" s="18">
        <f t="shared" si="11948"/>
        <v>0</v>
      </c>
      <c r="AJ1411" s="18">
        <f t="shared" si="11948"/>
        <v>0</v>
      </c>
      <c r="AK1411" s="18">
        <f t="shared" si="11948"/>
        <v>0</v>
      </c>
      <c r="AL1411" s="18">
        <f t="shared" si="11948"/>
        <v>0</v>
      </c>
      <c r="AM1411" s="18">
        <f t="shared" si="11948"/>
        <v>0</v>
      </c>
      <c r="AN1411" s="18">
        <f t="shared" si="11948"/>
        <v>0</v>
      </c>
      <c r="AO1411" s="18">
        <f t="shared" si="11948"/>
        <v>0</v>
      </c>
      <c r="AP1411" s="18">
        <f t="shared" si="11948"/>
        <v>0</v>
      </c>
      <c r="AQ1411" s="18">
        <f t="shared" si="11948"/>
        <v>0</v>
      </c>
      <c r="AR1411" s="18">
        <f t="shared" si="11948"/>
        <v>0</v>
      </c>
      <c r="AS1411" s="18">
        <f t="shared" si="11948"/>
        <v>0</v>
      </c>
      <c r="AT1411" s="18">
        <f t="shared" si="11948"/>
        <v>0</v>
      </c>
      <c r="AU1411" s="18">
        <f t="shared" si="11948"/>
        <v>0</v>
      </c>
      <c r="AV1411" s="18">
        <f t="shared" si="11948"/>
        <v>0</v>
      </c>
      <c r="AW1411" s="18">
        <f t="shared" si="11948"/>
        <v>0</v>
      </c>
      <c r="AX1411" s="18">
        <f t="shared" si="11948"/>
        <v>0</v>
      </c>
      <c r="AY1411" s="18">
        <f t="shared" si="11948"/>
        <v>0</v>
      </c>
      <c r="AZ1411" s="18">
        <f t="shared" si="11948"/>
        <v>0</v>
      </c>
      <c r="BA1411" s="18">
        <f t="shared" si="11948"/>
        <v>0</v>
      </c>
      <c r="BB1411" s="18">
        <f t="shared" si="11948"/>
        <v>0</v>
      </c>
      <c r="BC1411" s="18">
        <f t="shared" si="11948"/>
        <v>0</v>
      </c>
      <c r="BD1411" s="18">
        <f t="shared" si="11948"/>
        <v>0</v>
      </c>
      <c r="BE1411" s="18">
        <f t="shared" si="11948"/>
        <v>0</v>
      </c>
      <c r="BF1411" s="18">
        <f t="shared" si="11948"/>
        <v>0</v>
      </c>
      <c r="BG1411" s="18">
        <f t="shared" si="11948"/>
        <v>0</v>
      </c>
      <c r="BH1411" s="18">
        <f t="shared" si="11949"/>
        <v>0</v>
      </c>
      <c r="BI1411" s="18">
        <f t="shared" si="11949"/>
        <v>0</v>
      </c>
      <c r="BJ1411" s="18">
        <f t="shared" si="11949"/>
        <v>0</v>
      </c>
      <c r="BK1411" s="18">
        <f t="shared" si="11949"/>
        <v>0</v>
      </c>
      <c r="BL1411" s="18">
        <f t="shared" si="11949"/>
        <v>0</v>
      </c>
      <c r="BM1411" s="18">
        <f t="shared" si="11949"/>
        <v>0</v>
      </c>
      <c r="BN1411" s="267">
        <f t="shared" si="11949"/>
        <v>0</v>
      </c>
      <c r="BO1411" s="18">
        <f t="shared" si="11949"/>
        <v>0</v>
      </c>
      <c r="BP1411" s="18">
        <f t="shared" si="11949"/>
        <v>0</v>
      </c>
      <c r="BQ1411" s="18">
        <f t="shared" si="11949"/>
        <v>0</v>
      </c>
      <c r="BR1411" s="18">
        <f t="shared" si="11949"/>
        <v>0</v>
      </c>
      <c r="BS1411" s="267">
        <f t="shared" si="11949"/>
        <v>0</v>
      </c>
      <c r="BT1411" s="18">
        <f t="shared" si="11949"/>
        <v>0</v>
      </c>
      <c r="BU1411" s="18">
        <f t="shared" si="11949"/>
        <v>0</v>
      </c>
      <c r="BV1411" s="18">
        <f t="shared" si="11949"/>
        <v>0</v>
      </c>
      <c r="BW1411" s="18">
        <f t="shared" si="11949"/>
        <v>0</v>
      </c>
      <c r="BX1411" s="267">
        <f t="shared" si="11949"/>
        <v>0</v>
      </c>
      <c r="BY1411" s="18">
        <f t="shared" si="11949"/>
        <v>0</v>
      </c>
      <c r="BZ1411" s="18">
        <f t="shared" si="11949"/>
        <v>0</v>
      </c>
      <c r="CA1411" s="18">
        <f t="shared" si="11949"/>
        <v>0</v>
      </c>
      <c r="CB1411" s="18">
        <f t="shared" si="11949"/>
        <v>0</v>
      </c>
      <c r="CC1411" s="267">
        <f t="shared" si="11949"/>
        <v>0</v>
      </c>
      <c r="CD1411" s="18">
        <f t="shared" si="11950"/>
        <v>0</v>
      </c>
      <c r="CE1411" s="18">
        <f t="shared" si="11950"/>
        <v>0</v>
      </c>
      <c r="CF1411" s="18">
        <f t="shared" si="11951"/>
        <v>0</v>
      </c>
      <c r="CG1411" s="18">
        <f t="shared" si="11951"/>
        <v>0</v>
      </c>
      <c r="CH1411" s="267">
        <f t="shared" si="11952"/>
        <v>0</v>
      </c>
    </row>
    <row r="1412" spans="1:86" ht="15" outlineLevel="2">
      <c r="A1412" s="418">
        <f>ROW()</f>
        <v>1412</v>
      </c>
      <c r="B1412" s="4" t="s">
        <v>460</v>
      </c>
      <c r="C1412" s="4"/>
      <c r="D1412" s="4"/>
      <c r="E1412" s="4"/>
      <c r="F1412" s="4"/>
      <c r="G1412" s="4"/>
      <c r="H1412" s="4"/>
      <c r="I1412" s="4"/>
      <c r="J1412" s="4"/>
      <c r="K1412" s="4"/>
      <c r="L1412" s="4"/>
      <c r="M1412" s="4"/>
      <c r="N1412" s="4"/>
      <c r="O1412" s="4"/>
      <c r="P1412" s="4"/>
      <c r="Q1412" s="4"/>
      <c r="R1412" s="4"/>
      <c r="S1412" s="4"/>
      <c r="T1412" s="4"/>
      <c r="U1412" s="4"/>
      <c r="V1412" s="4"/>
      <c r="W1412" s="4"/>
      <c r="X1412" s="4"/>
      <c r="Y1412" s="4"/>
      <c r="Z1412" s="641"/>
      <c r="AA1412" s="117"/>
      <c r="AB1412" s="18">
        <f t="shared" si="11948"/>
        <v>0</v>
      </c>
      <c r="AC1412" s="18">
        <f t="shared" si="11948"/>
        <v>0</v>
      </c>
      <c r="AD1412" s="18">
        <f t="shared" si="11948"/>
        <v>0</v>
      </c>
      <c r="AE1412" s="18">
        <f t="shared" si="11948"/>
        <v>0</v>
      </c>
      <c r="AF1412" s="18">
        <f t="shared" si="11948"/>
        <v>0</v>
      </c>
      <c r="AG1412" s="18">
        <f t="shared" si="11948"/>
        <v>0</v>
      </c>
      <c r="AH1412" s="18">
        <f t="shared" si="11948"/>
        <v>0</v>
      </c>
      <c r="AI1412" s="18">
        <f t="shared" si="11948"/>
        <v>0</v>
      </c>
      <c r="AJ1412" s="18">
        <f t="shared" si="11948"/>
        <v>0</v>
      </c>
      <c r="AK1412" s="18">
        <f t="shared" si="11948"/>
        <v>0</v>
      </c>
      <c r="AL1412" s="18">
        <f t="shared" si="11948"/>
        <v>0</v>
      </c>
      <c r="AM1412" s="18">
        <f t="shared" si="11948"/>
        <v>0</v>
      </c>
      <c r="AN1412" s="18">
        <f t="shared" si="11948"/>
        <v>0</v>
      </c>
      <c r="AO1412" s="18">
        <f t="shared" si="11948"/>
        <v>0</v>
      </c>
      <c r="AP1412" s="18">
        <f t="shared" si="11948"/>
        <v>0</v>
      </c>
      <c r="AQ1412" s="18">
        <f t="shared" si="11948"/>
        <v>0</v>
      </c>
      <c r="AR1412" s="18">
        <f t="shared" si="11948"/>
        <v>0</v>
      </c>
      <c r="AS1412" s="18">
        <f t="shared" si="11948"/>
        <v>0</v>
      </c>
      <c r="AT1412" s="18">
        <f t="shared" si="11948"/>
        <v>0</v>
      </c>
      <c r="AU1412" s="18">
        <f t="shared" si="11948"/>
        <v>0</v>
      </c>
      <c r="AV1412" s="18">
        <f t="shared" si="11948"/>
        <v>0</v>
      </c>
      <c r="AW1412" s="18">
        <f t="shared" si="11948"/>
        <v>0</v>
      </c>
      <c r="AX1412" s="18">
        <f t="shared" si="11948"/>
        <v>0</v>
      </c>
      <c r="AY1412" s="18">
        <f t="shared" si="11948"/>
        <v>0</v>
      </c>
      <c r="AZ1412" s="18">
        <f t="shared" si="11948"/>
        <v>0</v>
      </c>
      <c r="BA1412" s="18">
        <f t="shared" si="11948"/>
        <v>0</v>
      </c>
      <c r="BB1412" s="18">
        <f t="shared" si="11948"/>
        <v>0</v>
      </c>
      <c r="BC1412" s="18">
        <f t="shared" si="11948"/>
        <v>0</v>
      </c>
      <c r="BD1412" s="18">
        <f t="shared" si="11948"/>
        <v>0</v>
      </c>
      <c r="BE1412" s="18">
        <f t="shared" si="11948"/>
        <v>0</v>
      </c>
      <c r="BF1412" s="18">
        <f t="shared" si="11948"/>
        <v>0</v>
      </c>
      <c r="BG1412" s="18">
        <f t="shared" si="11948"/>
        <v>0</v>
      </c>
      <c r="BH1412" s="18">
        <f t="shared" si="11949"/>
        <v>0</v>
      </c>
      <c r="BI1412" s="18">
        <f t="shared" si="11949"/>
        <v>0</v>
      </c>
      <c r="BJ1412" s="18">
        <f t="shared" si="11949"/>
        <v>0</v>
      </c>
      <c r="BK1412" s="18">
        <f t="shared" si="11949"/>
        <v>0</v>
      </c>
      <c r="BL1412" s="18">
        <f t="shared" si="11949"/>
        <v>0</v>
      </c>
      <c r="BM1412" s="18">
        <f t="shared" si="11949"/>
        <v>0</v>
      </c>
      <c r="BN1412" s="267">
        <f t="shared" si="11949"/>
        <v>0</v>
      </c>
      <c r="BO1412" s="18">
        <f t="shared" si="11949"/>
        <v>0</v>
      </c>
      <c r="BP1412" s="18">
        <f t="shared" si="11949"/>
        <v>0</v>
      </c>
      <c r="BQ1412" s="18">
        <f t="shared" si="11949"/>
        <v>0</v>
      </c>
      <c r="BR1412" s="18">
        <f t="shared" si="11949"/>
        <v>0</v>
      </c>
      <c r="BS1412" s="267">
        <f t="shared" si="11949"/>
        <v>0</v>
      </c>
      <c r="BT1412" s="18">
        <f t="shared" si="11949"/>
        <v>0</v>
      </c>
      <c r="BU1412" s="18">
        <f t="shared" si="11949"/>
        <v>0</v>
      </c>
      <c r="BV1412" s="18">
        <f t="shared" si="11949"/>
        <v>0</v>
      </c>
      <c r="BW1412" s="18">
        <f t="shared" si="11949"/>
        <v>0</v>
      </c>
      <c r="BX1412" s="267">
        <f t="shared" si="11949"/>
        <v>0</v>
      </c>
      <c r="BY1412" s="18">
        <f t="shared" si="11949"/>
        <v>0</v>
      </c>
      <c r="BZ1412" s="18">
        <f t="shared" si="11949"/>
        <v>0</v>
      </c>
      <c r="CA1412" s="18">
        <f t="shared" si="11949"/>
        <v>0</v>
      </c>
      <c r="CB1412" s="18">
        <f t="shared" si="11949"/>
        <v>0</v>
      </c>
      <c r="CC1412" s="267">
        <f t="shared" si="11949"/>
        <v>0</v>
      </c>
      <c r="CD1412" s="18">
        <f t="shared" si="11950"/>
        <v>0</v>
      </c>
      <c r="CE1412" s="18">
        <f t="shared" si="11950"/>
        <v>0</v>
      </c>
      <c r="CF1412" s="18">
        <f t="shared" si="11951"/>
        <v>0</v>
      </c>
      <c r="CG1412" s="18">
        <f t="shared" si="11951"/>
        <v>0</v>
      </c>
      <c r="CH1412" s="267">
        <f t="shared" si="11952"/>
        <v>0</v>
      </c>
    </row>
    <row r="1413" spans="1:86" ht="15" outlineLevel="2">
      <c r="A1413" s="418">
        <f>ROW()</f>
        <v>1413</v>
      </c>
      <c r="B1413" s="4" t="s">
        <v>461</v>
      </c>
      <c r="C1413" s="4"/>
      <c r="D1413" s="4"/>
      <c r="E1413" s="4"/>
      <c r="F1413" s="4"/>
      <c r="G1413" s="4"/>
      <c r="H1413" s="4"/>
      <c r="I1413" s="4"/>
      <c r="J1413" s="4"/>
      <c r="K1413" s="4"/>
      <c r="L1413" s="4"/>
      <c r="M1413" s="4"/>
      <c r="N1413" s="4"/>
      <c r="O1413" s="4"/>
      <c r="P1413" s="4"/>
      <c r="Q1413" s="4"/>
      <c r="R1413" s="4"/>
      <c r="S1413" s="4"/>
      <c r="T1413" s="4"/>
      <c r="U1413" s="4"/>
      <c r="V1413" s="4"/>
      <c r="W1413" s="4"/>
      <c r="X1413" s="4"/>
      <c r="Y1413" s="4"/>
      <c r="Z1413" s="641"/>
      <c r="AA1413" s="117"/>
      <c r="AB1413" s="18">
        <f t="shared" si="11948"/>
        <v>0</v>
      </c>
      <c r="AC1413" s="18">
        <f t="shared" si="11948"/>
        <v>0</v>
      </c>
      <c r="AD1413" s="18">
        <f t="shared" si="11948"/>
        <v>0</v>
      </c>
      <c r="AE1413" s="18">
        <f t="shared" si="11948"/>
        <v>0</v>
      </c>
      <c r="AF1413" s="18">
        <f t="shared" si="11948"/>
        <v>0</v>
      </c>
      <c r="AG1413" s="18">
        <f t="shared" si="11948"/>
        <v>0</v>
      </c>
      <c r="AH1413" s="18">
        <f t="shared" si="11948"/>
        <v>0</v>
      </c>
      <c r="AI1413" s="18">
        <f t="shared" si="11948"/>
        <v>0</v>
      </c>
      <c r="AJ1413" s="18">
        <f t="shared" si="11948"/>
        <v>0</v>
      </c>
      <c r="AK1413" s="18">
        <f t="shared" si="11948"/>
        <v>0</v>
      </c>
      <c r="AL1413" s="18">
        <f t="shared" si="11948"/>
        <v>0</v>
      </c>
      <c r="AM1413" s="18">
        <f t="shared" si="11948"/>
        <v>0</v>
      </c>
      <c r="AN1413" s="18">
        <f t="shared" si="11948"/>
        <v>0</v>
      </c>
      <c r="AO1413" s="18">
        <f t="shared" si="11948"/>
        <v>0</v>
      </c>
      <c r="AP1413" s="18">
        <f t="shared" si="11948"/>
        <v>0</v>
      </c>
      <c r="AQ1413" s="18">
        <f t="shared" si="11948"/>
        <v>0</v>
      </c>
      <c r="AR1413" s="18">
        <f t="shared" si="11948"/>
        <v>0</v>
      </c>
      <c r="AS1413" s="18">
        <f t="shared" si="11948"/>
        <v>0</v>
      </c>
      <c r="AT1413" s="18">
        <f t="shared" si="11948"/>
        <v>0</v>
      </c>
      <c r="AU1413" s="18">
        <f t="shared" si="11948"/>
        <v>0</v>
      </c>
      <c r="AV1413" s="18">
        <f t="shared" si="11948"/>
        <v>0</v>
      </c>
      <c r="AW1413" s="18">
        <f t="shared" si="11948"/>
        <v>0</v>
      </c>
      <c r="AX1413" s="18">
        <f t="shared" si="11948"/>
        <v>0</v>
      </c>
      <c r="AY1413" s="18">
        <f t="shared" si="11948"/>
        <v>0</v>
      </c>
      <c r="AZ1413" s="18">
        <f t="shared" si="11948"/>
        <v>0</v>
      </c>
      <c r="BA1413" s="18">
        <f t="shared" si="11948"/>
        <v>0</v>
      </c>
      <c r="BB1413" s="18">
        <f t="shared" si="11948"/>
        <v>0</v>
      </c>
      <c r="BC1413" s="18">
        <f t="shared" si="11948"/>
        <v>0</v>
      </c>
      <c r="BD1413" s="18">
        <f t="shared" si="11948"/>
        <v>0</v>
      </c>
      <c r="BE1413" s="18">
        <f t="shared" si="11948"/>
        <v>0</v>
      </c>
      <c r="BF1413" s="18">
        <f t="shared" si="11948"/>
        <v>0</v>
      </c>
      <c r="BG1413" s="18">
        <f t="shared" si="11948"/>
        <v>0</v>
      </c>
      <c r="BH1413" s="18">
        <f t="shared" si="11949"/>
        <v>0</v>
      </c>
      <c r="BI1413" s="18">
        <f t="shared" si="11949"/>
        <v>0</v>
      </c>
      <c r="BJ1413" s="18">
        <f t="shared" si="11949"/>
        <v>0</v>
      </c>
      <c r="BK1413" s="18">
        <f t="shared" si="11949"/>
        <v>0</v>
      </c>
      <c r="BL1413" s="18">
        <f t="shared" si="11949"/>
        <v>0</v>
      </c>
      <c r="BM1413" s="18">
        <f t="shared" si="11949"/>
        <v>0</v>
      </c>
      <c r="BN1413" s="267">
        <f t="shared" si="11949"/>
        <v>0</v>
      </c>
      <c r="BO1413" s="18">
        <f t="shared" si="11949"/>
        <v>0</v>
      </c>
      <c r="BP1413" s="18">
        <f t="shared" si="11949"/>
        <v>0</v>
      </c>
      <c r="BQ1413" s="18">
        <f t="shared" si="11949"/>
        <v>0</v>
      </c>
      <c r="BR1413" s="18">
        <f t="shared" si="11949"/>
        <v>0</v>
      </c>
      <c r="BS1413" s="267">
        <f t="shared" si="11949"/>
        <v>0</v>
      </c>
      <c r="BT1413" s="18">
        <f t="shared" si="11949"/>
        <v>0</v>
      </c>
      <c r="BU1413" s="18">
        <f t="shared" si="11949"/>
        <v>0</v>
      </c>
      <c r="BV1413" s="18">
        <f t="shared" si="11949"/>
        <v>0</v>
      </c>
      <c r="BW1413" s="18">
        <f t="shared" si="11949"/>
        <v>0</v>
      </c>
      <c r="BX1413" s="267">
        <f t="shared" si="11949"/>
        <v>0</v>
      </c>
      <c r="BY1413" s="18">
        <f t="shared" si="11949"/>
        <v>0</v>
      </c>
      <c r="BZ1413" s="18">
        <f t="shared" si="11949"/>
        <v>0</v>
      </c>
      <c r="CA1413" s="18">
        <f t="shared" si="11949"/>
        <v>0</v>
      </c>
      <c r="CB1413" s="18">
        <f t="shared" si="11949"/>
        <v>0</v>
      </c>
      <c r="CC1413" s="267">
        <f t="shared" si="11949"/>
        <v>0</v>
      </c>
      <c r="CD1413" s="18">
        <f t="shared" si="11950"/>
        <v>0</v>
      </c>
      <c r="CE1413" s="18">
        <f t="shared" si="11950"/>
        <v>0</v>
      </c>
      <c r="CF1413" s="18">
        <f t="shared" si="11951"/>
        <v>0</v>
      </c>
      <c r="CG1413" s="18">
        <f t="shared" si="11951"/>
        <v>0</v>
      </c>
      <c r="CH1413" s="267">
        <f t="shared" si="11952"/>
        <v>0</v>
      </c>
    </row>
    <row r="1414" spans="1:86" ht="15" outlineLevel="2">
      <c r="A1414" s="418">
        <f>ROW()</f>
        <v>1414</v>
      </c>
      <c r="B1414" s="4" t="s">
        <v>462</v>
      </c>
      <c r="C1414" s="4"/>
      <c r="D1414" s="4"/>
      <c r="E1414" s="4"/>
      <c r="F1414" s="4"/>
      <c r="G1414" s="4"/>
      <c r="H1414" s="4"/>
      <c r="I1414" s="4"/>
      <c r="J1414" s="4"/>
      <c r="K1414" s="4"/>
      <c r="L1414" s="4"/>
      <c r="M1414" s="4"/>
      <c r="N1414" s="4"/>
      <c r="O1414" s="4"/>
      <c r="P1414" s="4"/>
      <c r="Q1414" s="4"/>
      <c r="R1414" s="4"/>
      <c r="S1414" s="4"/>
      <c r="T1414" s="4"/>
      <c r="U1414" s="4"/>
      <c r="V1414" s="4"/>
      <c r="W1414" s="4"/>
      <c r="X1414" s="4"/>
      <c r="Y1414" s="4"/>
      <c r="Z1414" s="641"/>
      <c r="AA1414" s="117"/>
      <c r="AB1414" s="18">
        <f t="shared" si="11948"/>
        <v>0</v>
      </c>
      <c r="AC1414" s="18">
        <f t="shared" si="11948"/>
        <v>0</v>
      </c>
      <c r="AD1414" s="18">
        <f t="shared" si="11948"/>
        <v>0</v>
      </c>
      <c r="AE1414" s="18">
        <f t="shared" si="11948"/>
        <v>0</v>
      </c>
      <c r="AF1414" s="18">
        <f t="shared" si="11948"/>
        <v>0</v>
      </c>
      <c r="AG1414" s="18">
        <f t="shared" si="11948"/>
        <v>0</v>
      </c>
      <c r="AH1414" s="18">
        <f t="shared" si="11948"/>
        <v>0</v>
      </c>
      <c r="AI1414" s="18">
        <f t="shared" si="11948"/>
        <v>0</v>
      </c>
      <c r="AJ1414" s="18">
        <f t="shared" si="11948"/>
        <v>0</v>
      </c>
      <c r="AK1414" s="18">
        <f t="shared" si="11948"/>
        <v>0</v>
      </c>
      <c r="AL1414" s="18">
        <f t="shared" si="11948"/>
        <v>0</v>
      </c>
      <c r="AM1414" s="18">
        <f t="shared" si="11948"/>
        <v>0</v>
      </c>
      <c r="AN1414" s="18">
        <f t="shared" si="11948"/>
        <v>0</v>
      </c>
      <c r="AO1414" s="18">
        <f t="shared" si="11948"/>
        <v>0</v>
      </c>
      <c r="AP1414" s="18">
        <f t="shared" si="11948"/>
        <v>0</v>
      </c>
      <c r="AQ1414" s="18">
        <f t="shared" si="11948"/>
        <v>0</v>
      </c>
      <c r="AR1414" s="18">
        <f t="shared" si="11948"/>
        <v>0</v>
      </c>
      <c r="AS1414" s="18">
        <f t="shared" si="11948"/>
        <v>0</v>
      </c>
      <c r="AT1414" s="18">
        <f t="shared" si="11948"/>
        <v>0</v>
      </c>
      <c r="AU1414" s="18">
        <f t="shared" si="11948"/>
        <v>0</v>
      </c>
      <c r="AV1414" s="18">
        <f t="shared" si="11948"/>
        <v>0</v>
      </c>
      <c r="AW1414" s="18">
        <f t="shared" si="11948"/>
        <v>0</v>
      </c>
      <c r="AX1414" s="18">
        <f t="shared" si="11948"/>
        <v>0</v>
      </c>
      <c r="AY1414" s="18">
        <f t="shared" si="11948"/>
        <v>0</v>
      </c>
      <c r="AZ1414" s="18">
        <f t="shared" si="11948"/>
        <v>0</v>
      </c>
      <c r="BA1414" s="18">
        <f t="shared" si="11948"/>
        <v>0</v>
      </c>
      <c r="BB1414" s="18">
        <f t="shared" si="11948"/>
        <v>0</v>
      </c>
      <c r="BC1414" s="18">
        <f t="shared" si="11948"/>
        <v>0</v>
      </c>
      <c r="BD1414" s="18">
        <f t="shared" si="11948"/>
        <v>0</v>
      </c>
      <c r="BE1414" s="18">
        <f t="shared" si="11948"/>
        <v>0</v>
      </c>
      <c r="BF1414" s="18">
        <f t="shared" si="11948"/>
        <v>0</v>
      </c>
      <c r="BG1414" s="18">
        <f t="shared" si="11948"/>
        <v>0</v>
      </c>
      <c r="BH1414" s="18">
        <f t="shared" si="11949"/>
        <v>0</v>
      </c>
      <c r="BI1414" s="18">
        <f t="shared" si="11949"/>
        <v>0</v>
      </c>
      <c r="BJ1414" s="18">
        <f t="shared" si="11949"/>
        <v>0</v>
      </c>
      <c r="BK1414" s="18">
        <f t="shared" si="11949"/>
        <v>0</v>
      </c>
      <c r="BL1414" s="18">
        <f t="shared" si="11949"/>
        <v>0</v>
      </c>
      <c r="BM1414" s="18">
        <f t="shared" si="11949"/>
        <v>0</v>
      </c>
      <c r="BN1414" s="267">
        <f t="shared" si="11949"/>
        <v>0</v>
      </c>
      <c r="BO1414" s="18">
        <f t="shared" si="11949"/>
        <v>0</v>
      </c>
      <c r="BP1414" s="18">
        <f t="shared" si="11949"/>
        <v>0</v>
      </c>
      <c r="BQ1414" s="18">
        <f t="shared" si="11949"/>
        <v>0</v>
      </c>
      <c r="BR1414" s="18">
        <f t="shared" si="11949"/>
        <v>0</v>
      </c>
      <c r="BS1414" s="267">
        <f t="shared" si="11949"/>
        <v>0</v>
      </c>
      <c r="BT1414" s="18">
        <f t="shared" si="11949"/>
        <v>0</v>
      </c>
      <c r="BU1414" s="18">
        <f t="shared" si="11949"/>
        <v>0</v>
      </c>
      <c r="BV1414" s="18">
        <f t="shared" si="11949"/>
        <v>0</v>
      </c>
      <c r="BW1414" s="18">
        <f t="shared" si="11949"/>
        <v>0</v>
      </c>
      <c r="BX1414" s="267">
        <f t="shared" si="11949"/>
        <v>0</v>
      </c>
      <c r="BY1414" s="18">
        <f t="shared" si="11949"/>
        <v>0</v>
      </c>
      <c r="BZ1414" s="18">
        <f t="shared" si="11949"/>
        <v>0</v>
      </c>
      <c r="CA1414" s="18">
        <f t="shared" si="11949"/>
        <v>0</v>
      </c>
      <c r="CB1414" s="18">
        <f t="shared" si="11949"/>
        <v>0</v>
      </c>
      <c r="CC1414" s="267">
        <f t="shared" si="11949"/>
        <v>0</v>
      </c>
      <c r="CD1414" s="18">
        <f t="shared" si="11950"/>
        <v>0</v>
      </c>
      <c r="CE1414" s="18">
        <f t="shared" si="11950"/>
        <v>0</v>
      </c>
      <c r="CF1414" s="18">
        <f t="shared" si="11951"/>
        <v>0</v>
      </c>
      <c r="CG1414" s="18">
        <f t="shared" si="11951"/>
        <v>0</v>
      </c>
      <c r="CH1414" s="267">
        <f t="shared" si="11952"/>
        <v>0</v>
      </c>
    </row>
    <row r="1415" spans="1:86" s="125" customFormat="1" ht="15.75" outlineLevel="2">
      <c r="A1415" s="418">
        <f>ROW()</f>
        <v>1415</v>
      </c>
      <c r="B1415" s="71" t="s">
        <v>0</v>
      </c>
      <c r="C1415" s="71"/>
      <c r="D1415" s="71"/>
      <c r="E1415" s="71"/>
      <c r="F1415" s="71"/>
      <c r="G1415" s="71"/>
      <c r="H1415" s="71"/>
      <c r="I1415" s="71"/>
      <c r="J1415" s="71"/>
      <c r="K1415" s="71"/>
      <c r="L1415" s="71"/>
      <c r="M1415" s="71"/>
      <c r="N1415" s="25">
        <f t="shared" ref="N1415" si="11953">SUM(N1402:N1414)</f>
        <v>0</v>
      </c>
      <c r="O1415" s="25">
        <f t="shared" ref="O1415" si="11954">SUM(O1402:O1414)</f>
        <v>0</v>
      </c>
      <c r="P1415" s="25">
        <f t="shared" ref="P1415" si="11955">SUM(P1402:P1414)</f>
        <v>0</v>
      </c>
      <c r="Q1415" s="25">
        <f t="shared" ref="Q1415" si="11956">SUM(Q1402:Q1414)</f>
        <v>0</v>
      </c>
      <c r="R1415" s="25">
        <f t="shared" ref="R1415" si="11957">SUM(R1402:R1414)</f>
        <v>0</v>
      </c>
      <c r="S1415" s="25">
        <f t="shared" ref="S1415" si="11958">SUM(S1402:S1414)</f>
        <v>0</v>
      </c>
      <c r="T1415" s="25">
        <f t="shared" ref="T1415" si="11959">SUM(T1402:T1414)</f>
        <v>0</v>
      </c>
      <c r="U1415" s="25">
        <f t="shared" ref="U1415" si="11960">SUM(U1402:U1414)</f>
        <v>0</v>
      </c>
      <c r="V1415" s="25">
        <f t="shared" ref="V1415" si="11961">SUM(V1402:V1414)</f>
        <v>0</v>
      </c>
      <c r="W1415" s="25">
        <f t="shared" ref="W1415" si="11962">SUM(W1402:W1414)</f>
        <v>0</v>
      </c>
      <c r="X1415" s="25">
        <f t="shared" ref="X1415" si="11963">SUM(X1402:X1414)</f>
        <v>0</v>
      </c>
      <c r="Y1415" s="25">
        <f t="shared" ref="Y1415" si="11964">SUM(Y1402:Y1414)</f>
        <v>0</v>
      </c>
      <c r="Z1415" s="269">
        <f t="shared" ref="Z1415" si="11965">SUM(Z1402:Z1414)</f>
        <v>0</v>
      </c>
      <c r="AA1415" s="25">
        <f t="shared" ref="AA1415" si="11966">SUM(AA1402:AA1414)</f>
        <v>0</v>
      </c>
      <c r="AB1415" s="25">
        <f t="shared" ref="AB1415" si="11967">SUM(AB1402:AB1414)</f>
        <v>0</v>
      </c>
      <c r="AC1415" s="25">
        <f t="shared" ref="AC1415" si="11968">SUM(AC1402:AC1414)</f>
        <v>0</v>
      </c>
      <c r="AD1415" s="25">
        <f t="shared" ref="AD1415" si="11969">SUM(AD1402:AD1414)</f>
        <v>0</v>
      </c>
      <c r="AE1415" s="25">
        <f t="shared" ref="AE1415" si="11970">SUM(AE1402:AE1414)</f>
        <v>0</v>
      </c>
      <c r="AF1415" s="25">
        <f t="shared" ref="AF1415" si="11971">SUM(AF1402:AF1414)</f>
        <v>0</v>
      </c>
      <c r="AG1415" s="25">
        <f t="shared" ref="AG1415" si="11972">SUM(AG1402:AG1414)</f>
        <v>0</v>
      </c>
      <c r="AH1415" s="25">
        <f t="shared" ref="AH1415" si="11973">SUM(AH1402:AH1414)</f>
        <v>0</v>
      </c>
      <c r="AI1415" s="25">
        <f t="shared" ref="AI1415" si="11974">SUM(AI1402:AI1414)</f>
        <v>0</v>
      </c>
      <c r="AJ1415" s="25">
        <f t="shared" ref="AJ1415" si="11975">SUM(AJ1402:AJ1414)</f>
        <v>0</v>
      </c>
      <c r="AK1415" s="25">
        <f t="shared" ref="AK1415" si="11976">SUM(AK1402:AK1414)</f>
        <v>0</v>
      </c>
      <c r="AL1415" s="25">
        <f t="shared" ref="AL1415" si="11977">SUM(AL1402:AL1414)</f>
        <v>0</v>
      </c>
      <c r="AM1415" s="25">
        <f t="shared" ref="AM1415" si="11978">SUM(AM1402:AM1414)</f>
        <v>0</v>
      </c>
      <c r="AN1415" s="25">
        <f t="shared" ref="AN1415" si="11979">SUM(AN1402:AN1414)</f>
        <v>0</v>
      </c>
      <c r="AO1415" s="25">
        <f t="shared" ref="AO1415" si="11980">SUM(AO1402:AO1414)</f>
        <v>0</v>
      </c>
      <c r="AP1415" s="25">
        <f t="shared" ref="AP1415" si="11981">SUM(AP1402:AP1414)</f>
        <v>0</v>
      </c>
      <c r="AQ1415" s="25">
        <f t="shared" ref="AQ1415" si="11982">SUM(AQ1402:AQ1414)</f>
        <v>0</v>
      </c>
      <c r="AR1415" s="25">
        <f t="shared" ref="AR1415" si="11983">SUM(AR1402:AR1414)</f>
        <v>0</v>
      </c>
      <c r="AS1415" s="25">
        <f t="shared" ref="AS1415" si="11984">SUM(AS1402:AS1414)</f>
        <v>0</v>
      </c>
      <c r="AT1415" s="25">
        <f t="shared" ref="AT1415" si="11985">SUM(AT1402:AT1414)</f>
        <v>0</v>
      </c>
      <c r="AU1415" s="25">
        <f t="shared" ref="AU1415" si="11986">SUM(AU1402:AU1414)</f>
        <v>0</v>
      </c>
      <c r="AV1415" s="25">
        <f t="shared" ref="AV1415" si="11987">SUM(AV1402:AV1414)</f>
        <v>0</v>
      </c>
      <c r="AW1415" s="25">
        <f t="shared" ref="AW1415" si="11988">SUM(AW1402:AW1414)</f>
        <v>0</v>
      </c>
      <c r="AX1415" s="25">
        <f t="shared" ref="AX1415" si="11989">SUM(AX1402:AX1414)</f>
        <v>0</v>
      </c>
      <c r="AY1415" s="25">
        <f t="shared" ref="AY1415" si="11990">SUM(AY1402:AY1414)</f>
        <v>0</v>
      </c>
      <c r="AZ1415" s="25">
        <f t="shared" ref="AZ1415" si="11991">SUM(AZ1402:AZ1414)</f>
        <v>0</v>
      </c>
      <c r="BA1415" s="25">
        <f t="shared" ref="BA1415" si="11992">SUM(BA1402:BA1414)</f>
        <v>0</v>
      </c>
      <c r="BB1415" s="25">
        <f t="shared" ref="BB1415" si="11993">SUM(BB1402:BB1414)</f>
        <v>0</v>
      </c>
      <c r="BC1415" s="25">
        <f t="shared" ref="BC1415" si="11994">SUM(BC1402:BC1414)</f>
        <v>0</v>
      </c>
      <c r="BD1415" s="25">
        <f t="shared" ref="BD1415" si="11995">SUM(BD1402:BD1414)</f>
        <v>0</v>
      </c>
      <c r="BE1415" s="25">
        <f t="shared" ref="BE1415" si="11996">SUM(BE1402:BE1414)</f>
        <v>0</v>
      </c>
      <c r="BF1415" s="25">
        <f t="shared" ref="BF1415" si="11997">SUM(BF1402:BF1414)</f>
        <v>0</v>
      </c>
      <c r="BG1415" s="25">
        <f t="shared" ref="BG1415" si="11998">SUM(BG1402:BG1414)</f>
        <v>0</v>
      </c>
      <c r="BH1415" s="25">
        <f t="shared" ref="BH1415" si="11999">SUM(BH1402:BH1414)</f>
        <v>0</v>
      </c>
      <c r="BI1415" s="25">
        <f t="shared" ref="BI1415" si="12000">SUM(BI1402:BI1414)</f>
        <v>0</v>
      </c>
      <c r="BJ1415" s="25">
        <f t="shared" ref="BJ1415" si="12001">SUM(BJ1402:BJ1414)</f>
        <v>0</v>
      </c>
      <c r="BK1415" s="25">
        <f t="shared" ref="BK1415" si="12002">SUM(BK1402:BK1414)</f>
        <v>0</v>
      </c>
      <c r="BL1415" s="25">
        <f t="shared" ref="BL1415" si="12003">SUM(BL1402:BL1414)</f>
        <v>0</v>
      </c>
      <c r="BM1415" s="25">
        <f t="shared" ref="BM1415" si="12004">SUM(BM1402:BM1414)</f>
        <v>0</v>
      </c>
      <c r="BN1415" s="269">
        <f t="shared" ref="BN1415" si="12005">SUM(BN1402:BN1414)</f>
        <v>0</v>
      </c>
      <c r="BO1415" s="25">
        <f t="shared" ref="BO1415" si="12006">SUM(BO1402:BO1414)</f>
        <v>0</v>
      </c>
      <c r="BP1415" s="25">
        <f t="shared" ref="BP1415" si="12007">SUM(BP1402:BP1414)</f>
        <v>0</v>
      </c>
      <c r="BQ1415" s="25">
        <f t="shared" ref="BQ1415" si="12008">SUM(BQ1402:BQ1414)</f>
        <v>0</v>
      </c>
      <c r="BR1415" s="25">
        <f t="shared" ref="BR1415" si="12009">SUM(BR1402:BR1414)</f>
        <v>0</v>
      </c>
      <c r="BS1415" s="269">
        <f t="shared" ref="BS1415" si="12010">SUM(BS1402:BS1414)</f>
        <v>0</v>
      </c>
      <c r="BT1415" s="25">
        <f t="shared" ref="BT1415" si="12011">SUM(BT1402:BT1414)</f>
        <v>0</v>
      </c>
      <c r="BU1415" s="25">
        <f t="shared" ref="BU1415" si="12012">SUM(BU1402:BU1414)</f>
        <v>0</v>
      </c>
      <c r="BV1415" s="25">
        <f t="shared" ref="BV1415" si="12013">SUM(BV1402:BV1414)</f>
        <v>0</v>
      </c>
      <c r="BW1415" s="25">
        <f t="shared" ref="BW1415" si="12014">SUM(BW1402:BW1414)</f>
        <v>0</v>
      </c>
      <c r="BX1415" s="269">
        <f t="shared" ref="BX1415" si="12015">SUM(BX1402:BX1414)</f>
        <v>0</v>
      </c>
      <c r="BY1415" s="25">
        <f t="shared" ref="BY1415" si="12016">SUM(BY1402:BY1414)</f>
        <v>0</v>
      </c>
      <c r="BZ1415" s="25">
        <f t="shared" ref="BZ1415" si="12017">SUM(BZ1402:BZ1414)</f>
        <v>0</v>
      </c>
      <c r="CA1415" s="25">
        <f t="shared" ref="CA1415" si="12018">SUM(CA1402:CA1414)</f>
        <v>0</v>
      </c>
      <c r="CB1415" s="25">
        <f t="shared" ref="CB1415" si="12019">SUM(CB1402:CB1414)</f>
        <v>0</v>
      </c>
      <c r="CC1415" s="269">
        <f t="shared" ref="CC1415:CD1415" si="12020">SUM(CC1402:CC1414)</f>
        <v>0</v>
      </c>
      <c r="CD1415" s="25">
        <f t="shared" si="12020"/>
        <v>0</v>
      </c>
      <c r="CE1415" s="25">
        <f t="shared" ref="CE1415:CG1415" si="12021">SUM(CE1402:CE1414)</f>
        <v>0</v>
      </c>
      <c r="CF1415" s="25">
        <f t="shared" si="12021"/>
        <v>0</v>
      </c>
      <c r="CG1415" s="25">
        <f t="shared" si="12021"/>
        <v>0</v>
      </c>
      <c r="CH1415" s="269">
        <f t="shared" ref="CH1415" si="12022">SUM(CH1402:CH1414)</f>
        <v>0</v>
      </c>
    </row>
    <row r="1416" spans="1:86" s="8" customFormat="1" ht="15.75" outlineLevel="2">
      <c r="A1416" s="418">
        <f>ROW()</f>
        <v>1416</v>
      </c>
      <c r="B1416" s="96" t="s">
        <v>100</v>
      </c>
      <c r="C1416" s="96"/>
      <c r="D1416" s="96"/>
      <c r="E1416" s="96"/>
      <c r="F1416" s="96"/>
      <c r="G1416" s="96"/>
      <c r="H1416" s="96"/>
      <c r="I1416" s="96"/>
      <c r="J1416" s="96"/>
      <c r="K1416" s="96"/>
      <c r="L1416" s="96"/>
      <c r="M1416" s="96"/>
      <c r="N1416" s="96"/>
      <c r="O1416" s="96"/>
      <c r="P1416" s="96"/>
      <c r="Q1416" s="96"/>
      <c r="R1416" s="96"/>
      <c r="S1416" s="96"/>
      <c r="T1416" s="96"/>
      <c r="U1416" s="96"/>
      <c r="V1416" s="96"/>
      <c r="W1416" s="96"/>
      <c r="X1416" s="96"/>
      <c r="Y1416" s="96"/>
      <c r="Z1416" s="270"/>
      <c r="AA1416" s="96"/>
      <c r="AB1416" s="96"/>
      <c r="AC1416" s="96"/>
      <c r="AD1416" s="96"/>
      <c r="AE1416" s="96"/>
      <c r="AF1416" s="96"/>
      <c r="AG1416" s="96"/>
      <c r="AH1416" s="96"/>
      <c r="AI1416" s="96"/>
      <c r="AJ1416" s="96"/>
      <c r="AK1416" s="96"/>
      <c r="AL1416" s="96"/>
      <c r="AM1416" s="96"/>
      <c r="AN1416" s="96"/>
      <c r="AO1416" s="96"/>
      <c r="AP1416" s="96"/>
      <c r="AQ1416" s="96"/>
      <c r="AR1416" s="96"/>
      <c r="AS1416" s="96"/>
      <c r="AT1416" s="96"/>
      <c r="AU1416" s="96"/>
      <c r="AV1416" s="96"/>
      <c r="AW1416" s="96"/>
      <c r="AX1416" s="96"/>
      <c r="AY1416" s="96"/>
      <c r="AZ1416" s="96"/>
      <c r="BA1416" s="96"/>
      <c r="BB1416" s="96"/>
      <c r="BC1416" s="96"/>
      <c r="BD1416" s="96"/>
      <c r="BE1416" s="96"/>
      <c r="BF1416" s="96"/>
      <c r="BG1416" s="96"/>
      <c r="BH1416" s="96"/>
      <c r="BI1416" s="96"/>
      <c r="BJ1416" s="96"/>
      <c r="BK1416" s="96"/>
      <c r="BL1416" s="96"/>
      <c r="BM1416" s="96"/>
      <c r="BN1416" s="270"/>
      <c r="BO1416" s="96"/>
      <c r="BP1416" s="96"/>
      <c r="BQ1416" s="96"/>
      <c r="BR1416" s="96"/>
      <c r="BS1416" s="270"/>
      <c r="BT1416" s="96"/>
      <c r="BU1416" s="96"/>
      <c r="BV1416" s="96"/>
      <c r="BW1416" s="96"/>
      <c r="BX1416" s="270"/>
      <c r="BY1416" s="96"/>
      <c r="BZ1416" s="96"/>
      <c r="CA1416" s="96"/>
      <c r="CB1416" s="96"/>
      <c r="CC1416" s="270"/>
      <c r="CD1416" s="96"/>
      <c r="CE1416" s="96"/>
      <c r="CF1416" s="96"/>
      <c r="CG1416" s="96"/>
      <c r="CH1416" s="270"/>
    </row>
    <row r="1417" spans="1:86" ht="15" outlineLevel="2">
      <c r="A1417" s="418">
        <f>ROW()</f>
        <v>1417</v>
      </c>
      <c r="B1417" s="4" t="s">
        <v>33</v>
      </c>
      <c r="C1417" s="4"/>
      <c r="D1417" s="4"/>
      <c r="E1417" s="4"/>
      <c r="F1417" s="4"/>
      <c r="G1417" s="4"/>
      <c r="H1417" s="4"/>
      <c r="I1417" s="4"/>
      <c r="J1417" s="4"/>
      <c r="K1417" s="4"/>
      <c r="L1417" s="4"/>
      <c r="M1417" s="4"/>
      <c r="N1417" s="4"/>
      <c r="O1417" s="4"/>
      <c r="P1417" s="4"/>
      <c r="Q1417" s="4"/>
      <c r="R1417" s="4"/>
      <c r="S1417" s="4"/>
      <c r="T1417" s="4"/>
      <c r="U1417" s="4"/>
      <c r="V1417" s="4"/>
      <c r="W1417" s="4"/>
      <c r="X1417" s="4"/>
      <c r="Y1417" s="4"/>
      <c r="Z1417" s="289"/>
      <c r="AA1417" s="20">
        <f t="shared" ref="AA1417:BX1417" si="12023">AA1372+AA1387-AA1402</f>
        <v>0</v>
      </c>
      <c r="AB1417" s="20">
        <f t="shared" si="12023"/>
        <v>0</v>
      </c>
      <c r="AC1417" s="20">
        <f t="shared" si="12023"/>
        <v>0</v>
      </c>
      <c r="AD1417" s="20">
        <f t="shared" si="12023"/>
        <v>0</v>
      </c>
      <c r="AE1417" s="20">
        <f t="shared" si="12023"/>
        <v>0</v>
      </c>
      <c r="AF1417" s="20">
        <f t="shared" si="12023"/>
        <v>0</v>
      </c>
      <c r="AG1417" s="20">
        <f t="shared" si="12023"/>
        <v>0</v>
      </c>
      <c r="AH1417" s="20">
        <f t="shared" si="12023"/>
        <v>0</v>
      </c>
      <c r="AI1417" s="20">
        <f t="shared" si="12023"/>
        <v>0</v>
      </c>
      <c r="AJ1417" s="20">
        <f t="shared" si="12023"/>
        <v>0</v>
      </c>
      <c r="AK1417" s="20">
        <f t="shared" si="12023"/>
        <v>0</v>
      </c>
      <c r="AL1417" s="20">
        <f t="shared" si="12023"/>
        <v>0</v>
      </c>
      <c r="AM1417" s="20">
        <f t="shared" si="12023"/>
        <v>0</v>
      </c>
      <c r="AN1417" s="20">
        <f t="shared" si="12023"/>
        <v>0</v>
      </c>
      <c r="AO1417" s="20">
        <f t="shared" si="12023"/>
        <v>0</v>
      </c>
      <c r="AP1417" s="20">
        <f t="shared" si="12023"/>
        <v>0</v>
      </c>
      <c r="AQ1417" s="20">
        <f t="shared" si="12023"/>
        <v>0</v>
      </c>
      <c r="AR1417" s="20">
        <f t="shared" si="12023"/>
        <v>0</v>
      </c>
      <c r="AS1417" s="20">
        <f t="shared" si="12023"/>
        <v>0</v>
      </c>
      <c r="AT1417" s="20">
        <f t="shared" si="12023"/>
        <v>0</v>
      </c>
      <c r="AU1417" s="20">
        <f t="shared" si="12023"/>
        <v>0</v>
      </c>
      <c r="AV1417" s="20">
        <f t="shared" si="12023"/>
        <v>0</v>
      </c>
      <c r="AW1417" s="20">
        <f t="shared" si="12023"/>
        <v>0</v>
      </c>
      <c r="AX1417" s="20">
        <f t="shared" si="12023"/>
        <v>0</v>
      </c>
      <c r="AY1417" s="20">
        <f t="shared" si="12023"/>
        <v>0</v>
      </c>
      <c r="AZ1417" s="20">
        <f t="shared" si="12023"/>
        <v>0</v>
      </c>
      <c r="BA1417" s="20">
        <f t="shared" si="12023"/>
        <v>0</v>
      </c>
      <c r="BB1417" s="20">
        <f t="shared" si="12023"/>
        <v>0</v>
      </c>
      <c r="BC1417" s="20">
        <f t="shared" si="12023"/>
        <v>0</v>
      </c>
      <c r="BD1417" s="20">
        <f t="shared" si="12023"/>
        <v>0</v>
      </c>
      <c r="BE1417" s="20">
        <f t="shared" si="12023"/>
        <v>0</v>
      </c>
      <c r="BF1417" s="20">
        <f t="shared" si="12023"/>
        <v>0</v>
      </c>
      <c r="BG1417" s="20">
        <f t="shared" si="12023"/>
        <v>0</v>
      </c>
      <c r="BH1417" s="20">
        <f t="shared" si="12023"/>
        <v>0</v>
      </c>
      <c r="BI1417" s="20">
        <f t="shared" si="12023"/>
        <v>0</v>
      </c>
      <c r="BJ1417" s="20">
        <f t="shared" si="12023"/>
        <v>0</v>
      </c>
      <c r="BK1417" s="20">
        <f t="shared" si="12023"/>
        <v>0</v>
      </c>
      <c r="BL1417" s="20">
        <f t="shared" si="12023"/>
        <v>0</v>
      </c>
      <c r="BM1417" s="20">
        <f t="shared" si="12023"/>
        <v>0</v>
      </c>
      <c r="BN1417" s="272">
        <f t="shared" si="12023"/>
        <v>0</v>
      </c>
      <c r="BO1417" s="20">
        <f t="shared" si="12023"/>
        <v>0</v>
      </c>
      <c r="BP1417" s="20">
        <f t="shared" si="12023"/>
        <v>0</v>
      </c>
      <c r="BQ1417" s="20">
        <f t="shared" si="12023"/>
        <v>0</v>
      </c>
      <c r="BR1417" s="20">
        <f t="shared" si="12023"/>
        <v>0</v>
      </c>
      <c r="BS1417" s="272">
        <f t="shared" si="12023"/>
        <v>0</v>
      </c>
      <c r="BT1417" s="20">
        <f t="shared" si="12023"/>
        <v>0</v>
      </c>
      <c r="BU1417" s="20">
        <f t="shared" si="12023"/>
        <v>0</v>
      </c>
      <c r="BV1417" s="20">
        <f t="shared" si="12023"/>
        <v>0</v>
      </c>
      <c r="BW1417" s="20">
        <f t="shared" si="12023"/>
        <v>0</v>
      </c>
      <c r="BX1417" s="272">
        <f t="shared" si="12023"/>
        <v>0</v>
      </c>
      <c r="BY1417" s="20">
        <f t="shared" ref="BY1417:BZ1417" si="12024">BY1372+BY1387-BY1402</f>
        <v>0</v>
      </c>
      <c r="BZ1417" s="20">
        <f t="shared" si="12024"/>
        <v>0</v>
      </c>
      <c r="CA1417" s="20">
        <f t="shared" ref="CA1417:CC1417" si="12025">CA1372+CA1387-CA1402</f>
        <v>0</v>
      </c>
      <c r="CB1417" s="20">
        <f t="shared" si="12025"/>
        <v>0</v>
      </c>
      <c r="CC1417" s="272">
        <f t="shared" si="12025"/>
        <v>0</v>
      </c>
      <c r="CD1417" s="20">
        <f t="shared" ref="CD1417:CE1417" si="12026">CD1372+CD1387-CD1402</f>
        <v>0</v>
      </c>
      <c r="CE1417" s="20">
        <f t="shared" si="12026"/>
        <v>0</v>
      </c>
      <c r="CF1417" s="20">
        <f t="shared" ref="CF1417:CG1417" si="12027">CF1372+CF1387-CF1402</f>
        <v>0</v>
      </c>
      <c r="CG1417" s="20">
        <f t="shared" si="12027"/>
        <v>0</v>
      </c>
      <c r="CH1417" s="272">
        <f t="shared" ref="CH1417" si="12028">CH1372+CH1387-CH1402</f>
        <v>0</v>
      </c>
    </row>
    <row r="1418" spans="1:86" ht="15" outlineLevel="2">
      <c r="A1418" s="418">
        <f>ROW()</f>
        <v>1418</v>
      </c>
      <c r="B1418" s="4" t="s">
        <v>34</v>
      </c>
      <c r="C1418" s="4"/>
      <c r="D1418" s="4"/>
      <c r="E1418" s="4"/>
      <c r="F1418" s="4"/>
      <c r="G1418" s="4"/>
      <c r="H1418" s="4"/>
      <c r="I1418" s="4"/>
      <c r="J1418" s="4"/>
      <c r="K1418" s="4"/>
      <c r="L1418" s="4"/>
      <c r="M1418" s="4"/>
      <c r="N1418" s="4"/>
      <c r="O1418" s="4"/>
      <c r="P1418" s="4"/>
      <c r="Q1418" s="4"/>
      <c r="R1418" s="4"/>
      <c r="S1418" s="4"/>
      <c r="T1418" s="4"/>
      <c r="U1418" s="4"/>
      <c r="V1418" s="4"/>
      <c r="W1418" s="4"/>
      <c r="X1418" s="4"/>
      <c r="Y1418" s="4"/>
      <c r="Z1418" s="289"/>
      <c r="AA1418" s="20">
        <f t="shared" ref="AA1418:BX1418" si="12029">AA1373+AA1388-AA1403</f>
        <v>0</v>
      </c>
      <c r="AB1418" s="20">
        <f t="shared" si="12029"/>
        <v>0</v>
      </c>
      <c r="AC1418" s="20">
        <f t="shared" si="12029"/>
        <v>0</v>
      </c>
      <c r="AD1418" s="20">
        <f t="shared" si="12029"/>
        <v>0</v>
      </c>
      <c r="AE1418" s="20">
        <f t="shared" si="12029"/>
        <v>0</v>
      </c>
      <c r="AF1418" s="20">
        <f t="shared" si="12029"/>
        <v>0</v>
      </c>
      <c r="AG1418" s="20">
        <f t="shared" si="12029"/>
        <v>0</v>
      </c>
      <c r="AH1418" s="20">
        <f t="shared" si="12029"/>
        <v>0</v>
      </c>
      <c r="AI1418" s="20">
        <f t="shared" si="12029"/>
        <v>0</v>
      </c>
      <c r="AJ1418" s="20">
        <f t="shared" si="12029"/>
        <v>0</v>
      </c>
      <c r="AK1418" s="20">
        <f t="shared" si="12029"/>
        <v>0</v>
      </c>
      <c r="AL1418" s="20">
        <f t="shared" si="12029"/>
        <v>0</v>
      </c>
      <c r="AM1418" s="20">
        <f t="shared" si="12029"/>
        <v>0</v>
      </c>
      <c r="AN1418" s="20">
        <f t="shared" si="12029"/>
        <v>0</v>
      </c>
      <c r="AO1418" s="20">
        <f t="shared" si="12029"/>
        <v>0</v>
      </c>
      <c r="AP1418" s="20">
        <f t="shared" si="12029"/>
        <v>0</v>
      </c>
      <c r="AQ1418" s="20">
        <f t="shared" si="12029"/>
        <v>0</v>
      </c>
      <c r="AR1418" s="20">
        <f t="shared" si="12029"/>
        <v>0</v>
      </c>
      <c r="AS1418" s="20">
        <f t="shared" si="12029"/>
        <v>0</v>
      </c>
      <c r="AT1418" s="20">
        <f t="shared" si="12029"/>
        <v>0</v>
      </c>
      <c r="AU1418" s="20">
        <f t="shared" si="12029"/>
        <v>0</v>
      </c>
      <c r="AV1418" s="20">
        <f t="shared" si="12029"/>
        <v>0</v>
      </c>
      <c r="AW1418" s="20">
        <f t="shared" si="12029"/>
        <v>0</v>
      </c>
      <c r="AX1418" s="20">
        <f t="shared" si="12029"/>
        <v>0</v>
      </c>
      <c r="AY1418" s="20">
        <f t="shared" si="12029"/>
        <v>0</v>
      </c>
      <c r="AZ1418" s="20">
        <f t="shared" si="12029"/>
        <v>0</v>
      </c>
      <c r="BA1418" s="20">
        <f t="shared" si="12029"/>
        <v>0</v>
      </c>
      <c r="BB1418" s="20">
        <f t="shared" si="12029"/>
        <v>0</v>
      </c>
      <c r="BC1418" s="20">
        <f t="shared" si="12029"/>
        <v>0</v>
      </c>
      <c r="BD1418" s="20">
        <f t="shared" si="12029"/>
        <v>0</v>
      </c>
      <c r="BE1418" s="20">
        <f t="shared" si="12029"/>
        <v>0</v>
      </c>
      <c r="BF1418" s="20">
        <f t="shared" si="12029"/>
        <v>0</v>
      </c>
      <c r="BG1418" s="20">
        <f t="shared" si="12029"/>
        <v>0</v>
      </c>
      <c r="BH1418" s="20">
        <f t="shared" si="12029"/>
        <v>0</v>
      </c>
      <c r="BI1418" s="20">
        <f t="shared" si="12029"/>
        <v>0</v>
      </c>
      <c r="BJ1418" s="20">
        <f t="shared" si="12029"/>
        <v>0</v>
      </c>
      <c r="BK1418" s="20">
        <f t="shared" si="12029"/>
        <v>0</v>
      </c>
      <c r="BL1418" s="20">
        <f t="shared" si="12029"/>
        <v>0</v>
      </c>
      <c r="BM1418" s="20">
        <f t="shared" si="12029"/>
        <v>0</v>
      </c>
      <c r="BN1418" s="272">
        <f t="shared" si="12029"/>
        <v>0</v>
      </c>
      <c r="BO1418" s="20">
        <f t="shared" si="12029"/>
        <v>0</v>
      </c>
      <c r="BP1418" s="20">
        <f t="shared" si="12029"/>
        <v>0</v>
      </c>
      <c r="BQ1418" s="20">
        <f t="shared" si="12029"/>
        <v>0</v>
      </c>
      <c r="BR1418" s="20">
        <f t="shared" si="12029"/>
        <v>0</v>
      </c>
      <c r="BS1418" s="272">
        <f t="shared" si="12029"/>
        <v>0</v>
      </c>
      <c r="BT1418" s="20">
        <f t="shared" si="12029"/>
        <v>0</v>
      </c>
      <c r="BU1418" s="20">
        <f t="shared" si="12029"/>
        <v>0</v>
      </c>
      <c r="BV1418" s="20">
        <f t="shared" si="12029"/>
        <v>0</v>
      </c>
      <c r="BW1418" s="20">
        <f t="shared" si="12029"/>
        <v>0</v>
      </c>
      <c r="BX1418" s="272">
        <f t="shared" si="12029"/>
        <v>0</v>
      </c>
      <c r="BY1418" s="20">
        <f t="shared" ref="BY1418:BZ1418" si="12030">BY1373+BY1388-BY1403</f>
        <v>0</v>
      </c>
      <c r="BZ1418" s="20">
        <f t="shared" si="12030"/>
        <v>0</v>
      </c>
      <c r="CA1418" s="20">
        <f t="shared" ref="CA1418:CC1418" si="12031">CA1373+CA1388-CA1403</f>
        <v>0</v>
      </c>
      <c r="CB1418" s="20">
        <f t="shared" si="12031"/>
        <v>0</v>
      </c>
      <c r="CC1418" s="272">
        <f t="shared" si="12031"/>
        <v>0</v>
      </c>
      <c r="CD1418" s="20">
        <f t="shared" ref="CD1418:CE1418" si="12032">CD1373+CD1388-CD1403</f>
        <v>0</v>
      </c>
      <c r="CE1418" s="20">
        <f t="shared" si="12032"/>
        <v>0</v>
      </c>
      <c r="CF1418" s="20">
        <f t="shared" ref="CF1418:CG1418" si="12033">CF1373+CF1388-CF1403</f>
        <v>0</v>
      </c>
      <c r="CG1418" s="20">
        <f t="shared" si="12033"/>
        <v>0</v>
      </c>
      <c r="CH1418" s="272">
        <f t="shared" ref="CH1418" si="12034">CH1373+CH1388-CH1403</f>
        <v>0</v>
      </c>
    </row>
    <row r="1419" spans="1:86" ht="15" outlineLevel="2">
      <c r="A1419" s="418">
        <f>ROW()</f>
        <v>1419</v>
      </c>
      <c r="B1419" s="4" t="s">
        <v>35</v>
      </c>
      <c r="C1419" s="4"/>
      <c r="D1419" s="4"/>
      <c r="E1419" s="4"/>
      <c r="F1419" s="4"/>
      <c r="G1419" s="4"/>
      <c r="H1419" s="4"/>
      <c r="I1419" s="4"/>
      <c r="J1419" s="4"/>
      <c r="K1419" s="4"/>
      <c r="L1419" s="4"/>
      <c r="M1419" s="4"/>
      <c r="N1419" s="4"/>
      <c r="O1419" s="4"/>
      <c r="P1419" s="4"/>
      <c r="Q1419" s="4"/>
      <c r="R1419" s="4"/>
      <c r="S1419" s="4"/>
      <c r="T1419" s="4"/>
      <c r="U1419" s="4"/>
      <c r="V1419" s="4"/>
      <c r="W1419" s="4"/>
      <c r="X1419" s="4"/>
      <c r="Y1419" s="4"/>
      <c r="Z1419" s="289"/>
      <c r="AA1419" s="20">
        <f t="shared" ref="AA1419:BX1419" si="12035">AA1374+AA1389-AA1404</f>
        <v>0</v>
      </c>
      <c r="AB1419" s="20">
        <f t="shared" si="12035"/>
        <v>0</v>
      </c>
      <c r="AC1419" s="20">
        <f t="shared" si="12035"/>
        <v>0</v>
      </c>
      <c r="AD1419" s="20">
        <f t="shared" si="12035"/>
        <v>0</v>
      </c>
      <c r="AE1419" s="20">
        <f t="shared" si="12035"/>
        <v>0</v>
      </c>
      <c r="AF1419" s="20">
        <f t="shared" si="12035"/>
        <v>0</v>
      </c>
      <c r="AG1419" s="20">
        <f t="shared" si="12035"/>
        <v>0</v>
      </c>
      <c r="AH1419" s="20">
        <f t="shared" si="12035"/>
        <v>0</v>
      </c>
      <c r="AI1419" s="20">
        <f t="shared" si="12035"/>
        <v>0</v>
      </c>
      <c r="AJ1419" s="20">
        <f t="shared" si="12035"/>
        <v>0</v>
      </c>
      <c r="AK1419" s="20">
        <f t="shared" si="12035"/>
        <v>0</v>
      </c>
      <c r="AL1419" s="20">
        <f t="shared" si="12035"/>
        <v>0</v>
      </c>
      <c r="AM1419" s="20">
        <f t="shared" si="12035"/>
        <v>0</v>
      </c>
      <c r="AN1419" s="20">
        <f t="shared" si="12035"/>
        <v>0</v>
      </c>
      <c r="AO1419" s="20">
        <f t="shared" si="12035"/>
        <v>0</v>
      </c>
      <c r="AP1419" s="20">
        <f t="shared" si="12035"/>
        <v>0</v>
      </c>
      <c r="AQ1419" s="20">
        <f t="shared" si="12035"/>
        <v>0</v>
      </c>
      <c r="AR1419" s="20">
        <f t="shared" si="12035"/>
        <v>0</v>
      </c>
      <c r="AS1419" s="20">
        <f t="shared" si="12035"/>
        <v>0</v>
      </c>
      <c r="AT1419" s="20">
        <f t="shared" si="12035"/>
        <v>0</v>
      </c>
      <c r="AU1419" s="20">
        <f t="shared" si="12035"/>
        <v>0</v>
      </c>
      <c r="AV1419" s="20">
        <f t="shared" si="12035"/>
        <v>0</v>
      </c>
      <c r="AW1419" s="20">
        <f t="shared" si="12035"/>
        <v>0</v>
      </c>
      <c r="AX1419" s="20">
        <f t="shared" si="12035"/>
        <v>0</v>
      </c>
      <c r="AY1419" s="20">
        <f t="shared" si="12035"/>
        <v>0</v>
      </c>
      <c r="AZ1419" s="20">
        <f t="shared" si="12035"/>
        <v>0</v>
      </c>
      <c r="BA1419" s="20">
        <f t="shared" si="12035"/>
        <v>0</v>
      </c>
      <c r="BB1419" s="20">
        <f t="shared" si="12035"/>
        <v>0</v>
      </c>
      <c r="BC1419" s="20">
        <f t="shared" si="12035"/>
        <v>0</v>
      </c>
      <c r="BD1419" s="20">
        <f t="shared" si="12035"/>
        <v>0</v>
      </c>
      <c r="BE1419" s="20">
        <f t="shared" si="12035"/>
        <v>0</v>
      </c>
      <c r="BF1419" s="20">
        <f t="shared" si="12035"/>
        <v>0</v>
      </c>
      <c r="BG1419" s="20">
        <f t="shared" si="12035"/>
        <v>0</v>
      </c>
      <c r="BH1419" s="20">
        <f t="shared" si="12035"/>
        <v>0</v>
      </c>
      <c r="BI1419" s="20">
        <f t="shared" si="12035"/>
        <v>0</v>
      </c>
      <c r="BJ1419" s="20">
        <f t="shared" si="12035"/>
        <v>0</v>
      </c>
      <c r="BK1419" s="20">
        <f t="shared" si="12035"/>
        <v>0</v>
      </c>
      <c r="BL1419" s="20">
        <f t="shared" si="12035"/>
        <v>0</v>
      </c>
      <c r="BM1419" s="20">
        <f t="shared" si="12035"/>
        <v>0</v>
      </c>
      <c r="BN1419" s="272">
        <f t="shared" si="12035"/>
        <v>0</v>
      </c>
      <c r="BO1419" s="20">
        <f t="shared" si="12035"/>
        <v>0</v>
      </c>
      <c r="BP1419" s="20">
        <f t="shared" si="12035"/>
        <v>0</v>
      </c>
      <c r="BQ1419" s="20">
        <f t="shared" si="12035"/>
        <v>0</v>
      </c>
      <c r="BR1419" s="20">
        <f t="shared" si="12035"/>
        <v>0</v>
      </c>
      <c r="BS1419" s="272">
        <f t="shared" si="12035"/>
        <v>0</v>
      </c>
      <c r="BT1419" s="20">
        <f t="shared" si="12035"/>
        <v>0</v>
      </c>
      <c r="BU1419" s="20">
        <f t="shared" si="12035"/>
        <v>0</v>
      </c>
      <c r="BV1419" s="20">
        <f t="shared" si="12035"/>
        <v>0</v>
      </c>
      <c r="BW1419" s="20">
        <f t="shared" si="12035"/>
        <v>0</v>
      </c>
      <c r="BX1419" s="272">
        <f t="shared" si="12035"/>
        <v>0</v>
      </c>
      <c r="BY1419" s="20">
        <f t="shared" ref="BY1419:BZ1419" si="12036">BY1374+BY1389-BY1404</f>
        <v>0</v>
      </c>
      <c r="BZ1419" s="20">
        <f t="shared" si="12036"/>
        <v>0</v>
      </c>
      <c r="CA1419" s="20">
        <f t="shared" ref="CA1419:CC1419" si="12037">CA1374+CA1389-CA1404</f>
        <v>0</v>
      </c>
      <c r="CB1419" s="20">
        <f t="shared" si="12037"/>
        <v>0</v>
      </c>
      <c r="CC1419" s="272">
        <f t="shared" si="12037"/>
        <v>0</v>
      </c>
      <c r="CD1419" s="20">
        <f t="shared" ref="CD1419:CE1419" si="12038">CD1374+CD1389-CD1404</f>
        <v>0</v>
      </c>
      <c r="CE1419" s="20">
        <f t="shared" si="12038"/>
        <v>0</v>
      </c>
      <c r="CF1419" s="20">
        <f t="shared" ref="CF1419:CG1419" si="12039">CF1374+CF1389-CF1404</f>
        <v>0</v>
      </c>
      <c r="CG1419" s="20">
        <f t="shared" si="12039"/>
        <v>0</v>
      </c>
      <c r="CH1419" s="272">
        <f t="shared" ref="CH1419" si="12040">CH1374+CH1389-CH1404</f>
        <v>0</v>
      </c>
    </row>
    <row r="1420" spans="1:86" ht="15" outlineLevel="2">
      <c r="A1420" s="418">
        <f>ROW()</f>
        <v>1420</v>
      </c>
      <c r="B1420" s="4" t="s">
        <v>36</v>
      </c>
      <c r="C1420" s="4"/>
      <c r="D1420" s="4"/>
      <c r="E1420" s="4"/>
      <c r="F1420" s="4"/>
      <c r="G1420" s="4"/>
      <c r="H1420" s="4"/>
      <c r="I1420" s="4"/>
      <c r="J1420" s="4"/>
      <c r="K1420" s="4"/>
      <c r="L1420" s="4"/>
      <c r="M1420" s="4"/>
      <c r="N1420" s="4"/>
      <c r="O1420" s="4"/>
      <c r="P1420" s="4"/>
      <c r="Q1420" s="4"/>
      <c r="R1420" s="4"/>
      <c r="S1420" s="4"/>
      <c r="T1420" s="4"/>
      <c r="U1420" s="4"/>
      <c r="V1420" s="4"/>
      <c r="W1420" s="4"/>
      <c r="X1420" s="4"/>
      <c r="Y1420" s="4"/>
      <c r="Z1420" s="289"/>
      <c r="AA1420" s="20">
        <f t="shared" ref="AA1420:BX1420" si="12041">AA1375+AA1390-AA1405</f>
        <v>0</v>
      </c>
      <c r="AB1420" s="20">
        <f t="shared" si="12041"/>
        <v>0</v>
      </c>
      <c r="AC1420" s="20">
        <f t="shared" si="12041"/>
        <v>0</v>
      </c>
      <c r="AD1420" s="20">
        <f t="shared" si="12041"/>
        <v>0</v>
      </c>
      <c r="AE1420" s="20">
        <f t="shared" si="12041"/>
        <v>0</v>
      </c>
      <c r="AF1420" s="20">
        <f t="shared" si="12041"/>
        <v>0</v>
      </c>
      <c r="AG1420" s="20">
        <f t="shared" si="12041"/>
        <v>0</v>
      </c>
      <c r="AH1420" s="20">
        <f t="shared" si="12041"/>
        <v>0</v>
      </c>
      <c r="AI1420" s="20">
        <f t="shared" si="12041"/>
        <v>0</v>
      </c>
      <c r="AJ1420" s="20">
        <f t="shared" si="12041"/>
        <v>0</v>
      </c>
      <c r="AK1420" s="20">
        <f t="shared" si="12041"/>
        <v>0</v>
      </c>
      <c r="AL1420" s="20">
        <f t="shared" si="12041"/>
        <v>0</v>
      </c>
      <c r="AM1420" s="20">
        <f t="shared" si="12041"/>
        <v>0</v>
      </c>
      <c r="AN1420" s="20">
        <f t="shared" si="12041"/>
        <v>0</v>
      </c>
      <c r="AO1420" s="20">
        <f t="shared" si="12041"/>
        <v>0</v>
      </c>
      <c r="AP1420" s="20">
        <f t="shared" si="12041"/>
        <v>0</v>
      </c>
      <c r="AQ1420" s="20">
        <f t="shared" si="12041"/>
        <v>0</v>
      </c>
      <c r="AR1420" s="20">
        <f t="shared" si="12041"/>
        <v>0</v>
      </c>
      <c r="AS1420" s="20">
        <f t="shared" si="12041"/>
        <v>0</v>
      </c>
      <c r="AT1420" s="20">
        <f t="shared" si="12041"/>
        <v>0</v>
      </c>
      <c r="AU1420" s="20">
        <f t="shared" si="12041"/>
        <v>0</v>
      </c>
      <c r="AV1420" s="20">
        <f t="shared" si="12041"/>
        <v>0</v>
      </c>
      <c r="AW1420" s="20">
        <f t="shared" si="12041"/>
        <v>0</v>
      </c>
      <c r="AX1420" s="20">
        <f t="shared" si="12041"/>
        <v>0</v>
      </c>
      <c r="AY1420" s="20">
        <f t="shared" si="12041"/>
        <v>0</v>
      </c>
      <c r="AZ1420" s="20">
        <f t="shared" si="12041"/>
        <v>0</v>
      </c>
      <c r="BA1420" s="20">
        <f t="shared" si="12041"/>
        <v>0</v>
      </c>
      <c r="BB1420" s="20">
        <f t="shared" si="12041"/>
        <v>0</v>
      </c>
      <c r="BC1420" s="20">
        <f t="shared" si="12041"/>
        <v>0</v>
      </c>
      <c r="BD1420" s="20">
        <f t="shared" si="12041"/>
        <v>0</v>
      </c>
      <c r="BE1420" s="20">
        <f t="shared" si="12041"/>
        <v>0</v>
      </c>
      <c r="BF1420" s="20">
        <f t="shared" si="12041"/>
        <v>0</v>
      </c>
      <c r="BG1420" s="20">
        <f t="shared" si="12041"/>
        <v>0</v>
      </c>
      <c r="BH1420" s="20">
        <f t="shared" si="12041"/>
        <v>0</v>
      </c>
      <c r="BI1420" s="20">
        <f t="shared" si="12041"/>
        <v>0</v>
      </c>
      <c r="BJ1420" s="20">
        <f t="shared" si="12041"/>
        <v>0</v>
      </c>
      <c r="BK1420" s="20">
        <f t="shared" si="12041"/>
        <v>0</v>
      </c>
      <c r="BL1420" s="20">
        <f t="shared" si="12041"/>
        <v>0</v>
      </c>
      <c r="BM1420" s="20">
        <f t="shared" si="12041"/>
        <v>0</v>
      </c>
      <c r="BN1420" s="272">
        <f t="shared" si="12041"/>
        <v>0</v>
      </c>
      <c r="BO1420" s="20">
        <f t="shared" si="12041"/>
        <v>0</v>
      </c>
      <c r="BP1420" s="20">
        <f t="shared" si="12041"/>
        <v>0</v>
      </c>
      <c r="BQ1420" s="20">
        <f t="shared" si="12041"/>
        <v>0</v>
      </c>
      <c r="BR1420" s="20">
        <f t="shared" si="12041"/>
        <v>0</v>
      </c>
      <c r="BS1420" s="272">
        <f t="shared" si="12041"/>
        <v>0</v>
      </c>
      <c r="BT1420" s="20">
        <f t="shared" si="12041"/>
        <v>0</v>
      </c>
      <c r="BU1420" s="20">
        <f t="shared" si="12041"/>
        <v>0</v>
      </c>
      <c r="BV1420" s="20">
        <f t="shared" si="12041"/>
        <v>0</v>
      </c>
      <c r="BW1420" s="20">
        <f t="shared" si="12041"/>
        <v>0</v>
      </c>
      <c r="BX1420" s="272">
        <f t="shared" si="12041"/>
        <v>0</v>
      </c>
      <c r="BY1420" s="20">
        <f t="shared" ref="BY1420:BZ1420" si="12042">BY1375+BY1390-BY1405</f>
        <v>0</v>
      </c>
      <c r="BZ1420" s="20">
        <f t="shared" si="12042"/>
        <v>0</v>
      </c>
      <c r="CA1420" s="20">
        <f t="shared" ref="CA1420:CC1420" si="12043">CA1375+CA1390-CA1405</f>
        <v>0</v>
      </c>
      <c r="CB1420" s="20">
        <f t="shared" si="12043"/>
        <v>0</v>
      </c>
      <c r="CC1420" s="272">
        <f t="shared" si="12043"/>
        <v>0</v>
      </c>
      <c r="CD1420" s="20">
        <f t="shared" ref="CD1420:CE1420" si="12044">CD1375+CD1390-CD1405</f>
        <v>0</v>
      </c>
      <c r="CE1420" s="20">
        <f t="shared" si="12044"/>
        <v>0</v>
      </c>
      <c r="CF1420" s="20">
        <f t="shared" ref="CF1420:CG1420" si="12045">CF1375+CF1390-CF1405</f>
        <v>0</v>
      </c>
      <c r="CG1420" s="20">
        <f t="shared" si="12045"/>
        <v>0</v>
      </c>
      <c r="CH1420" s="272">
        <f t="shared" ref="CH1420" si="12046">CH1375+CH1390-CH1405</f>
        <v>0</v>
      </c>
    </row>
    <row r="1421" spans="1:86" ht="15" outlineLevel="2">
      <c r="A1421" s="418">
        <f>ROW()</f>
        <v>1421</v>
      </c>
      <c r="B1421" s="4" t="s">
        <v>37</v>
      </c>
      <c r="C1421" s="4"/>
      <c r="D1421" s="4"/>
      <c r="E1421" s="4"/>
      <c r="F1421" s="4"/>
      <c r="G1421" s="4"/>
      <c r="H1421" s="4"/>
      <c r="I1421" s="4"/>
      <c r="J1421" s="4"/>
      <c r="K1421" s="4"/>
      <c r="L1421" s="4"/>
      <c r="M1421" s="4"/>
      <c r="N1421" s="4"/>
      <c r="O1421" s="4"/>
      <c r="P1421" s="4"/>
      <c r="Q1421" s="4"/>
      <c r="R1421" s="4"/>
      <c r="S1421" s="4"/>
      <c r="T1421" s="4"/>
      <c r="U1421" s="4"/>
      <c r="V1421" s="4"/>
      <c r="W1421" s="4"/>
      <c r="X1421" s="4"/>
      <c r="Y1421" s="4"/>
      <c r="Z1421" s="289"/>
      <c r="AA1421" s="20">
        <f t="shared" ref="AA1421:BX1421" si="12047">AA1376+AA1391-AA1406</f>
        <v>0</v>
      </c>
      <c r="AB1421" s="20">
        <f t="shared" si="12047"/>
        <v>0</v>
      </c>
      <c r="AC1421" s="20">
        <f t="shared" si="12047"/>
        <v>0</v>
      </c>
      <c r="AD1421" s="20">
        <f t="shared" si="12047"/>
        <v>0</v>
      </c>
      <c r="AE1421" s="20">
        <f t="shared" si="12047"/>
        <v>0</v>
      </c>
      <c r="AF1421" s="20">
        <f t="shared" si="12047"/>
        <v>0</v>
      </c>
      <c r="AG1421" s="20">
        <f t="shared" si="12047"/>
        <v>0</v>
      </c>
      <c r="AH1421" s="20">
        <f t="shared" si="12047"/>
        <v>0</v>
      </c>
      <c r="AI1421" s="20">
        <f t="shared" si="12047"/>
        <v>0</v>
      </c>
      <c r="AJ1421" s="20">
        <f t="shared" si="12047"/>
        <v>0</v>
      </c>
      <c r="AK1421" s="20">
        <f t="shared" si="12047"/>
        <v>0</v>
      </c>
      <c r="AL1421" s="20">
        <f t="shared" si="12047"/>
        <v>0</v>
      </c>
      <c r="AM1421" s="20">
        <f t="shared" si="12047"/>
        <v>0</v>
      </c>
      <c r="AN1421" s="20">
        <f t="shared" si="12047"/>
        <v>0</v>
      </c>
      <c r="AO1421" s="20">
        <f t="shared" si="12047"/>
        <v>0</v>
      </c>
      <c r="AP1421" s="20">
        <f t="shared" si="12047"/>
        <v>0</v>
      </c>
      <c r="AQ1421" s="20">
        <f t="shared" si="12047"/>
        <v>0</v>
      </c>
      <c r="AR1421" s="20">
        <f t="shared" si="12047"/>
        <v>0</v>
      </c>
      <c r="AS1421" s="20">
        <f t="shared" si="12047"/>
        <v>0</v>
      </c>
      <c r="AT1421" s="20">
        <f t="shared" si="12047"/>
        <v>0</v>
      </c>
      <c r="AU1421" s="20">
        <f t="shared" si="12047"/>
        <v>0</v>
      </c>
      <c r="AV1421" s="20">
        <f t="shared" si="12047"/>
        <v>0</v>
      </c>
      <c r="AW1421" s="20">
        <f t="shared" si="12047"/>
        <v>0</v>
      </c>
      <c r="AX1421" s="20">
        <f t="shared" si="12047"/>
        <v>0</v>
      </c>
      <c r="AY1421" s="20">
        <f t="shared" si="12047"/>
        <v>0</v>
      </c>
      <c r="AZ1421" s="20">
        <f t="shared" si="12047"/>
        <v>0</v>
      </c>
      <c r="BA1421" s="20">
        <f t="shared" si="12047"/>
        <v>0</v>
      </c>
      <c r="BB1421" s="20">
        <f t="shared" si="12047"/>
        <v>0</v>
      </c>
      <c r="BC1421" s="20">
        <f t="shared" si="12047"/>
        <v>0</v>
      </c>
      <c r="BD1421" s="20">
        <f t="shared" si="12047"/>
        <v>0</v>
      </c>
      <c r="BE1421" s="20">
        <f t="shared" si="12047"/>
        <v>0</v>
      </c>
      <c r="BF1421" s="20">
        <f t="shared" si="12047"/>
        <v>0</v>
      </c>
      <c r="BG1421" s="20">
        <f t="shared" si="12047"/>
        <v>0</v>
      </c>
      <c r="BH1421" s="20">
        <f t="shared" si="12047"/>
        <v>0</v>
      </c>
      <c r="BI1421" s="20">
        <f t="shared" si="12047"/>
        <v>0</v>
      </c>
      <c r="BJ1421" s="20">
        <f t="shared" si="12047"/>
        <v>0</v>
      </c>
      <c r="BK1421" s="20">
        <f t="shared" si="12047"/>
        <v>0</v>
      </c>
      <c r="BL1421" s="20">
        <f t="shared" si="12047"/>
        <v>0</v>
      </c>
      <c r="BM1421" s="20">
        <f t="shared" si="12047"/>
        <v>0</v>
      </c>
      <c r="BN1421" s="272">
        <f t="shared" si="12047"/>
        <v>0</v>
      </c>
      <c r="BO1421" s="20">
        <f t="shared" si="12047"/>
        <v>0</v>
      </c>
      <c r="BP1421" s="20">
        <f t="shared" si="12047"/>
        <v>0</v>
      </c>
      <c r="BQ1421" s="20">
        <f t="shared" si="12047"/>
        <v>0</v>
      </c>
      <c r="BR1421" s="20">
        <f t="shared" si="12047"/>
        <v>0</v>
      </c>
      <c r="BS1421" s="272">
        <f t="shared" si="12047"/>
        <v>0</v>
      </c>
      <c r="BT1421" s="20">
        <f t="shared" si="12047"/>
        <v>0</v>
      </c>
      <c r="BU1421" s="20">
        <f t="shared" si="12047"/>
        <v>0</v>
      </c>
      <c r="BV1421" s="20">
        <f t="shared" si="12047"/>
        <v>0</v>
      </c>
      <c r="BW1421" s="20">
        <f t="shared" si="12047"/>
        <v>0</v>
      </c>
      <c r="BX1421" s="272">
        <f t="shared" si="12047"/>
        <v>0</v>
      </c>
      <c r="BY1421" s="20">
        <f t="shared" ref="BY1421:BZ1421" si="12048">BY1376+BY1391-BY1406</f>
        <v>0</v>
      </c>
      <c r="BZ1421" s="20">
        <f t="shared" si="12048"/>
        <v>0</v>
      </c>
      <c r="CA1421" s="20">
        <f t="shared" ref="CA1421:CC1421" si="12049">CA1376+CA1391-CA1406</f>
        <v>0</v>
      </c>
      <c r="CB1421" s="20">
        <f t="shared" si="12049"/>
        <v>0</v>
      </c>
      <c r="CC1421" s="272">
        <f t="shared" si="12049"/>
        <v>0</v>
      </c>
      <c r="CD1421" s="20">
        <f t="shared" ref="CD1421:CE1421" si="12050">CD1376+CD1391-CD1406</f>
        <v>0</v>
      </c>
      <c r="CE1421" s="20">
        <f t="shared" si="12050"/>
        <v>0</v>
      </c>
      <c r="CF1421" s="20">
        <f t="shared" ref="CF1421:CG1421" si="12051">CF1376+CF1391-CF1406</f>
        <v>0</v>
      </c>
      <c r="CG1421" s="20">
        <f t="shared" si="12051"/>
        <v>0</v>
      </c>
      <c r="CH1421" s="272">
        <f t="shared" ref="CH1421" si="12052">CH1376+CH1391-CH1406</f>
        <v>0</v>
      </c>
    </row>
    <row r="1422" spans="1:86" ht="15" outlineLevel="2">
      <c r="A1422" s="418">
        <f>ROW()</f>
        <v>1422</v>
      </c>
      <c r="B1422" s="4" t="s">
        <v>38</v>
      </c>
      <c r="C1422" s="4"/>
      <c r="D1422" s="4"/>
      <c r="E1422" s="4"/>
      <c r="F1422" s="4"/>
      <c r="G1422" s="4"/>
      <c r="H1422" s="4"/>
      <c r="I1422" s="4"/>
      <c r="J1422" s="4"/>
      <c r="K1422" s="4"/>
      <c r="L1422" s="4"/>
      <c r="M1422" s="4"/>
      <c r="N1422" s="4"/>
      <c r="O1422" s="4"/>
      <c r="P1422" s="4"/>
      <c r="Q1422" s="4"/>
      <c r="R1422" s="4"/>
      <c r="S1422" s="4"/>
      <c r="T1422" s="4"/>
      <c r="U1422" s="4"/>
      <c r="V1422" s="4"/>
      <c r="W1422" s="4"/>
      <c r="X1422" s="4"/>
      <c r="Y1422" s="4"/>
      <c r="Z1422" s="289"/>
      <c r="AA1422" s="20">
        <f t="shared" ref="AA1422:BX1422" si="12053">AA1377+AA1392-AA1407</f>
        <v>0</v>
      </c>
      <c r="AB1422" s="20">
        <f t="shared" si="12053"/>
        <v>0</v>
      </c>
      <c r="AC1422" s="20">
        <f t="shared" si="12053"/>
        <v>0</v>
      </c>
      <c r="AD1422" s="20">
        <f t="shared" si="12053"/>
        <v>0</v>
      </c>
      <c r="AE1422" s="20">
        <f t="shared" si="12053"/>
        <v>0</v>
      </c>
      <c r="AF1422" s="20">
        <f t="shared" si="12053"/>
        <v>0</v>
      </c>
      <c r="AG1422" s="20">
        <f t="shared" si="12053"/>
        <v>0</v>
      </c>
      <c r="AH1422" s="20">
        <f t="shared" si="12053"/>
        <v>0</v>
      </c>
      <c r="AI1422" s="20">
        <f t="shared" si="12053"/>
        <v>0</v>
      </c>
      <c r="AJ1422" s="20">
        <f t="shared" si="12053"/>
        <v>0</v>
      </c>
      <c r="AK1422" s="20">
        <f t="shared" si="12053"/>
        <v>0</v>
      </c>
      <c r="AL1422" s="20">
        <f t="shared" si="12053"/>
        <v>0</v>
      </c>
      <c r="AM1422" s="20">
        <f t="shared" si="12053"/>
        <v>0</v>
      </c>
      <c r="AN1422" s="20">
        <f t="shared" si="12053"/>
        <v>0</v>
      </c>
      <c r="AO1422" s="20">
        <f t="shared" si="12053"/>
        <v>0</v>
      </c>
      <c r="AP1422" s="20">
        <f t="shared" si="12053"/>
        <v>0</v>
      </c>
      <c r="AQ1422" s="20">
        <f t="shared" si="12053"/>
        <v>0</v>
      </c>
      <c r="AR1422" s="20">
        <f t="shared" si="12053"/>
        <v>0</v>
      </c>
      <c r="AS1422" s="20">
        <f t="shared" si="12053"/>
        <v>0</v>
      </c>
      <c r="AT1422" s="20">
        <f t="shared" si="12053"/>
        <v>0</v>
      </c>
      <c r="AU1422" s="20">
        <f t="shared" si="12053"/>
        <v>0</v>
      </c>
      <c r="AV1422" s="20">
        <f t="shared" si="12053"/>
        <v>0</v>
      </c>
      <c r="AW1422" s="20">
        <f t="shared" si="12053"/>
        <v>0</v>
      </c>
      <c r="AX1422" s="20">
        <f t="shared" si="12053"/>
        <v>0</v>
      </c>
      <c r="AY1422" s="20">
        <f t="shared" si="12053"/>
        <v>0</v>
      </c>
      <c r="AZ1422" s="20">
        <f t="shared" si="12053"/>
        <v>0</v>
      </c>
      <c r="BA1422" s="20">
        <f t="shared" si="12053"/>
        <v>0</v>
      </c>
      <c r="BB1422" s="20">
        <f t="shared" si="12053"/>
        <v>0</v>
      </c>
      <c r="BC1422" s="20">
        <f t="shared" si="12053"/>
        <v>0</v>
      </c>
      <c r="BD1422" s="20">
        <f t="shared" si="12053"/>
        <v>0</v>
      </c>
      <c r="BE1422" s="20">
        <f t="shared" si="12053"/>
        <v>0</v>
      </c>
      <c r="BF1422" s="20">
        <f t="shared" si="12053"/>
        <v>0</v>
      </c>
      <c r="BG1422" s="20">
        <f t="shared" si="12053"/>
        <v>0</v>
      </c>
      <c r="BH1422" s="20">
        <f t="shared" si="12053"/>
        <v>0</v>
      </c>
      <c r="BI1422" s="20">
        <f t="shared" si="12053"/>
        <v>0</v>
      </c>
      <c r="BJ1422" s="20">
        <f t="shared" si="12053"/>
        <v>0</v>
      </c>
      <c r="BK1422" s="20">
        <f t="shared" si="12053"/>
        <v>0</v>
      </c>
      <c r="BL1422" s="20">
        <f t="shared" si="12053"/>
        <v>0</v>
      </c>
      <c r="BM1422" s="20">
        <f t="shared" si="12053"/>
        <v>0</v>
      </c>
      <c r="BN1422" s="272">
        <f t="shared" si="12053"/>
        <v>0</v>
      </c>
      <c r="BO1422" s="20">
        <f t="shared" si="12053"/>
        <v>0</v>
      </c>
      <c r="BP1422" s="20">
        <f t="shared" si="12053"/>
        <v>0</v>
      </c>
      <c r="BQ1422" s="20">
        <f t="shared" si="12053"/>
        <v>0</v>
      </c>
      <c r="BR1422" s="20">
        <f t="shared" si="12053"/>
        <v>0</v>
      </c>
      <c r="BS1422" s="272">
        <f t="shared" si="12053"/>
        <v>0</v>
      </c>
      <c r="BT1422" s="20">
        <f t="shared" si="12053"/>
        <v>0</v>
      </c>
      <c r="BU1422" s="20">
        <f t="shared" si="12053"/>
        <v>0</v>
      </c>
      <c r="BV1422" s="20">
        <f t="shared" si="12053"/>
        <v>0</v>
      </c>
      <c r="BW1422" s="20">
        <f t="shared" si="12053"/>
        <v>0</v>
      </c>
      <c r="BX1422" s="272">
        <f t="shared" si="12053"/>
        <v>0</v>
      </c>
      <c r="BY1422" s="20">
        <f t="shared" ref="BY1422:BZ1422" si="12054">BY1377+BY1392-BY1407</f>
        <v>0</v>
      </c>
      <c r="BZ1422" s="20">
        <f t="shared" si="12054"/>
        <v>0</v>
      </c>
      <c r="CA1422" s="20">
        <f t="shared" ref="CA1422:CC1422" si="12055">CA1377+CA1392-CA1407</f>
        <v>0</v>
      </c>
      <c r="CB1422" s="20">
        <f t="shared" si="12055"/>
        <v>0</v>
      </c>
      <c r="CC1422" s="272">
        <f t="shared" si="12055"/>
        <v>0</v>
      </c>
      <c r="CD1422" s="20">
        <f t="shared" ref="CD1422:CE1422" si="12056">CD1377+CD1392-CD1407</f>
        <v>0</v>
      </c>
      <c r="CE1422" s="20">
        <f t="shared" si="12056"/>
        <v>0</v>
      </c>
      <c r="CF1422" s="20">
        <f t="shared" ref="CF1422:CG1422" si="12057">CF1377+CF1392-CF1407</f>
        <v>0</v>
      </c>
      <c r="CG1422" s="20">
        <f t="shared" si="12057"/>
        <v>0</v>
      </c>
      <c r="CH1422" s="272">
        <f t="shared" ref="CH1422" si="12058">CH1377+CH1392-CH1407</f>
        <v>0</v>
      </c>
    </row>
    <row r="1423" spans="1:86" ht="15" outlineLevel="2">
      <c r="A1423" s="418">
        <f>ROW()</f>
        <v>1423</v>
      </c>
      <c r="B1423" s="4" t="s">
        <v>39</v>
      </c>
      <c r="C1423" s="4"/>
      <c r="D1423" s="4"/>
      <c r="E1423" s="4"/>
      <c r="F1423" s="4"/>
      <c r="G1423" s="4"/>
      <c r="H1423" s="4"/>
      <c r="I1423" s="4"/>
      <c r="J1423" s="4"/>
      <c r="K1423" s="4"/>
      <c r="L1423" s="4"/>
      <c r="M1423" s="4"/>
      <c r="N1423" s="4"/>
      <c r="O1423" s="4"/>
      <c r="P1423" s="4"/>
      <c r="Q1423" s="4"/>
      <c r="R1423" s="4"/>
      <c r="S1423" s="4"/>
      <c r="T1423" s="4"/>
      <c r="U1423" s="4"/>
      <c r="V1423" s="4"/>
      <c r="W1423" s="4"/>
      <c r="X1423" s="4"/>
      <c r="Y1423" s="4"/>
      <c r="Z1423" s="289"/>
      <c r="AA1423" s="20">
        <f t="shared" ref="AA1423:BX1423" si="12059">AA1378+AA1393-AA1408</f>
        <v>0</v>
      </c>
      <c r="AB1423" s="20">
        <f t="shared" si="12059"/>
        <v>0</v>
      </c>
      <c r="AC1423" s="20">
        <f t="shared" si="12059"/>
        <v>0</v>
      </c>
      <c r="AD1423" s="20">
        <f t="shared" si="12059"/>
        <v>0</v>
      </c>
      <c r="AE1423" s="20">
        <f t="shared" si="12059"/>
        <v>0</v>
      </c>
      <c r="AF1423" s="20">
        <f t="shared" si="12059"/>
        <v>0</v>
      </c>
      <c r="AG1423" s="20">
        <f t="shared" si="12059"/>
        <v>0</v>
      </c>
      <c r="AH1423" s="20">
        <f t="shared" si="12059"/>
        <v>0</v>
      </c>
      <c r="AI1423" s="20">
        <f t="shared" si="12059"/>
        <v>0</v>
      </c>
      <c r="AJ1423" s="20">
        <f t="shared" si="12059"/>
        <v>0</v>
      </c>
      <c r="AK1423" s="20">
        <f t="shared" si="12059"/>
        <v>0</v>
      </c>
      <c r="AL1423" s="20">
        <f t="shared" si="12059"/>
        <v>0</v>
      </c>
      <c r="AM1423" s="20">
        <f t="shared" si="12059"/>
        <v>0</v>
      </c>
      <c r="AN1423" s="20">
        <f t="shared" si="12059"/>
        <v>0</v>
      </c>
      <c r="AO1423" s="20">
        <f t="shared" si="12059"/>
        <v>0</v>
      </c>
      <c r="AP1423" s="20">
        <f t="shared" si="12059"/>
        <v>0</v>
      </c>
      <c r="AQ1423" s="20">
        <f t="shared" si="12059"/>
        <v>0</v>
      </c>
      <c r="AR1423" s="20">
        <f t="shared" si="12059"/>
        <v>0</v>
      </c>
      <c r="AS1423" s="20">
        <f t="shared" si="12059"/>
        <v>0</v>
      </c>
      <c r="AT1423" s="20">
        <f t="shared" si="12059"/>
        <v>0</v>
      </c>
      <c r="AU1423" s="20">
        <f t="shared" si="12059"/>
        <v>0</v>
      </c>
      <c r="AV1423" s="20">
        <f t="shared" si="12059"/>
        <v>0</v>
      </c>
      <c r="AW1423" s="20">
        <f t="shared" si="12059"/>
        <v>0</v>
      </c>
      <c r="AX1423" s="20">
        <f t="shared" si="12059"/>
        <v>0</v>
      </c>
      <c r="AY1423" s="20">
        <f t="shared" si="12059"/>
        <v>0</v>
      </c>
      <c r="AZ1423" s="20">
        <f t="shared" si="12059"/>
        <v>0</v>
      </c>
      <c r="BA1423" s="20">
        <f t="shared" si="12059"/>
        <v>0</v>
      </c>
      <c r="BB1423" s="20">
        <f t="shared" si="12059"/>
        <v>0</v>
      </c>
      <c r="BC1423" s="20">
        <f t="shared" si="12059"/>
        <v>0</v>
      </c>
      <c r="BD1423" s="20">
        <f t="shared" si="12059"/>
        <v>0</v>
      </c>
      <c r="BE1423" s="20">
        <f t="shared" si="12059"/>
        <v>0</v>
      </c>
      <c r="BF1423" s="20">
        <f t="shared" si="12059"/>
        <v>0</v>
      </c>
      <c r="BG1423" s="20">
        <f t="shared" si="12059"/>
        <v>0</v>
      </c>
      <c r="BH1423" s="20">
        <f t="shared" si="12059"/>
        <v>0</v>
      </c>
      <c r="BI1423" s="20">
        <f t="shared" si="12059"/>
        <v>0</v>
      </c>
      <c r="BJ1423" s="20">
        <f t="shared" si="12059"/>
        <v>0</v>
      </c>
      <c r="BK1423" s="20">
        <f t="shared" si="12059"/>
        <v>0</v>
      </c>
      <c r="BL1423" s="20">
        <f t="shared" si="12059"/>
        <v>0</v>
      </c>
      <c r="BM1423" s="20">
        <f t="shared" si="12059"/>
        <v>0</v>
      </c>
      <c r="BN1423" s="272">
        <f t="shared" si="12059"/>
        <v>0</v>
      </c>
      <c r="BO1423" s="20">
        <f t="shared" si="12059"/>
        <v>0</v>
      </c>
      <c r="BP1423" s="20">
        <f t="shared" si="12059"/>
        <v>0</v>
      </c>
      <c r="BQ1423" s="20">
        <f t="shared" si="12059"/>
        <v>0</v>
      </c>
      <c r="BR1423" s="20">
        <f t="shared" si="12059"/>
        <v>0</v>
      </c>
      <c r="BS1423" s="272">
        <f t="shared" si="12059"/>
        <v>0</v>
      </c>
      <c r="BT1423" s="20">
        <f t="shared" si="12059"/>
        <v>0</v>
      </c>
      <c r="BU1423" s="20">
        <f t="shared" si="12059"/>
        <v>0</v>
      </c>
      <c r="BV1423" s="20">
        <f t="shared" si="12059"/>
        <v>0</v>
      </c>
      <c r="BW1423" s="20">
        <f t="shared" si="12059"/>
        <v>0</v>
      </c>
      <c r="BX1423" s="272">
        <f t="shared" si="12059"/>
        <v>0</v>
      </c>
      <c r="BY1423" s="20">
        <f t="shared" ref="BY1423:BZ1423" si="12060">BY1378+BY1393-BY1408</f>
        <v>0</v>
      </c>
      <c r="BZ1423" s="20">
        <f t="shared" si="12060"/>
        <v>0</v>
      </c>
      <c r="CA1423" s="20">
        <f t="shared" ref="CA1423:CC1423" si="12061">CA1378+CA1393-CA1408</f>
        <v>0</v>
      </c>
      <c r="CB1423" s="20">
        <f t="shared" si="12061"/>
        <v>0</v>
      </c>
      <c r="CC1423" s="272">
        <f t="shared" si="12061"/>
        <v>0</v>
      </c>
      <c r="CD1423" s="20">
        <f t="shared" ref="CD1423:CE1423" si="12062">CD1378+CD1393-CD1408</f>
        <v>0</v>
      </c>
      <c r="CE1423" s="20">
        <f t="shared" si="12062"/>
        <v>0</v>
      </c>
      <c r="CF1423" s="20">
        <f t="shared" ref="CF1423:CG1423" si="12063">CF1378+CF1393-CF1408</f>
        <v>0</v>
      </c>
      <c r="CG1423" s="20">
        <f t="shared" si="12063"/>
        <v>0</v>
      </c>
      <c r="CH1423" s="272">
        <f t="shared" ref="CH1423" si="12064">CH1378+CH1393-CH1408</f>
        <v>0</v>
      </c>
    </row>
    <row r="1424" spans="1:86" ht="15" outlineLevel="2">
      <c r="A1424" s="418">
        <f>ROW()</f>
        <v>1424</v>
      </c>
      <c r="B1424" s="4" t="s">
        <v>40</v>
      </c>
      <c r="C1424" s="4"/>
      <c r="D1424" s="4"/>
      <c r="E1424" s="4"/>
      <c r="F1424" s="4"/>
      <c r="G1424" s="4"/>
      <c r="H1424" s="4"/>
      <c r="I1424" s="4"/>
      <c r="J1424" s="4"/>
      <c r="K1424" s="4"/>
      <c r="L1424" s="4"/>
      <c r="M1424" s="4"/>
      <c r="N1424" s="4"/>
      <c r="O1424" s="4"/>
      <c r="P1424" s="4"/>
      <c r="Q1424" s="4"/>
      <c r="R1424" s="4"/>
      <c r="S1424" s="4"/>
      <c r="T1424" s="4"/>
      <c r="U1424" s="4"/>
      <c r="V1424" s="4"/>
      <c r="W1424" s="4"/>
      <c r="X1424" s="4"/>
      <c r="Y1424" s="4"/>
      <c r="Z1424" s="289"/>
      <c r="AA1424" s="20">
        <f t="shared" ref="AA1424:BF1424" si="12065">AA1379+AA1394-AA1409</f>
        <v>0</v>
      </c>
      <c r="AB1424" s="20">
        <f t="shared" si="12065"/>
        <v>0</v>
      </c>
      <c r="AC1424" s="20">
        <f t="shared" si="12065"/>
        <v>0</v>
      </c>
      <c r="AD1424" s="20">
        <f t="shared" si="12065"/>
        <v>0</v>
      </c>
      <c r="AE1424" s="20">
        <f t="shared" si="12065"/>
        <v>0</v>
      </c>
      <c r="AF1424" s="20">
        <f t="shared" si="12065"/>
        <v>0</v>
      </c>
      <c r="AG1424" s="20">
        <f t="shared" si="12065"/>
        <v>0</v>
      </c>
      <c r="AH1424" s="20">
        <f t="shared" si="12065"/>
        <v>0</v>
      </c>
      <c r="AI1424" s="20">
        <f t="shared" si="12065"/>
        <v>0</v>
      </c>
      <c r="AJ1424" s="20">
        <f t="shared" si="12065"/>
        <v>0</v>
      </c>
      <c r="AK1424" s="20">
        <f t="shared" si="12065"/>
        <v>0</v>
      </c>
      <c r="AL1424" s="20">
        <f t="shared" si="12065"/>
        <v>0</v>
      </c>
      <c r="AM1424" s="20">
        <f t="shared" si="12065"/>
        <v>0</v>
      </c>
      <c r="AN1424" s="20">
        <f t="shared" si="12065"/>
        <v>0</v>
      </c>
      <c r="AO1424" s="20">
        <f t="shared" si="12065"/>
        <v>0</v>
      </c>
      <c r="AP1424" s="20">
        <f t="shared" si="12065"/>
        <v>0</v>
      </c>
      <c r="AQ1424" s="20">
        <f t="shared" si="12065"/>
        <v>0</v>
      </c>
      <c r="AR1424" s="20">
        <f t="shared" si="12065"/>
        <v>0</v>
      </c>
      <c r="AS1424" s="20">
        <f t="shared" si="12065"/>
        <v>0</v>
      </c>
      <c r="AT1424" s="20">
        <f t="shared" si="12065"/>
        <v>0</v>
      </c>
      <c r="AU1424" s="20">
        <f t="shared" si="12065"/>
        <v>0</v>
      </c>
      <c r="AV1424" s="20">
        <f t="shared" si="12065"/>
        <v>0</v>
      </c>
      <c r="AW1424" s="20">
        <f t="shared" si="12065"/>
        <v>0</v>
      </c>
      <c r="AX1424" s="20">
        <f t="shared" si="12065"/>
        <v>0</v>
      </c>
      <c r="AY1424" s="20">
        <f t="shared" si="12065"/>
        <v>0</v>
      </c>
      <c r="AZ1424" s="20">
        <f t="shared" si="12065"/>
        <v>0</v>
      </c>
      <c r="BA1424" s="20">
        <f t="shared" si="12065"/>
        <v>0</v>
      </c>
      <c r="BB1424" s="20">
        <f t="shared" si="12065"/>
        <v>0</v>
      </c>
      <c r="BC1424" s="20">
        <f t="shared" si="12065"/>
        <v>0</v>
      </c>
      <c r="BD1424" s="20">
        <f t="shared" si="12065"/>
        <v>0</v>
      </c>
      <c r="BE1424" s="20">
        <f t="shared" si="12065"/>
        <v>0</v>
      </c>
      <c r="BF1424" s="20">
        <f t="shared" si="12065"/>
        <v>0</v>
      </c>
      <c r="BG1424" s="20">
        <f t="shared" ref="BG1424:CC1424" si="12066">BG1379+BG1394-BG1409</f>
        <v>0</v>
      </c>
      <c r="BH1424" s="20">
        <f t="shared" si="12066"/>
        <v>0</v>
      </c>
      <c r="BI1424" s="20">
        <f t="shared" si="12066"/>
        <v>0</v>
      </c>
      <c r="BJ1424" s="20">
        <f t="shared" si="12066"/>
        <v>0</v>
      </c>
      <c r="BK1424" s="20">
        <f t="shared" si="12066"/>
        <v>0</v>
      </c>
      <c r="BL1424" s="20">
        <f t="shared" si="12066"/>
        <v>0</v>
      </c>
      <c r="BM1424" s="20">
        <f t="shared" si="12066"/>
        <v>0</v>
      </c>
      <c r="BN1424" s="272">
        <f t="shared" si="12066"/>
        <v>0</v>
      </c>
      <c r="BO1424" s="20">
        <f t="shared" si="12066"/>
        <v>0</v>
      </c>
      <c r="BP1424" s="20">
        <f t="shared" si="12066"/>
        <v>0</v>
      </c>
      <c r="BQ1424" s="20">
        <f t="shared" si="12066"/>
        <v>0</v>
      </c>
      <c r="BR1424" s="20">
        <f t="shared" si="12066"/>
        <v>0</v>
      </c>
      <c r="BS1424" s="272">
        <f t="shared" si="12066"/>
        <v>0</v>
      </c>
      <c r="BT1424" s="20">
        <f t="shared" si="12066"/>
        <v>0</v>
      </c>
      <c r="BU1424" s="20">
        <f t="shared" si="12066"/>
        <v>0</v>
      </c>
      <c r="BV1424" s="20">
        <f t="shared" si="12066"/>
        <v>0</v>
      </c>
      <c r="BW1424" s="20">
        <f t="shared" si="12066"/>
        <v>0</v>
      </c>
      <c r="BX1424" s="272">
        <f t="shared" si="12066"/>
        <v>0</v>
      </c>
      <c r="BY1424" s="20">
        <f t="shared" si="12066"/>
        <v>0</v>
      </c>
      <c r="BZ1424" s="20">
        <f t="shared" si="12066"/>
        <v>0</v>
      </c>
      <c r="CA1424" s="20">
        <f t="shared" si="12066"/>
        <v>0</v>
      </c>
      <c r="CB1424" s="20">
        <f t="shared" si="12066"/>
        <v>0</v>
      </c>
      <c r="CC1424" s="272">
        <f t="shared" si="12066"/>
        <v>0</v>
      </c>
      <c r="CD1424" s="20">
        <f t="shared" ref="CD1424:CE1424" si="12067">CD1379+CD1394-CD1409</f>
        <v>0</v>
      </c>
      <c r="CE1424" s="20">
        <f t="shared" si="12067"/>
        <v>0</v>
      </c>
      <c r="CF1424" s="20">
        <f t="shared" ref="CF1424:CG1424" si="12068">CF1379+CF1394-CF1409</f>
        <v>0</v>
      </c>
      <c r="CG1424" s="20">
        <f t="shared" si="12068"/>
        <v>0</v>
      </c>
      <c r="CH1424" s="272">
        <f t="shared" ref="CH1424" si="12069">CH1379+CH1394-CH1409</f>
        <v>0</v>
      </c>
    </row>
    <row r="1425" spans="1:86" ht="15" outlineLevel="2">
      <c r="A1425" s="418">
        <f>ROW()</f>
        <v>1425</v>
      </c>
      <c r="B1425" s="4" t="s">
        <v>306</v>
      </c>
      <c r="C1425" s="4"/>
      <c r="D1425" s="4"/>
      <c r="E1425" s="4"/>
      <c r="F1425" s="4"/>
      <c r="G1425" s="4"/>
      <c r="H1425" s="4"/>
      <c r="I1425" s="4"/>
      <c r="J1425" s="4"/>
      <c r="K1425" s="4"/>
      <c r="L1425" s="4"/>
      <c r="M1425" s="4"/>
      <c r="N1425" s="4"/>
      <c r="O1425" s="4"/>
      <c r="P1425" s="4"/>
      <c r="Q1425" s="4"/>
      <c r="R1425" s="4"/>
      <c r="S1425" s="4"/>
      <c r="T1425" s="4"/>
      <c r="U1425" s="4"/>
      <c r="V1425" s="4"/>
      <c r="W1425" s="4"/>
      <c r="X1425" s="4"/>
      <c r="Y1425" s="4"/>
      <c r="Z1425" s="289"/>
      <c r="AA1425" s="20">
        <f t="shared" ref="AA1425:BF1429" si="12070">AA1380+AA1395-AA1410</f>
        <v>0</v>
      </c>
      <c r="AB1425" s="20">
        <f t="shared" si="12070"/>
        <v>0</v>
      </c>
      <c r="AC1425" s="20">
        <f t="shared" si="12070"/>
        <v>0</v>
      </c>
      <c r="AD1425" s="20">
        <f t="shared" si="12070"/>
        <v>0</v>
      </c>
      <c r="AE1425" s="20">
        <f t="shared" si="12070"/>
        <v>0</v>
      </c>
      <c r="AF1425" s="20">
        <f t="shared" si="12070"/>
        <v>0</v>
      </c>
      <c r="AG1425" s="20">
        <f t="shared" si="12070"/>
        <v>0</v>
      </c>
      <c r="AH1425" s="20">
        <f t="shared" si="12070"/>
        <v>0</v>
      </c>
      <c r="AI1425" s="20">
        <f t="shared" si="12070"/>
        <v>0</v>
      </c>
      <c r="AJ1425" s="20">
        <f t="shared" si="12070"/>
        <v>0</v>
      </c>
      <c r="AK1425" s="20">
        <f t="shared" si="12070"/>
        <v>0</v>
      </c>
      <c r="AL1425" s="20">
        <f t="shared" si="12070"/>
        <v>0</v>
      </c>
      <c r="AM1425" s="20">
        <f t="shared" si="12070"/>
        <v>0</v>
      </c>
      <c r="AN1425" s="20">
        <f t="shared" si="12070"/>
        <v>0</v>
      </c>
      <c r="AO1425" s="20">
        <f t="shared" si="12070"/>
        <v>0</v>
      </c>
      <c r="AP1425" s="20">
        <f t="shared" si="12070"/>
        <v>0</v>
      </c>
      <c r="AQ1425" s="20">
        <f t="shared" si="12070"/>
        <v>0</v>
      </c>
      <c r="AR1425" s="20">
        <f t="shared" si="12070"/>
        <v>0</v>
      </c>
      <c r="AS1425" s="20">
        <f t="shared" si="12070"/>
        <v>0</v>
      </c>
      <c r="AT1425" s="20">
        <f t="shared" si="12070"/>
        <v>0</v>
      </c>
      <c r="AU1425" s="20">
        <f t="shared" si="12070"/>
        <v>0</v>
      </c>
      <c r="AV1425" s="20">
        <f t="shared" si="12070"/>
        <v>0</v>
      </c>
      <c r="AW1425" s="20">
        <f t="shared" si="12070"/>
        <v>0</v>
      </c>
      <c r="AX1425" s="20">
        <f t="shared" si="12070"/>
        <v>0</v>
      </c>
      <c r="AY1425" s="20">
        <f t="shared" si="12070"/>
        <v>0</v>
      </c>
      <c r="AZ1425" s="20">
        <f t="shared" si="12070"/>
        <v>0</v>
      </c>
      <c r="BA1425" s="20">
        <f t="shared" si="12070"/>
        <v>0</v>
      </c>
      <c r="BB1425" s="20">
        <f t="shared" si="12070"/>
        <v>0</v>
      </c>
      <c r="BC1425" s="20">
        <f t="shared" si="12070"/>
        <v>0</v>
      </c>
      <c r="BD1425" s="20">
        <f t="shared" si="12070"/>
        <v>0</v>
      </c>
      <c r="BE1425" s="20">
        <f t="shared" si="12070"/>
        <v>0</v>
      </c>
      <c r="BF1425" s="20">
        <f t="shared" si="12070"/>
        <v>0</v>
      </c>
      <c r="BG1425" s="20">
        <f t="shared" ref="BG1425:CC1429" si="12071">BG1380+BG1395-BG1410</f>
        <v>0</v>
      </c>
      <c r="BH1425" s="20">
        <f t="shared" si="12071"/>
        <v>0</v>
      </c>
      <c r="BI1425" s="20">
        <f t="shared" si="12071"/>
        <v>0</v>
      </c>
      <c r="BJ1425" s="20">
        <f t="shared" si="12071"/>
        <v>0</v>
      </c>
      <c r="BK1425" s="20">
        <f t="shared" si="12071"/>
        <v>0</v>
      </c>
      <c r="BL1425" s="20">
        <f t="shared" si="12071"/>
        <v>0</v>
      </c>
      <c r="BM1425" s="20">
        <f t="shared" si="12071"/>
        <v>0</v>
      </c>
      <c r="BN1425" s="272">
        <f t="shared" si="12071"/>
        <v>0</v>
      </c>
      <c r="BO1425" s="20">
        <f t="shared" si="12071"/>
        <v>0</v>
      </c>
      <c r="BP1425" s="20">
        <f t="shared" si="12071"/>
        <v>0</v>
      </c>
      <c r="BQ1425" s="20">
        <f t="shared" si="12071"/>
        <v>0</v>
      </c>
      <c r="BR1425" s="20">
        <f t="shared" si="12071"/>
        <v>0</v>
      </c>
      <c r="BS1425" s="272">
        <f t="shared" si="12071"/>
        <v>0</v>
      </c>
      <c r="BT1425" s="20">
        <f t="shared" si="12071"/>
        <v>0</v>
      </c>
      <c r="BU1425" s="20">
        <f t="shared" si="12071"/>
        <v>0</v>
      </c>
      <c r="BV1425" s="20">
        <f t="shared" si="12071"/>
        <v>0</v>
      </c>
      <c r="BW1425" s="20">
        <f t="shared" si="12071"/>
        <v>0</v>
      </c>
      <c r="BX1425" s="272">
        <f t="shared" si="12071"/>
        <v>0</v>
      </c>
      <c r="BY1425" s="20">
        <f t="shared" si="12071"/>
        <v>0</v>
      </c>
      <c r="BZ1425" s="20">
        <f t="shared" si="12071"/>
        <v>0</v>
      </c>
      <c r="CA1425" s="20">
        <f t="shared" si="12071"/>
        <v>0</v>
      </c>
      <c r="CB1425" s="20">
        <f t="shared" si="12071"/>
        <v>0</v>
      </c>
      <c r="CC1425" s="272">
        <f t="shared" si="12071"/>
        <v>0</v>
      </c>
      <c r="CD1425" s="20">
        <f t="shared" ref="CD1425:CE1429" si="12072">CD1380+CD1395-CD1410</f>
        <v>0</v>
      </c>
      <c r="CE1425" s="20">
        <f t="shared" si="12072"/>
        <v>0</v>
      </c>
      <c r="CF1425" s="20">
        <f t="shared" ref="CF1425:CG1429" si="12073">CF1380+CF1395-CF1410</f>
        <v>0</v>
      </c>
      <c r="CG1425" s="20">
        <f t="shared" si="12073"/>
        <v>0</v>
      </c>
      <c r="CH1425" s="272">
        <f t="shared" ref="CH1425:CH1429" si="12074">CH1380+CH1395-CH1410</f>
        <v>0</v>
      </c>
    </row>
    <row r="1426" spans="1:86" ht="15" outlineLevel="2">
      <c r="A1426" s="418">
        <f>ROW()</f>
        <v>1426</v>
      </c>
      <c r="B1426" s="4" t="s">
        <v>256</v>
      </c>
      <c r="C1426" s="4"/>
      <c r="D1426" s="4"/>
      <c r="E1426" s="4"/>
      <c r="F1426" s="4"/>
      <c r="G1426" s="4"/>
      <c r="H1426" s="4"/>
      <c r="I1426" s="4"/>
      <c r="J1426" s="4"/>
      <c r="K1426" s="4"/>
      <c r="L1426" s="4"/>
      <c r="M1426" s="4"/>
      <c r="N1426" s="4"/>
      <c r="O1426" s="4"/>
      <c r="P1426" s="4"/>
      <c r="Q1426" s="4"/>
      <c r="R1426" s="4"/>
      <c r="S1426" s="4"/>
      <c r="T1426" s="4"/>
      <c r="U1426" s="4"/>
      <c r="V1426" s="4"/>
      <c r="W1426" s="4"/>
      <c r="X1426" s="4"/>
      <c r="Y1426" s="4"/>
      <c r="Z1426" s="289"/>
      <c r="AA1426" s="20">
        <f t="shared" si="12070"/>
        <v>0</v>
      </c>
      <c r="AB1426" s="20">
        <f t="shared" si="12070"/>
        <v>0</v>
      </c>
      <c r="AC1426" s="20">
        <f t="shared" si="12070"/>
        <v>0</v>
      </c>
      <c r="AD1426" s="20">
        <f t="shared" si="12070"/>
        <v>0</v>
      </c>
      <c r="AE1426" s="20">
        <f t="shared" si="12070"/>
        <v>0</v>
      </c>
      <c r="AF1426" s="20">
        <f t="shared" si="12070"/>
        <v>0</v>
      </c>
      <c r="AG1426" s="20">
        <f t="shared" si="12070"/>
        <v>0</v>
      </c>
      <c r="AH1426" s="20">
        <f t="shared" si="12070"/>
        <v>0</v>
      </c>
      <c r="AI1426" s="20">
        <f t="shared" si="12070"/>
        <v>0</v>
      </c>
      <c r="AJ1426" s="20">
        <f t="shared" si="12070"/>
        <v>0</v>
      </c>
      <c r="AK1426" s="20">
        <f t="shared" si="12070"/>
        <v>0</v>
      </c>
      <c r="AL1426" s="20">
        <f t="shared" si="12070"/>
        <v>0</v>
      </c>
      <c r="AM1426" s="20">
        <f t="shared" si="12070"/>
        <v>0</v>
      </c>
      <c r="AN1426" s="20">
        <f t="shared" si="12070"/>
        <v>0</v>
      </c>
      <c r="AO1426" s="20">
        <f t="shared" si="12070"/>
        <v>0</v>
      </c>
      <c r="AP1426" s="20">
        <f t="shared" si="12070"/>
        <v>0</v>
      </c>
      <c r="AQ1426" s="20">
        <f t="shared" si="12070"/>
        <v>0</v>
      </c>
      <c r="AR1426" s="20">
        <f t="shared" si="12070"/>
        <v>0</v>
      </c>
      <c r="AS1426" s="20">
        <f t="shared" si="12070"/>
        <v>0</v>
      </c>
      <c r="AT1426" s="20">
        <f t="shared" si="12070"/>
        <v>0</v>
      </c>
      <c r="AU1426" s="20">
        <f t="shared" si="12070"/>
        <v>0</v>
      </c>
      <c r="AV1426" s="20">
        <f t="shared" si="12070"/>
        <v>0</v>
      </c>
      <c r="AW1426" s="20">
        <f t="shared" si="12070"/>
        <v>0</v>
      </c>
      <c r="AX1426" s="20">
        <f t="shared" si="12070"/>
        <v>0</v>
      </c>
      <c r="AY1426" s="20">
        <f t="shared" si="12070"/>
        <v>0</v>
      </c>
      <c r="AZ1426" s="20">
        <f t="shared" si="12070"/>
        <v>0</v>
      </c>
      <c r="BA1426" s="20">
        <f t="shared" si="12070"/>
        <v>0</v>
      </c>
      <c r="BB1426" s="20">
        <f t="shared" si="12070"/>
        <v>0</v>
      </c>
      <c r="BC1426" s="20">
        <f t="shared" si="12070"/>
        <v>0</v>
      </c>
      <c r="BD1426" s="20">
        <f t="shared" si="12070"/>
        <v>0</v>
      </c>
      <c r="BE1426" s="20">
        <f t="shared" si="12070"/>
        <v>0</v>
      </c>
      <c r="BF1426" s="20">
        <f t="shared" si="12070"/>
        <v>0</v>
      </c>
      <c r="BG1426" s="20">
        <f t="shared" si="12071"/>
        <v>0</v>
      </c>
      <c r="BH1426" s="20">
        <f t="shared" si="12071"/>
        <v>0</v>
      </c>
      <c r="BI1426" s="20">
        <f t="shared" si="12071"/>
        <v>0</v>
      </c>
      <c r="BJ1426" s="20">
        <f t="shared" si="12071"/>
        <v>0</v>
      </c>
      <c r="BK1426" s="20">
        <f t="shared" si="12071"/>
        <v>0</v>
      </c>
      <c r="BL1426" s="20">
        <f t="shared" si="12071"/>
        <v>0</v>
      </c>
      <c r="BM1426" s="20">
        <f t="shared" si="12071"/>
        <v>0</v>
      </c>
      <c r="BN1426" s="272">
        <f t="shared" si="12071"/>
        <v>0</v>
      </c>
      <c r="BO1426" s="20">
        <f t="shared" si="12071"/>
        <v>0</v>
      </c>
      <c r="BP1426" s="20">
        <f t="shared" si="12071"/>
        <v>0</v>
      </c>
      <c r="BQ1426" s="20">
        <f t="shared" si="12071"/>
        <v>0</v>
      </c>
      <c r="BR1426" s="20">
        <f t="shared" si="12071"/>
        <v>0</v>
      </c>
      <c r="BS1426" s="272">
        <f t="shared" si="12071"/>
        <v>0</v>
      </c>
      <c r="BT1426" s="20">
        <f t="shared" si="12071"/>
        <v>0</v>
      </c>
      <c r="BU1426" s="20">
        <f t="shared" si="12071"/>
        <v>0</v>
      </c>
      <c r="BV1426" s="20">
        <f t="shared" si="12071"/>
        <v>0</v>
      </c>
      <c r="BW1426" s="20">
        <f t="shared" si="12071"/>
        <v>0</v>
      </c>
      <c r="BX1426" s="272">
        <f t="shared" si="12071"/>
        <v>0</v>
      </c>
      <c r="BY1426" s="20">
        <f t="shared" si="12071"/>
        <v>0</v>
      </c>
      <c r="BZ1426" s="20">
        <f t="shared" si="12071"/>
        <v>0</v>
      </c>
      <c r="CA1426" s="20">
        <f t="shared" si="12071"/>
        <v>0</v>
      </c>
      <c r="CB1426" s="20">
        <f t="shared" si="12071"/>
        <v>0</v>
      </c>
      <c r="CC1426" s="272">
        <f t="shared" si="12071"/>
        <v>0</v>
      </c>
      <c r="CD1426" s="20">
        <f t="shared" si="12072"/>
        <v>0</v>
      </c>
      <c r="CE1426" s="20">
        <f t="shared" si="12072"/>
        <v>0</v>
      </c>
      <c r="CF1426" s="20">
        <f t="shared" si="12073"/>
        <v>0</v>
      </c>
      <c r="CG1426" s="20">
        <f t="shared" si="12073"/>
        <v>0</v>
      </c>
      <c r="CH1426" s="272">
        <f t="shared" si="12074"/>
        <v>0</v>
      </c>
    </row>
    <row r="1427" spans="1:86" ht="15" outlineLevel="2">
      <c r="A1427" s="418">
        <f>ROW()</f>
        <v>1427</v>
      </c>
      <c r="B1427" s="4" t="s">
        <v>460</v>
      </c>
      <c r="C1427" s="4"/>
      <c r="D1427" s="4"/>
      <c r="E1427" s="4"/>
      <c r="F1427" s="4"/>
      <c r="G1427" s="4"/>
      <c r="H1427" s="4"/>
      <c r="I1427" s="4"/>
      <c r="J1427" s="4"/>
      <c r="K1427" s="4"/>
      <c r="L1427" s="4"/>
      <c r="M1427" s="4"/>
      <c r="N1427" s="4"/>
      <c r="O1427" s="4"/>
      <c r="P1427" s="4"/>
      <c r="Q1427" s="4"/>
      <c r="R1427" s="4"/>
      <c r="S1427" s="4"/>
      <c r="T1427" s="4"/>
      <c r="U1427" s="4"/>
      <c r="V1427" s="4"/>
      <c r="W1427" s="4"/>
      <c r="X1427" s="4"/>
      <c r="Y1427" s="4"/>
      <c r="Z1427" s="289"/>
      <c r="AA1427" s="20">
        <f t="shared" si="12070"/>
        <v>0</v>
      </c>
      <c r="AB1427" s="20">
        <f t="shared" si="12070"/>
        <v>0</v>
      </c>
      <c r="AC1427" s="20">
        <f t="shared" si="12070"/>
        <v>0</v>
      </c>
      <c r="AD1427" s="20">
        <f t="shared" si="12070"/>
        <v>0</v>
      </c>
      <c r="AE1427" s="20">
        <f t="shared" si="12070"/>
        <v>0</v>
      </c>
      <c r="AF1427" s="20">
        <f t="shared" si="12070"/>
        <v>0</v>
      </c>
      <c r="AG1427" s="20">
        <f t="shared" si="12070"/>
        <v>0</v>
      </c>
      <c r="AH1427" s="20">
        <f t="shared" si="12070"/>
        <v>0</v>
      </c>
      <c r="AI1427" s="20">
        <f t="shared" si="12070"/>
        <v>0</v>
      </c>
      <c r="AJ1427" s="20">
        <f t="shared" si="12070"/>
        <v>0</v>
      </c>
      <c r="AK1427" s="20">
        <f t="shared" si="12070"/>
        <v>0</v>
      </c>
      <c r="AL1427" s="20">
        <f t="shared" si="12070"/>
        <v>0</v>
      </c>
      <c r="AM1427" s="20">
        <f t="shared" si="12070"/>
        <v>0</v>
      </c>
      <c r="AN1427" s="20">
        <f t="shared" si="12070"/>
        <v>0</v>
      </c>
      <c r="AO1427" s="20">
        <f t="shared" si="12070"/>
        <v>0</v>
      </c>
      <c r="AP1427" s="20">
        <f t="shared" si="12070"/>
        <v>0</v>
      </c>
      <c r="AQ1427" s="20">
        <f t="shared" si="12070"/>
        <v>0</v>
      </c>
      <c r="AR1427" s="20">
        <f t="shared" si="12070"/>
        <v>0</v>
      </c>
      <c r="AS1427" s="20">
        <f t="shared" si="12070"/>
        <v>0</v>
      </c>
      <c r="AT1427" s="20">
        <f t="shared" si="12070"/>
        <v>0</v>
      </c>
      <c r="AU1427" s="20">
        <f t="shared" si="12070"/>
        <v>0</v>
      </c>
      <c r="AV1427" s="20">
        <f t="shared" si="12070"/>
        <v>0</v>
      </c>
      <c r="AW1427" s="20">
        <f t="shared" si="12070"/>
        <v>0</v>
      </c>
      <c r="AX1427" s="20">
        <f t="shared" si="12070"/>
        <v>0</v>
      </c>
      <c r="AY1427" s="20">
        <f t="shared" si="12070"/>
        <v>0</v>
      </c>
      <c r="AZ1427" s="20">
        <f t="shared" si="12070"/>
        <v>0</v>
      </c>
      <c r="BA1427" s="20">
        <f t="shared" si="12070"/>
        <v>0</v>
      </c>
      <c r="BB1427" s="20">
        <f t="shared" si="12070"/>
        <v>0</v>
      </c>
      <c r="BC1427" s="20">
        <f t="shared" si="12070"/>
        <v>0</v>
      </c>
      <c r="BD1427" s="20">
        <f t="shared" si="12070"/>
        <v>0</v>
      </c>
      <c r="BE1427" s="20">
        <f t="shared" si="12070"/>
        <v>0</v>
      </c>
      <c r="BF1427" s="20">
        <f t="shared" si="12070"/>
        <v>0</v>
      </c>
      <c r="BG1427" s="20">
        <f t="shared" si="12071"/>
        <v>0</v>
      </c>
      <c r="BH1427" s="20">
        <f t="shared" si="12071"/>
        <v>0</v>
      </c>
      <c r="BI1427" s="20">
        <f t="shared" si="12071"/>
        <v>0</v>
      </c>
      <c r="BJ1427" s="20">
        <f t="shared" si="12071"/>
        <v>0</v>
      </c>
      <c r="BK1427" s="20">
        <f t="shared" si="12071"/>
        <v>0</v>
      </c>
      <c r="BL1427" s="20">
        <f t="shared" si="12071"/>
        <v>0</v>
      </c>
      <c r="BM1427" s="20">
        <f t="shared" si="12071"/>
        <v>0</v>
      </c>
      <c r="BN1427" s="272">
        <f t="shared" si="12071"/>
        <v>0</v>
      </c>
      <c r="BO1427" s="20">
        <f t="shared" si="12071"/>
        <v>0</v>
      </c>
      <c r="BP1427" s="20">
        <f t="shared" si="12071"/>
        <v>0</v>
      </c>
      <c r="BQ1427" s="20">
        <f t="shared" si="12071"/>
        <v>0</v>
      </c>
      <c r="BR1427" s="20">
        <f t="shared" si="12071"/>
        <v>0</v>
      </c>
      <c r="BS1427" s="272">
        <f t="shared" si="12071"/>
        <v>0</v>
      </c>
      <c r="BT1427" s="20">
        <f t="shared" si="12071"/>
        <v>0</v>
      </c>
      <c r="BU1427" s="20">
        <f t="shared" si="12071"/>
        <v>0</v>
      </c>
      <c r="BV1427" s="20">
        <f t="shared" si="12071"/>
        <v>0</v>
      </c>
      <c r="BW1427" s="20">
        <f t="shared" si="12071"/>
        <v>0</v>
      </c>
      <c r="BX1427" s="272">
        <f t="shared" si="12071"/>
        <v>0</v>
      </c>
      <c r="BY1427" s="20">
        <f t="shared" si="12071"/>
        <v>0</v>
      </c>
      <c r="BZ1427" s="20">
        <f t="shared" si="12071"/>
        <v>0</v>
      </c>
      <c r="CA1427" s="20">
        <f t="shared" si="12071"/>
        <v>0</v>
      </c>
      <c r="CB1427" s="20">
        <f t="shared" si="12071"/>
        <v>0</v>
      </c>
      <c r="CC1427" s="272">
        <f t="shared" si="12071"/>
        <v>0</v>
      </c>
      <c r="CD1427" s="20">
        <f t="shared" si="12072"/>
        <v>0</v>
      </c>
      <c r="CE1427" s="20">
        <f t="shared" si="12072"/>
        <v>0</v>
      </c>
      <c r="CF1427" s="20">
        <f t="shared" si="12073"/>
        <v>0</v>
      </c>
      <c r="CG1427" s="20">
        <f t="shared" si="12073"/>
        <v>0</v>
      </c>
      <c r="CH1427" s="272">
        <f t="shared" si="12074"/>
        <v>0</v>
      </c>
    </row>
    <row r="1428" spans="1:86" ht="15" outlineLevel="2">
      <c r="A1428" s="418">
        <f>ROW()</f>
        <v>1428</v>
      </c>
      <c r="B1428" s="4" t="s">
        <v>461</v>
      </c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289"/>
      <c r="AA1428" s="20">
        <f t="shared" si="12070"/>
        <v>0</v>
      </c>
      <c r="AB1428" s="20">
        <f t="shared" si="12070"/>
        <v>0</v>
      </c>
      <c r="AC1428" s="20">
        <f t="shared" si="12070"/>
        <v>0</v>
      </c>
      <c r="AD1428" s="20">
        <f t="shared" si="12070"/>
        <v>0</v>
      </c>
      <c r="AE1428" s="20">
        <f t="shared" si="12070"/>
        <v>0</v>
      </c>
      <c r="AF1428" s="20">
        <f t="shared" si="12070"/>
        <v>0</v>
      </c>
      <c r="AG1428" s="20">
        <f t="shared" si="12070"/>
        <v>0</v>
      </c>
      <c r="AH1428" s="20">
        <f t="shared" si="12070"/>
        <v>0</v>
      </c>
      <c r="AI1428" s="20">
        <f t="shared" si="12070"/>
        <v>0</v>
      </c>
      <c r="AJ1428" s="20">
        <f t="shared" si="12070"/>
        <v>0</v>
      </c>
      <c r="AK1428" s="20">
        <f t="shared" si="12070"/>
        <v>0</v>
      </c>
      <c r="AL1428" s="20">
        <f t="shared" si="12070"/>
        <v>0</v>
      </c>
      <c r="AM1428" s="20">
        <f t="shared" si="12070"/>
        <v>0</v>
      </c>
      <c r="AN1428" s="20">
        <f t="shared" si="12070"/>
        <v>0</v>
      </c>
      <c r="AO1428" s="20">
        <f t="shared" si="12070"/>
        <v>0</v>
      </c>
      <c r="AP1428" s="20">
        <f t="shared" si="12070"/>
        <v>0</v>
      </c>
      <c r="AQ1428" s="20">
        <f t="shared" si="12070"/>
        <v>0</v>
      </c>
      <c r="AR1428" s="20">
        <f t="shared" si="12070"/>
        <v>0</v>
      </c>
      <c r="AS1428" s="20">
        <f t="shared" si="12070"/>
        <v>0</v>
      </c>
      <c r="AT1428" s="20">
        <f t="shared" si="12070"/>
        <v>0</v>
      </c>
      <c r="AU1428" s="20">
        <f t="shared" si="12070"/>
        <v>0</v>
      </c>
      <c r="AV1428" s="20">
        <f t="shared" si="12070"/>
        <v>0</v>
      </c>
      <c r="AW1428" s="20">
        <f t="shared" si="12070"/>
        <v>0</v>
      </c>
      <c r="AX1428" s="20">
        <f t="shared" si="12070"/>
        <v>0</v>
      </c>
      <c r="AY1428" s="20">
        <f t="shared" si="12070"/>
        <v>0</v>
      </c>
      <c r="AZ1428" s="20">
        <f t="shared" si="12070"/>
        <v>0</v>
      </c>
      <c r="BA1428" s="20">
        <f t="shared" si="12070"/>
        <v>0</v>
      </c>
      <c r="BB1428" s="20">
        <f t="shared" si="12070"/>
        <v>0</v>
      </c>
      <c r="BC1428" s="20">
        <f t="shared" si="12070"/>
        <v>0</v>
      </c>
      <c r="BD1428" s="20">
        <f t="shared" si="12070"/>
        <v>0</v>
      </c>
      <c r="BE1428" s="20">
        <f t="shared" si="12070"/>
        <v>0</v>
      </c>
      <c r="BF1428" s="20">
        <f t="shared" si="12070"/>
        <v>0</v>
      </c>
      <c r="BG1428" s="20">
        <f t="shared" si="12071"/>
        <v>0</v>
      </c>
      <c r="BH1428" s="20">
        <f t="shared" si="12071"/>
        <v>0</v>
      </c>
      <c r="BI1428" s="20">
        <f t="shared" si="12071"/>
        <v>0</v>
      </c>
      <c r="BJ1428" s="20">
        <f t="shared" si="12071"/>
        <v>0</v>
      </c>
      <c r="BK1428" s="20">
        <f t="shared" si="12071"/>
        <v>0</v>
      </c>
      <c r="BL1428" s="20">
        <f t="shared" si="12071"/>
        <v>0</v>
      </c>
      <c r="BM1428" s="20">
        <f t="shared" si="12071"/>
        <v>0</v>
      </c>
      <c r="BN1428" s="272">
        <f t="shared" si="12071"/>
        <v>0</v>
      </c>
      <c r="BO1428" s="20">
        <f t="shared" si="12071"/>
        <v>0</v>
      </c>
      <c r="BP1428" s="20">
        <f t="shared" si="12071"/>
        <v>0</v>
      </c>
      <c r="BQ1428" s="20">
        <f t="shared" si="12071"/>
        <v>0</v>
      </c>
      <c r="BR1428" s="20">
        <f t="shared" si="12071"/>
        <v>0</v>
      </c>
      <c r="BS1428" s="272">
        <f t="shared" si="12071"/>
        <v>0</v>
      </c>
      <c r="BT1428" s="20">
        <f t="shared" si="12071"/>
        <v>0</v>
      </c>
      <c r="BU1428" s="20">
        <f t="shared" si="12071"/>
        <v>0</v>
      </c>
      <c r="BV1428" s="20">
        <f t="shared" si="12071"/>
        <v>0</v>
      </c>
      <c r="BW1428" s="20">
        <f t="shared" si="12071"/>
        <v>0</v>
      </c>
      <c r="BX1428" s="272">
        <f t="shared" si="12071"/>
        <v>0</v>
      </c>
      <c r="BY1428" s="20">
        <f t="shared" si="12071"/>
        <v>0</v>
      </c>
      <c r="BZ1428" s="20">
        <f t="shared" si="12071"/>
        <v>0</v>
      </c>
      <c r="CA1428" s="20">
        <f t="shared" si="12071"/>
        <v>0</v>
      </c>
      <c r="CB1428" s="20">
        <f t="shared" si="12071"/>
        <v>0</v>
      </c>
      <c r="CC1428" s="272">
        <f t="shared" si="12071"/>
        <v>0</v>
      </c>
      <c r="CD1428" s="20">
        <f t="shared" si="12072"/>
        <v>0</v>
      </c>
      <c r="CE1428" s="20">
        <f t="shared" si="12072"/>
        <v>0</v>
      </c>
      <c r="CF1428" s="20">
        <f t="shared" si="12073"/>
        <v>0</v>
      </c>
      <c r="CG1428" s="20">
        <f t="shared" si="12073"/>
        <v>0</v>
      </c>
      <c r="CH1428" s="272">
        <f t="shared" si="12074"/>
        <v>0</v>
      </c>
    </row>
    <row r="1429" spans="1:86" ht="15" outlineLevel="2">
      <c r="A1429" s="418">
        <f>ROW()</f>
        <v>1429</v>
      </c>
      <c r="B1429" s="4" t="s">
        <v>462</v>
      </c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289"/>
      <c r="AA1429" s="20">
        <f t="shared" si="12070"/>
        <v>0</v>
      </c>
      <c r="AB1429" s="20">
        <f t="shared" si="12070"/>
        <v>0</v>
      </c>
      <c r="AC1429" s="20">
        <f t="shared" si="12070"/>
        <v>0</v>
      </c>
      <c r="AD1429" s="20">
        <f t="shared" si="12070"/>
        <v>0</v>
      </c>
      <c r="AE1429" s="20">
        <f t="shared" si="12070"/>
        <v>0</v>
      </c>
      <c r="AF1429" s="20">
        <f t="shared" si="12070"/>
        <v>0</v>
      </c>
      <c r="AG1429" s="20">
        <f t="shared" si="12070"/>
        <v>0</v>
      </c>
      <c r="AH1429" s="20">
        <f t="shared" si="12070"/>
        <v>0</v>
      </c>
      <c r="AI1429" s="20">
        <f t="shared" si="12070"/>
        <v>0</v>
      </c>
      <c r="AJ1429" s="20">
        <f t="shared" si="12070"/>
        <v>0</v>
      </c>
      <c r="AK1429" s="20">
        <f t="shared" si="12070"/>
        <v>0</v>
      </c>
      <c r="AL1429" s="20">
        <f t="shared" si="12070"/>
        <v>0</v>
      </c>
      <c r="AM1429" s="20">
        <f t="shared" si="12070"/>
        <v>0</v>
      </c>
      <c r="AN1429" s="20">
        <f t="shared" si="12070"/>
        <v>0</v>
      </c>
      <c r="AO1429" s="20">
        <f t="shared" si="12070"/>
        <v>0</v>
      </c>
      <c r="AP1429" s="20">
        <f t="shared" si="12070"/>
        <v>0</v>
      </c>
      <c r="AQ1429" s="20">
        <f t="shared" si="12070"/>
        <v>0</v>
      </c>
      <c r="AR1429" s="20">
        <f t="shared" si="12070"/>
        <v>0</v>
      </c>
      <c r="AS1429" s="20">
        <f t="shared" si="12070"/>
        <v>0</v>
      </c>
      <c r="AT1429" s="20">
        <f t="shared" si="12070"/>
        <v>0</v>
      </c>
      <c r="AU1429" s="20">
        <f t="shared" si="12070"/>
        <v>0</v>
      </c>
      <c r="AV1429" s="20">
        <f t="shared" si="12070"/>
        <v>0</v>
      </c>
      <c r="AW1429" s="20">
        <f t="shared" si="12070"/>
        <v>0</v>
      </c>
      <c r="AX1429" s="20">
        <f t="shared" si="12070"/>
        <v>0</v>
      </c>
      <c r="AY1429" s="20">
        <f t="shared" si="12070"/>
        <v>0</v>
      </c>
      <c r="AZ1429" s="20">
        <f t="shared" si="12070"/>
        <v>0</v>
      </c>
      <c r="BA1429" s="20">
        <f t="shared" si="12070"/>
        <v>0</v>
      </c>
      <c r="BB1429" s="20">
        <f t="shared" si="12070"/>
        <v>0</v>
      </c>
      <c r="BC1429" s="20">
        <f t="shared" si="12070"/>
        <v>0</v>
      </c>
      <c r="BD1429" s="20">
        <f t="shared" si="12070"/>
        <v>0</v>
      </c>
      <c r="BE1429" s="20">
        <f t="shared" si="12070"/>
        <v>0</v>
      </c>
      <c r="BF1429" s="20">
        <f t="shared" si="12070"/>
        <v>0</v>
      </c>
      <c r="BG1429" s="20">
        <f t="shared" si="12071"/>
        <v>0</v>
      </c>
      <c r="BH1429" s="20">
        <f t="shared" si="12071"/>
        <v>0</v>
      </c>
      <c r="BI1429" s="20">
        <f t="shared" si="12071"/>
        <v>0</v>
      </c>
      <c r="BJ1429" s="20">
        <f t="shared" si="12071"/>
        <v>0</v>
      </c>
      <c r="BK1429" s="20">
        <f t="shared" si="12071"/>
        <v>0</v>
      </c>
      <c r="BL1429" s="20">
        <f t="shared" si="12071"/>
        <v>0</v>
      </c>
      <c r="BM1429" s="20">
        <f t="shared" si="12071"/>
        <v>0</v>
      </c>
      <c r="BN1429" s="272">
        <f t="shared" si="12071"/>
        <v>0</v>
      </c>
      <c r="BO1429" s="20">
        <f t="shared" si="12071"/>
        <v>0</v>
      </c>
      <c r="BP1429" s="20">
        <f t="shared" si="12071"/>
        <v>0</v>
      </c>
      <c r="BQ1429" s="20">
        <f t="shared" si="12071"/>
        <v>0</v>
      </c>
      <c r="BR1429" s="20">
        <f t="shared" si="12071"/>
        <v>0</v>
      </c>
      <c r="BS1429" s="272">
        <f t="shared" si="12071"/>
        <v>0</v>
      </c>
      <c r="BT1429" s="20">
        <f t="shared" si="12071"/>
        <v>0</v>
      </c>
      <c r="BU1429" s="20">
        <f t="shared" si="12071"/>
        <v>0</v>
      </c>
      <c r="BV1429" s="20">
        <f t="shared" si="12071"/>
        <v>0</v>
      </c>
      <c r="BW1429" s="20">
        <f t="shared" si="12071"/>
        <v>0</v>
      </c>
      <c r="BX1429" s="272">
        <f t="shared" si="12071"/>
        <v>0</v>
      </c>
      <c r="BY1429" s="20">
        <f t="shared" si="12071"/>
        <v>0</v>
      </c>
      <c r="BZ1429" s="20">
        <f t="shared" si="12071"/>
        <v>0</v>
      </c>
      <c r="CA1429" s="20">
        <f t="shared" si="12071"/>
        <v>0</v>
      </c>
      <c r="CB1429" s="20">
        <f t="shared" si="12071"/>
        <v>0</v>
      </c>
      <c r="CC1429" s="272">
        <f t="shared" si="12071"/>
        <v>0</v>
      </c>
      <c r="CD1429" s="20">
        <f t="shared" si="12072"/>
        <v>0</v>
      </c>
      <c r="CE1429" s="20">
        <f t="shared" si="12072"/>
        <v>0</v>
      </c>
      <c r="CF1429" s="20">
        <f t="shared" si="12073"/>
        <v>0</v>
      </c>
      <c r="CG1429" s="20">
        <f t="shared" si="12073"/>
        <v>0</v>
      </c>
      <c r="CH1429" s="272">
        <f t="shared" si="12074"/>
        <v>0</v>
      </c>
    </row>
    <row r="1430" spans="1:86" ht="15" outlineLevel="2">
      <c r="A1430" s="418">
        <f>ROW()</f>
        <v>1430</v>
      </c>
      <c r="B1430" s="81" t="s">
        <v>0</v>
      </c>
      <c r="C1430" s="71"/>
      <c r="D1430" s="71"/>
      <c r="E1430" s="71"/>
      <c r="F1430" s="71"/>
      <c r="G1430" s="71"/>
      <c r="H1430" s="71"/>
      <c r="I1430" s="71"/>
      <c r="J1430" s="71"/>
      <c r="K1430" s="71"/>
      <c r="L1430" s="71"/>
      <c r="M1430" s="71"/>
      <c r="N1430" s="25">
        <f t="shared" ref="N1430" si="12075">SUM(N1417:N1429)</f>
        <v>0</v>
      </c>
      <c r="O1430" s="25">
        <f t="shared" ref="O1430" si="12076">SUM(O1417:O1429)</f>
        <v>0</v>
      </c>
      <c r="P1430" s="25">
        <f t="shared" ref="P1430" si="12077">SUM(P1417:P1429)</f>
        <v>0</v>
      </c>
      <c r="Q1430" s="25">
        <f t="shared" ref="Q1430" si="12078">SUM(Q1417:Q1429)</f>
        <v>0</v>
      </c>
      <c r="R1430" s="25">
        <f t="shared" ref="R1430" si="12079">SUM(R1417:R1429)</f>
        <v>0</v>
      </c>
      <c r="S1430" s="25">
        <f t="shared" ref="S1430" si="12080">SUM(S1417:S1429)</f>
        <v>0</v>
      </c>
      <c r="T1430" s="25">
        <f t="shared" ref="T1430" si="12081">SUM(T1417:T1429)</f>
        <v>0</v>
      </c>
      <c r="U1430" s="25">
        <f t="shared" ref="U1430" si="12082">SUM(U1417:U1429)</f>
        <v>0</v>
      </c>
      <c r="V1430" s="25">
        <f t="shared" ref="V1430" si="12083">SUM(V1417:V1429)</f>
        <v>0</v>
      </c>
      <c r="W1430" s="25">
        <f t="shared" ref="W1430" si="12084">SUM(W1417:W1429)</f>
        <v>0</v>
      </c>
      <c r="X1430" s="25">
        <f t="shared" ref="X1430" si="12085">SUM(X1417:X1429)</f>
        <v>0</v>
      </c>
      <c r="Y1430" s="25">
        <f t="shared" ref="Y1430" si="12086">SUM(Y1417:Y1429)</f>
        <v>0</v>
      </c>
      <c r="Z1430" s="269">
        <f t="shared" ref="Z1430" si="12087">SUM(Z1417:Z1429)</f>
        <v>0</v>
      </c>
      <c r="AA1430" s="25">
        <f t="shared" ref="AA1430" si="12088">SUM(AA1417:AA1429)</f>
        <v>0</v>
      </c>
      <c r="AB1430" s="25">
        <f t="shared" ref="AB1430" si="12089">SUM(AB1417:AB1429)</f>
        <v>0</v>
      </c>
      <c r="AC1430" s="25">
        <f t="shared" ref="AC1430" si="12090">SUM(AC1417:AC1429)</f>
        <v>0</v>
      </c>
      <c r="AD1430" s="25">
        <f t="shared" ref="AD1430" si="12091">SUM(AD1417:AD1429)</f>
        <v>0</v>
      </c>
      <c r="AE1430" s="25">
        <f t="shared" ref="AE1430" si="12092">SUM(AE1417:AE1429)</f>
        <v>0</v>
      </c>
      <c r="AF1430" s="25">
        <f t="shared" ref="AF1430" si="12093">SUM(AF1417:AF1429)</f>
        <v>0</v>
      </c>
      <c r="AG1430" s="25">
        <f t="shared" ref="AG1430" si="12094">SUM(AG1417:AG1429)</f>
        <v>0</v>
      </c>
      <c r="AH1430" s="25">
        <f t="shared" ref="AH1430" si="12095">SUM(AH1417:AH1429)</f>
        <v>0</v>
      </c>
      <c r="AI1430" s="25">
        <f t="shared" ref="AI1430" si="12096">SUM(AI1417:AI1429)</f>
        <v>0</v>
      </c>
      <c r="AJ1430" s="25">
        <f t="shared" ref="AJ1430" si="12097">SUM(AJ1417:AJ1429)</f>
        <v>0</v>
      </c>
      <c r="AK1430" s="25">
        <f t="shared" ref="AK1430" si="12098">SUM(AK1417:AK1429)</f>
        <v>0</v>
      </c>
      <c r="AL1430" s="25">
        <f t="shared" ref="AL1430" si="12099">SUM(AL1417:AL1429)</f>
        <v>0</v>
      </c>
      <c r="AM1430" s="25">
        <f t="shared" ref="AM1430" si="12100">SUM(AM1417:AM1429)</f>
        <v>0</v>
      </c>
      <c r="AN1430" s="25">
        <f t="shared" ref="AN1430" si="12101">SUM(AN1417:AN1429)</f>
        <v>0</v>
      </c>
      <c r="AO1430" s="25">
        <f t="shared" ref="AO1430" si="12102">SUM(AO1417:AO1429)</f>
        <v>0</v>
      </c>
      <c r="AP1430" s="25">
        <f t="shared" ref="AP1430" si="12103">SUM(AP1417:AP1429)</f>
        <v>0</v>
      </c>
      <c r="AQ1430" s="25">
        <f t="shared" ref="AQ1430" si="12104">SUM(AQ1417:AQ1429)</f>
        <v>0</v>
      </c>
      <c r="AR1430" s="25">
        <f t="shared" ref="AR1430" si="12105">SUM(AR1417:AR1429)</f>
        <v>0</v>
      </c>
      <c r="AS1430" s="25">
        <f t="shared" ref="AS1430" si="12106">SUM(AS1417:AS1429)</f>
        <v>0</v>
      </c>
      <c r="AT1430" s="25">
        <f t="shared" ref="AT1430" si="12107">SUM(AT1417:AT1429)</f>
        <v>0</v>
      </c>
      <c r="AU1430" s="25">
        <f t="shared" ref="AU1430" si="12108">SUM(AU1417:AU1429)</f>
        <v>0</v>
      </c>
      <c r="AV1430" s="25">
        <f t="shared" ref="AV1430" si="12109">SUM(AV1417:AV1429)</f>
        <v>0</v>
      </c>
      <c r="AW1430" s="25">
        <f t="shared" ref="AW1430" si="12110">SUM(AW1417:AW1429)</f>
        <v>0</v>
      </c>
      <c r="AX1430" s="25">
        <f t="shared" ref="AX1430" si="12111">SUM(AX1417:AX1429)</f>
        <v>0</v>
      </c>
      <c r="AY1430" s="25">
        <f t="shared" ref="AY1430" si="12112">SUM(AY1417:AY1429)</f>
        <v>0</v>
      </c>
      <c r="AZ1430" s="25">
        <f t="shared" ref="AZ1430" si="12113">SUM(AZ1417:AZ1429)</f>
        <v>0</v>
      </c>
      <c r="BA1430" s="25">
        <f t="shared" ref="BA1430" si="12114">SUM(BA1417:BA1429)</f>
        <v>0</v>
      </c>
      <c r="BB1430" s="25">
        <f t="shared" ref="BB1430" si="12115">SUM(BB1417:BB1429)</f>
        <v>0</v>
      </c>
      <c r="BC1430" s="25">
        <f t="shared" ref="BC1430" si="12116">SUM(BC1417:BC1429)</f>
        <v>0</v>
      </c>
      <c r="BD1430" s="25">
        <f t="shared" ref="BD1430" si="12117">SUM(BD1417:BD1429)</f>
        <v>0</v>
      </c>
      <c r="BE1430" s="25">
        <f t="shared" ref="BE1430" si="12118">SUM(BE1417:BE1429)</f>
        <v>0</v>
      </c>
      <c r="BF1430" s="25">
        <f t="shared" ref="BF1430" si="12119">SUM(BF1417:BF1429)</f>
        <v>0</v>
      </c>
      <c r="BG1430" s="25">
        <f t="shared" ref="BG1430" si="12120">SUM(BG1417:BG1429)</f>
        <v>0</v>
      </c>
      <c r="BH1430" s="25">
        <f t="shared" ref="BH1430" si="12121">SUM(BH1417:BH1429)</f>
        <v>0</v>
      </c>
      <c r="BI1430" s="25">
        <f t="shared" ref="BI1430" si="12122">SUM(BI1417:BI1429)</f>
        <v>0</v>
      </c>
      <c r="BJ1430" s="25">
        <f t="shared" ref="BJ1430" si="12123">SUM(BJ1417:BJ1429)</f>
        <v>0</v>
      </c>
      <c r="BK1430" s="25">
        <f t="shared" ref="BK1430" si="12124">SUM(BK1417:BK1429)</f>
        <v>0</v>
      </c>
      <c r="BL1430" s="25">
        <f t="shared" ref="BL1430" si="12125">SUM(BL1417:BL1429)</f>
        <v>0</v>
      </c>
      <c r="BM1430" s="25">
        <f t="shared" ref="BM1430" si="12126">SUM(BM1417:BM1429)</f>
        <v>0</v>
      </c>
      <c r="BN1430" s="269">
        <f t="shared" ref="BN1430" si="12127">SUM(BN1417:BN1429)</f>
        <v>0</v>
      </c>
      <c r="BO1430" s="25">
        <f t="shared" ref="BO1430" si="12128">SUM(BO1417:BO1429)</f>
        <v>0</v>
      </c>
      <c r="BP1430" s="25">
        <f t="shared" ref="BP1430" si="12129">SUM(BP1417:BP1429)</f>
        <v>0</v>
      </c>
      <c r="BQ1430" s="25">
        <f t="shared" ref="BQ1430" si="12130">SUM(BQ1417:BQ1429)</f>
        <v>0</v>
      </c>
      <c r="BR1430" s="25">
        <f t="shared" ref="BR1430" si="12131">SUM(BR1417:BR1429)</f>
        <v>0</v>
      </c>
      <c r="BS1430" s="269">
        <f t="shared" ref="BS1430" si="12132">SUM(BS1417:BS1429)</f>
        <v>0</v>
      </c>
      <c r="BT1430" s="25">
        <f t="shared" ref="BT1430" si="12133">SUM(BT1417:BT1429)</f>
        <v>0</v>
      </c>
      <c r="BU1430" s="25">
        <f t="shared" ref="BU1430" si="12134">SUM(BU1417:BU1429)</f>
        <v>0</v>
      </c>
      <c r="BV1430" s="25">
        <f t="shared" ref="BV1430" si="12135">SUM(BV1417:BV1429)</f>
        <v>0</v>
      </c>
      <c r="BW1430" s="25">
        <f t="shared" ref="BW1430" si="12136">SUM(BW1417:BW1429)</f>
        <v>0</v>
      </c>
      <c r="BX1430" s="269">
        <f t="shared" ref="BX1430" si="12137">SUM(BX1417:BX1429)</f>
        <v>0</v>
      </c>
      <c r="BY1430" s="25">
        <f t="shared" ref="BY1430" si="12138">SUM(BY1417:BY1429)</f>
        <v>0</v>
      </c>
      <c r="BZ1430" s="25">
        <f t="shared" ref="BZ1430" si="12139">SUM(BZ1417:BZ1429)</f>
        <v>0</v>
      </c>
      <c r="CA1430" s="25">
        <f t="shared" ref="CA1430" si="12140">SUM(CA1417:CA1429)</f>
        <v>0</v>
      </c>
      <c r="CB1430" s="25">
        <f t="shared" ref="CB1430" si="12141">SUM(CB1417:CB1429)</f>
        <v>0</v>
      </c>
      <c r="CC1430" s="269">
        <f t="shared" ref="CC1430:CD1430" si="12142">SUM(CC1417:CC1429)</f>
        <v>0</v>
      </c>
      <c r="CD1430" s="25">
        <f t="shared" si="12142"/>
        <v>0</v>
      </c>
      <c r="CE1430" s="25">
        <f t="shared" ref="CE1430:CG1430" si="12143">SUM(CE1417:CE1429)</f>
        <v>0</v>
      </c>
      <c r="CF1430" s="25">
        <f t="shared" si="12143"/>
        <v>0</v>
      </c>
      <c r="CG1430" s="25">
        <f t="shared" si="12143"/>
        <v>0</v>
      </c>
      <c r="CH1430" s="269">
        <f t="shared" ref="CH1430" si="12144">SUM(CH1417:CH1429)</f>
        <v>0</v>
      </c>
    </row>
    <row r="1431" spans="1:86" s="8" customFormat="1" ht="18" outlineLevel="1">
      <c r="A1431" s="418">
        <f>ROW()</f>
        <v>1431</v>
      </c>
      <c r="B1431" s="282" t="str">
        <f>TEXT(EOMONTH(LEFT(B1355,10),3),"dd/mm/yyyy")&amp;" Capex"</f>
        <v>30/06/2000 Capex</v>
      </c>
      <c r="C1431" s="283"/>
      <c r="D1431" s="283"/>
      <c r="E1431" s="283"/>
      <c r="F1431" s="283"/>
      <c r="G1431" s="283"/>
      <c r="H1431" s="283"/>
      <c r="I1431" s="283"/>
      <c r="J1431" s="283"/>
      <c r="K1431" s="283"/>
      <c r="L1431" s="283"/>
      <c r="M1431" s="283"/>
      <c r="N1431" s="283"/>
      <c r="O1431" s="283"/>
      <c r="P1431" s="283"/>
      <c r="Q1431" s="283"/>
      <c r="R1431" s="283"/>
      <c r="S1431" s="283"/>
      <c r="T1431" s="283"/>
      <c r="U1431" s="283"/>
      <c r="V1431" s="283"/>
      <c r="W1431" s="283"/>
      <c r="X1431" s="283"/>
      <c r="Y1431" s="283"/>
      <c r="Z1431" s="284"/>
      <c r="AA1431" s="283"/>
      <c r="AB1431" s="283"/>
      <c r="AC1431" s="283"/>
      <c r="AD1431" s="283"/>
      <c r="AE1431" s="283"/>
      <c r="AF1431" s="283"/>
      <c r="AG1431" s="283"/>
      <c r="AH1431" s="283"/>
      <c r="AI1431" s="283"/>
      <c r="AJ1431" s="283"/>
      <c r="AK1431" s="283"/>
      <c r="AL1431" s="283"/>
      <c r="AM1431" s="283"/>
      <c r="AN1431" s="283"/>
      <c r="AO1431" s="283"/>
      <c r="AP1431" s="283"/>
      <c r="AQ1431" s="283"/>
      <c r="AR1431" s="283"/>
      <c r="AS1431" s="283"/>
      <c r="AT1431" s="283"/>
      <c r="AU1431" s="283"/>
      <c r="AV1431" s="284"/>
      <c r="AW1431" s="283"/>
      <c r="AX1431" s="283"/>
      <c r="AY1431" s="283"/>
      <c r="AZ1431" s="283"/>
      <c r="BA1431" s="283"/>
      <c r="BB1431" s="283"/>
      <c r="BC1431" s="283"/>
      <c r="BD1431" s="283"/>
      <c r="BE1431" s="283"/>
      <c r="BF1431" s="283"/>
      <c r="BG1431" s="283"/>
      <c r="BH1431" s="283"/>
      <c r="BI1431" s="283"/>
      <c r="BJ1431" s="283"/>
      <c r="BK1431" s="283"/>
      <c r="BL1431" s="283"/>
      <c r="BM1431" s="283"/>
      <c r="BN1431" s="284"/>
      <c r="BO1431" s="283"/>
      <c r="BP1431" s="283"/>
      <c r="BQ1431" s="283"/>
      <c r="BR1431" s="283"/>
      <c r="BS1431" s="284"/>
      <c r="BT1431" s="283"/>
      <c r="BU1431" s="283"/>
      <c r="BV1431" s="283"/>
      <c r="BW1431" s="283"/>
      <c r="BX1431" s="284"/>
      <c r="BY1431" s="283"/>
      <c r="BZ1431" s="283"/>
      <c r="CA1431" s="283"/>
      <c r="CB1431" s="283"/>
      <c r="CC1431" s="284"/>
      <c r="CD1431" s="283"/>
      <c r="CE1431" s="283"/>
      <c r="CF1431" s="283"/>
      <c r="CG1431" s="283"/>
      <c r="CH1431" s="284"/>
    </row>
    <row r="1432" spans="1:86" s="8" customFormat="1" ht="15.75" outlineLevel="2">
      <c r="A1432" s="418">
        <f>ROW()</f>
        <v>1432</v>
      </c>
      <c r="B1432" s="96" t="s">
        <v>198</v>
      </c>
      <c r="C1432" s="96"/>
      <c r="D1432" s="96"/>
      <c r="E1432" s="96"/>
      <c r="F1432" s="96"/>
      <c r="G1432" s="96"/>
      <c r="H1432" s="96"/>
      <c r="I1432" s="96"/>
      <c r="J1432" s="96"/>
      <c r="K1432" s="96"/>
      <c r="L1432" s="96"/>
      <c r="M1432" s="96"/>
      <c r="N1432" s="96"/>
      <c r="O1432" s="96"/>
      <c r="P1432" s="96"/>
      <c r="Q1432" s="96"/>
      <c r="R1432" s="96"/>
      <c r="S1432" s="96"/>
      <c r="T1432" s="96"/>
      <c r="U1432" s="96"/>
      <c r="V1432" s="96"/>
      <c r="W1432" s="96"/>
      <c r="X1432" s="96"/>
      <c r="Y1432" s="96"/>
      <c r="Z1432" s="270"/>
      <c r="AA1432" s="96"/>
      <c r="AB1432" s="96"/>
      <c r="AC1432" s="96"/>
      <c r="AD1432" s="96"/>
      <c r="AE1432" s="96"/>
      <c r="AF1432" s="96"/>
      <c r="AG1432" s="96"/>
      <c r="AH1432" s="96"/>
      <c r="AI1432" s="96"/>
      <c r="AJ1432" s="96"/>
      <c r="AK1432" s="96"/>
      <c r="AL1432" s="96"/>
      <c r="AM1432" s="96"/>
      <c r="AN1432" s="96"/>
      <c r="AO1432" s="96"/>
      <c r="AP1432" s="96"/>
      <c r="AQ1432" s="96"/>
      <c r="AR1432" s="96"/>
      <c r="AS1432" s="96"/>
      <c r="AT1432" s="96"/>
      <c r="AU1432" s="96"/>
      <c r="AV1432" s="96"/>
      <c r="AW1432" s="96"/>
      <c r="AX1432" s="96"/>
      <c r="AY1432" s="96"/>
      <c r="AZ1432" s="96"/>
      <c r="BA1432" s="96"/>
      <c r="BB1432" s="96"/>
      <c r="BC1432" s="96"/>
      <c r="BD1432" s="96"/>
      <c r="BE1432" s="96"/>
      <c r="BF1432" s="96"/>
      <c r="BG1432" s="96"/>
      <c r="BH1432" s="96"/>
      <c r="BI1432" s="96"/>
      <c r="BJ1432" s="96"/>
      <c r="BK1432" s="96"/>
      <c r="BL1432" s="96"/>
      <c r="BM1432" s="96"/>
      <c r="BN1432" s="270"/>
      <c r="BO1432" s="96"/>
      <c r="BP1432" s="96"/>
      <c r="BQ1432" s="96"/>
      <c r="BR1432" s="96"/>
      <c r="BS1432" s="270"/>
      <c r="BT1432" s="96"/>
      <c r="BU1432" s="96"/>
      <c r="BV1432" s="96"/>
      <c r="BW1432" s="96"/>
      <c r="BX1432" s="270"/>
      <c r="BY1432" s="96"/>
      <c r="BZ1432" s="96"/>
      <c r="CA1432" s="96"/>
      <c r="CB1432" s="96"/>
      <c r="CC1432" s="270"/>
      <c r="CD1432" s="96"/>
      <c r="CE1432" s="96"/>
      <c r="CF1432" s="96"/>
      <c r="CG1432" s="96"/>
      <c r="CH1432" s="270"/>
    </row>
    <row r="1433" spans="1:86" ht="15.75" outlineLevel="2">
      <c r="A1433" s="418">
        <f>ROW()</f>
        <v>1433</v>
      </c>
      <c r="B1433" s="4" t="s">
        <v>33</v>
      </c>
      <c r="C1433" s="4"/>
      <c r="D1433" s="4"/>
      <c r="E1433" s="4"/>
      <c r="F1433" s="4"/>
      <c r="G1433" s="4"/>
      <c r="H1433" s="4"/>
      <c r="I1433" s="4"/>
      <c r="J1433" s="4"/>
      <c r="K1433" s="4"/>
      <c r="L1433" s="4"/>
      <c r="M1433" s="4"/>
      <c r="N1433" s="4"/>
      <c r="O1433" s="4"/>
      <c r="P1433" s="4"/>
      <c r="Q1433" s="4"/>
      <c r="R1433" s="4"/>
      <c r="S1433" s="4"/>
      <c r="T1433" s="4"/>
      <c r="U1433" s="4"/>
      <c r="V1433" s="4"/>
      <c r="W1433" s="4"/>
      <c r="X1433" s="4"/>
      <c r="Y1433" s="4"/>
      <c r="Z1433" s="289"/>
      <c r="AA1433" s="11"/>
      <c r="AB1433" s="11"/>
      <c r="AC1433" s="119">
        <f>Inputs!$E$33</f>
        <v>20</v>
      </c>
      <c r="AD1433" s="118">
        <f t="shared" ref="AD1433:AS1440" si="12145">MAX(AC1433-0.25,0)</f>
        <v>19.75</v>
      </c>
      <c r="AE1433" s="118">
        <f t="shared" si="12145"/>
        <v>19.5</v>
      </c>
      <c r="AF1433" s="118">
        <f t="shared" si="12145"/>
        <v>19.25</v>
      </c>
      <c r="AG1433" s="118">
        <f t="shared" si="12145"/>
        <v>19</v>
      </c>
      <c r="AH1433" s="118">
        <f t="shared" si="12145"/>
        <v>18.75</v>
      </c>
      <c r="AI1433" s="118">
        <f t="shared" si="12145"/>
        <v>18.5</v>
      </c>
      <c r="AJ1433" s="118">
        <f t="shared" si="12145"/>
        <v>18.25</v>
      </c>
      <c r="AK1433" s="118">
        <f t="shared" si="12145"/>
        <v>18</v>
      </c>
      <c r="AL1433" s="118">
        <f t="shared" si="12145"/>
        <v>17.75</v>
      </c>
      <c r="AM1433" s="118">
        <f t="shared" si="12145"/>
        <v>17.5</v>
      </c>
      <c r="AN1433" s="118">
        <f t="shared" si="12145"/>
        <v>17.25</v>
      </c>
      <c r="AO1433" s="118">
        <f t="shared" si="12145"/>
        <v>17</v>
      </c>
      <c r="AP1433" s="118">
        <f t="shared" si="12145"/>
        <v>16.75</v>
      </c>
      <c r="AQ1433" s="118">
        <f t="shared" si="12145"/>
        <v>16.5</v>
      </c>
      <c r="AR1433" s="118">
        <f t="shared" si="12145"/>
        <v>16.25</v>
      </c>
      <c r="AS1433" s="118">
        <f t="shared" si="12145"/>
        <v>16</v>
      </c>
      <c r="AT1433" s="118">
        <f t="shared" ref="AT1433:BI1440" si="12146">MAX(AS1433-0.25,0)</f>
        <v>15.75</v>
      </c>
      <c r="AU1433" s="118">
        <f t="shared" si="12146"/>
        <v>15.5</v>
      </c>
      <c r="AV1433" s="118">
        <f t="shared" si="12146"/>
        <v>15.25</v>
      </c>
      <c r="AW1433" s="118">
        <f t="shared" si="12146"/>
        <v>15</v>
      </c>
      <c r="AX1433" s="118">
        <f t="shared" si="12146"/>
        <v>14.75</v>
      </c>
      <c r="AY1433" s="118">
        <f t="shared" si="12146"/>
        <v>14.5</v>
      </c>
      <c r="AZ1433" s="118">
        <f t="shared" si="12146"/>
        <v>14.25</v>
      </c>
      <c r="BA1433" s="118">
        <f t="shared" si="12146"/>
        <v>14</v>
      </c>
      <c r="BB1433" s="118">
        <f t="shared" si="12146"/>
        <v>13.75</v>
      </c>
      <c r="BC1433" s="118">
        <f t="shared" si="12146"/>
        <v>13.5</v>
      </c>
      <c r="BD1433" s="118">
        <f t="shared" si="12146"/>
        <v>13.25</v>
      </c>
      <c r="BE1433" s="118">
        <f t="shared" si="12146"/>
        <v>13</v>
      </c>
      <c r="BF1433" s="118">
        <f t="shared" si="12146"/>
        <v>12.75</v>
      </c>
      <c r="BG1433" s="118">
        <f t="shared" si="12146"/>
        <v>12.5</v>
      </c>
      <c r="BH1433" s="118">
        <f t="shared" si="12146"/>
        <v>12.25</v>
      </c>
      <c r="BI1433" s="118">
        <f t="shared" si="12146"/>
        <v>12</v>
      </c>
      <c r="BJ1433" s="118">
        <f t="shared" ref="BJ1433:BO1440" si="12147">MAX(BI1433-0.25,0)</f>
        <v>11.75</v>
      </c>
      <c r="BK1433" s="118">
        <f t="shared" si="12147"/>
        <v>11.5</v>
      </c>
      <c r="BL1433" s="118">
        <f t="shared" si="12147"/>
        <v>11.25</v>
      </c>
      <c r="BM1433" s="118">
        <f t="shared" si="12147"/>
        <v>11</v>
      </c>
      <c r="BN1433" s="629">
        <f t="shared" si="12147"/>
        <v>10.75</v>
      </c>
      <c r="BO1433" s="118">
        <f t="shared" si="12147"/>
        <v>10.5</v>
      </c>
      <c r="BP1433" s="612">
        <f>MAX(BO1433-1,0)</f>
        <v>9.5</v>
      </c>
      <c r="BQ1433" s="612">
        <f t="shared" ref="BQ1433:CH1433" si="12148">MAX(BP1433-1,0)</f>
        <v>8.5</v>
      </c>
      <c r="BR1433" s="612">
        <f t="shared" si="12148"/>
        <v>7.5</v>
      </c>
      <c r="BS1433" s="613">
        <f t="shared" si="12148"/>
        <v>6.5</v>
      </c>
      <c r="BT1433" s="612">
        <f t="shared" si="12148"/>
        <v>5.5</v>
      </c>
      <c r="BU1433" s="612">
        <f t="shared" si="12148"/>
        <v>4.5</v>
      </c>
      <c r="BV1433" s="612">
        <f t="shared" si="12148"/>
        <v>3.5</v>
      </c>
      <c r="BW1433" s="612">
        <f t="shared" si="12148"/>
        <v>2.5</v>
      </c>
      <c r="BX1433" s="613">
        <f t="shared" si="12148"/>
        <v>1.5</v>
      </c>
      <c r="BY1433" s="612">
        <f t="shared" si="12148"/>
        <v>0.5</v>
      </c>
      <c r="BZ1433" s="612">
        <f t="shared" si="12148"/>
        <v>0</v>
      </c>
      <c r="CA1433" s="612">
        <f t="shared" si="12148"/>
        <v>0</v>
      </c>
      <c r="CB1433" s="612">
        <f t="shared" si="12148"/>
        <v>0</v>
      </c>
      <c r="CC1433" s="613">
        <f t="shared" si="12148"/>
        <v>0</v>
      </c>
      <c r="CD1433" s="612">
        <f t="shared" si="12148"/>
        <v>0</v>
      </c>
      <c r="CE1433" s="612">
        <f t="shared" si="12148"/>
        <v>0</v>
      </c>
      <c r="CF1433" s="612">
        <f t="shared" si="12148"/>
        <v>0</v>
      </c>
      <c r="CG1433" s="612">
        <f t="shared" si="12148"/>
        <v>0</v>
      </c>
      <c r="CH1433" s="613">
        <f t="shared" si="12148"/>
        <v>0</v>
      </c>
    </row>
    <row r="1434" spans="1:86" ht="15.75" outlineLevel="2">
      <c r="A1434" s="418">
        <f>ROW()</f>
        <v>1434</v>
      </c>
      <c r="B1434" s="4" t="s">
        <v>34</v>
      </c>
      <c r="C1434" s="4"/>
      <c r="D1434" s="4"/>
      <c r="E1434" s="4"/>
      <c r="F1434" s="4"/>
      <c r="G1434" s="4"/>
      <c r="H1434" s="4"/>
      <c r="I1434" s="4"/>
      <c r="J1434" s="4"/>
      <c r="K1434" s="4"/>
      <c r="L1434" s="4"/>
      <c r="M1434" s="4"/>
      <c r="N1434" s="4"/>
      <c r="O1434" s="4"/>
      <c r="P1434" s="4"/>
      <c r="Q1434" s="4"/>
      <c r="R1434" s="4"/>
      <c r="S1434" s="4"/>
      <c r="T1434" s="4"/>
      <c r="U1434" s="4"/>
      <c r="V1434" s="4"/>
      <c r="W1434" s="4"/>
      <c r="X1434" s="4"/>
      <c r="Y1434" s="4"/>
      <c r="Z1434" s="289"/>
      <c r="AA1434" s="11"/>
      <c r="AB1434" s="11"/>
      <c r="AC1434" s="119">
        <f>Inputs!$E$34</f>
        <v>20</v>
      </c>
      <c r="AD1434" s="118">
        <f t="shared" si="12145"/>
        <v>19.75</v>
      </c>
      <c r="AE1434" s="118">
        <f t="shared" si="12145"/>
        <v>19.5</v>
      </c>
      <c r="AF1434" s="118">
        <f t="shared" si="12145"/>
        <v>19.25</v>
      </c>
      <c r="AG1434" s="118">
        <f t="shared" si="12145"/>
        <v>19</v>
      </c>
      <c r="AH1434" s="118">
        <f t="shared" si="12145"/>
        <v>18.75</v>
      </c>
      <c r="AI1434" s="118">
        <f t="shared" si="12145"/>
        <v>18.5</v>
      </c>
      <c r="AJ1434" s="118">
        <f t="shared" si="12145"/>
        <v>18.25</v>
      </c>
      <c r="AK1434" s="118">
        <f t="shared" si="12145"/>
        <v>18</v>
      </c>
      <c r="AL1434" s="118">
        <f t="shared" si="12145"/>
        <v>17.75</v>
      </c>
      <c r="AM1434" s="118">
        <f t="shared" si="12145"/>
        <v>17.5</v>
      </c>
      <c r="AN1434" s="118">
        <f t="shared" si="12145"/>
        <v>17.25</v>
      </c>
      <c r="AO1434" s="118">
        <f t="shared" si="12145"/>
        <v>17</v>
      </c>
      <c r="AP1434" s="118">
        <f t="shared" si="12145"/>
        <v>16.75</v>
      </c>
      <c r="AQ1434" s="118">
        <f t="shared" si="12145"/>
        <v>16.5</v>
      </c>
      <c r="AR1434" s="118">
        <f t="shared" si="12145"/>
        <v>16.25</v>
      </c>
      <c r="AS1434" s="118">
        <f t="shared" si="12145"/>
        <v>16</v>
      </c>
      <c r="AT1434" s="118">
        <f t="shared" si="12146"/>
        <v>15.75</v>
      </c>
      <c r="AU1434" s="118">
        <f t="shared" si="12146"/>
        <v>15.5</v>
      </c>
      <c r="AV1434" s="118">
        <f t="shared" si="12146"/>
        <v>15.25</v>
      </c>
      <c r="AW1434" s="118">
        <f t="shared" si="12146"/>
        <v>15</v>
      </c>
      <c r="AX1434" s="118">
        <f t="shared" si="12146"/>
        <v>14.75</v>
      </c>
      <c r="AY1434" s="118">
        <f t="shared" si="12146"/>
        <v>14.5</v>
      </c>
      <c r="AZ1434" s="118">
        <f t="shared" si="12146"/>
        <v>14.25</v>
      </c>
      <c r="BA1434" s="118">
        <f t="shared" si="12146"/>
        <v>14</v>
      </c>
      <c r="BB1434" s="118">
        <f t="shared" si="12146"/>
        <v>13.75</v>
      </c>
      <c r="BC1434" s="118">
        <f t="shared" si="12146"/>
        <v>13.5</v>
      </c>
      <c r="BD1434" s="118">
        <f t="shared" si="12146"/>
        <v>13.25</v>
      </c>
      <c r="BE1434" s="118">
        <f t="shared" si="12146"/>
        <v>13</v>
      </c>
      <c r="BF1434" s="118">
        <f t="shared" si="12146"/>
        <v>12.75</v>
      </c>
      <c r="BG1434" s="118">
        <f t="shared" si="12146"/>
        <v>12.5</v>
      </c>
      <c r="BH1434" s="118">
        <f t="shared" si="12146"/>
        <v>12.25</v>
      </c>
      <c r="BI1434" s="118">
        <f t="shared" si="12146"/>
        <v>12</v>
      </c>
      <c r="BJ1434" s="118">
        <f t="shared" si="12147"/>
        <v>11.75</v>
      </c>
      <c r="BK1434" s="118">
        <f t="shared" si="12147"/>
        <v>11.5</v>
      </c>
      <c r="BL1434" s="118">
        <f t="shared" si="12147"/>
        <v>11.25</v>
      </c>
      <c r="BM1434" s="118">
        <f t="shared" si="12147"/>
        <v>11</v>
      </c>
      <c r="BN1434" s="629">
        <f t="shared" si="12147"/>
        <v>10.75</v>
      </c>
      <c r="BO1434" s="118">
        <f t="shared" si="12147"/>
        <v>10.5</v>
      </c>
      <c r="BP1434" s="612">
        <f t="shared" ref="BP1434:CH1440" si="12149">MAX(BO1434-1,0)</f>
        <v>9.5</v>
      </c>
      <c r="BQ1434" s="612">
        <f t="shared" si="12149"/>
        <v>8.5</v>
      </c>
      <c r="BR1434" s="612">
        <f t="shared" si="12149"/>
        <v>7.5</v>
      </c>
      <c r="BS1434" s="613">
        <f t="shared" si="12149"/>
        <v>6.5</v>
      </c>
      <c r="BT1434" s="612">
        <f t="shared" si="12149"/>
        <v>5.5</v>
      </c>
      <c r="BU1434" s="612">
        <f t="shared" si="12149"/>
        <v>4.5</v>
      </c>
      <c r="BV1434" s="612">
        <f t="shared" si="12149"/>
        <v>3.5</v>
      </c>
      <c r="BW1434" s="612">
        <f t="shared" si="12149"/>
        <v>2.5</v>
      </c>
      <c r="BX1434" s="613">
        <f t="shared" si="12149"/>
        <v>1.5</v>
      </c>
      <c r="BY1434" s="612">
        <f t="shared" si="12149"/>
        <v>0.5</v>
      </c>
      <c r="BZ1434" s="612">
        <f t="shared" si="12149"/>
        <v>0</v>
      </c>
      <c r="CA1434" s="612">
        <f t="shared" si="12149"/>
        <v>0</v>
      </c>
      <c r="CB1434" s="612">
        <f t="shared" si="12149"/>
        <v>0</v>
      </c>
      <c r="CC1434" s="613">
        <f t="shared" si="12149"/>
        <v>0</v>
      </c>
      <c r="CD1434" s="612">
        <f t="shared" si="12149"/>
        <v>0</v>
      </c>
      <c r="CE1434" s="612">
        <f t="shared" si="12149"/>
        <v>0</v>
      </c>
      <c r="CF1434" s="612">
        <f t="shared" si="12149"/>
        <v>0</v>
      </c>
      <c r="CG1434" s="612">
        <f t="shared" si="12149"/>
        <v>0</v>
      </c>
      <c r="CH1434" s="613">
        <f t="shared" si="12149"/>
        <v>0</v>
      </c>
    </row>
    <row r="1435" spans="1:86" ht="15.75" outlineLevel="2">
      <c r="A1435" s="418">
        <f>ROW()</f>
        <v>1435</v>
      </c>
      <c r="B1435" s="4" t="s">
        <v>35</v>
      </c>
      <c r="C1435" s="4"/>
      <c r="D1435" s="4"/>
      <c r="E1435" s="4"/>
      <c r="F1435" s="4"/>
      <c r="G1435" s="4"/>
      <c r="H1435" s="4"/>
      <c r="I1435" s="4"/>
      <c r="J1435" s="4"/>
      <c r="K1435" s="4"/>
      <c r="L1435" s="4"/>
      <c r="M1435" s="4"/>
      <c r="N1435" s="4"/>
      <c r="O1435" s="4"/>
      <c r="P1435" s="4"/>
      <c r="Q1435" s="4"/>
      <c r="R1435" s="4"/>
      <c r="S1435" s="4"/>
      <c r="T1435" s="4"/>
      <c r="U1435" s="4"/>
      <c r="V1435" s="4"/>
      <c r="W1435" s="4"/>
      <c r="X1435" s="4"/>
      <c r="Y1435" s="4"/>
      <c r="Z1435" s="289"/>
      <c r="AA1435" s="11"/>
      <c r="AB1435" s="11"/>
      <c r="AC1435" s="119">
        <f>Inputs!$E$35</f>
        <v>20</v>
      </c>
      <c r="AD1435" s="118">
        <f t="shared" si="12145"/>
        <v>19.75</v>
      </c>
      <c r="AE1435" s="118">
        <f t="shared" si="12145"/>
        <v>19.5</v>
      </c>
      <c r="AF1435" s="118">
        <f t="shared" si="12145"/>
        <v>19.25</v>
      </c>
      <c r="AG1435" s="118">
        <f t="shared" si="12145"/>
        <v>19</v>
      </c>
      <c r="AH1435" s="118">
        <f t="shared" si="12145"/>
        <v>18.75</v>
      </c>
      <c r="AI1435" s="118">
        <f t="shared" si="12145"/>
        <v>18.5</v>
      </c>
      <c r="AJ1435" s="118">
        <f t="shared" si="12145"/>
        <v>18.25</v>
      </c>
      <c r="AK1435" s="118">
        <f t="shared" si="12145"/>
        <v>18</v>
      </c>
      <c r="AL1435" s="118">
        <f t="shared" si="12145"/>
        <v>17.75</v>
      </c>
      <c r="AM1435" s="118">
        <f t="shared" si="12145"/>
        <v>17.5</v>
      </c>
      <c r="AN1435" s="118">
        <f t="shared" si="12145"/>
        <v>17.25</v>
      </c>
      <c r="AO1435" s="118">
        <f t="shared" si="12145"/>
        <v>17</v>
      </c>
      <c r="AP1435" s="118">
        <f t="shared" si="12145"/>
        <v>16.75</v>
      </c>
      <c r="AQ1435" s="118">
        <f t="shared" si="12145"/>
        <v>16.5</v>
      </c>
      <c r="AR1435" s="118">
        <f t="shared" si="12145"/>
        <v>16.25</v>
      </c>
      <c r="AS1435" s="118">
        <f t="shared" si="12145"/>
        <v>16</v>
      </c>
      <c r="AT1435" s="118">
        <f t="shared" si="12146"/>
        <v>15.75</v>
      </c>
      <c r="AU1435" s="118">
        <f t="shared" si="12146"/>
        <v>15.5</v>
      </c>
      <c r="AV1435" s="118">
        <f t="shared" si="12146"/>
        <v>15.25</v>
      </c>
      <c r="AW1435" s="118">
        <f t="shared" si="12146"/>
        <v>15</v>
      </c>
      <c r="AX1435" s="118">
        <f t="shared" si="12146"/>
        <v>14.75</v>
      </c>
      <c r="AY1435" s="118">
        <f t="shared" si="12146"/>
        <v>14.5</v>
      </c>
      <c r="AZ1435" s="118">
        <f t="shared" si="12146"/>
        <v>14.25</v>
      </c>
      <c r="BA1435" s="118">
        <f t="shared" si="12146"/>
        <v>14</v>
      </c>
      <c r="BB1435" s="118">
        <f t="shared" si="12146"/>
        <v>13.75</v>
      </c>
      <c r="BC1435" s="118">
        <f t="shared" si="12146"/>
        <v>13.5</v>
      </c>
      <c r="BD1435" s="118">
        <f t="shared" si="12146"/>
        <v>13.25</v>
      </c>
      <c r="BE1435" s="118">
        <f t="shared" si="12146"/>
        <v>13</v>
      </c>
      <c r="BF1435" s="118">
        <f t="shared" si="12146"/>
        <v>12.75</v>
      </c>
      <c r="BG1435" s="118">
        <f t="shared" si="12146"/>
        <v>12.5</v>
      </c>
      <c r="BH1435" s="118">
        <f t="shared" si="12146"/>
        <v>12.25</v>
      </c>
      <c r="BI1435" s="118">
        <f t="shared" si="12146"/>
        <v>12</v>
      </c>
      <c r="BJ1435" s="118">
        <f t="shared" si="12147"/>
        <v>11.75</v>
      </c>
      <c r="BK1435" s="118">
        <f t="shared" si="12147"/>
        <v>11.5</v>
      </c>
      <c r="BL1435" s="118">
        <f t="shared" si="12147"/>
        <v>11.25</v>
      </c>
      <c r="BM1435" s="118">
        <f t="shared" si="12147"/>
        <v>11</v>
      </c>
      <c r="BN1435" s="629">
        <f t="shared" si="12147"/>
        <v>10.75</v>
      </c>
      <c r="BO1435" s="118">
        <f t="shared" si="12147"/>
        <v>10.5</v>
      </c>
      <c r="BP1435" s="612">
        <f t="shared" si="12149"/>
        <v>9.5</v>
      </c>
      <c r="BQ1435" s="612">
        <f t="shared" si="12149"/>
        <v>8.5</v>
      </c>
      <c r="BR1435" s="612">
        <f t="shared" si="12149"/>
        <v>7.5</v>
      </c>
      <c r="BS1435" s="613">
        <f t="shared" si="12149"/>
        <v>6.5</v>
      </c>
      <c r="BT1435" s="612">
        <f t="shared" si="12149"/>
        <v>5.5</v>
      </c>
      <c r="BU1435" s="612">
        <f t="shared" si="12149"/>
        <v>4.5</v>
      </c>
      <c r="BV1435" s="612">
        <f t="shared" si="12149"/>
        <v>3.5</v>
      </c>
      <c r="BW1435" s="612">
        <f t="shared" si="12149"/>
        <v>2.5</v>
      </c>
      <c r="BX1435" s="613">
        <f t="shared" si="12149"/>
        <v>1.5</v>
      </c>
      <c r="BY1435" s="612">
        <f t="shared" si="12149"/>
        <v>0.5</v>
      </c>
      <c r="BZ1435" s="612">
        <f t="shared" si="12149"/>
        <v>0</v>
      </c>
      <c r="CA1435" s="612">
        <f t="shared" si="12149"/>
        <v>0</v>
      </c>
      <c r="CB1435" s="612">
        <f t="shared" si="12149"/>
        <v>0</v>
      </c>
      <c r="CC1435" s="613">
        <f t="shared" si="12149"/>
        <v>0</v>
      </c>
      <c r="CD1435" s="612">
        <f t="shared" si="12149"/>
        <v>0</v>
      </c>
      <c r="CE1435" s="612">
        <f t="shared" si="12149"/>
        <v>0</v>
      </c>
      <c r="CF1435" s="612">
        <f t="shared" si="12149"/>
        <v>0</v>
      </c>
      <c r="CG1435" s="612">
        <f t="shared" si="12149"/>
        <v>0</v>
      </c>
      <c r="CH1435" s="613">
        <f t="shared" si="12149"/>
        <v>0</v>
      </c>
    </row>
    <row r="1436" spans="1:86" ht="15.75" outlineLevel="2">
      <c r="A1436" s="418">
        <f>ROW()</f>
        <v>1436</v>
      </c>
      <c r="B1436" s="4" t="s">
        <v>36</v>
      </c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289"/>
      <c r="AA1436" s="11"/>
      <c r="AB1436" s="11"/>
      <c r="AC1436" s="119">
        <f>Inputs!$E$36</f>
        <v>20</v>
      </c>
      <c r="AD1436" s="118">
        <f t="shared" si="12145"/>
        <v>19.75</v>
      </c>
      <c r="AE1436" s="118">
        <f t="shared" si="12145"/>
        <v>19.5</v>
      </c>
      <c r="AF1436" s="118">
        <f t="shared" si="12145"/>
        <v>19.25</v>
      </c>
      <c r="AG1436" s="118">
        <f t="shared" si="12145"/>
        <v>19</v>
      </c>
      <c r="AH1436" s="118">
        <f t="shared" si="12145"/>
        <v>18.75</v>
      </c>
      <c r="AI1436" s="118">
        <f t="shared" si="12145"/>
        <v>18.5</v>
      </c>
      <c r="AJ1436" s="118">
        <f t="shared" si="12145"/>
        <v>18.25</v>
      </c>
      <c r="AK1436" s="118">
        <f t="shared" si="12145"/>
        <v>18</v>
      </c>
      <c r="AL1436" s="118">
        <f t="shared" si="12145"/>
        <v>17.75</v>
      </c>
      <c r="AM1436" s="118">
        <f t="shared" si="12145"/>
        <v>17.5</v>
      </c>
      <c r="AN1436" s="118">
        <f t="shared" si="12145"/>
        <v>17.25</v>
      </c>
      <c r="AO1436" s="118">
        <f t="shared" si="12145"/>
        <v>17</v>
      </c>
      <c r="AP1436" s="118">
        <f t="shared" si="12145"/>
        <v>16.75</v>
      </c>
      <c r="AQ1436" s="118">
        <f t="shared" si="12145"/>
        <v>16.5</v>
      </c>
      <c r="AR1436" s="118">
        <f t="shared" si="12145"/>
        <v>16.25</v>
      </c>
      <c r="AS1436" s="118">
        <f t="shared" si="12145"/>
        <v>16</v>
      </c>
      <c r="AT1436" s="118">
        <f t="shared" si="12146"/>
        <v>15.75</v>
      </c>
      <c r="AU1436" s="118">
        <f t="shared" si="12146"/>
        <v>15.5</v>
      </c>
      <c r="AV1436" s="118">
        <f t="shared" si="12146"/>
        <v>15.25</v>
      </c>
      <c r="AW1436" s="118">
        <f t="shared" si="12146"/>
        <v>15</v>
      </c>
      <c r="AX1436" s="118">
        <f t="shared" si="12146"/>
        <v>14.75</v>
      </c>
      <c r="AY1436" s="118">
        <f t="shared" si="12146"/>
        <v>14.5</v>
      </c>
      <c r="AZ1436" s="118">
        <f t="shared" si="12146"/>
        <v>14.25</v>
      </c>
      <c r="BA1436" s="118">
        <f t="shared" si="12146"/>
        <v>14</v>
      </c>
      <c r="BB1436" s="118">
        <f t="shared" si="12146"/>
        <v>13.75</v>
      </c>
      <c r="BC1436" s="118">
        <f t="shared" si="12146"/>
        <v>13.5</v>
      </c>
      <c r="BD1436" s="118">
        <f t="shared" si="12146"/>
        <v>13.25</v>
      </c>
      <c r="BE1436" s="118">
        <f t="shared" si="12146"/>
        <v>13</v>
      </c>
      <c r="BF1436" s="118">
        <f t="shared" si="12146"/>
        <v>12.75</v>
      </c>
      <c r="BG1436" s="118">
        <f t="shared" si="12146"/>
        <v>12.5</v>
      </c>
      <c r="BH1436" s="118">
        <f t="shared" si="12146"/>
        <v>12.25</v>
      </c>
      <c r="BI1436" s="118">
        <f t="shared" si="12146"/>
        <v>12</v>
      </c>
      <c r="BJ1436" s="118">
        <f t="shared" si="12147"/>
        <v>11.75</v>
      </c>
      <c r="BK1436" s="118">
        <f t="shared" si="12147"/>
        <v>11.5</v>
      </c>
      <c r="BL1436" s="118">
        <f t="shared" si="12147"/>
        <v>11.25</v>
      </c>
      <c r="BM1436" s="118">
        <f t="shared" si="12147"/>
        <v>11</v>
      </c>
      <c r="BN1436" s="629">
        <f t="shared" si="12147"/>
        <v>10.75</v>
      </c>
      <c r="BO1436" s="118">
        <f t="shared" si="12147"/>
        <v>10.5</v>
      </c>
      <c r="BP1436" s="612">
        <f t="shared" si="12149"/>
        <v>9.5</v>
      </c>
      <c r="BQ1436" s="612">
        <f t="shared" si="12149"/>
        <v>8.5</v>
      </c>
      <c r="BR1436" s="612">
        <f t="shared" si="12149"/>
        <v>7.5</v>
      </c>
      <c r="BS1436" s="613">
        <f t="shared" si="12149"/>
        <v>6.5</v>
      </c>
      <c r="BT1436" s="612">
        <f t="shared" si="12149"/>
        <v>5.5</v>
      </c>
      <c r="BU1436" s="612">
        <f t="shared" si="12149"/>
        <v>4.5</v>
      </c>
      <c r="BV1436" s="612">
        <f t="shared" si="12149"/>
        <v>3.5</v>
      </c>
      <c r="BW1436" s="612">
        <f t="shared" si="12149"/>
        <v>2.5</v>
      </c>
      <c r="BX1436" s="613">
        <f t="shared" si="12149"/>
        <v>1.5</v>
      </c>
      <c r="BY1436" s="612">
        <f t="shared" si="12149"/>
        <v>0.5</v>
      </c>
      <c r="BZ1436" s="612">
        <f t="shared" si="12149"/>
        <v>0</v>
      </c>
      <c r="CA1436" s="612">
        <f t="shared" si="12149"/>
        <v>0</v>
      </c>
      <c r="CB1436" s="612">
        <f t="shared" si="12149"/>
        <v>0</v>
      </c>
      <c r="CC1436" s="613">
        <f t="shared" si="12149"/>
        <v>0</v>
      </c>
      <c r="CD1436" s="612">
        <f t="shared" si="12149"/>
        <v>0</v>
      </c>
      <c r="CE1436" s="612">
        <f t="shared" si="12149"/>
        <v>0</v>
      </c>
      <c r="CF1436" s="612">
        <f t="shared" si="12149"/>
        <v>0</v>
      </c>
      <c r="CG1436" s="612">
        <f t="shared" si="12149"/>
        <v>0</v>
      </c>
      <c r="CH1436" s="613">
        <f t="shared" si="12149"/>
        <v>0</v>
      </c>
    </row>
    <row r="1437" spans="1:86" ht="15.75" outlineLevel="2">
      <c r="A1437" s="418">
        <f>ROW()</f>
        <v>1437</v>
      </c>
      <c r="B1437" s="4" t="s">
        <v>37</v>
      </c>
      <c r="C1437" s="4"/>
      <c r="D1437" s="4"/>
      <c r="E1437" s="4"/>
      <c r="F1437" s="4"/>
      <c r="G1437" s="4"/>
      <c r="H1437" s="4"/>
      <c r="I1437" s="4"/>
      <c r="J1437" s="4"/>
      <c r="K1437" s="4"/>
      <c r="L1437" s="4"/>
      <c r="M1437" s="4"/>
      <c r="N1437" s="4"/>
      <c r="O1437" s="4"/>
      <c r="P1437" s="4"/>
      <c r="Q1437" s="4"/>
      <c r="R1437" s="4"/>
      <c r="S1437" s="4"/>
      <c r="T1437" s="4"/>
      <c r="U1437" s="4"/>
      <c r="V1437" s="4"/>
      <c r="W1437" s="4"/>
      <c r="X1437" s="4"/>
      <c r="Y1437" s="4"/>
      <c r="Z1437" s="289"/>
      <c r="AA1437" s="11"/>
      <c r="AB1437" s="11"/>
      <c r="AC1437" s="119">
        <f>Inputs!$E$37</f>
        <v>10</v>
      </c>
      <c r="AD1437" s="118">
        <f t="shared" si="12145"/>
        <v>9.75</v>
      </c>
      <c r="AE1437" s="118">
        <f t="shared" si="12145"/>
        <v>9.5</v>
      </c>
      <c r="AF1437" s="118">
        <f t="shared" si="12145"/>
        <v>9.25</v>
      </c>
      <c r="AG1437" s="118">
        <f t="shared" si="12145"/>
        <v>9</v>
      </c>
      <c r="AH1437" s="118">
        <f t="shared" si="12145"/>
        <v>8.75</v>
      </c>
      <c r="AI1437" s="118">
        <f t="shared" si="12145"/>
        <v>8.5</v>
      </c>
      <c r="AJ1437" s="118">
        <f t="shared" si="12145"/>
        <v>8.25</v>
      </c>
      <c r="AK1437" s="118">
        <f t="shared" si="12145"/>
        <v>8</v>
      </c>
      <c r="AL1437" s="118">
        <f t="shared" si="12145"/>
        <v>7.75</v>
      </c>
      <c r="AM1437" s="118">
        <f t="shared" si="12145"/>
        <v>7.5</v>
      </c>
      <c r="AN1437" s="118">
        <f t="shared" si="12145"/>
        <v>7.25</v>
      </c>
      <c r="AO1437" s="118">
        <f t="shared" si="12145"/>
        <v>7</v>
      </c>
      <c r="AP1437" s="118">
        <f t="shared" si="12145"/>
        <v>6.75</v>
      </c>
      <c r="AQ1437" s="118">
        <f t="shared" si="12145"/>
        <v>6.5</v>
      </c>
      <c r="AR1437" s="118">
        <f t="shared" si="12145"/>
        <v>6.25</v>
      </c>
      <c r="AS1437" s="118">
        <f t="shared" si="12145"/>
        <v>6</v>
      </c>
      <c r="AT1437" s="118">
        <f t="shared" si="12146"/>
        <v>5.75</v>
      </c>
      <c r="AU1437" s="118">
        <f t="shared" si="12146"/>
        <v>5.5</v>
      </c>
      <c r="AV1437" s="118">
        <f t="shared" si="12146"/>
        <v>5.25</v>
      </c>
      <c r="AW1437" s="118">
        <f t="shared" si="12146"/>
        <v>5</v>
      </c>
      <c r="AX1437" s="118">
        <f t="shared" si="12146"/>
        <v>4.75</v>
      </c>
      <c r="AY1437" s="118">
        <f t="shared" si="12146"/>
        <v>4.5</v>
      </c>
      <c r="AZ1437" s="118">
        <f t="shared" si="12146"/>
        <v>4.25</v>
      </c>
      <c r="BA1437" s="118">
        <f t="shared" si="12146"/>
        <v>4</v>
      </c>
      <c r="BB1437" s="118">
        <f t="shared" si="12146"/>
        <v>3.75</v>
      </c>
      <c r="BC1437" s="118">
        <f t="shared" si="12146"/>
        <v>3.5</v>
      </c>
      <c r="BD1437" s="118">
        <f t="shared" si="12146"/>
        <v>3.25</v>
      </c>
      <c r="BE1437" s="118">
        <f t="shared" si="12146"/>
        <v>3</v>
      </c>
      <c r="BF1437" s="118">
        <f t="shared" si="12146"/>
        <v>2.75</v>
      </c>
      <c r="BG1437" s="118">
        <f t="shared" si="12146"/>
        <v>2.5</v>
      </c>
      <c r="BH1437" s="118">
        <f t="shared" si="12146"/>
        <v>2.25</v>
      </c>
      <c r="BI1437" s="118">
        <f t="shared" si="12146"/>
        <v>2</v>
      </c>
      <c r="BJ1437" s="118">
        <f t="shared" si="12147"/>
        <v>1.75</v>
      </c>
      <c r="BK1437" s="118">
        <f t="shared" si="12147"/>
        <v>1.5</v>
      </c>
      <c r="BL1437" s="118">
        <f t="shared" si="12147"/>
        <v>1.25</v>
      </c>
      <c r="BM1437" s="118">
        <f t="shared" si="12147"/>
        <v>1</v>
      </c>
      <c r="BN1437" s="629">
        <f t="shared" si="12147"/>
        <v>0.75</v>
      </c>
      <c r="BO1437" s="118">
        <f t="shared" si="12147"/>
        <v>0.5</v>
      </c>
      <c r="BP1437" s="612">
        <f t="shared" si="12149"/>
        <v>0</v>
      </c>
      <c r="BQ1437" s="612">
        <f t="shared" si="12149"/>
        <v>0</v>
      </c>
      <c r="BR1437" s="612">
        <f t="shared" si="12149"/>
        <v>0</v>
      </c>
      <c r="BS1437" s="613">
        <f t="shared" si="12149"/>
        <v>0</v>
      </c>
      <c r="BT1437" s="612">
        <f t="shared" si="12149"/>
        <v>0</v>
      </c>
      <c r="BU1437" s="612">
        <f t="shared" si="12149"/>
        <v>0</v>
      </c>
      <c r="BV1437" s="612">
        <f t="shared" si="12149"/>
        <v>0</v>
      </c>
      <c r="BW1437" s="612">
        <f t="shared" si="12149"/>
        <v>0</v>
      </c>
      <c r="BX1437" s="613">
        <f t="shared" si="12149"/>
        <v>0</v>
      </c>
      <c r="BY1437" s="612">
        <f t="shared" si="12149"/>
        <v>0</v>
      </c>
      <c r="BZ1437" s="612">
        <f t="shared" si="12149"/>
        <v>0</v>
      </c>
      <c r="CA1437" s="612">
        <f t="shared" si="12149"/>
        <v>0</v>
      </c>
      <c r="CB1437" s="612">
        <f t="shared" si="12149"/>
        <v>0</v>
      </c>
      <c r="CC1437" s="613">
        <f t="shared" si="12149"/>
        <v>0</v>
      </c>
      <c r="CD1437" s="612">
        <f t="shared" si="12149"/>
        <v>0</v>
      </c>
      <c r="CE1437" s="612">
        <f t="shared" si="12149"/>
        <v>0</v>
      </c>
      <c r="CF1437" s="612">
        <f t="shared" si="12149"/>
        <v>0</v>
      </c>
      <c r="CG1437" s="612">
        <f t="shared" si="12149"/>
        <v>0</v>
      </c>
      <c r="CH1437" s="613">
        <f t="shared" si="12149"/>
        <v>0</v>
      </c>
    </row>
    <row r="1438" spans="1:86" ht="15.75" outlineLevel="2">
      <c r="A1438" s="418">
        <f>ROW()</f>
        <v>1438</v>
      </c>
      <c r="B1438" s="4" t="s">
        <v>38</v>
      </c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289"/>
      <c r="AA1438" s="11"/>
      <c r="AB1438" s="11"/>
      <c r="AC1438" s="119">
        <f>Inputs!$E$38</f>
        <v>10</v>
      </c>
      <c r="AD1438" s="118">
        <f t="shared" si="12145"/>
        <v>9.75</v>
      </c>
      <c r="AE1438" s="118">
        <f t="shared" si="12145"/>
        <v>9.5</v>
      </c>
      <c r="AF1438" s="118">
        <f t="shared" si="12145"/>
        <v>9.25</v>
      </c>
      <c r="AG1438" s="118">
        <f t="shared" si="12145"/>
        <v>9</v>
      </c>
      <c r="AH1438" s="118">
        <f t="shared" si="12145"/>
        <v>8.75</v>
      </c>
      <c r="AI1438" s="118">
        <f t="shared" si="12145"/>
        <v>8.5</v>
      </c>
      <c r="AJ1438" s="118">
        <f t="shared" si="12145"/>
        <v>8.25</v>
      </c>
      <c r="AK1438" s="118">
        <f t="shared" si="12145"/>
        <v>8</v>
      </c>
      <c r="AL1438" s="118">
        <f t="shared" si="12145"/>
        <v>7.75</v>
      </c>
      <c r="AM1438" s="118">
        <f t="shared" si="12145"/>
        <v>7.5</v>
      </c>
      <c r="AN1438" s="118">
        <f t="shared" si="12145"/>
        <v>7.25</v>
      </c>
      <c r="AO1438" s="118">
        <f t="shared" si="12145"/>
        <v>7</v>
      </c>
      <c r="AP1438" s="118">
        <f t="shared" si="12145"/>
        <v>6.75</v>
      </c>
      <c r="AQ1438" s="118">
        <f t="shared" si="12145"/>
        <v>6.5</v>
      </c>
      <c r="AR1438" s="118">
        <f t="shared" si="12145"/>
        <v>6.25</v>
      </c>
      <c r="AS1438" s="118">
        <f t="shared" si="12145"/>
        <v>6</v>
      </c>
      <c r="AT1438" s="118">
        <f t="shared" si="12146"/>
        <v>5.75</v>
      </c>
      <c r="AU1438" s="118">
        <f t="shared" si="12146"/>
        <v>5.5</v>
      </c>
      <c r="AV1438" s="118">
        <f t="shared" si="12146"/>
        <v>5.25</v>
      </c>
      <c r="AW1438" s="118">
        <f t="shared" si="12146"/>
        <v>5</v>
      </c>
      <c r="AX1438" s="118">
        <f t="shared" si="12146"/>
        <v>4.75</v>
      </c>
      <c r="AY1438" s="118">
        <f t="shared" si="12146"/>
        <v>4.5</v>
      </c>
      <c r="AZ1438" s="118">
        <f t="shared" si="12146"/>
        <v>4.25</v>
      </c>
      <c r="BA1438" s="118">
        <f t="shared" si="12146"/>
        <v>4</v>
      </c>
      <c r="BB1438" s="118">
        <f t="shared" si="12146"/>
        <v>3.75</v>
      </c>
      <c r="BC1438" s="118">
        <f t="shared" si="12146"/>
        <v>3.5</v>
      </c>
      <c r="BD1438" s="118">
        <f t="shared" si="12146"/>
        <v>3.25</v>
      </c>
      <c r="BE1438" s="118">
        <f t="shared" si="12146"/>
        <v>3</v>
      </c>
      <c r="BF1438" s="118">
        <f t="shared" si="12146"/>
        <v>2.75</v>
      </c>
      <c r="BG1438" s="118">
        <f t="shared" si="12146"/>
        <v>2.5</v>
      </c>
      <c r="BH1438" s="118">
        <f t="shared" si="12146"/>
        <v>2.25</v>
      </c>
      <c r="BI1438" s="118">
        <f t="shared" si="12146"/>
        <v>2</v>
      </c>
      <c r="BJ1438" s="118">
        <f t="shared" si="12147"/>
        <v>1.75</v>
      </c>
      <c r="BK1438" s="118">
        <f t="shared" si="12147"/>
        <v>1.5</v>
      </c>
      <c r="BL1438" s="118">
        <f t="shared" si="12147"/>
        <v>1.25</v>
      </c>
      <c r="BM1438" s="118">
        <f t="shared" si="12147"/>
        <v>1</v>
      </c>
      <c r="BN1438" s="629">
        <f t="shared" si="12147"/>
        <v>0.75</v>
      </c>
      <c r="BO1438" s="118">
        <f t="shared" si="12147"/>
        <v>0.5</v>
      </c>
      <c r="BP1438" s="612">
        <f t="shared" si="12149"/>
        <v>0</v>
      </c>
      <c r="BQ1438" s="612">
        <f t="shared" si="12149"/>
        <v>0</v>
      </c>
      <c r="BR1438" s="612">
        <f t="shared" si="12149"/>
        <v>0</v>
      </c>
      <c r="BS1438" s="613">
        <f t="shared" si="12149"/>
        <v>0</v>
      </c>
      <c r="BT1438" s="612">
        <f t="shared" si="12149"/>
        <v>0</v>
      </c>
      <c r="BU1438" s="612">
        <f t="shared" si="12149"/>
        <v>0</v>
      </c>
      <c r="BV1438" s="612">
        <f t="shared" si="12149"/>
        <v>0</v>
      </c>
      <c r="BW1438" s="612">
        <f t="shared" si="12149"/>
        <v>0</v>
      </c>
      <c r="BX1438" s="613">
        <f t="shared" si="12149"/>
        <v>0</v>
      </c>
      <c r="BY1438" s="612">
        <f t="shared" si="12149"/>
        <v>0</v>
      </c>
      <c r="BZ1438" s="612">
        <f t="shared" si="12149"/>
        <v>0</v>
      </c>
      <c r="CA1438" s="612">
        <f t="shared" si="12149"/>
        <v>0</v>
      </c>
      <c r="CB1438" s="612">
        <f t="shared" si="12149"/>
        <v>0</v>
      </c>
      <c r="CC1438" s="613">
        <f t="shared" si="12149"/>
        <v>0</v>
      </c>
      <c r="CD1438" s="612">
        <f t="shared" si="12149"/>
        <v>0</v>
      </c>
      <c r="CE1438" s="612">
        <f t="shared" si="12149"/>
        <v>0</v>
      </c>
      <c r="CF1438" s="612">
        <f t="shared" si="12149"/>
        <v>0</v>
      </c>
      <c r="CG1438" s="612">
        <f t="shared" si="12149"/>
        <v>0</v>
      </c>
      <c r="CH1438" s="613">
        <f t="shared" si="12149"/>
        <v>0</v>
      </c>
    </row>
    <row r="1439" spans="1:86" ht="15.75" outlineLevel="2">
      <c r="A1439" s="418">
        <f>ROW()</f>
        <v>1439</v>
      </c>
      <c r="B1439" s="4" t="s">
        <v>39</v>
      </c>
      <c r="C1439" s="4"/>
      <c r="D1439" s="4"/>
      <c r="E1439" s="4"/>
      <c r="F1439" s="4"/>
      <c r="G1439" s="4"/>
      <c r="H1439" s="4"/>
      <c r="I1439" s="4"/>
      <c r="J1439" s="4"/>
      <c r="K1439" s="4"/>
      <c r="L1439" s="4"/>
      <c r="M1439" s="4"/>
      <c r="N1439" s="4"/>
      <c r="O1439" s="4"/>
      <c r="P1439" s="4"/>
      <c r="Q1439" s="4"/>
      <c r="R1439" s="4"/>
      <c r="S1439" s="4"/>
      <c r="T1439" s="4"/>
      <c r="U1439" s="4"/>
      <c r="V1439" s="4"/>
      <c r="W1439" s="4"/>
      <c r="X1439" s="4"/>
      <c r="Y1439" s="4"/>
      <c r="Z1439" s="289"/>
      <c r="AA1439" s="11"/>
      <c r="AB1439" s="11"/>
      <c r="AC1439" s="119">
        <f>Inputs!$E$39</f>
        <v>20</v>
      </c>
      <c r="AD1439" s="118">
        <f t="shared" si="12145"/>
        <v>19.75</v>
      </c>
      <c r="AE1439" s="118">
        <f t="shared" si="12145"/>
        <v>19.5</v>
      </c>
      <c r="AF1439" s="118">
        <f t="shared" si="12145"/>
        <v>19.25</v>
      </c>
      <c r="AG1439" s="118">
        <f t="shared" si="12145"/>
        <v>19</v>
      </c>
      <c r="AH1439" s="118">
        <f t="shared" si="12145"/>
        <v>18.75</v>
      </c>
      <c r="AI1439" s="118">
        <f t="shared" si="12145"/>
        <v>18.5</v>
      </c>
      <c r="AJ1439" s="118">
        <f t="shared" si="12145"/>
        <v>18.25</v>
      </c>
      <c r="AK1439" s="118">
        <f t="shared" si="12145"/>
        <v>18</v>
      </c>
      <c r="AL1439" s="118">
        <f t="shared" si="12145"/>
        <v>17.75</v>
      </c>
      <c r="AM1439" s="118">
        <f t="shared" si="12145"/>
        <v>17.5</v>
      </c>
      <c r="AN1439" s="118">
        <f t="shared" si="12145"/>
        <v>17.25</v>
      </c>
      <c r="AO1439" s="118">
        <f t="shared" si="12145"/>
        <v>17</v>
      </c>
      <c r="AP1439" s="118">
        <f t="shared" si="12145"/>
        <v>16.75</v>
      </c>
      <c r="AQ1439" s="118">
        <f t="shared" si="12145"/>
        <v>16.5</v>
      </c>
      <c r="AR1439" s="118">
        <f t="shared" si="12145"/>
        <v>16.25</v>
      </c>
      <c r="AS1439" s="118">
        <f t="shared" si="12145"/>
        <v>16</v>
      </c>
      <c r="AT1439" s="118">
        <f t="shared" si="12146"/>
        <v>15.75</v>
      </c>
      <c r="AU1439" s="118">
        <f t="shared" si="12146"/>
        <v>15.5</v>
      </c>
      <c r="AV1439" s="118">
        <f t="shared" si="12146"/>
        <v>15.25</v>
      </c>
      <c r="AW1439" s="118">
        <f t="shared" si="12146"/>
        <v>15</v>
      </c>
      <c r="AX1439" s="118">
        <f t="shared" si="12146"/>
        <v>14.75</v>
      </c>
      <c r="AY1439" s="118">
        <f t="shared" si="12146"/>
        <v>14.5</v>
      </c>
      <c r="AZ1439" s="118">
        <f t="shared" si="12146"/>
        <v>14.25</v>
      </c>
      <c r="BA1439" s="118">
        <f t="shared" si="12146"/>
        <v>14</v>
      </c>
      <c r="BB1439" s="118">
        <f t="shared" si="12146"/>
        <v>13.75</v>
      </c>
      <c r="BC1439" s="118">
        <f t="shared" si="12146"/>
        <v>13.5</v>
      </c>
      <c r="BD1439" s="118">
        <f t="shared" si="12146"/>
        <v>13.25</v>
      </c>
      <c r="BE1439" s="118">
        <f t="shared" si="12146"/>
        <v>13</v>
      </c>
      <c r="BF1439" s="118">
        <f t="shared" si="12146"/>
        <v>12.75</v>
      </c>
      <c r="BG1439" s="118">
        <f t="shared" si="12146"/>
        <v>12.5</v>
      </c>
      <c r="BH1439" s="118">
        <f t="shared" si="12146"/>
        <v>12.25</v>
      </c>
      <c r="BI1439" s="118">
        <f t="shared" si="12146"/>
        <v>12</v>
      </c>
      <c r="BJ1439" s="118">
        <f t="shared" si="12147"/>
        <v>11.75</v>
      </c>
      <c r="BK1439" s="118">
        <f t="shared" si="12147"/>
        <v>11.5</v>
      </c>
      <c r="BL1439" s="118">
        <f t="shared" si="12147"/>
        <v>11.25</v>
      </c>
      <c r="BM1439" s="118">
        <f t="shared" si="12147"/>
        <v>11</v>
      </c>
      <c r="BN1439" s="629">
        <f t="shared" si="12147"/>
        <v>10.75</v>
      </c>
      <c r="BO1439" s="118">
        <f t="shared" si="12147"/>
        <v>10.5</v>
      </c>
      <c r="BP1439" s="612">
        <f t="shared" si="12149"/>
        <v>9.5</v>
      </c>
      <c r="BQ1439" s="612">
        <f t="shared" si="12149"/>
        <v>8.5</v>
      </c>
      <c r="BR1439" s="612">
        <f t="shared" si="12149"/>
        <v>7.5</v>
      </c>
      <c r="BS1439" s="613">
        <f t="shared" si="12149"/>
        <v>6.5</v>
      </c>
      <c r="BT1439" s="612">
        <f t="shared" si="12149"/>
        <v>5.5</v>
      </c>
      <c r="BU1439" s="612">
        <f t="shared" si="12149"/>
        <v>4.5</v>
      </c>
      <c r="BV1439" s="612">
        <f t="shared" si="12149"/>
        <v>3.5</v>
      </c>
      <c r="BW1439" s="612">
        <f t="shared" si="12149"/>
        <v>2.5</v>
      </c>
      <c r="BX1439" s="613">
        <f t="shared" si="12149"/>
        <v>1.5</v>
      </c>
      <c r="BY1439" s="612">
        <f t="shared" si="12149"/>
        <v>0.5</v>
      </c>
      <c r="BZ1439" s="612">
        <f t="shared" si="12149"/>
        <v>0</v>
      </c>
      <c r="CA1439" s="612">
        <f t="shared" si="12149"/>
        <v>0</v>
      </c>
      <c r="CB1439" s="612">
        <f t="shared" si="12149"/>
        <v>0</v>
      </c>
      <c r="CC1439" s="613">
        <f t="shared" si="12149"/>
        <v>0</v>
      </c>
      <c r="CD1439" s="612">
        <f t="shared" si="12149"/>
        <v>0</v>
      </c>
      <c r="CE1439" s="612">
        <f t="shared" si="12149"/>
        <v>0</v>
      </c>
      <c r="CF1439" s="612">
        <f t="shared" si="12149"/>
        <v>0</v>
      </c>
      <c r="CG1439" s="612">
        <f t="shared" si="12149"/>
        <v>0</v>
      </c>
      <c r="CH1439" s="613">
        <f t="shared" si="12149"/>
        <v>0</v>
      </c>
    </row>
    <row r="1440" spans="1:86" ht="15.75" outlineLevel="2">
      <c r="A1440" s="418">
        <f>ROW()</f>
        <v>1440</v>
      </c>
      <c r="B1440" s="4" t="s">
        <v>40</v>
      </c>
      <c r="C1440" s="4"/>
      <c r="D1440" s="4"/>
      <c r="E1440" s="4"/>
      <c r="F1440" s="4"/>
      <c r="G1440" s="4"/>
      <c r="H1440" s="4"/>
      <c r="I1440" s="4"/>
      <c r="J1440" s="4"/>
      <c r="K1440" s="4"/>
      <c r="L1440" s="4"/>
      <c r="M1440" s="4"/>
      <c r="N1440" s="4"/>
      <c r="O1440" s="4"/>
      <c r="P1440" s="4"/>
      <c r="Q1440" s="4"/>
      <c r="R1440" s="4"/>
      <c r="S1440" s="4"/>
      <c r="T1440" s="4"/>
      <c r="U1440" s="4"/>
      <c r="V1440" s="4"/>
      <c r="W1440" s="4"/>
      <c r="X1440" s="4"/>
      <c r="Y1440" s="4"/>
      <c r="Z1440" s="289"/>
      <c r="AA1440" s="11"/>
      <c r="AB1440" s="11"/>
      <c r="AC1440" s="119">
        <f>Inputs!$E$40</f>
        <v>10</v>
      </c>
      <c r="AD1440" s="118">
        <f t="shared" si="12145"/>
        <v>9.75</v>
      </c>
      <c r="AE1440" s="118">
        <f t="shared" si="12145"/>
        <v>9.5</v>
      </c>
      <c r="AF1440" s="118">
        <f t="shared" si="12145"/>
        <v>9.25</v>
      </c>
      <c r="AG1440" s="118">
        <f t="shared" si="12145"/>
        <v>9</v>
      </c>
      <c r="AH1440" s="118">
        <f t="shared" si="12145"/>
        <v>8.75</v>
      </c>
      <c r="AI1440" s="118">
        <f t="shared" si="12145"/>
        <v>8.5</v>
      </c>
      <c r="AJ1440" s="118">
        <f t="shared" si="12145"/>
        <v>8.25</v>
      </c>
      <c r="AK1440" s="118">
        <f t="shared" si="12145"/>
        <v>8</v>
      </c>
      <c r="AL1440" s="118">
        <f t="shared" si="12145"/>
        <v>7.75</v>
      </c>
      <c r="AM1440" s="118">
        <f t="shared" si="12145"/>
        <v>7.5</v>
      </c>
      <c r="AN1440" s="118">
        <f t="shared" si="12145"/>
        <v>7.25</v>
      </c>
      <c r="AO1440" s="118">
        <f t="shared" si="12145"/>
        <v>7</v>
      </c>
      <c r="AP1440" s="118">
        <f t="shared" si="12145"/>
        <v>6.75</v>
      </c>
      <c r="AQ1440" s="118">
        <f t="shared" si="12145"/>
        <v>6.5</v>
      </c>
      <c r="AR1440" s="118">
        <f t="shared" si="12145"/>
        <v>6.25</v>
      </c>
      <c r="AS1440" s="118">
        <f t="shared" si="12145"/>
        <v>6</v>
      </c>
      <c r="AT1440" s="118">
        <f t="shared" si="12146"/>
        <v>5.75</v>
      </c>
      <c r="AU1440" s="118">
        <f t="shared" si="12146"/>
        <v>5.5</v>
      </c>
      <c r="AV1440" s="118">
        <f t="shared" si="12146"/>
        <v>5.25</v>
      </c>
      <c r="AW1440" s="118">
        <f t="shared" si="12146"/>
        <v>5</v>
      </c>
      <c r="AX1440" s="118">
        <f t="shared" si="12146"/>
        <v>4.75</v>
      </c>
      <c r="AY1440" s="118">
        <f t="shared" si="12146"/>
        <v>4.5</v>
      </c>
      <c r="AZ1440" s="118">
        <f t="shared" si="12146"/>
        <v>4.25</v>
      </c>
      <c r="BA1440" s="118">
        <f t="shared" si="12146"/>
        <v>4</v>
      </c>
      <c r="BB1440" s="118">
        <f t="shared" si="12146"/>
        <v>3.75</v>
      </c>
      <c r="BC1440" s="118">
        <f t="shared" si="12146"/>
        <v>3.5</v>
      </c>
      <c r="BD1440" s="118">
        <f t="shared" si="12146"/>
        <v>3.25</v>
      </c>
      <c r="BE1440" s="118">
        <f t="shared" si="12146"/>
        <v>3</v>
      </c>
      <c r="BF1440" s="118">
        <f t="shared" si="12146"/>
        <v>2.75</v>
      </c>
      <c r="BG1440" s="118">
        <f t="shared" si="12146"/>
        <v>2.5</v>
      </c>
      <c r="BH1440" s="118">
        <f t="shared" si="12146"/>
        <v>2.25</v>
      </c>
      <c r="BI1440" s="118">
        <f t="shared" si="12146"/>
        <v>2</v>
      </c>
      <c r="BJ1440" s="118">
        <f t="shared" si="12147"/>
        <v>1.75</v>
      </c>
      <c r="BK1440" s="118">
        <f t="shared" si="12147"/>
        <v>1.5</v>
      </c>
      <c r="BL1440" s="118">
        <f t="shared" si="12147"/>
        <v>1.25</v>
      </c>
      <c r="BM1440" s="118">
        <f t="shared" si="12147"/>
        <v>1</v>
      </c>
      <c r="BN1440" s="629">
        <f t="shared" si="12147"/>
        <v>0.75</v>
      </c>
      <c r="BO1440" s="118">
        <f t="shared" si="12147"/>
        <v>0.5</v>
      </c>
      <c r="BP1440" s="612">
        <f t="shared" si="12149"/>
        <v>0</v>
      </c>
      <c r="BQ1440" s="612">
        <f t="shared" si="12149"/>
        <v>0</v>
      </c>
      <c r="BR1440" s="612">
        <f t="shared" si="12149"/>
        <v>0</v>
      </c>
      <c r="BS1440" s="613">
        <f t="shared" si="12149"/>
        <v>0</v>
      </c>
      <c r="BT1440" s="612">
        <f t="shared" si="12149"/>
        <v>0</v>
      </c>
      <c r="BU1440" s="612">
        <f t="shared" si="12149"/>
        <v>0</v>
      </c>
      <c r="BV1440" s="612">
        <f t="shared" si="12149"/>
        <v>0</v>
      </c>
      <c r="BW1440" s="612">
        <f t="shared" si="12149"/>
        <v>0</v>
      </c>
      <c r="BX1440" s="613">
        <f t="shared" si="12149"/>
        <v>0</v>
      </c>
      <c r="BY1440" s="612">
        <f t="shared" si="12149"/>
        <v>0</v>
      </c>
      <c r="BZ1440" s="612">
        <f t="shared" si="12149"/>
        <v>0</v>
      </c>
      <c r="CA1440" s="612">
        <f t="shared" si="12149"/>
        <v>0</v>
      </c>
      <c r="CB1440" s="612">
        <f t="shared" si="12149"/>
        <v>0</v>
      </c>
      <c r="CC1440" s="613">
        <f t="shared" si="12149"/>
        <v>0</v>
      </c>
      <c r="CD1440" s="612">
        <f t="shared" si="12149"/>
        <v>0</v>
      </c>
      <c r="CE1440" s="612">
        <f t="shared" si="12149"/>
        <v>0</v>
      </c>
      <c r="CF1440" s="612">
        <f t="shared" si="12149"/>
        <v>0</v>
      </c>
      <c r="CG1440" s="612">
        <f t="shared" si="12149"/>
        <v>0</v>
      </c>
      <c r="CH1440" s="613">
        <f t="shared" si="12149"/>
        <v>0</v>
      </c>
    </row>
    <row r="1441" spans="1:86" ht="15.75" outlineLevel="2">
      <c r="A1441" s="418">
        <f>ROW()</f>
        <v>1441</v>
      </c>
      <c r="B1441" s="4" t="s">
        <v>306</v>
      </c>
      <c r="C1441" s="4"/>
      <c r="D1441" s="4"/>
      <c r="E1441" s="4"/>
      <c r="F1441" s="4"/>
      <c r="G1441" s="4"/>
      <c r="H1441" s="4"/>
      <c r="I1441" s="4"/>
      <c r="J1441" s="4"/>
      <c r="K1441" s="4"/>
      <c r="L1441" s="4"/>
      <c r="M1441" s="4"/>
      <c r="N1441" s="4"/>
      <c r="O1441" s="4"/>
      <c r="P1441" s="4"/>
      <c r="Q1441" s="4"/>
      <c r="R1441" s="4"/>
      <c r="S1441" s="4"/>
      <c r="T1441" s="4"/>
      <c r="U1441" s="4"/>
      <c r="V1441" s="4"/>
      <c r="W1441" s="4"/>
      <c r="X1441" s="4"/>
      <c r="Y1441" s="4"/>
      <c r="Z1441" s="289"/>
      <c r="AA1441" s="11"/>
      <c r="AB1441" s="11"/>
      <c r="AC1441" s="119">
        <f>Inputs!$E$41</f>
        <v>5</v>
      </c>
      <c r="AD1441" s="118">
        <f t="shared" ref="AD1441" si="12150">MAX(AC1441-0.25,0)</f>
        <v>4.75</v>
      </c>
      <c r="AE1441" s="118">
        <f t="shared" ref="AE1441" si="12151">MAX(AD1441-0.25,0)</f>
        <v>4.5</v>
      </c>
      <c r="AF1441" s="118">
        <f t="shared" ref="AF1441" si="12152">MAX(AE1441-0.25,0)</f>
        <v>4.25</v>
      </c>
      <c r="AG1441" s="118">
        <f t="shared" ref="AG1441" si="12153">MAX(AF1441-0.25,0)</f>
        <v>4</v>
      </c>
      <c r="AH1441" s="118">
        <f t="shared" ref="AH1441" si="12154">MAX(AG1441-0.25,0)</f>
        <v>3.75</v>
      </c>
      <c r="AI1441" s="118">
        <f t="shared" ref="AI1441" si="12155">MAX(AH1441-0.25,0)</f>
        <v>3.5</v>
      </c>
      <c r="AJ1441" s="118">
        <f t="shared" ref="AJ1441" si="12156">MAX(AI1441-0.25,0)</f>
        <v>3.25</v>
      </c>
      <c r="AK1441" s="118">
        <f t="shared" ref="AK1441" si="12157">MAX(AJ1441-0.25,0)</f>
        <v>3</v>
      </c>
      <c r="AL1441" s="118">
        <f t="shared" ref="AL1441" si="12158">MAX(AK1441-0.25,0)</f>
        <v>2.75</v>
      </c>
      <c r="AM1441" s="118">
        <f t="shared" ref="AM1441" si="12159">MAX(AL1441-0.25,0)</f>
        <v>2.5</v>
      </c>
      <c r="AN1441" s="118">
        <f t="shared" ref="AN1441" si="12160">MAX(AM1441-0.25,0)</f>
        <v>2.25</v>
      </c>
      <c r="AO1441" s="118">
        <f t="shared" ref="AO1441" si="12161">MAX(AN1441-0.25,0)</f>
        <v>2</v>
      </c>
      <c r="AP1441" s="118">
        <f t="shared" ref="AP1441" si="12162">MAX(AO1441-0.25,0)</f>
        <v>1.75</v>
      </c>
      <c r="AQ1441" s="118">
        <f t="shared" ref="AQ1441" si="12163">MAX(AP1441-0.25,0)</f>
        <v>1.5</v>
      </c>
      <c r="AR1441" s="118">
        <f t="shared" ref="AR1441" si="12164">MAX(AQ1441-0.25,0)</f>
        <v>1.25</v>
      </c>
      <c r="AS1441" s="118">
        <f t="shared" ref="AS1441" si="12165">MAX(AR1441-0.25,0)</f>
        <v>1</v>
      </c>
      <c r="AT1441" s="118">
        <f t="shared" ref="AT1441" si="12166">MAX(AS1441-0.25,0)</f>
        <v>0.75</v>
      </c>
      <c r="AU1441" s="118">
        <f t="shared" ref="AU1441" si="12167">MAX(AT1441-0.25,0)</f>
        <v>0.5</v>
      </c>
      <c r="AV1441" s="118">
        <f t="shared" ref="AV1441" si="12168">MAX(AU1441-0.25,0)</f>
        <v>0.25</v>
      </c>
      <c r="AW1441" s="118">
        <f t="shared" ref="AW1441" si="12169">MAX(AV1441-0.25,0)</f>
        <v>0</v>
      </c>
      <c r="AX1441" s="118">
        <f t="shared" ref="AX1441" si="12170">MAX(AW1441-0.25,0)</f>
        <v>0</v>
      </c>
      <c r="AY1441" s="118">
        <f t="shared" ref="AY1441" si="12171">MAX(AX1441-0.25,0)</f>
        <v>0</v>
      </c>
      <c r="AZ1441" s="118">
        <f t="shared" ref="AZ1441" si="12172">MAX(AY1441-0.25,0)</f>
        <v>0</v>
      </c>
      <c r="BA1441" s="118">
        <f t="shared" ref="BA1441" si="12173">MAX(AZ1441-0.25,0)</f>
        <v>0</v>
      </c>
      <c r="BB1441" s="118">
        <f t="shared" ref="BB1441" si="12174">MAX(BA1441-0.25,0)</f>
        <v>0</v>
      </c>
      <c r="BC1441" s="118">
        <f t="shared" ref="BC1441" si="12175">MAX(BB1441-0.25,0)</f>
        <v>0</v>
      </c>
      <c r="BD1441" s="118">
        <f t="shared" ref="BD1441" si="12176">MAX(BC1441-0.25,0)</f>
        <v>0</v>
      </c>
      <c r="BE1441" s="118">
        <f t="shared" ref="BE1441" si="12177">MAX(BD1441-0.25,0)</f>
        <v>0</v>
      </c>
      <c r="BF1441" s="118">
        <f t="shared" ref="BF1441" si="12178">MAX(BE1441-0.25,0)</f>
        <v>0</v>
      </c>
      <c r="BG1441" s="118">
        <f t="shared" ref="BG1441" si="12179">MAX(BF1441-0.25,0)</f>
        <v>0</v>
      </c>
      <c r="BH1441" s="118">
        <f t="shared" ref="BH1441" si="12180">MAX(BG1441-0.25,0)</f>
        <v>0</v>
      </c>
      <c r="BI1441" s="118">
        <f t="shared" ref="BI1441" si="12181">MAX(BH1441-0.25,0)</f>
        <v>0</v>
      </c>
      <c r="BJ1441" s="118">
        <f t="shared" ref="BJ1441" si="12182">MAX(BI1441-0.25,0)</f>
        <v>0</v>
      </c>
      <c r="BK1441" s="118">
        <f t="shared" ref="BK1441" si="12183">MAX(BJ1441-0.25,0)</f>
        <v>0</v>
      </c>
      <c r="BL1441" s="118">
        <f t="shared" ref="BL1441" si="12184">MAX(BK1441-0.25,0)</f>
        <v>0</v>
      </c>
      <c r="BM1441" s="118">
        <f t="shared" ref="BM1441" si="12185">MAX(BL1441-0.25,0)</f>
        <v>0</v>
      </c>
      <c r="BN1441" s="629">
        <f t="shared" ref="BN1441" si="12186">MAX(BM1441-0.25,0)</f>
        <v>0</v>
      </c>
      <c r="BO1441" s="118">
        <f t="shared" ref="BO1441" si="12187">MAX(BN1441-0.25,0)</f>
        <v>0</v>
      </c>
      <c r="BP1441" s="612">
        <f t="shared" ref="BP1441" si="12188">MAX(BO1441-1,0)</f>
        <v>0</v>
      </c>
      <c r="BQ1441" s="612">
        <f t="shared" ref="BQ1441" si="12189">MAX(BP1441-1,0)</f>
        <v>0</v>
      </c>
      <c r="BR1441" s="612">
        <f t="shared" ref="BR1441" si="12190">MAX(BQ1441-1,0)</f>
        <v>0</v>
      </c>
      <c r="BS1441" s="613">
        <f t="shared" ref="BS1441" si="12191">MAX(BR1441-1,0)</f>
        <v>0</v>
      </c>
      <c r="BT1441" s="612">
        <f t="shared" ref="BT1441" si="12192">MAX(BS1441-1,0)</f>
        <v>0</v>
      </c>
      <c r="BU1441" s="612">
        <f t="shared" ref="BU1441" si="12193">MAX(BT1441-1,0)</f>
        <v>0</v>
      </c>
      <c r="BV1441" s="612">
        <f t="shared" ref="BV1441" si="12194">MAX(BU1441-1,0)</f>
        <v>0</v>
      </c>
      <c r="BW1441" s="612">
        <f t="shared" ref="BW1441" si="12195">MAX(BV1441-1,0)</f>
        <v>0</v>
      </c>
      <c r="BX1441" s="613">
        <f t="shared" ref="BX1441" si="12196">MAX(BW1441-1,0)</f>
        <v>0</v>
      </c>
      <c r="BY1441" s="612">
        <f t="shared" ref="BY1441" si="12197">MAX(BX1441-1,0)</f>
        <v>0</v>
      </c>
      <c r="BZ1441" s="612">
        <f t="shared" ref="BZ1441" si="12198">MAX(BY1441-1,0)</f>
        <v>0</v>
      </c>
      <c r="CA1441" s="612">
        <f t="shared" ref="CA1441" si="12199">MAX(BZ1441-1,0)</f>
        <v>0</v>
      </c>
      <c r="CB1441" s="612">
        <f t="shared" ref="CB1441" si="12200">MAX(CA1441-1,0)</f>
        <v>0</v>
      </c>
      <c r="CC1441" s="613">
        <f t="shared" ref="CC1441:CH1441" si="12201">MAX(CB1441-1,0)</f>
        <v>0</v>
      </c>
      <c r="CD1441" s="612">
        <f t="shared" si="12201"/>
        <v>0</v>
      </c>
      <c r="CE1441" s="612">
        <f t="shared" si="12201"/>
        <v>0</v>
      </c>
      <c r="CF1441" s="612">
        <f t="shared" si="12201"/>
        <v>0</v>
      </c>
      <c r="CG1441" s="612">
        <f t="shared" si="12201"/>
        <v>0</v>
      </c>
      <c r="CH1441" s="613">
        <f t="shared" si="12201"/>
        <v>0</v>
      </c>
    </row>
    <row r="1442" spans="1:86" ht="15.75" outlineLevel="2">
      <c r="A1442" s="418">
        <f>ROW()</f>
        <v>1442</v>
      </c>
      <c r="B1442" s="4" t="s">
        <v>256</v>
      </c>
      <c r="C1442" s="4"/>
      <c r="D1442" s="4"/>
      <c r="E1442" s="4"/>
      <c r="F1442" s="4"/>
      <c r="G1442" s="4"/>
      <c r="H1442" s="4"/>
      <c r="I1442" s="4"/>
      <c r="J1442" s="4"/>
      <c r="K1442" s="4"/>
      <c r="L1442" s="4"/>
      <c r="M1442" s="4"/>
      <c r="N1442" s="4"/>
      <c r="O1442" s="4"/>
      <c r="P1442" s="4"/>
      <c r="Q1442" s="4"/>
      <c r="R1442" s="4"/>
      <c r="S1442" s="4"/>
      <c r="T1442" s="4"/>
      <c r="U1442" s="4"/>
      <c r="V1442" s="4"/>
      <c r="W1442" s="4"/>
      <c r="X1442" s="4"/>
      <c r="Y1442" s="4"/>
      <c r="Z1442" s="289"/>
      <c r="AA1442" s="11"/>
      <c r="AB1442" s="11"/>
      <c r="AC1442" s="119">
        <f>Inputs!$E$42</f>
        <v>0</v>
      </c>
      <c r="AD1442" s="118">
        <f t="shared" ref="AD1442:AD1445" si="12202">MAX(AC1442-0.25,0)</f>
        <v>0</v>
      </c>
      <c r="AE1442" s="118">
        <f t="shared" ref="AE1442:AE1445" si="12203">MAX(AD1442-0.25,0)</f>
        <v>0</v>
      </c>
      <c r="AF1442" s="118">
        <f t="shared" ref="AF1442:AF1445" si="12204">MAX(AE1442-0.25,0)</f>
        <v>0</v>
      </c>
      <c r="AG1442" s="118">
        <f t="shared" ref="AG1442:AG1445" si="12205">MAX(AF1442-0.25,0)</f>
        <v>0</v>
      </c>
      <c r="AH1442" s="118">
        <f t="shared" ref="AH1442:AH1445" si="12206">MAX(AG1442-0.25,0)</f>
        <v>0</v>
      </c>
      <c r="AI1442" s="118">
        <f t="shared" ref="AI1442:AI1445" si="12207">MAX(AH1442-0.25,0)</f>
        <v>0</v>
      </c>
      <c r="AJ1442" s="118">
        <f t="shared" ref="AJ1442:AJ1445" si="12208">MAX(AI1442-0.25,0)</f>
        <v>0</v>
      </c>
      <c r="AK1442" s="118">
        <f t="shared" ref="AK1442:AK1445" si="12209">MAX(AJ1442-0.25,0)</f>
        <v>0</v>
      </c>
      <c r="AL1442" s="118">
        <f t="shared" ref="AL1442:AL1445" si="12210">MAX(AK1442-0.25,0)</f>
        <v>0</v>
      </c>
      <c r="AM1442" s="118">
        <f t="shared" ref="AM1442:AM1445" si="12211">MAX(AL1442-0.25,0)</f>
        <v>0</v>
      </c>
      <c r="AN1442" s="118">
        <f t="shared" ref="AN1442:AN1445" si="12212">MAX(AM1442-0.25,0)</f>
        <v>0</v>
      </c>
      <c r="AO1442" s="118">
        <f t="shared" ref="AO1442:AO1445" si="12213">MAX(AN1442-0.25,0)</f>
        <v>0</v>
      </c>
      <c r="AP1442" s="118">
        <f t="shared" ref="AP1442:AP1445" si="12214">MAX(AO1442-0.25,0)</f>
        <v>0</v>
      </c>
      <c r="AQ1442" s="118">
        <f t="shared" ref="AQ1442:AQ1445" si="12215">MAX(AP1442-0.25,0)</f>
        <v>0</v>
      </c>
      <c r="AR1442" s="118">
        <f t="shared" ref="AR1442:AR1445" si="12216">MAX(AQ1442-0.25,0)</f>
        <v>0</v>
      </c>
      <c r="AS1442" s="118">
        <f t="shared" ref="AS1442:AS1445" si="12217">MAX(AR1442-0.25,0)</f>
        <v>0</v>
      </c>
      <c r="AT1442" s="118">
        <f t="shared" ref="AT1442:AT1445" si="12218">MAX(AS1442-0.25,0)</f>
        <v>0</v>
      </c>
      <c r="AU1442" s="118">
        <f t="shared" ref="AU1442:AU1445" si="12219">MAX(AT1442-0.25,0)</f>
        <v>0</v>
      </c>
      <c r="AV1442" s="118">
        <f t="shared" ref="AV1442:AV1445" si="12220">MAX(AU1442-0.25,0)</f>
        <v>0</v>
      </c>
      <c r="AW1442" s="118">
        <f t="shared" ref="AW1442:AW1445" si="12221">MAX(AV1442-0.25,0)</f>
        <v>0</v>
      </c>
      <c r="AX1442" s="118">
        <f t="shared" ref="AX1442:AX1445" si="12222">MAX(AW1442-0.25,0)</f>
        <v>0</v>
      </c>
      <c r="AY1442" s="118">
        <f t="shared" ref="AY1442:AY1445" si="12223">MAX(AX1442-0.25,0)</f>
        <v>0</v>
      </c>
      <c r="AZ1442" s="118">
        <f t="shared" ref="AZ1442:AZ1445" si="12224">MAX(AY1442-0.25,0)</f>
        <v>0</v>
      </c>
      <c r="BA1442" s="118">
        <f t="shared" ref="BA1442:BA1445" si="12225">MAX(AZ1442-0.25,0)</f>
        <v>0</v>
      </c>
      <c r="BB1442" s="118">
        <f t="shared" ref="BB1442:BB1445" si="12226">MAX(BA1442-0.25,0)</f>
        <v>0</v>
      </c>
      <c r="BC1442" s="118">
        <f t="shared" ref="BC1442:BC1445" si="12227">MAX(BB1442-0.25,0)</f>
        <v>0</v>
      </c>
      <c r="BD1442" s="118">
        <f t="shared" ref="BD1442:BD1445" si="12228">MAX(BC1442-0.25,0)</f>
        <v>0</v>
      </c>
      <c r="BE1442" s="118">
        <f t="shared" ref="BE1442:BE1445" si="12229">MAX(BD1442-0.25,0)</f>
        <v>0</v>
      </c>
      <c r="BF1442" s="118">
        <f t="shared" ref="BF1442:BF1445" si="12230">MAX(BE1442-0.25,0)</f>
        <v>0</v>
      </c>
      <c r="BG1442" s="118">
        <f t="shared" ref="BG1442:BG1445" si="12231">MAX(BF1442-0.25,0)</f>
        <v>0</v>
      </c>
      <c r="BH1442" s="118">
        <f t="shared" ref="BH1442:BH1445" si="12232">MAX(BG1442-0.25,0)</f>
        <v>0</v>
      </c>
      <c r="BI1442" s="118">
        <f t="shared" ref="BI1442:BI1445" si="12233">MAX(BH1442-0.25,0)</f>
        <v>0</v>
      </c>
      <c r="BJ1442" s="118">
        <f t="shared" ref="BJ1442:BJ1445" si="12234">MAX(BI1442-0.25,0)</f>
        <v>0</v>
      </c>
      <c r="BK1442" s="118">
        <f t="shared" ref="BK1442:BK1445" si="12235">MAX(BJ1442-0.25,0)</f>
        <v>0</v>
      </c>
      <c r="BL1442" s="118">
        <f t="shared" ref="BL1442:BL1445" si="12236">MAX(BK1442-0.25,0)</f>
        <v>0</v>
      </c>
      <c r="BM1442" s="118">
        <f t="shared" ref="BM1442:BM1445" si="12237">MAX(BL1442-0.25,0)</f>
        <v>0</v>
      </c>
      <c r="BN1442" s="629">
        <f t="shared" ref="BN1442:BN1445" si="12238">MAX(BM1442-0.25,0)</f>
        <v>0</v>
      </c>
      <c r="BO1442" s="118">
        <f t="shared" ref="BO1442:BO1445" si="12239">MAX(BN1442-0.25,0)</f>
        <v>0</v>
      </c>
      <c r="BP1442" s="612">
        <f t="shared" ref="BP1442:BP1445" si="12240">MAX(BO1442-1,0)</f>
        <v>0</v>
      </c>
      <c r="BQ1442" s="612">
        <f t="shared" ref="BQ1442:BQ1445" si="12241">MAX(BP1442-1,0)</f>
        <v>0</v>
      </c>
      <c r="BR1442" s="612">
        <f t="shared" ref="BR1442:BR1445" si="12242">MAX(BQ1442-1,0)</f>
        <v>0</v>
      </c>
      <c r="BS1442" s="613">
        <f t="shared" ref="BS1442:BS1445" si="12243">MAX(BR1442-1,0)</f>
        <v>0</v>
      </c>
      <c r="BT1442" s="612">
        <f t="shared" ref="BT1442:BT1445" si="12244">MAX(BS1442-1,0)</f>
        <v>0</v>
      </c>
      <c r="BU1442" s="612">
        <f t="shared" ref="BU1442:BU1445" si="12245">MAX(BT1442-1,0)</f>
        <v>0</v>
      </c>
      <c r="BV1442" s="612">
        <f t="shared" ref="BV1442:BV1445" si="12246">MAX(BU1442-1,0)</f>
        <v>0</v>
      </c>
      <c r="BW1442" s="612">
        <f t="shared" ref="BW1442:BW1445" si="12247">MAX(BV1442-1,0)</f>
        <v>0</v>
      </c>
      <c r="BX1442" s="613">
        <f t="shared" ref="BX1442:BX1445" si="12248">MAX(BW1442-1,0)</f>
        <v>0</v>
      </c>
      <c r="BY1442" s="612">
        <f t="shared" ref="BY1442:BY1445" si="12249">MAX(BX1442-1,0)</f>
        <v>0</v>
      </c>
      <c r="BZ1442" s="612">
        <f t="shared" ref="BZ1442:BZ1445" si="12250">MAX(BY1442-1,0)</f>
        <v>0</v>
      </c>
      <c r="CA1442" s="612">
        <f t="shared" ref="CA1442:CA1445" si="12251">MAX(BZ1442-1,0)</f>
        <v>0</v>
      </c>
      <c r="CB1442" s="612">
        <f t="shared" ref="CB1442:CB1445" si="12252">MAX(CA1442-1,0)</f>
        <v>0</v>
      </c>
      <c r="CC1442" s="613">
        <f t="shared" ref="CC1442:CC1445" si="12253">MAX(CB1442-1,0)</f>
        <v>0</v>
      </c>
      <c r="CD1442" s="612">
        <f t="shared" ref="CD1442:CD1445" si="12254">MAX(CC1442-1,0)</f>
        <v>0</v>
      </c>
      <c r="CE1442" s="612">
        <f t="shared" ref="CE1442:CE1445" si="12255">MAX(CD1442-1,0)</f>
        <v>0</v>
      </c>
      <c r="CF1442" s="612">
        <f t="shared" ref="CF1442:CF1445" si="12256">MAX(CE1442-1,0)</f>
        <v>0</v>
      </c>
      <c r="CG1442" s="612">
        <f t="shared" ref="CG1442:CG1445" si="12257">MAX(CF1442-1,0)</f>
        <v>0</v>
      </c>
      <c r="CH1442" s="613">
        <f t="shared" ref="CH1442:CH1445" si="12258">MAX(CG1442-1,0)</f>
        <v>0</v>
      </c>
    </row>
    <row r="1443" spans="1:86" ht="15.75" outlineLevel="2">
      <c r="A1443" s="418">
        <f>ROW()</f>
        <v>1443</v>
      </c>
      <c r="B1443" s="4" t="s">
        <v>460</v>
      </c>
      <c r="C1443" s="4"/>
      <c r="D1443" s="4"/>
      <c r="E1443" s="4"/>
      <c r="F1443" s="4"/>
      <c r="G1443" s="4"/>
      <c r="H1443" s="4"/>
      <c r="I1443" s="4"/>
      <c r="J1443" s="4"/>
      <c r="K1443" s="4"/>
      <c r="L1443" s="4"/>
      <c r="M1443" s="4"/>
      <c r="N1443" s="4"/>
      <c r="O1443" s="4"/>
      <c r="P1443" s="4"/>
      <c r="Q1443" s="4"/>
      <c r="R1443" s="4"/>
      <c r="S1443" s="4"/>
      <c r="T1443" s="4"/>
      <c r="U1443" s="4"/>
      <c r="V1443" s="4"/>
      <c r="W1443" s="4"/>
      <c r="X1443" s="4"/>
      <c r="Y1443" s="4"/>
      <c r="Z1443" s="289"/>
      <c r="AA1443" s="11"/>
      <c r="AB1443" s="11"/>
      <c r="AC1443" s="119">
        <f>Inputs!$E$43</f>
        <v>0</v>
      </c>
      <c r="AD1443" s="118">
        <f t="shared" si="12202"/>
        <v>0</v>
      </c>
      <c r="AE1443" s="118">
        <f t="shared" si="12203"/>
        <v>0</v>
      </c>
      <c r="AF1443" s="118">
        <f t="shared" si="12204"/>
        <v>0</v>
      </c>
      <c r="AG1443" s="118">
        <f t="shared" si="12205"/>
        <v>0</v>
      </c>
      <c r="AH1443" s="118">
        <f t="shared" si="12206"/>
        <v>0</v>
      </c>
      <c r="AI1443" s="118">
        <f t="shared" si="12207"/>
        <v>0</v>
      </c>
      <c r="AJ1443" s="118">
        <f t="shared" si="12208"/>
        <v>0</v>
      </c>
      <c r="AK1443" s="118">
        <f t="shared" si="12209"/>
        <v>0</v>
      </c>
      <c r="AL1443" s="118">
        <f t="shared" si="12210"/>
        <v>0</v>
      </c>
      <c r="AM1443" s="118">
        <f t="shared" si="12211"/>
        <v>0</v>
      </c>
      <c r="AN1443" s="118">
        <f t="shared" si="12212"/>
        <v>0</v>
      </c>
      <c r="AO1443" s="118">
        <f t="shared" si="12213"/>
        <v>0</v>
      </c>
      <c r="AP1443" s="118">
        <f t="shared" si="12214"/>
        <v>0</v>
      </c>
      <c r="AQ1443" s="118">
        <f t="shared" si="12215"/>
        <v>0</v>
      </c>
      <c r="AR1443" s="118">
        <f t="shared" si="12216"/>
        <v>0</v>
      </c>
      <c r="AS1443" s="118">
        <f t="shared" si="12217"/>
        <v>0</v>
      </c>
      <c r="AT1443" s="118">
        <f t="shared" si="12218"/>
        <v>0</v>
      </c>
      <c r="AU1443" s="118">
        <f t="shared" si="12219"/>
        <v>0</v>
      </c>
      <c r="AV1443" s="118">
        <f t="shared" si="12220"/>
        <v>0</v>
      </c>
      <c r="AW1443" s="118">
        <f t="shared" si="12221"/>
        <v>0</v>
      </c>
      <c r="AX1443" s="118">
        <f t="shared" si="12222"/>
        <v>0</v>
      </c>
      <c r="AY1443" s="118">
        <f t="shared" si="12223"/>
        <v>0</v>
      </c>
      <c r="AZ1443" s="118">
        <f t="shared" si="12224"/>
        <v>0</v>
      </c>
      <c r="BA1443" s="118">
        <f t="shared" si="12225"/>
        <v>0</v>
      </c>
      <c r="BB1443" s="118">
        <f t="shared" si="12226"/>
        <v>0</v>
      </c>
      <c r="BC1443" s="118">
        <f t="shared" si="12227"/>
        <v>0</v>
      </c>
      <c r="BD1443" s="118">
        <f t="shared" si="12228"/>
        <v>0</v>
      </c>
      <c r="BE1443" s="118">
        <f t="shared" si="12229"/>
        <v>0</v>
      </c>
      <c r="BF1443" s="118">
        <f t="shared" si="12230"/>
        <v>0</v>
      </c>
      <c r="BG1443" s="118">
        <f t="shared" si="12231"/>
        <v>0</v>
      </c>
      <c r="BH1443" s="118">
        <f t="shared" si="12232"/>
        <v>0</v>
      </c>
      <c r="BI1443" s="118">
        <f t="shared" si="12233"/>
        <v>0</v>
      </c>
      <c r="BJ1443" s="118">
        <f t="shared" si="12234"/>
        <v>0</v>
      </c>
      <c r="BK1443" s="118">
        <f t="shared" si="12235"/>
        <v>0</v>
      </c>
      <c r="BL1443" s="118">
        <f t="shared" si="12236"/>
        <v>0</v>
      </c>
      <c r="BM1443" s="118">
        <f t="shared" si="12237"/>
        <v>0</v>
      </c>
      <c r="BN1443" s="629">
        <f t="shared" si="12238"/>
        <v>0</v>
      </c>
      <c r="BO1443" s="118">
        <f t="shared" si="12239"/>
        <v>0</v>
      </c>
      <c r="BP1443" s="612">
        <f t="shared" si="12240"/>
        <v>0</v>
      </c>
      <c r="BQ1443" s="612">
        <f t="shared" si="12241"/>
        <v>0</v>
      </c>
      <c r="BR1443" s="612">
        <f t="shared" si="12242"/>
        <v>0</v>
      </c>
      <c r="BS1443" s="613">
        <f t="shared" si="12243"/>
        <v>0</v>
      </c>
      <c r="BT1443" s="612">
        <f t="shared" si="12244"/>
        <v>0</v>
      </c>
      <c r="BU1443" s="612">
        <f t="shared" si="12245"/>
        <v>0</v>
      </c>
      <c r="BV1443" s="612">
        <f t="shared" si="12246"/>
        <v>0</v>
      </c>
      <c r="BW1443" s="612">
        <f t="shared" si="12247"/>
        <v>0</v>
      </c>
      <c r="BX1443" s="613">
        <f t="shared" si="12248"/>
        <v>0</v>
      </c>
      <c r="BY1443" s="612">
        <f t="shared" si="12249"/>
        <v>0</v>
      </c>
      <c r="BZ1443" s="612">
        <f t="shared" si="12250"/>
        <v>0</v>
      </c>
      <c r="CA1443" s="612">
        <f t="shared" si="12251"/>
        <v>0</v>
      </c>
      <c r="CB1443" s="612">
        <f t="shared" si="12252"/>
        <v>0</v>
      </c>
      <c r="CC1443" s="613">
        <f t="shared" si="12253"/>
        <v>0</v>
      </c>
      <c r="CD1443" s="612">
        <f t="shared" si="12254"/>
        <v>0</v>
      </c>
      <c r="CE1443" s="612">
        <f t="shared" si="12255"/>
        <v>0</v>
      </c>
      <c r="CF1443" s="612">
        <f t="shared" si="12256"/>
        <v>0</v>
      </c>
      <c r="CG1443" s="612">
        <f t="shared" si="12257"/>
        <v>0</v>
      </c>
      <c r="CH1443" s="613">
        <f t="shared" si="12258"/>
        <v>0</v>
      </c>
    </row>
    <row r="1444" spans="1:86" ht="15.75" outlineLevel="2">
      <c r="A1444" s="418">
        <f>ROW()</f>
        <v>1444</v>
      </c>
      <c r="B1444" s="4" t="s">
        <v>461</v>
      </c>
      <c r="C1444" s="4"/>
      <c r="D1444" s="4"/>
      <c r="E1444" s="4"/>
      <c r="F1444" s="4"/>
      <c r="G1444" s="4"/>
      <c r="H1444" s="4"/>
      <c r="I1444" s="4"/>
      <c r="J1444" s="4"/>
      <c r="K1444" s="4"/>
      <c r="L1444" s="4"/>
      <c r="M1444" s="4"/>
      <c r="N1444" s="4"/>
      <c r="O1444" s="4"/>
      <c r="P1444" s="4"/>
      <c r="Q1444" s="4"/>
      <c r="R1444" s="4"/>
      <c r="S1444" s="4"/>
      <c r="T1444" s="4"/>
      <c r="U1444" s="4"/>
      <c r="V1444" s="4"/>
      <c r="W1444" s="4"/>
      <c r="X1444" s="4"/>
      <c r="Y1444" s="4"/>
      <c r="Z1444" s="289"/>
      <c r="AA1444" s="11"/>
      <c r="AB1444" s="11"/>
      <c r="AC1444" s="119">
        <f>Inputs!$E$44</f>
        <v>0</v>
      </c>
      <c r="AD1444" s="118">
        <f t="shared" si="12202"/>
        <v>0</v>
      </c>
      <c r="AE1444" s="118">
        <f t="shared" si="12203"/>
        <v>0</v>
      </c>
      <c r="AF1444" s="118">
        <f t="shared" si="12204"/>
        <v>0</v>
      </c>
      <c r="AG1444" s="118">
        <f t="shared" si="12205"/>
        <v>0</v>
      </c>
      <c r="AH1444" s="118">
        <f t="shared" si="12206"/>
        <v>0</v>
      </c>
      <c r="AI1444" s="118">
        <f t="shared" si="12207"/>
        <v>0</v>
      </c>
      <c r="AJ1444" s="118">
        <f t="shared" si="12208"/>
        <v>0</v>
      </c>
      <c r="AK1444" s="118">
        <f t="shared" si="12209"/>
        <v>0</v>
      </c>
      <c r="AL1444" s="118">
        <f t="shared" si="12210"/>
        <v>0</v>
      </c>
      <c r="AM1444" s="118">
        <f t="shared" si="12211"/>
        <v>0</v>
      </c>
      <c r="AN1444" s="118">
        <f t="shared" si="12212"/>
        <v>0</v>
      </c>
      <c r="AO1444" s="118">
        <f t="shared" si="12213"/>
        <v>0</v>
      </c>
      <c r="AP1444" s="118">
        <f t="shared" si="12214"/>
        <v>0</v>
      </c>
      <c r="AQ1444" s="118">
        <f t="shared" si="12215"/>
        <v>0</v>
      </c>
      <c r="AR1444" s="118">
        <f t="shared" si="12216"/>
        <v>0</v>
      </c>
      <c r="AS1444" s="118">
        <f t="shared" si="12217"/>
        <v>0</v>
      </c>
      <c r="AT1444" s="118">
        <f t="shared" si="12218"/>
        <v>0</v>
      </c>
      <c r="AU1444" s="118">
        <f t="shared" si="12219"/>
        <v>0</v>
      </c>
      <c r="AV1444" s="118">
        <f t="shared" si="12220"/>
        <v>0</v>
      </c>
      <c r="AW1444" s="118">
        <f t="shared" si="12221"/>
        <v>0</v>
      </c>
      <c r="AX1444" s="118">
        <f t="shared" si="12222"/>
        <v>0</v>
      </c>
      <c r="AY1444" s="118">
        <f t="shared" si="12223"/>
        <v>0</v>
      </c>
      <c r="AZ1444" s="118">
        <f t="shared" si="12224"/>
        <v>0</v>
      </c>
      <c r="BA1444" s="118">
        <f t="shared" si="12225"/>
        <v>0</v>
      </c>
      <c r="BB1444" s="118">
        <f t="shared" si="12226"/>
        <v>0</v>
      </c>
      <c r="BC1444" s="118">
        <f t="shared" si="12227"/>
        <v>0</v>
      </c>
      <c r="BD1444" s="118">
        <f t="shared" si="12228"/>
        <v>0</v>
      </c>
      <c r="BE1444" s="118">
        <f t="shared" si="12229"/>
        <v>0</v>
      </c>
      <c r="BF1444" s="118">
        <f t="shared" si="12230"/>
        <v>0</v>
      </c>
      <c r="BG1444" s="118">
        <f t="shared" si="12231"/>
        <v>0</v>
      </c>
      <c r="BH1444" s="118">
        <f t="shared" si="12232"/>
        <v>0</v>
      </c>
      <c r="BI1444" s="118">
        <f t="shared" si="12233"/>
        <v>0</v>
      </c>
      <c r="BJ1444" s="118">
        <f t="shared" si="12234"/>
        <v>0</v>
      </c>
      <c r="BK1444" s="118">
        <f t="shared" si="12235"/>
        <v>0</v>
      </c>
      <c r="BL1444" s="118">
        <f t="shared" si="12236"/>
        <v>0</v>
      </c>
      <c r="BM1444" s="118">
        <f t="shared" si="12237"/>
        <v>0</v>
      </c>
      <c r="BN1444" s="629">
        <f t="shared" si="12238"/>
        <v>0</v>
      </c>
      <c r="BO1444" s="118">
        <f t="shared" si="12239"/>
        <v>0</v>
      </c>
      <c r="BP1444" s="612">
        <f t="shared" si="12240"/>
        <v>0</v>
      </c>
      <c r="BQ1444" s="612">
        <f t="shared" si="12241"/>
        <v>0</v>
      </c>
      <c r="BR1444" s="612">
        <f t="shared" si="12242"/>
        <v>0</v>
      </c>
      <c r="BS1444" s="613">
        <f t="shared" si="12243"/>
        <v>0</v>
      </c>
      <c r="BT1444" s="612">
        <f t="shared" si="12244"/>
        <v>0</v>
      </c>
      <c r="BU1444" s="612">
        <f t="shared" si="12245"/>
        <v>0</v>
      </c>
      <c r="BV1444" s="612">
        <f t="shared" si="12246"/>
        <v>0</v>
      </c>
      <c r="BW1444" s="612">
        <f t="shared" si="12247"/>
        <v>0</v>
      </c>
      <c r="BX1444" s="613">
        <f t="shared" si="12248"/>
        <v>0</v>
      </c>
      <c r="BY1444" s="612">
        <f t="shared" si="12249"/>
        <v>0</v>
      </c>
      <c r="BZ1444" s="612">
        <f t="shared" si="12250"/>
        <v>0</v>
      </c>
      <c r="CA1444" s="612">
        <f t="shared" si="12251"/>
        <v>0</v>
      </c>
      <c r="CB1444" s="612">
        <f t="shared" si="12252"/>
        <v>0</v>
      </c>
      <c r="CC1444" s="613">
        <f t="shared" si="12253"/>
        <v>0</v>
      </c>
      <c r="CD1444" s="612">
        <f t="shared" si="12254"/>
        <v>0</v>
      </c>
      <c r="CE1444" s="612">
        <f t="shared" si="12255"/>
        <v>0</v>
      </c>
      <c r="CF1444" s="612">
        <f t="shared" si="12256"/>
        <v>0</v>
      </c>
      <c r="CG1444" s="612">
        <f t="shared" si="12257"/>
        <v>0</v>
      </c>
      <c r="CH1444" s="613">
        <f t="shared" si="12258"/>
        <v>0</v>
      </c>
    </row>
    <row r="1445" spans="1:86" ht="15.75" outlineLevel="2">
      <c r="A1445" s="418">
        <f>ROW()</f>
        <v>1445</v>
      </c>
      <c r="B1445" s="4" t="s">
        <v>462</v>
      </c>
      <c r="C1445" s="4"/>
      <c r="D1445" s="4"/>
      <c r="E1445" s="4"/>
      <c r="F1445" s="4"/>
      <c r="G1445" s="4"/>
      <c r="H1445" s="4"/>
      <c r="I1445" s="4"/>
      <c r="J1445" s="4"/>
      <c r="K1445" s="4"/>
      <c r="L1445" s="4"/>
      <c r="M1445" s="4"/>
      <c r="N1445" s="4"/>
      <c r="O1445" s="4"/>
      <c r="P1445" s="4"/>
      <c r="Q1445" s="4"/>
      <c r="R1445" s="4"/>
      <c r="S1445" s="4"/>
      <c r="T1445" s="4"/>
      <c r="U1445" s="4"/>
      <c r="V1445" s="4"/>
      <c r="W1445" s="4"/>
      <c r="X1445" s="4"/>
      <c r="Y1445" s="4"/>
      <c r="Z1445" s="289"/>
      <c r="AA1445" s="11"/>
      <c r="AB1445" s="11"/>
      <c r="AC1445" s="119">
        <f>Inputs!$E$45</f>
        <v>0</v>
      </c>
      <c r="AD1445" s="118">
        <f t="shared" si="12202"/>
        <v>0</v>
      </c>
      <c r="AE1445" s="118">
        <f t="shared" si="12203"/>
        <v>0</v>
      </c>
      <c r="AF1445" s="118">
        <f t="shared" si="12204"/>
        <v>0</v>
      </c>
      <c r="AG1445" s="118">
        <f t="shared" si="12205"/>
        <v>0</v>
      </c>
      <c r="AH1445" s="118">
        <f t="shared" si="12206"/>
        <v>0</v>
      </c>
      <c r="AI1445" s="118">
        <f t="shared" si="12207"/>
        <v>0</v>
      </c>
      <c r="AJ1445" s="118">
        <f t="shared" si="12208"/>
        <v>0</v>
      </c>
      <c r="AK1445" s="118">
        <f t="shared" si="12209"/>
        <v>0</v>
      </c>
      <c r="AL1445" s="118">
        <f t="shared" si="12210"/>
        <v>0</v>
      </c>
      <c r="AM1445" s="118">
        <f t="shared" si="12211"/>
        <v>0</v>
      </c>
      <c r="AN1445" s="118">
        <f t="shared" si="12212"/>
        <v>0</v>
      </c>
      <c r="AO1445" s="118">
        <f t="shared" si="12213"/>
        <v>0</v>
      </c>
      <c r="AP1445" s="118">
        <f t="shared" si="12214"/>
        <v>0</v>
      </c>
      <c r="AQ1445" s="118">
        <f t="shared" si="12215"/>
        <v>0</v>
      </c>
      <c r="AR1445" s="118">
        <f t="shared" si="12216"/>
        <v>0</v>
      </c>
      <c r="AS1445" s="118">
        <f t="shared" si="12217"/>
        <v>0</v>
      </c>
      <c r="AT1445" s="118">
        <f t="shared" si="12218"/>
        <v>0</v>
      </c>
      <c r="AU1445" s="118">
        <f t="shared" si="12219"/>
        <v>0</v>
      </c>
      <c r="AV1445" s="118">
        <f t="shared" si="12220"/>
        <v>0</v>
      </c>
      <c r="AW1445" s="118">
        <f t="shared" si="12221"/>
        <v>0</v>
      </c>
      <c r="AX1445" s="118">
        <f t="shared" si="12222"/>
        <v>0</v>
      </c>
      <c r="AY1445" s="118">
        <f t="shared" si="12223"/>
        <v>0</v>
      </c>
      <c r="AZ1445" s="118">
        <f t="shared" si="12224"/>
        <v>0</v>
      </c>
      <c r="BA1445" s="118">
        <f t="shared" si="12225"/>
        <v>0</v>
      </c>
      <c r="BB1445" s="118">
        <f t="shared" si="12226"/>
        <v>0</v>
      </c>
      <c r="BC1445" s="118">
        <f t="shared" si="12227"/>
        <v>0</v>
      </c>
      <c r="BD1445" s="118">
        <f t="shared" si="12228"/>
        <v>0</v>
      </c>
      <c r="BE1445" s="118">
        <f t="shared" si="12229"/>
        <v>0</v>
      </c>
      <c r="BF1445" s="118">
        <f t="shared" si="12230"/>
        <v>0</v>
      </c>
      <c r="BG1445" s="118">
        <f t="shared" si="12231"/>
        <v>0</v>
      </c>
      <c r="BH1445" s="118">
        <f t="shared" si="12232"/>
        <v>0</v>
      </c>
      <c r="BI1445" s="118">
        <f t="shared" si="12233"/>
        <v>0</v>
      </c>
      <c r="BJ1445" s="118">
        <f t="shared" si="12234"/>
        <v>0</v>
      </c>
      <c r="BK1445" s="118">
        <f t="shared" si="12235"/>
        <v>0</v>
      </c>
      <c r="BL1445" s="118">
        <f t="shared" si="12236"/>
        <v>0</v>
      </c>
      <c r="BM1445" s="118">
        <f t="shared" si="12237"/>
        <v>0</v>
      </c>
      <c r="BN1445" s="629">
        <f t="shared" si="12238"/>
        <v>0</v>
      </c>
      <c r="BO1445" s="118">
        <f t="shared" si="12239"/>
        <v>0</v>
      </c>
      <c r="BP1445" s="612">
        <f t="shared" si="12240"/>
        <v>0</v>
      </c>
      <c r="BQ1445" s="612">
        <f t="shared" si="12241"/>
        <v>0</v>
      </c>
      <c r="BR1445" s="612">
        <f t="shared" si="12242"/>
        <v>0</v>
      </c>
      <c r="BS1445" s="613">
        <f t="shared" si="12243"/>
        <v>0</v>
      </c>
      <c r="BT1445" s="612">
        <f t="shared" si="12244"/>
        <v>0</v>
      </c>
      <c r="BU1445" s="612">
        <f t="shared" si="12245"/>
        <v>0</v>
      </c>
      <c r="BV1445" s="612">
        <f t="shared" si="12246"/>
        <v>0</v>
      </c>
      <c r="BW1445" s="612">
        <f t="shared" si="12247"/>
        <v>0</v>
      </c>
      <c r="BX1445" s="613">
        <f t="shared" si="12248"/>
        <v>0</v>
      </c>
      <c r="BY1445" s="612">
        <f t="shared" si="12249"/>
        <v>0</v>
      </c>
      <c r="BZ1445" s="612">
        <f t="shared" si="12250"/>
        <v>0</v>
      </c>
      <c r="CA1445" s="612">
        <f t="shared" si="12251"/>
        <v>0</v>
      </c>
      <c r="CB1445" s="612">
        <f t="shared" si="12252"/>
        <v>0</v>
      </c>
      <c r="CC1445" s="613">
        <f t="shared" si="12253"/>
        <v>0</v>
      </c>
      <c r="CD1445" s="612">
        <f t="shared" si="12254"/>
        <v>0</v>
      </c>
      <c r="CE1445" s="612">
        <f t="shared" si="12255"/>
        <v>0</v>
      </c>
      <c r="CF1445" s="612">
        <f t="shared" si="12256"/>
        <v>0</v>
      </c>
      <c r="CG1445" s="612">
        <f t="shared" si="12257"/>
        <v>0</v>
      </c>
      <c r="CH1445" s="613">
        <f t="shared" si="12258"/>
        <v>0</v>
      </c>
    </row>
    <row r="1446" spans="1:86" ht="15" outlineLevel="2">
      <c r="A1446" s="418">
        <f>ROW()</f>
        <v>1446</v>
      </c>
      <c r="B1446" s="71"/>
      <c r="C1446" s="71"/>
      <c r="D1446" s="71"/>
      <c r="E1446" s="71"/>
      <c r="F1446" s="71"/>
      <c r="G1446" s="71"/>
      <c r="H1446" s="71"/>
      <c r="I1446" s="71"/>
      <c r="J1446" s="71"/>
      <c r="K1446" s="71"/>
      <c r="L1446" s="71"/>
      <c r="M1446" s="71"/>
      <c r="N1446" s="25"/>
      <c r="O1446" s="25"/>
      <c r="P1446" s="25"/>
      <c r="Q1446" s="25"/>
      <c r="R1446" s="25"/>
      <c r="S1446" s="25"/>
      <c r="T1446" s="25"/>
      <c r="U1446" s="25"/>
      <c r="V1446" s="25"/>
      <c r="W1446" s="25"/>
      <c r="X1446" s="25"/>
      <c r="Y1446" s="25"/>
      <c r="Z1446" s="269"/>
      <c r="AA1446" s="25"/>
      <c r="AB1446" s="25"/>
      <c r="AC1446" s="25"/>
      <c r="AD1446" s="25"/>
      <c r="AE1446" s="25"/>
      <c r="AF1446" s="25"/>
      <c r="AG1446" s="25"/>
      <c r="AH1446" s="25"/>
      <c r="AI1446" s="25"/>
      <c r="AJ1446" s="25"/>
      <c r="AK1446" s="25"/>
      <c r="AL1446" s="25"/>
      <c r="AM1446" s="25"/>
      <c r="AN1446" s="25"/>
      <c r="AO1446" s="25"/>
      <c r="AP1446" s="25"/>
      <c r="AQ1446" s="25"/>
      <c r="AR1446" s="25"/>
      <c r="AS1446" s="25"/>
      <c r="AT1446" s="25"/>
      <c r="AU1446" s="25"/>
      <c r="AV1446" s="25"/>
      <c r="AW1446" s="25"/>
      <c r="AX1446" s="25"/>
      <c r="AY1446" s="25"/>
      <c r="AZ1446" s="25"/>
      <c r="BA1446" s="25"/>
      <c r="BB1446" s="25"/>
      <c r="BC1446" s="25"/>
      <c r="BD1446" s="25"/>
      <c r="BE1446" s="25"/>
      <c r="BF1446" s="25"/>
      <c r="BG1446" s="25"/>
      <c r="BH1446" s="25"/>
      <c r="BI1446" s="25"/>
      <c r="BJ1446" s="25"/>
      <c r="BK1446" s="25"/>
      <c r="BL1446" s="25"/>
      <c r="BM1446" s="25"/>
      <c r="BN1446" s="269"/>
      <c r="BO1446" s="25"/>
      <c r="BP1446" s="25"/>
      <c r="BQ1446" s="25"/>
      <c r="BR1446" s="25"/>
      <c r="BS1446" s="269"/>
      <c r="BT1446" s="25"/>
      <c r="BU1446" s="25"/>
      <c r="BV1446" s="25"/>
      <c r="BW1446" s="25"/>
      <c r="BX1446" s="269"/>
      <c r="BY1446" s="25"/>
      <c r="BZ1446" s="25"/>
      <c r="CA1446" s="25"/>
      <c r="CB1446" s="25"/>
      <c r="CC1446" s="269"/>
      <c r="CD1446" s="25"/>
      <c r="CE1446" s="25"/>
      <c r="CF1446" s="25"/>
      <c r="CG1446" s="25"/>
      <c r="CH1446" s="269"/>
    </row>
    <row r="1447" spans="1:86" s="8" customFormat="1" ht="15.75" outlineLevel="2">
      <c r="A1447" s="418">
        <f>ROW()</f>
        <v>1447</v>
      </c>
      <c r="B1447" s="96" t="s">
        <v>99</v>
      </c>
      <c r="C1447" s="96"/>
      <c r="D1447" s="96"/>
      <c r="E1447" s="96"/>
      <c r="F1447" s="96"/>
      <c r="G1447" s="96"/>
      <c r="H1447" s="96"/>
      <c r="I1447" s="96"/>
      <c r="J1447" s="96"/>
      <c r="K1447" s="96"/>
      <c r="L1447" s="96"/>
      <c r="M1447" s="96"/>
      <c r="N1447" s="96"/>
      <c r="O1447" s="96"/>
      <c r="P1447" s="96"/>
      <c r="Q1447" s="96"/>
      <c r="R1447" s="96"/>
      <c r="S1447" s="96"/>
      <c r="T1447" s="96"/>
      <c r="U1447" s="96"/>
      <c r="V1447" s="96"/>
      <c r="W1447" s="96"/>
      <c r="X1447" s="96"/>
      <c r="Y1447" s="96"/>
      <c r="Z1447" s="270"/>
      <c r="AA1447" s="96"/>
      <c r="AB1447" s="96"/>
      <c r="AC1447" s="96"/>
      <c r="AD1447" s="96"/>
      <c r="AE1447" s="96"/>
      <c r="AF1447" s="96"/>
      <c r="AG1447" s="96"/>
      <c r="AH1447" s="96"/>
      <c r="AI1447" s="96"/>
      <c r="AJ1447" s="96"/>
      <c r="AK1447" s="96"/>
      <c r="AL1447" s="96"/>
      <c r="AM1447" s="96"/>
      <c r="AN1447" s="96"/>
      <c r="AO1447" s="96"/>
      <c r="AP1447" s="96"/>
      <c r="AQ1447" s="96"/>
      <c r="AR1447" s="96"/>
      <c r="AS1447" s="96"/>
      <c r="AT1447" s="96"/>
      <c r="AU1447" s="96"/>
      <c r="AV1447" s="96"/>
      <c r="AW1447" s="96"/>
      <c r="AX1447" s="96"/>
      <c r="AY1447" s="96"/>
      <c r="AZ1447" s="96"/>
      <c r="BA1447" s="96"/>
      <c r="BB1447" s="96"/>
      <c r="BC1447" s="96"/>
      <c r="BD1447" s="96"/>
      <c r="BE1447" s="96"/>
      <c r="BF1447" s="96"/>
      <c r="BG1447" s="96"/>
      <c r="BH1447" s="96"/>
      <c r="BI1447" s="96"/>
      <c r="BJ1447" s="96"/>
      <c r="BK1447" s="96"/>
      <c r="BL1447" s="96"/>
      <c r="BM1447" s="96"/>
      <c r="BN1447" s="270"/>
      <c r="BO1447" s="96"/>
      <c r="BP1447" s="96"/>
      <c r="BQ1447" s="96"/>
      <c r="BR1447" s="96"/>
      <c r="BS1447" s="270"/>
      <c r="BT1447" s="96"/>
      <c r="BU1447" s="96"/>
      <c r="BV1447" s="96"/>
      <c r="BW1447" s="96"/>
      <c r="BX1447" s="270"/>
      <c r="BY1447" s="96"/>
      <c r="BZ1447" s="96"/>
      <c r="CA1447" s="96"/>
      <c r="CB1447" s="96"/>
      <c r="CC1447" s="270"/>
      <c r="CD1447" s="96"/>
      <c r="CE1447" s="96"/>
      <c r="CF1447" s="96"/>
      <c r="CG1447" s="96"/>
      <c r="CH1447" s="270"/>
    </row>
    <row r="1448" spans="1:86" ht="15" outlineLevel="2">
      <c r="A1448" s="418">
        <f>ROW()</f>
        <v>1448</v>
      </c>
      <c r="B1448" s="4" t="s">
        <v>33</v>
      </c>
      <c r="C1448" s="4"/>
      <c r="D1448" s="4"/>
      <c r="E1448" s="4"/>
      <c r="F1448" s="4"/>
      <c r="G1448" s="4"/>
      <c r="H1448" s="4"/>
      <c r="I1448" s="4"/>
      <c r="J1448" s="4"/>
      <c r="K1448" s="4"/>
      <c r="L1448" s="4"/>
      <c r="M1448" s="4"/>
      <c r="N1448" s="4"/>
      <c r="O1448" s="4"/>
      <c r="P1448" s="4"/>
      <c r="Q1448" s="4"/>
      <c r="R1448" s="4"/>
      <c r="S1448" s="4"/>
      <c r="T1448" s="4"/>
      <c r="U1448" s="4"/>
      <c r="V1448" s="4"/>
      <c r="W1448" s="4"/>
      <c r="X1448" s="4"/>
      <c r="Y1448" s="4"/>
      <c r="Z1448" s="641"/>
      <c r="AA1448" s="117"/>
      <c r="AB1448" s="20"/>
      <c r="AC1448" s="20">
        <f>AB1493</f>
        <v>0</v>
      </c>
      <c r="AD1448" s="20">
        <f t="shared" ref="AD1448:AS1455" si="12259">AC1493</f>
        <v>0</v>
      </c>
      <c r="AE1448" s="20">
        <f t="shared" si="12259"/>
        <v>0</v>
      </c>
      <c r="AF1448" s="20">
        <f t="shared" si="12259"/>
        <v>0</v>
      </c>
      <c r="AG1448" s="20">
        <f t="shared" si="12259"/>
        <v>0</v>
      </c>
      <c r="AH1448" s="20">
        <f t="shared" si="12259"/>
        <v>0</v>
      </c>
      <c r="AI1448" s="20">
        <f t="shared" si="12259"/>
        <v>0</v>
      </c>
      <c r="AJ1448" s="20">
        <f t="shared" si="12259"/>
        <v>0</v>
      </c>
      <c r="AK1448" s="20">
        <f t="shared" si="12259"/>
        <v>0</v>
      </c>
      <c r="AL1448" s="20">
        <f t="shared" si="12259"/>
        <v>0</v>
      </c>
      <c r="AM1448" s="20">
        <f t="shared" si="12259"/>
        <v>0</v>
      </c>
      <c r="AN1448" s="20">
        <f t="shared" si="12259"/>
        <v>0</v>
      </c>
      <c r="AO1448" s="20">
        <f t="shared" si="12259"/>
        <v>0</v>
      </c>
      <c r="AP1448" s="20">
        <f t="shared" si="12259"/>
        <v>0</v>
      </c>
      <c r="AQ1448" s="20">
        <f t="shared" si="12259"/>
        <v>0</v>
      </c>
      <c r="AR1448" s="20">
        <f t="shared" si="12259"/>
        <v>0</v>
      </c>
      <c r="AS1448" s="20">
        <f t="shared" si="12259"/>
        <v>0</v>
      </c>
      <c r="AT1448" s="20">
        <f t="shared" ref="AT1448:BI1455" si="12260">AS1493</f>
        <v>0</v>
      </c>
      <c r="AU1448" s="20">
        <f t="shared" si="12260"/>
        <v>0</v>
      </c>
      <c r="AV1448" s="20">
        <f t="shared" si="12260"/>
        <v>0</v>
      </c>
      <c r="AW1448" s="20">
        <f t="shared" si="12260"/>
        <v>0</v>
      </c>
      <c r="AX1448" s="20">
        <f t="shared" si="12260"/>
        <v>0</v>
      </c>
      <c r="AY1448" s="20">
        <f t="shared" si="12260"/>
        <v>0</v>
      </c>
      <c r="AZ1448" s="20">
        <f t="shared" si="12260"/>
        <v>0</v>
      </c>
      <c r="BA1448" s="20">
        <f t="shared" si="12260"/>
        <v>0</v>
      </c>
      <c r="BB1448" s="20">
        <f t="shared" si="12260"/>
        <v>0</v>
      </c>
      <c r="BC1448" s="20">
        <f t="shared" si="12260"/>
        <v>0</v>
      </c>
      <c r="BD1448" s="20">
        <f t="shared" si="12260"/>
        <v>0</v>
      </c>
      <c r="BE1448" s="20">
        <f t="shared" si="12260"/>
        <v>0</v>
      </c>
      <c r="BF1448" s="20">
        <f t="shared" si="12260"/>
        <v>0</v>
      </c>
      <c r="BG1448" s="20">
        <f t="shared" si="12260"/>
        <v>0</v>
      </c>
      <c r="BH1448" s="20">
        <f t="shared" si="12260"/>
        <v>0</v>
      </c>
      <c r="BI1448" s="20">
        <f t="shared" si="12260"/>
        <v>0</v>
      </c>
      <c r="BJ1448" s="20">
        <f t="shared" ref="BJ1448:CH1455" si="12261">BI1493</f>
        <v>0</v>
      </c>
      <c r="BK1448" s="20">
        <f t="shared" si="12261"/>
        <v>0</v>
      </c>
      <c r="BL1448" s="20">
        <f t="shared" si="12261"/>
        <v>0</v>
      </c>
      <c r="BM1448" s="20">
        <f t="shared" si="12261"/>
        <v>0</v>
      </c>
      <c r="BN1448" s="272">
        <f t="shared" si="12261"/>
        <v>0</v>
      </c>
      <c r="BO1448" s="20">
        <f t="shared" si="12261"/>
        <v>0</v>
      </c>
      <c r="BP1448" s="20">
        <f t="shared" si="12261"/>
        <v>0</v>
      </c>
      <c r="BQ1448" s="20">
        <f t="shared" si="12261"/>
        <v>0</v>
      </c>
      <c r="BR1448" s="20">
        <f t="shared" si="12261"/>
        <v>0</v>
      </c>
      <c r="BS1448" s="272">
        <f t="shared" si="12261"/>
        <v>0</v>
      </c>
      <c r="BT1448" s="18">
        <f>BS1493</f>
        <v>0</v>
      </c>
      <c r="BU1448" s="20">
        <f t="shared" si="12261"/>
        <v>0</v>
      </c>
      <c r="BV1448" s="20">
        <f t="shared" si="12261"/>
        <v>0</v>
      </c>
      <c r="BW1448" s="20">
        <f t="shared" si="12261"/>
        <v>0</v>
      </c>
      <c r="BX1448" s="272">
        <f t="shared" si="12261"/>
        <v>0</v>
      </c>
      <c r="BY1448" s="20">
        <f t="shared" si="12261"/>
        <v>0</v>
      </c>
      <c r="BZ1448" s="20">
        <f t="shared" si="12261"/>
        <v>0</v>
      </c>
      <c r="CA1448" s="20">
        <f t="shared" si="12261"/>
        <v>0</v>
      </c>
      <c r="CB1448" s="20">
        <f t="shared" si="12261"/>
        <v>0</v>
      </c>
      <c r="CC1448" s="272">
        <f t="shared" si="12261"/>
        <v>0</v>
      </c>
      <c r="CD1448" s="20">
        <f t="shared" si="12261"/>
        <v>0</v>
      </c>
      <c r="CE1448" s="20">
        <f t="shared" si="12261"/>
        <v>0</v>
      </c>
      <c r="CF1448" s="20">
        <f t="shared" si="12261"/>
        <v>0</v>
      </c>
      <c r="CG1448" s="20">
        <f t="shared" si="12261"/>
        <v>0</v>
      </c>
      <c r="CH1448" s="272">
        <f t="shared" si="12261"/>
        <v>0</v>
      </c>
    </row>
    <row r="1449" spans="1:86" ht="15" outlineLevel="2">
      <c r="A1449" s="418">
        <f>ROW()</f>
        <v>1449</v>
      </c>
      <c r="B1449" s="4" t="s">
        <v>34</v>
      </c>
      <c r="C1449" s="4"/>
      <c r="D1449" s="4"/>
      <c r="E1449" s="4"/>
      <c r="F1449" s="4"/>
      <c r="G1449" s="4"/>
      <c r="H1449" s="4"/>
      <c r="I1449" s="4"/>
      <c r="J1449" s="4"/>
      <c r="K1449" s="4"/>
      <c r="L1449" s="4"/>
      <c r="M1449" s="4"/>
      <c r="N1449" s="4"/>
      <c r="O1449" s="4"/>
      <c r="P1449" s="4"/>
      <c r="Q1449" s="4"/>
      <c r="R1449" s="4"/>
      <c r="S1449" s="4"/>
      <c r="T1449" s="4"/>
      <c r="U1449" s="4"/>
      <c r="V1449" s="4"/>
      <c r="W1449" s="4"/>
      <c r="X1449" s="4"/>
      <c r="Y1449" s="4"/>
      <c r="Z1449" s="641"/>
      <c r="AA1449" s="117"/>
      <c r="AB1449" s="20"/>
      <c r="AC1449" s="20">
        <f t="shared" ref="AC1449:AC1455" si="12262">AB1494</f>
        <v>0</v>
      </c>
      <c r="AD1449" s="20">
        <f t="shared" si="12259"/>
        <v>0</v>
      </c>
      <c r="AE1449" s="20">
        <f t="shared" si="12259"/>
        <v>0</v>
      </c>
      <c r="AF1449" s="20">
        <f t="shared" si="12259"/>
        <v>0</v>
      </c>
      <c r="AG1449" s="20">
        <f t="shared" si="12259"/>
        <v>0</v>
      </c>
      <c r="AH1449" s="20">
        <f t="shared" si="12259"/>
        <v>0</v>
      </c>
      <c r="AI1449" s="20">
        <f t="shared" si="12259"/>
        <v>0</v>
      </c>
      <c r="AJ1449" s="20">
        <f t="shared" si="12259"/>
        <v>0</v>
      </c>
      <c r="AK1449" s="20">
        <f t="shared" si="12259"/>
        <v>0</v>
      </c>
      <c r="AL1449" s="20">
        <f t="shared" si="12259"/>
        <v>0</v>
      </c>
      <c r="AM1449" s="20">
        <f t="shared" si="12259"/>
        <v>0</v>
      </c>
      <c r="AN1449" s="20">
        <f t="shared" si="12259"/>
        <v>0</v>
      </c>
      <c r="AO1449" s="20">
        <f t="shared" si="12259"/>
        <v>0</v>
      </c>
      <c r="AP1449" s="20">
        <f t="shared" si="12259"/>
        <v>0</v>
      </c>
      <c r="AQ1449" s="20">
        <f t="shared" si="12259"/>
        <v>0</v>
      </c>
      <c r="AR1449" s="20">
        <f t="shared" si="12259"/>
        <v>0</v>
      </c>
      <c r="AS1449" s="20">
        <f t="shared" si="12259"/>
        <v>0</v>
      </c>
      <c r="AT1449" s="20">
        <f t="shared" si="12260"/>
        <v>0</v>
      </c>
      <c r="AU1449" s="20">
        <f t="shared" si="12260"/>
        <v>0</v>
      </c>
      <c r="AV1449" s="20">
        <f t="shared" si="12260"/>
        <v>0</v>
      </c>
      <c r="AW1449" s="20">
        <f t="shared" si="12260"/>
        <v>0</v>
      </c>
      <c r="AX1449" s="20">
        <f t="shared" si="12260"/>
        <v>0</v>
      </c>
      <c r="AY1449" s="20">
        <f t="shared" si="12260"/>
        <v>0</v>
      </c>
      <c r="AZ1449" s="20">
        <f t="shared" si="12260"/>
        <v>0</v>
      </c>
      <c r="BA1449" s="20">
        <f t="shared" si="12260"/>
        <v>0</v>
      </c>
      <c r="BB1449" s="20">
        <f t="shared" si="12260"/>
        <v>0</v>
      </c>
      <c r="BC1449" s="20">
        <f t="shared" si="12260"/>
        <v>0</v>
      </c>
      <c r="BD1449" s="20">
        <f t="shared" si="12260"/>
        <v>0</v>
      </c>
      <c r="BE1449" s="20">
        <f t="shared" si="12260"/>
        <v>0</v>
      </c>
      <c r="BF1449" s="20">
        <f t="shared" si="12260"/>
        <v>0</v>
      </c>
      <c r="BG1449" s="20">
        <f t="shared" si="12260"/>
        <v>0</v>
      </c>
      <c r="BH1449" s="20">
        <f t="shared" si="12260"/>
        <v>0</v>
      </c>
      <c r="BI1449" s="20">
        <f t="shared" si="12260"/>
        <v>0</v>
      </c>
      <c r="BJ1449" s="20">
        <f t="shared" si="12261"/>
        <v>0</v>
      </c>
      <c r="BK1449" s="20">
        <f t="shared" si="12261"/>
        <v>0</v>
      </c>
      <c r="BL1449" s="20">
        <f t="shared" si="12261"/>
        <v>0</v>
      </c>
      <c r="BM1449" s="20">
        <f t="shared" si="12261"/>
        <v>0</v>
      </c>
      <c r="BN1449" s="272">
        <f t="shared" si="12261"/>
        <v>0</v>
      </c>
      <c r="BO1449" s="20">
        <f t="shared" si="12261"/>
        <v>0</v>
      </c>
      <c r="BP1449" s="20">
        <f t="shared" si="12261"/>
        <v>0</v>
      </c>
      <c r="BQ1449" s="20">
        <f t="shared" si="12261"/>
        <v>0</v>
      </c>
      <c r="BR1449" s="20">
        <f t="shared" si="12261"/>
        <v>0</v>
      </c>
      <c r="BS1449" s="272">
        <f t="shared" si="12261"/>
        <v>0</v>
      </c>
      <c r="BT1449" s="18">
        <f t="shared" ref="BT1449:BT1455" si="12263">BS1494</f>
        <v>0</v>
      </c>
      <c r="BU1449" s="20">
        <f t="shared" si="12261"/>
        <v>0</v>
      </c>
      <c r="BV1449" s="20">
        <f t="shared" si="12261"/>
        <v>0</v>
      </c>
      <c r="BW1449" s="20">
        <f t="shared" si="12261"/>
        <v>0</v>
      </c>
      <c r="BX1449" s="272">
        <f t="shared" si="12261"/>
        <v>0</v>
      </c>
      <c r="BY1449" s="20">
        <f t="shared" si="12261"/>
        <v>0</v>
      </c>
      <c r="BZ1449" s="20">
        <f t="shared" si="12261"/>
        <v>0</v>
      </c>
      <c r="CA1449" s="20">
        <f t="shared" si="12261"/>
        <v>0</v>
      </c>
      <c r="CB1449" s="20">
        <f t="shared" si="12261"/>
        <v>0</v>
      </c>
      <c r="CC1449" s="272">
        <f t="shared" si="12261"/>
        <v>0</v>
      </c>
      <c r="CD1449" s="20">
        <f t="shared" si="12261"/>
        <v>0</v>
      </c>
      <c r="CE1449" s="20">
        <f t="shared" si="12261"/>
        <v>0</v>
      </c>
      <c r="CF1449" s="20">
        <f t="shared" si="12261"/>
        <v>0</v>
      </c>
      <c r="CG1449" s="20">
        <f t="shared" si="12261"/>
        <v>0</v>
      </c>
      <c r="CH1449" s="272">
        <f t="shared" si="12261"/>
        <v>0</v>
      </c>
    </row>
    <row r="1450" spans="1:86" ht="15" outlineLevel="2">
      <c r="A1450" s="418">
        <f>ROW()</f>
        <v>1450</v>
      </c>
      <c r="B1450" s="4" t="s">
        <v>35</v>
      </c>
      <c r="C1450" s="4"/>
      <c r="D1450" s="4"/>
      <c r="E1450" s="4"/>
      <c r="F1450" s="4"/>
      <c r="G1450" s="4"/>
      <c r="H1450" s="4"/>
      <c r="I1450" s="4"/>
      <c r="J1450" s="4"/>
      <c r="K1450" s="4"/>
      <c r="L1450" s="4"/>
      <c r="M1450" s="4"/>
      <c r="N1450" s="4"/>
      <c r="O1450" s="4"/>
      <c r="P1450" s="4"/>
      <c r="Q1450" s="4"/>
      <c r="R1450" s="4"/>
      <c r="S1450" s="4"/>
      <c r="T1450" s="4"/>
      <c r="U1450" s="4"/>
      <c r="V1450" s="4"/>
      <c r="W1450" s="4"/>
      <c r="X1450" s="4"/>
      <c r="Y1450" s="4"/>
      <c r="Z1450" s="641"/>
      <c r="AA1450" s="117"/>
      <c r="AB1450" s="20"/>
      <c r="AC1450" s="20">
        <f t="shared" si="12262"/>
        <v>0</v>
      </c>
      <c r="AD1450" s="20">
        <f t="shared" si="12259"/>
        <v>0</v>
      </c>
      <c r="AE1450" s="20">
        <f t="shared" si="12259"/>
        <v>0</v>
      </c>
      <c r="AF1450" s="20">
        <f t="shared" si="12259"/>
        <v>0</v>
      </c>
      <c r="AG1450" s="20">
        <f t="shared" si="12259"/>
        <v>0</v>
      </c>
      <c r="AH1450" s="20">
        <f t="shared" si="12259"/>
        <v>0</v>
      </c>
      <c r="AI1450" s="20">
        <f t="shared" si="12259"/>
        <v>0</v>
      </c>
      <c r="AJ1450" s="20">
        <f t="shared" si="12259"/>
        <v>0</v>
      </c>
      <c r="AK1450" s="20">
        <f t="shared" si="12259"/>
        <v>0</v>
      </c>
      <c r="AL1450" s="20">
        <f t="shared" si="12259"/>
        <v>0</v>
      </c>
      <c r="AM1450" s="20">
        <f t="shared" si="12259"/>
        <v>0</v>
      </c>
      <c r="AN1450" s="20">
        <f t="shared" si="12259"/>
        <v>0</v>
      </c>
      <c r="AO1450" s="20">
        <f t="shared" si="12259"/>
        <v>0</v>
      </c>
      <c r="AP1450" s="20">
        <f t="shared" si="12259"/>
        <v>0</v>
      </c>
      <c r="AQ1450" s="20">
        <f t="shared" si="12259"/>
        <v>0</v>
      </c>
      <c r="AR1450" s="20">
        <f t="shared" si="12259"/>
        <v>0</v>
      </c>
      <c r="AS1450" s="20">
        <f t="shared" si="12259"/>
        <v>0</v>
      </c>
      <c r="AT1450" s="20">
        <f t="shared" si="12260"/>
        <v>0</v>
      </c>
      <c r="AU1450" s="20">
        <f t="shared" si="12260"/>
        <v>0</v>
      </c>
      <c r="AV1450" s="20">
        <f t="shared" si="12260"/>
        <v>0</v>
      </c>
      <c r="AW1450" s="20">
        <f t="shared" si="12260"/>
        <v>0</v>
      </c>
      <c r="AX1450" s="20">
        <f t="shared" si="12260"/>
        <v>0</v>
      </c>
      <c r="AY1450" s="20">
        <f t="shared" si="12260"/>
        <v>0</v>
      </c>
      <c r="AZ1450" s="20">
        <f t="shared" si="12260"/>
        <v>0</v>
      </c>
      <c r="BA1450" s="20">
        <f t="shared" si="12260"/>
        <v>0</v>
      </c>
      <c r="BB1450" s="20">
        <f t="shared" si="12260"/>
        <v>0</v>
      </c>
      <c r="BC1450" s="20">
        <f t="shared" si="12260"/>
        <v>0</v>
      </c>
      <c r="BD1450" s="20">
        <f t="shared" si="12260"/>
        <v>0</v>
      </c>
      <c r="BE1450" s="20">
        <f t="shared" si="12260"/>
        <v>0</v>
      </c>
      <c r="BF1450" s="20">
        <f t="shared" si="12260"/>
        <v>0</v>
      </c>
      <c r="BG1450" s="20">
        <f t="shared" si="12260"/>
        <v>0</v>
      </c>
      <c r="BH1450" s="20">
        <f t="shared" si="12260"/>
        <v>0</v>
      </c>
      <c r="BI1450" s="20">
        <f t="shared" si="12260"/>
        <v>0</v>
      </c>
      <c r="BJ1450" s="20">
        <f t="shared" si="12261"/>
        <v>0</v>
      </c>
      <c r="BK1450" s="20">
        <f t="shared" si="12261"/>
        <v>0</v>
      </c>
      <c r="BL1450" s="20">
        <f t="shared" si="12261"/>
        <v>0</v>
      </c>
      <c r="BM1450" s="20">
        <f t="shared" si="12261"/>
        <v>0</v>
      </c>
      <c r="BN1450" s="272">
        <f t="shared" si="12261"/>
        <v>0</v>
      </c>
      <c r="BO1450" s="20">
        <f t="shared" si="12261"/>
        <v>0</v>
      </c>
      <c r="BP1450" s="20">
        <f t="shared" si="12261"/>
        <v>0</v>
      </c>
      <c r="BQ1450" s="20">
        <f t="shared" si="12261"/>
        <v>0</v>
      </c>
      <c r="BR1450" s="20">
        <f t="shared" si="12261"/>
        <v>0</v>
      </c>
      <c r="BS1450" s="272">
        <f t="shared" si="12261"/>
        <v>0</v>
      </c>
      <c r="BT1450" s="18">
        <f t="shared" si="12263"/>
        <v>0</v>
      </c>
      <c r="BU1450" s="20">
        <f t="shared" si="12261"/>
        <v>0</v>
      </c>
      <c r="BV1450" s="20">
        <f t="shared" si="12261"/>
        <v>0</v>
      </c>
      <c r="BW1450" s="20">
        <f t="shared" si="12261"/>
        <v>0</v>
      </c>
      <c r="BX1450" s="272">
        <f t="shared" si="12261"/>
        <v>0</v>
      </c>
      <c r="BY1450" s="20">
        <f t="shared" si="12261"/>
        <v>0</v>
      </c>
      <c r="BZ1450" s="20">
        <f t="shared" si="12261"/>
        <v>0</v>
      </c>
      <c r="CA1450" s="20">
        <f t="shared" si="12261"/>
        <v>0</v>
      </c>
      <c r="CB1450" s="20">
        <f t="shared" si="12261"/>
        <v>0</v>
      </c>
      <c r="CC1450" s="272">
        <f t="shared" si="12261"/>
        <v>0</v>
      </c>
      <c r="CD1450" s="20">
        <f t="shared" si="12261"/>
        <v>0</v>
      </c>
      <c r="CE1450" s="20">
        <f t="shared" si="12261"/>
        <v>0</v>
      </c>
      <c r="CF1450" s="20">
        <f t="shared" si="12261"/>
        <v>0</v>
      </c>
      <c r="CG1450" s="20">
        <f t="shared" si="12261"/>
        <v>0</v>
      </c>
      <c r="CH1450" s="272">
        <f t="shared" si="12261"/>
        <v>0</v>
      </c>
    </row>
    <row r="1451" spans="1:86" ht="15" outlineLevel="2">
      <c r="A1451" s="418">
        <f>ROW()</f>
        <v>1451</v>
      </c>
      <c r="B1451" s="4" t="s">
        <v>36</v>
      </c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641"/>
      <c r="AA1451" s="117"/>
      <c r="AB1451" s="20"/>
      <c r="AC1451" s="20">
        <f t="shared" si="12262"/>
        <v>0</v>
      </c>
      <c r="AD1451" s="20">
        <f t="shared" si="12259"/>
        <v>0</v>
      </c>
      <c r="AE1451" s="20">
        <f t="shared" si="12259"/>
        <v>0</v>
      </c>
      <c r="AF1451" s="20">
        <f t="shared" si="12259"/>
        <v>0</v>
      </c>
      <c r="AG1451" s="20">
        <f t="shared" si="12259"/>
        <v>0</v>
      </c>
      <c r="AH1451" s="20">
        <f t="shared" si="12259"/>
        <v>0</v>
      </c>
      <c r="AI1451" s="20">
        <f t="shared" si="12259"/>
        <v>0</v>
      </c>
      <c r="AJ1451" s="20">
        <f t="shared" si="12259"/>
        <v>0</v>
      </c>
      <c r="AK1451" s="20">
        <f t="shared" si="12259"/>
        <v>0</v>
      </c>
      <c r="AL1451" s="20">
        <f t="shared" si="12259"/>
        <v>0</v>
      </c>
      <c r="AM1451" s="20">
        <f t="shared" si="12259"/>
        <v>0</v>
      </c>
      <c r="AN1451" s="20">
        <f t="shared" si="12259"/>
        <v>0</v>
      </c>
      <c r="AO1451" s="20">
        <f t="shared" si="12259"/>
        <v>0</v>
      </c>
      <c r="AP1451" s="20">
        <f t="shared" si="12259"/>
        <v>0</v>
      </c>
      <c r="AQ1451" s="20">
        <f t="shared" si="12259"/>
        <v>0</v>
      </c>
      <c r="AR1451" s="20">
        <f t="shared" si="12259"/>
        <v>0</v>
      </c>
      <c r="AS1451" s="20">
        <f t="shared" si="12259"/>
        <v>0</v>
      </c>
      <c r="AT1451" s="20">
        <f t="shared" si="12260"/>
        <v>0</v>
      </c>
      <c r="AU1451" s="20">
        <f t="shared" si="12260"/>
        <v>0</v>
      </c>
      <c r="AV1451" s="20">
        <f t="shared" si="12260"/>
        <v>0</v>
      </c>
      <c r="AW1451" s="20">
        <f t="shared" si="12260"/>
        <v>0</v>
      </c>
      <c r="AX1451" s="20">
        <f t="shared" si="12260"/>
        <v>0</v>
      </c>
      <c r="AY1451" s="20">
        <f t="shared" si="12260"/>
        <v>0</v>
      </c>
      <c r="AZ1451" s="20">
        <f t="shared" si="12260"/>
        <v>0</v>
      </c>
      <c r="BA1451" s="20">
        <f t="shared" si="12260"/>
        <v>0</v>
      </c>
      <c r="BB1451" s="20">
        <f t="shared" si="12260"/>
        <v>0</v>
      </c>
      <c r="BC1451" s="20">
        <f t="shared" si="12260"/>
        <v>0</v>
      </c>
      <c r="BD1451" s="20">
        <f t="shared" si="12260"/>
        <v>0</v>
      </c>
      <c r="BE1451" s="20">
        <f t="shared" si="12260"/>
        <v>0</v>
      </c>
      <c r="BF1451" s="20">
        <f t="shared" si="12260"/>
        <v>0</v>
      </c>
      <c r="BG1451" s="20">
        <f t="shared" si="12260"/>
        <v>0</v>
      </c>
      <c r="BH1451" s="20">
        <f t="shared" si="12260"/>
        <v>0</v>
      </c>
      <c r="BI1451" s="20">
        <f t="shared" si="12260"/>
        <v>0</v>
      </c>
      <c r="BJ1451" s="20">
        <f t="shared" si="12261"/>
        <v>0</v>
      </c>
      <c r="BK1451" s="20">
        <f t="shared" si="12261"/>
        <v>0</v>
      </c>
      <c r="BL1451" s="20">
        <f t="shared" si="12261"/>
        <v>0</v>
      </c>
      <c r="BM1451" s="20">
        <f t="shared" si="12261"/>
        <v>0</v>
      </c>
      <c r="BN1451" s="272">
        <f t="shared" si="12261"/>
        <v>0</v>
      </c>
      <c r="BO1451" s="20">
        <f t="shared" si="12261"/>
        <v>0</v>
      </c>
      <c r="BP1451" s="20">
        <f t="shared" si="12261"/>
        <v>0</v>
      </c>
      <c r="BQ1451" s="20">
        <f t="shared" si="12261"/>
        <v>0</v>
      </c>
      <c r="BR1451" s="20">
        <f t="shared" si="12261"/>
        <v>0</v>
      </c>
      <c r="BS1451" s="272">
        <f t="shared" si="12261"/>
        <v>0</v>
      </c>
      <c r="BT1451" s="18">
        <f t="shared" si="12263"/>
        <v>0</v>
      </c>
      <c r="BU1451" s="20">
        <f t="shared" si="12261"/>
        <v>0</v>
      </c>
      <c r="BV1451" s="20">
        <f t="shared" si="12261"/>
        <v>0</v>
      </c>
      <c r="BW1451" s="20">
        <f t="shared" si="12261"/>
        <v>0</v>
      </c>
      <c r="BX1451" s="272">
        <f t="shared" si="12261"/>
        <v>0</v>
      </c>
      <c r="BY1451" s="20">
        <f t="shared" si="12261"/>
        <v>0</v>
      </c>
      <c r="BZ1451" s="20">
        <f t="shared" si="12261"/>
        <v>0</v>
      </c>
      <c r="CA1451" s="20">
        <f t="shared" si="12261"/>
        <v>0</v>
      </c>
      <c r="CB1451" s="20">
        <f t="shared" si="12261"/>
        <v>0</v>
      </c>
      <c r="CC1451" s="272">
        <f t="shared" si="12261"/>
        <v>0</v>
      </c>
      <c r="CD1451" s="20">
        <f t="shared" si="12261"/>
        <v>0</v>
      </c>
      <c r="CE1451" s="20">
        <f t="shared" si="12261"/>
        <v>0</v>
      </c>
      <c r="CF1451" s="20">
        <f t="shared" si="12261"/>
        <v>0</v>
      </c>
      <c r="CG1451" s="20">
        <f t="shared" si="12261"/>
        <v>0</v>
      </c>
      <c r="CH1451" s="272">
        <f t="shared" si="12261"/>
        <v>0</v>
      </c>
    </row>
    <row r="1452" spans="1:86" ht="15" outlineLevel="2">
      <c r="A1452" s="418">
        <f>ROW()</f>
        <v>1452</v>
      </c>
      <c r="B1452" s="4" t="s">
        <v>37</v>
      </c>
      <c r="C1452" s="4"/>
      <c r="D1452" s="4"/>
      <c r="E1452" s="4"/>
      <c r="F1452" s="4"/>
      <c r="G1452" s="4"/>
      <c r="H1452" s="4"/>
      <c r="I1452" s="4"/>
      <c r="J1452" s="4"/>
      <c r="K1452" s="4"/>
      <c r="L1452" s="4"/>
      <c r="M1452" s="4"/>
      <c r="N1452" s="4"/>
      <c r="O1452" s="4"/>
      <c r="P1452" s="4"/>
      <c r="Q1452" s="4"/>
      <c r="R1452" s="4"/>
      <c r="S1452" s="4"/>
      <c r="T1452" s="4"/>
      <c r="U1452" s="4"/>
      <c r="V1452" s="4"/>
      <c r="W1452" s="4"/>
      <c r="X1452" s="4"/>
      <c r="Y1452" s="4"/>
      <c r="Z1452" s="641"/>
      <c r="AA1452" s="117"/>
      <c r="AB1452" s="20"/>
      <c r="AC1452" s="20">
        <f t="shared" si="12262"/>
        <v>0</v>
      </c>
      <c r="AD1452" s="20">
        <f t="shared" si="12259"/>
        <v>0</v>
      </c>
      <c r="AE1452" s="20">
        <f t="shared" si="12259"/>
        <v>0</v>
      </c>
      <c r="AF1452" s="20">
        <f t="shared" si="12259"/>
        <v>0</v>
      </c>
      <c r="AG1452" s="20">
        <f t="shared" si="12259"/>
        <v>0</v>
      </c>
      <c r="AH1452" s="20">
        <f t="shared" si="12259"/>
        <v>0</v>
      </c>
      <c r="AI1452" s="20">
        <f t="shared" si="12259"/>
        <v>0</v>
      </c>
      <c r="AJ1452" s="20">
        <f t="shared" si="12259"/>
        <v>0</v>
      </c>
      <c r="AK1452" s="20">
        <f t="shared" si="12259"/>
        <v>0</v>
      </c>
      <c r="AL1452" s="20">
        <f t="shared" si="12259"/>
        <v>0</v>
      </c>
      <c r="AM1452" s="20">
        <f t="shared" si="12259"/>
        <v>0</v>
      </c>
      <c r="AN1452" s="20">
        <f t="shared" si="12259"/>
        <v>0</v>
      </c>
      <c r="AO1452" s="20">
        <f t="shared" si="12259"/>
        <v>0</v>
      </c>
      <c r="AP1452" s="20">
        <f t="shared" si="12259"/>
        <v>0</v>
      </c>
      <c r="AQ1452" s="20">
        <f t="shared" si="12259"/>
        <v>0</v>
      </c>
      <c r="AR1452" s="20">
        <f t="shared" si="12259"/>
        <v>0</v>
      </c>
      <c r="AS1452" s="20">
        <f t="shared" si="12259"/>
        <v>0</v>
      </c>
      <c r="AT1452" s="20">
        <f t="shared" si="12260"/>
        <v>0</v>
      </c>
      <c r="AU1452" s="20">
        <f t="shared" si="12260"/>
        <v>0</v>
      </c>
      <c r="AV1452" s="20">
        <f t="shared" si="12260"/>
        <v>0</v>
      </c>
      <c r="AW1452" s="20">
        <f t="shared" si="12260"/>
        <v>0</v>
      </c>
      <c r="AX1452" s="20">
        <f t="shared" si="12260"/>
        <v>0</v>
      </c>
      <c r="AY1452" s="20">
        <f t="shared" si="12260"/>
        <v>0</v>
      </c>
      <c r="AZ1452" s="20">
        <f t="shared" si="12260"/>
        <v>0</v>
      </c>
      <c r="BA1452" s="20">
        <f t="shared" si="12260"/>
        <v>0</v>
      </c>
      <c r="BB1452" s="20">
        <f t="shared" si="12260"/>
        <v>0</v>
      </c>
      <c r="BC1452" s="20">
        <f t="shared" si="12260"/>
        <v>0</v>
      </c>
      <c r="BD1452" s="20">
        <f t="shared" si="12260"/>
        <v>0</v>
      </c>
      <c r="BE1452" s="20">
        <f t="shared" si="12260"/>
        <v>0</v>
      </c>
      <c r="BF1452" s="20">
        <f t="shared" si="12260"/>
        <v>0</v>
      </c>
      <c r="BG1452" s="20">
        <f t="shared" si="12260"/>
        <v>0</v>
      </c>
      <c r="BH1452" s="20">
        <f t="shared" si="12260"/>
        <v>0</v>
      </c>
      <c r="BI1452" s="20">
        <f t="shared" si="12260"/>
        <v>0</v>
      </c>
      <c r="BJ1452" s="20">
        <f t="shared" si="12261"/>
        <v>0</v>
      </c>
      <c r="BK1452" s="20">
        <f t="shared" si="12261"/>
        <v>0</v>
      </c>
      <c r="BL1452" s="20">
        <f t="shared" si="12261"/>
        <v>0</v>
      </c>
      <c r="BM1452" s="20">
        <f t="shared" si="12261"/>
        <v>0</v>
      </c>
      <c r="BN1452" s="272">
        <f t="shared" si="12261"/>
        <v>0</v>
      </c>
      <c r="BO1452" s="20">
        <f t="shared" si="12261"/>
        <v>0</v>
      </c>
      <c r="BP1452" s="20">
        <f t="shared" si="12261"/>
        <v>0</v>
      </c>
      <c r="BQ1452" s="20">
        <f t="shared" si="12261"/>
        <v>0</v>
      </c>
      <c r="BR1452" s="20">
        <f t="shared" si="12261"/>
        <v>0</v>
      </c>
      <c r="BS1452" s="272">
        <f t="shared" si="12261"/>
        <v>0</v>
      </c>
      <c r="BT1452" s="18">
        <f t="shared" si="12263"/>
        <v>0</v>
      </c>
      <c r="BU1452" s="20">
        <f t="shared" si="12261"/>
        <v>0</v>
      </c>
      <c r="BV1452" s="20">
        <f t="shared" si="12261"/>
        <v>0</v>
      </c>
      <c r="BW1452" s="20">
        <f t="shared" si="12261"/>
        <v>0</v>
      </c>
      <c r="BX1452" s="272">
        <f t="shared" si="12261"/>
        <v>0</v>
      </c>
      <c r="BY1452" s="20">
        <f t="shared" si="12261"/>
        <v>0</v>
      </c>
      <c r="BZ1452" s="20">
        <f t="shared" si="12261"/>
        <v>0</v>
      </c>
      <c r="CA1452" s="20">
        <f t="shared" si="12261"/>
        <v>0</v>
      </c>
      <c r="CB1452" s="20">
        <f t="shared" si="12261"/>
        <v>0</v>
      </c>
      <c r="CC1452" s="272">
        <f t="shared" si="12261"/>
        <v>0</v>
      </c>
      <c r="CD1452" s="20">
        <f t="shared" si="12261"/>
        <v>0</v>
      </c>
      <c r="CE1452" s="20">
        <f t="shared" si="12261"/>
        <v>0</v>
      </c>
      <c r="CF1452" s="20">
        <f t="shared" si="12261"/>
        <v>0</v>
      </c>
      <c r="CG1452" s="20">
        <f t="shared" si="12261"/>
        <v>0</v>
      </c>
      <c r="CH1452" s="272">
        <f t="shared" si="12261"/>
        <v>0</v>
      </c>
    </row>
    <row r="1453" spans="1:86" ht="15" outlineLevel="2">
      <c r="A1453" s="418">
        <f>ROW()</f>
        <v>1453</v>
      </c>
      <c r="B1453" s="4" t="s">
        <v>38</v>
      </c>
      <c r="C1453" s="4"/>
      <c r="D1453" s="4"/>
      <c r="E1453" s="4"/>
      <c r="F1453" s="4"/>
      <c r="G1453" s="4"/>
      <c r="H1453" s="4"/>
      <c r="I1453" s="4"/>
      <c r="J1453" s="4"/>
      <c r="K1453" s="4"/>
      <c r="L1453" s="4"/>
      <c r="M1453" s="4"/>
      <c r="N1453" s="4"/>
      <c r="O1453" s="4"/>
      <c r="P1453" s="4"/>
      <c r="Q1453" s="4"/>
      <c r="R1453" s="4"/>
      <c r="S1453" s="4"/>
      <c r="T1453" s="4"/>
      <c r="U1453" s="4"/>
      <c r="V1453" s="4"/>
      <c r="W1453" s="4"/>
      <c r="X1453" s="4"/>
      <c r="Y1453" s="4"/>
      <c r="Z1453" s="641"/>
      <c r="AA1453" s="117"/>
      <c r="AB1453" s="20"/>
      <c r="AC1453" s="20">
        <f t="shared" si="12262"/>
        <v>0</v>
      </c>
      <c r="AD1453" s="20">
        <f t="shared" si="12259"/>
        <v>0</v>
      </c>
      <c r="AE1453" s="20">
        <f t="shared" si="12259"/>
        <v>0</v>
      </c>
      <c r="AF1453" s="20">
        <f t="shared" si="12259"/>
        <v>0</v>
      </c>
      <c r="AG1453" s="20">
        <f t="shared" si="12259"/>
        <v>0</v>
      </c>
      <c r="AH1453" s="20">
        <f t="shared" si="12259"/>
        <v>0</v>
      </c>
      <c r="AI1453" s="20">
        <f t="shared" si="12259"/>
        <v>0</v>
      </c>
      <c r="AJ1453" s="20">
        <f t="shared" si="12259"/>
        <v>0</v>
      </c>
      <c r="AK1453" s="20">
        <f t="shared" si="12259"/>
        <v>0</v>
      </c>
      <c r="AL1453" s="20">
        <f t="shared" si="12259"/>
        <v>0</v>
      </c>
      <c r="AM1453" s="20">
        <f t="shared" si="12259"/>
        <v>0</v>
      </c>
      <c r="AN1453" s="20">
        <f t="shared" si="12259"/>
        <v>0</v>
      </c>
      <c r="AO1453" s="20">
        <f t="shared" si="12259"/>
        <v>0</v>
      </c>
      <c r="AP1453" s="20">
        <f t="shared" si="12259"/>
        <v>0</v>
      </c>
      <c r="AQ1453" s="20">
        <f t="shared" si="12259"/>
        <v>0</v>
      </c>
      <c r="AR1453" s="20">
        <f t="shared" si="12259"/>
        <v>0</v>
      </c>
      <c r="AS1453" s="20">
        <f t="shared" si="12259"/>
        <v>0</v>
      </c>
      <c r="AT1453" s="20">
        <f t="shared" si="12260"/>
        <v>0</v>
      </c>
      <c r="AU1453" s="20">
        <f t="shared" si="12260"/>
        <v>0</v>
      </c>
      <c r="AV1453" s="20">
        <f t="shared" si="12260"/>
        <v>0</v>
      </c>
      <c r="AW1453" s="20">
        <f t="shared" si="12260"/>
        <v>0</v>
      </c>
      <c r="AX1453" s="20">
        <f t="shared" si="12260"/>
        <v>0</v>
      </c>
      <c r="AY1453" s="20">
        <f t="shared" si="12260"/>
        <v>0</v>
      </c>
      <c r="AZ1453" s="20">
        <f t="shared" si="12260"/>
        <v>0</v>
      </c>
      <c r="BA1453" s="20">
        <f t="shared" si="12260"/>
        <v>0</v>
      </c>
      <c r="BB1453" s="20">
        <f t="shared" si="12260"/>
        <v>0</v>
      </c>
      <c r="BC1453" s="20">
        <f t="shared" si="12260"/>
        <v>0</v>
      </c>
      <c r="BD1453" s="20">
        <f t="shared" si="12260"/>
        <v>0</v>
      </c>
      <c r="BE1453" s="20">
        <f t="shared" si="12260"/>
        <v>0</v>
      </c>
      <c r="BF1453" s="20">
        <f t="shared" si="12260"/>
        <v>0</v>
      </c>
      <c r="BG1453" s="20">
        <f t="shared" si="12260"/>
        <v>0</v>
      </c>
      <c r="BH1453" s="20">
        <f t="shared" si="12260"/>
        <v>0</v>
      </c>
      <c r="BI1453" s="20">
        <f t="shared" si="12260"/>
        <v>0</v>
      </c>
      <c r="BJ1453" s="20">
        <f t="shared" si="12261"/>
        <v>0</v>
      </c>
      <c r="BK1453" s="20">
        <f t="shared" si="12261"/>
        <v>0</v>
      </c>
      <c r="BL1453" s="20">
        <f t="shared" si="12261"/>
        <v>0</v>
      </c>
      <c r="BM1453" s="20">
        <f t="shared" si="12261"/>
        <v>0</v>
      </c>
      <c r="BN1453" s="272">
        <f t="shared" si="12261"/>
        <v>0</v>
      </c>
      <c r="BO1453" s="20">
        <f t="shared" si="12261"/>
        <v>0</v>
      </c>
      <c r="BP1453" s="20">
        <f t="shared" si="12261"/>
        <v>0</v>
      </c>
      <c r="BQ1453" s="20">
        <f t="shared" si="12261"/>
        <v>0</v>
      </c>
      <c r="BR1453" s="20">
        <f t="shared" si="12261"/>
        <v>0</v>
      </c>
      <c r="BS1453" s="272">
        <f t="shared" si="12261"/>
        <v>0</v>
      </c>
      <c r="BT1453" s="18">
        <f t="shared" si="12263"/>
        <v>0</v>
      </c>
      <c r="BU1453" s="20">
        <f t="shared" si="12261"/>
        <v>0</v>
      </c>
      <c r="BV1453" s="20">
        <f t="shared" si="12261"/>
        <v>0</v>
      </c>
      <c r="BW1453" s="20">
        <f t="shared" si="12261"/>
        <v>0</v>
      </c>
      <c r="BX1453" s="272">
        <f t="shared" si="12261"/>
        <v>0</v>
      </c>
      <c r="BY1453" s="20">
        <f t="shared" si="12261"/>
        <v>0</v>
      </c>
      <c r="BZ1453" s="20">
        <f t="shared" si="12261"/>
        <v>0</v>
      </c>
      <c r="CA1453" s="20">
        <f t="shared" si="12261"/>
        <v>0</v>
      </c>
      <c r="CB1453" s="20">
        <f t="shared" si="12261"/>
        <v>0</v>
      </c>
      <c r="CC1453" s="272">
        <f t="shared" si="12261"/>
        <v>0</v>
      </c>
      <c r="CD1453" s="20">
        <f t="shared" si="12261"/>
        <v>0</v>
      </c>
      <c r="CE1453" s="20">
        <f t="shared" si="12261"/>
        <v>0</v>
      </c>
      <c r="CF1453" s="20">
        <f t="shared" si="12261"/>
        <v>0</v>
      </c>
      <c r="CG1453" s="20">
        <f t="shared" si="12261"/>
        <v>0</v>
      </c>
      <c r="CH1453" s="272">
        <f t="shared" si="12261"/>
        <v>0</v>
      </c>
    </row>
    <row r="1454" spans="1:86" ht="15" outlineLevel="2">
      <c r="A1454" s="418">
        <f>ROW()</f>
        <v>1454</v>
      </c>
      <c r="B1454" s="4" t="s">
        <v>39</v>
      </c>
      <c r="C1454" s="4"/>
      <c r="D1454" s="4"/>
      <c r="E1454" s="4"/>
      <c r="F1454" s="4"/>
      <c r="G1454" s="4"/>
      <c r="H1454" s="4"/>
      <c r="I1454" s="4"/>
      <c r="J1454" s="4"/>
      <c r="K1454" s="4"/>
      <c r="L1454" s="4"/>
      <c r="M1454" s="4"/>
      <c r="N1454" s="4"/>
      <c r="O1454" s="4"/>
      <c r="P1454" s="4"/>
      <c r="Q1454" s="4"/>
      <c r="R1454" s="4"/>
      <c r="S1454" s="4"/>
      <c r="T1454" s="4"/>
      <c r="U1454" s="4"/>
      <c r="V1454" s="4"/>
      <c r="W1454" s="4"/>
      <c r="X1454" s="4"/>
      <c r="Y1454" s="4"/>
      <c r="Z1454" s="641"/>
      <c r="AA1454" s="117"/>
      <c r="AB1454" s="20"/>
      <c r="AC1454" s="20">
        <f t="shared" si="12262"/>
        <v>0</v>
      </c>
      <c r="AD1454" s="20">
        <f t="shared" si="12259"/>
        <v>0</v>
      </c>
      <c r="AE1454" s="20">
        <f t="shared" si="12259"/>
        <v>0</v>
      </c>
      <c r="AF1454" s="20">
        <f t="shared" si="12259"/>
        <v>0</v>
      </c>
      <c r="AG1454" s="20">
        <f t="shared" si="12259"/>
        <v>0</v>
      </c>
      <c r="AH1454" s="20">
        <f t="shared" si="12259"/>
        <v>0</v>
      </c>
      <c r="AI1454" s="20">
        <f t="shared" si="12259"/>
        <v>0</v>
      </c>
      <c r="AJ1454" s="20">
        <f t="shared" si="12259"/>
        <v>0</v>
      </c>
      <c r="AK1454" s="20">
        <f t="shared" si="12259"/>
        <v>0</v>
      </c>
      <c r="AL1454" s="20">
        <f t="shared" si="12259"/>
        <v>0</v>
      </c>
      <c r="AM1454" s="20">
        <f t="shared" si="12259"/>
        <v>0</v>
      </c>
      <c r="AN1454" s="20">
        <f t="shared" si="12259"/>
        <v>0</v>
      </c>
      <c r="AO1454" s="20">
        <f t="shared" si="12259"/>
        <v>0</v>
      </c>
      <c r="AP1454" s="20">
        <f t="shared" si="12259"/>
        <v>0</v>
      </c>
      <c r="AQ1454" s="20">
        <f t="shared" si="12259"/>
        <v>0</v>
      </c>
      <c r="AR1454" s="20">
        <f t="shared" si="12259"/>
        <v>0</v>
      </c>
      <c r="AS1454" s="20">
        <f t="shared" si="12259"/>
        <v>0</v>
      </c>
      <c r="AT1454" s="20">
        <f t="shared" si="12260"/>
        <v>0</v>
      </c>
      <c r="AU1454" s="20">
        <f t="shared" si="12260"/>
        <v>0</v>
      </c>
      <c r="AV1454" s="20">
        <f t="shared" si="12260"/>
        <v>0</v>
      </c>
      <c r="AW1454" s="20">
        <f t="shared" si="12260"/>
        <v>0</v>
      </c>
      <c r="AX1454" s="20">
        <f t="shared" si="12260"/>
        <v>0</v>
      </c>
      <c r="AY1454" s="20">
        <f t="shared" si="12260"/>
        <v>0</v>
      </c>
      <c r="AZ1454" s="20">
        <f t="shared" si="12260"/>
        <v>0</v>
      </c>
      <c r="BA1454" s="20">
        <f t="shared" si="12260"/>
        <v>0</v>
      </c>
      <c r="BB1454" s="20">
        <f t="shared" si="12260"/>
        <v>0</v>
      </c>
      <c r="BC1454" s="20">
        <f t="shared" si="12260"/>
        <v>0</v>
      </c>
      <c r="BD1454" s="20">
        <f t="shared" si="12260"/>
        <v>0</v>
      </c>
      <c r="BE1454" s="20">
        <f t="shared" si="12260"/>
        <v>0</v>
      </c>
      <c r="BF1454" s="20">
        <f t="shared" si="12260"/>
        <v>0</v>
      </c>
      <c r="BG1454" s="20">
        <f t="shared" si="12260"/>
        <v>0</v>
      </c>
      <c r="BH1454" s="20">
        <f t="shared" si="12260"/>
        <v>0</v>
      </c>
      <c r="BI1454" s="20">
        <f t="shared" si="12260"/>
        <v>0</v>
      </c>
      <c r="BJ1454" s="20">
        <f t="shared" si="12261"/>
        <v>0</v>
      </c>
      <c r="BK1454" s="20">
        <f t="shared" si="12261"/>
        <v>0</v>
      </c>
      <c r="BL1454" s="20">
        <f t="shared" si="12261"/>
        <v>0</v>
      </c>
      <c r="BM1454" s="20">
        <f t="shared" si="12261"/>
        <v>0</v>
      </c>
      <c r="BN1454" s="272">
        <f t="shared" si="12261"/>
        <v>0</v>
      </c>
      <c r="BO1454" s="20">
        <f t="shared" si="12261"/>
        <v>0</v>
      </c>
      <c r="BP1454" s="20">
        <f t="shared" si="12261"/>
        <v>0</v>
      </c>
      <c r="BQ1454" s="20">
        <f t="shared" si="12261"/>
        <v>0</v>
      </c>
      <c r="BR1454" s="20">
        <f t="shared" si="12261"/>
        <v>0</v>
      </c>
      <c r="BS1454" s="272">
        <f t="shared" si="12261"/>
        <v>0</v>
      </c>
      <c r="BT1454" s="18">
        <f t="shared" si="12263"/>
        <v>0</v>
      </c>
      <c r="BU1454" s="20">
        <f t="shared" si="12261"/>
        <v>0</v>
      </c>
      <c r="BV1454" s="20">
        <f t="shared" si="12261"/>
        <v>0</v>
      </c>
      <c r="BW1454" s="20">
        <f t="shared" si="12261"/>
        <v>0</v>
      </c>
      <c r="BX1454" s="272">
        <f t="shared" si="12261"/>
        <v>0</v>
      </c>
      <c r="BY1454" s="20">
        <f t="shared" si="12261"/>
        <v>0</v>
      </c>
      <c r="BZ1454" s="20">
        <f t="shared" si="12261"/>
        <v>0</v>
      </c>
      <c r="CA1454" s="20">
        <f t="shared" si="12261"/>
        <v>0</v>
      </c>
      <c r="CB1454" s="20">
        <f t="shared" si="12261"/>
        <v>0</v>
      </c>
      <c r="CC1454" s="272">
        <f t="shared" si="12261"/>
        <v>0</v>
      </c>
      <c r="CD1454" s="20">
        <f t="shared" si="12261"/>
        <v>0</v>
      </c>
      <c r="CE1454" s="20">
        <f t="shared" si="12261"/>
        <v>0</v>
      </c>
      <c r="CF1454" s="20">
        <f t="shared" si="12261"/>
        <v>0</v>
      </c>
      <c r="CG1454" s="20">
        <f t="shared" si="12261"/>
        <v>0</v>
      </c>
      <c r="CH1454" s="272">
        <f t="shared" si="12261"/>
        <v>0</v>
      </c>
    </row>
    <row r="1455" spans="1:86" ht="15" outlineLevel="2">
      <c r="A1455" s="418">
        <f>ROW()</f>
        <v>1455</v>
      </c>
      <c r="B1455" s="4" t="s">
        <v>40</v>
      </c>
      <c r="C1455" s="4"/>
      <c r="D1455" s="4"/>
      <c r="E1455" s="4"/>
      <c r="F1455" s="4"/>
      <c r="G1455" s="4"/>
      <c r="H1455" s="4"/>
      <c r="I1455" s="4"/>
      <c r="J1455" s="4"/>
      <c r="K1455" s="4"/>
      <c r="L1455" s="4"/>
      <c r="M1455" s="4"/>
      <c r="N1455" s="4"/>
      <c r="O1455" s="4"/>
      <c r="P1455" s="4"/>
      <c r="Q1455" s="4"/>
      <c r="R1455" s="4"/>
      <c r="S1455" s="4"/>
      <c r="T1455" s="4"/>
      <c r="U1455" s="4"/>
      <c r="V1455" s="4"/>
      <c r="W1455" s="4"/>
      <c r="X1455" s="4"/>
      <c r="Y1455" s="4"/>
      <c r="Z1455" s="641"/>
      <c r="AA1455" s="117"/>
      <c r="AB1455" s="20"/>
      <c r="AC1455" s="20">
        <f t="shared" si="12262"/>
        <v>0</v>
      </c>
      <c r="AD1455" s="20">
        <f t="shared" si="12259"/>
        <v>0</v>
      </c>
      <c r="AE1455" s="20">
        <f t="shared" si="12259"/>
        <v>0</v>
      </c>
      <c r="AF1455" s="20">
        <f t="shared" si="12259"/>
        <v>0</v>
      </c>
      <c r="AG1455" s="20">
        <f t="shared" si="12259"/>
        <v>0</v>
      </c>
      <c r="AH1455" s="20">
        <f t="shared" si="12259"/>
        <v>0</v>
      </c>
      <c r="AI1455" s="20">
        <f t="shared" si="12259"/>
        <v>0</v>
      </c>
      <c r="AJ1455" s="20">
        <f t="shared" si="12259"/>
        <v>0</v>
      </c>
      <c r="AK1455" s="20">
        <f t="shared" si="12259"/>
        <v>0</v>
      </c>
      <c r="AL1455" s="20">
        <f t="shared" si="12259"/>
        <v>0</v>
      </c>
      <c r="AM1455" s="20">
        <f t="shared" si="12259"/>
        <v>0</v>
      </c>
      <c r="AN1455" s="20">
        <f t="shared" si="12259"/>
        <v>0</v>
      </c>
      <c r="AO1455" s="20">
        <f t="shared" si="12259"/>
        <v>0</v>
      </c>
      <c r="AP1455" s="20">
        <f t="shared" si="12259"/>
        <v>0</v>
      </c>
      <c r="AQ1455" s="20">
        <f t="shared" si="12259"/>
        <v>0</v>
      </c>
      <c r="AR1455" s="20">
        <f t="shared" si="12259"/>
        <v>0</v>
      </c>
      <c r="AS1455" s="20">
        <f t="shared" si="12259"/>
        <v>0</v>
      </c>
      <c r="AT1455" s="20">
        <f t="shared" si="12260"/>
        <v>0</v>
      </c>
      <c r="AU1455" s="20">
        <f t="shared" si="12260"/>
        <v>0</v>
      </c>
      <c r="AV1455" s="20">
        <f t="shared" si="12260"/>
        <v>0</v>
      </c>
      <c r="AW1455" s="20">
        <f t="shared" si="12260"/>
        <v>0</v>
      </c>
      <c r="AX1455" s="20">
        <f t="shared" si="12260"/>
        <v>0</v>
      </c>
      <c r="AY1455" s="20">
        <f t="shared" si="12260"/>
        <v>0</v>
      </c>
      <c r="AZ1455" s="20">
        <f t="shared" si="12260"/>
        <v>0</v>
      </c>
      <c r="BA1455" s="20">
        <f t="shared" si="12260"/>
        <v>0</v>
      </c>
      <c r="BB1455" s="20">
        <f t="shared" si="12260"/>
        <v>0</v>
      </c>
      <c r="BC1455" s="20">
        <f t="shared" si="12260"/>
        <v>0</v>
      </c>
      <c r="BD1455" s="20">
        <f t="shared" si="12260"/>
        <v>0</v>
      </c>
      <c r="BE1455" s="20">
        <f t="shared" si="12260"/>
        <v>0</v>
      </c>
      <c r="BF1455" s="20">
        <f t="shared" si="12260"/>
        <v>0</v>
      </c>
      <c r="BG1455" s="20">
        <f t="shared" si="12260"/>
        <v>0</v>
      </c>
      <c r="BH1455" s="20">
        <f t="shared" si="12260"/>
        <v>0</v>
      </c>
      <c r="BI1455" s="20">
        <f t="shared" si="12260"/>
        <v>0</v>
      </c>
      <c r="BJ1455" s="20">
        <f t="shared" si="12261"/>
        <v>0</v>
      </c>
      <c r="BK1455" s="20">
        <f t="shared" si="12261"/>
        <v>0</v>
      </c>
      <c r="BL1455" s="20">
        <f t="shared" si="12261"/>
        <v>0</v>
      </c>
      <c r="BM1455" s="20">
        <f t="shared" si="12261"/>
        <v>0</v>
      </c>
      <c r="BN1455" s="272">
        <f t="shared" si="12261"/>
        <v>0</v>
      </c>
      <c r="BO1455" s="20">
        <f t="shared" si="12261"/>
        <v>0</v>
      </c>
      <c r="BP1455" s="20">
        <f t="shared" si="12261"/>
        <v>0</v>
      </c>
      <c r="BQ1455" s="20">
        <f t="shared" si="12261"/>
        <v>0</v>
      </c>
      <c r="BR1455" s="20">
        <f t="shared" si="12261"/>
        <v>0</v>
      </c>
      <c r="BS1455" s="272">
        <f t="shared" si="12261"/>
        <v>0</v>
      </c>
      <c r="BT1455" s="18">
        <f t="shared" si="12263"/>
        <v>0</v>
      </c>
      <c r="BU1455" s="20">
        <f t="shared" si="12261"/>
        <v>0</v>
      </c>
      <c r="BV1455" s="20">
        <f t="shared" si="12261"/>
        <v>0</v>
      </c>
      <c r="BW1455" s="20">
        <f t="shared" si="12261"/>
        <v>0</v>
      </c>
      <c r="BX1455" s="272">
        <f t="shared" si="12261"/>
        <v>0</v>
      </c>
      <c r="BY1455" s="20">
        <f t="shared" si="12261"/>
        <v>0</v>
      </c>
      <c r="BZ1455" s="20">
        <f t="shared" si="12261"/>
        <v>0</v>
      </c>
      <c r="CA1455" s="20">
        <f t="shared" si="12261"/>
        <v>0</v>
      </c>
      <c r="CB1455" s="20">
        <f t="shared" si="12261"/>
        <v>0</v>
      </c>
      <c r="CC1455" s="272">
        <f t="shared" si="12261"/>
        <v>0</v>
      </c>
      <c r="CD1455" s="20">
        <f t="shared" si="12261"/>
        <v>0</v>
      </c>
      <c r="CE1455" s="20">
        <f t="shared" si="12261"/>
        <v>0</v>
      </c>
      <c r="CF1455" s="20">
        <f t="shared" si="12261"/>
        <v>0</v>
      </c>
      <c r="CG1455" s="20">
        <f t="shared" si="12261"/>
        <v>0</v>
      </c>
      <c r="CH1455" s="272">
        <f t="shared" si="12261"/>
        <v>0</v>
      </c>
    </row>
    <row r="1456" spans="1:86" ht="15" outlineLevel="2">
      <c r="A1456" s="418">
        <f>ROW()</f>
        <v>1456</v>
      </c>
      <c r="B1456" s="4" t="s">
        <v>306</v>
      </c>
      <c r="C1456" s="4"/>
      <c r="D1456" s="4"/>
      <c r="E1456" s="4"/>
      <c r="F1456" s="4"/>
      <c r="G1456" s="4"/>
      <c r="H1456" s="4"/>
      <c r="I1456" s="4"/>
      <c r="J1456" s="4"/>
      <c r="K1456" s="4"/>
      <c r="L1456" s="4"/>
      <c r="M1456" s="4"/>
      <c r="N1456" s="4"/>
      <c r="O1456" s="4"/>
      <c r="P1456" s="4"/>
      <c r="Q1456" s="4"/>
      <c r="R1456" s="4"/>
      <c r="S1456" s="4"/>
      <c r="T1456" s="4"/>
      <c r="U1456" s="4"/>
      <c r="V1456" s="4"/>
      <c r="W1456" s="4"/>
      <c r="X1456" s="4"/>
      <c r="Y1456" s="4"/>
      <c r="Z1456" s="641"/>
      <c r="AA1456" s="117"/>
      <c r="AB1456" s="20"/>
      <c r="AC1456" s="20">
        <f t="shared" ref="AC1456" si="12264">AB1501</f>
        <v>0</v>
      </c>
      <c r="AD1456" s="20">
        <f t="shared" ref="AD1456" si="12265">AC1501</f>
        <v>0</v>
      </c>
      <c r="AE1456" s="20">
        <f t="shared" ref="AE1456" si="12266">AD1501</f>
        <v>0</v>
      </c>
      <c r="AF1456" s="20">
        <f t="shared" ref="AF1456" si="12267">AE1501</f>
        <v>0</v>
      </c>
      <c r="AG1456" s="20">
        <f t="shared" ref="AG1456" si="12268">AF1501</f>
        <v>0</v>
      </c>
      <c r="AH1456" s="20">
        <f t="shared" ref="AH1456" si="12269">AG1501</f>
        <v>0</v>
      </c>
      <c r="AI1456" s="20">
        <f t="shared" ref="AI1456" si="12270">AH1501</f>
        <v>0</v>
      </c>
      <c r="AJ1456" s="20">
        <f t="shared" ref="AJ1456" si="12271">AI1501</f>
        <v>0</v>
      </c>
      <c r="AK1456" s="20">
        <f t="shared" ref="AK1456" si="12272">AJ1501</f>
        <v>0</v>
      </c>
      <c r="AL1456" s="20">
        <f t="shared" ref="AL1456" si="12273">AK1501</f>
        <v>0</v>
      </c>
      <c r="AM1456" s="20">
        <f t="shared" ref="AM1456" si="12274">AL1501</f>
        <v>0</v>
      </c>
      <c r="AN1456" s="20">
        <f t="shared" ref="AN1456" si="12275">AM1501</f>
        <v>0</v>
      </c>
      <c r="AO1456" s="20">
        <f t="shared" ref="AO1456" si="12276">AN1501</f>
        <v>0</v>
      </c>
      <c r="AP1456" s="20">
        <f t="shared" ref="AP1456" si="12277">AO1501</f>
        <v>0</v>
      </c>
      <c r="AQ1456" s="20">
        <f t="shared" ref="AQ1456" si="12278">AP1501</f>
        <v>0</v>
      </c>
      <c r="AR1456" s="20">
        <f t="shared" ref="AR1456" si="12279">AQ1501</f>
        <v>0</v>
      </c>
      <c r="AS1456" s="20">
        <f t="shared" ref="AS1456" si="12280">AR1501</f>
        <v>0</v>
      </c>
      <c r="AT1456" s="20">
        <f t="shared" ref="AT1456" si="12281">AS1501</f>
        <v>0</v>
      </c>
      <c r="AU1456" s="20">
        <f t="shared" ref="AU1456" si="12282">AT1501</f>
        <v>0</v>
      </c>
      <c r="AV1456" s="20">
        <f t="shared" ref="AV1456" si="12283">AU1501</f>
        <v>0</v>
      </c>
      <c r="AW1456" s="20">
        <f t="shared" ref="AW1456" si="12284">AV1501</f>
        <v>0</v>
      </c>
      <c r="AX1456" s="20">
        <f t="shared" ref="AX1456" si="12285">AW1501</f>
        <v>0</v>
      </c>
      <c r="AY1456" s="20">
        <f t="shared" ref="AY1456" si="12286">AX1501</f>
        <v>0</v>
      </c>
      <c r="AZ1456" s="20">
        <f t="shared" ref="AZ1456" si="12287">AY1501</f>
        <v>0</v>
      </c>
      <c r="BA1456" s="20">
        <f t="shared" ref="BA1456" si="12288">AZ1501</f>
        <v>0</v>
      </c>
      <c r="BB1456" s="20">
        <f t="shared" ref="BB1456" si="12289">BA1501</f>
        <v>0</v>
      </c>
      <c r="BC1456" s="20">
        <f t="shared" ref="BC1456" si="12290">BB1501</f>
        <v>0</v>
      </c>
      <c r="BD1456" s="20">
        <f t="shared" ref="BD1456" si="12291">BC1501</f>
        <v>0</v>
      </c>
      <c r="BE1456" s="20">
        <f t="shared" ref="BE1456" si="12292">BD1501</f>
        <v>0</v>
      </c>
      <c r="BF1456" s="20">
        <f t="shared" ref="BF1456" si="12293">BE1501</f>
        <v>0</v>
      </c>
      <c r="BG1456" s="20">
        <f t="shared" ref="BG1456" si="12294">BF1501</f>
        <v>0</v>
      </c>
      <c r="BH1456" s="20">
        <f t="shared" ref="BH1456" si="12295">BG1501</f>
        <v>0</v>
      </c>
      <c r="BI1456" s="20">
        <f t="shared" ref="BI1456" si="12296">BH1501</f>
        <v>0</v>
      </c>
      <c r="BJ1456" s="20">
        <f t="shared" ref="BJ1456" si="12297">BI1501</f>
        <v>0</v>
      </c>
      <c r="BK1456" s="20">
        <f t="shared" ref="BK1456" si="12298">BJ1501</f>
        <v>0</v>
      </c>
      <c r="BL1456" s="20">
        <f t="shared" ref="BL1456" si="12299">BK1501</f>
        <v>0</v>
      </c>
      <c r="BM1456" s="20">
        <f t="shared" ref="BM1456" si="12300">BL1501</f>
        <v>0</v>
      </c>
      <c r="BN1456" s="272">
        <f t="shared" ref="BN1456" si="12301">BM1501</f>
        <v>0</v>
      </c>
      <c r="BO1456" s="20">
        <f t="shared" ref="BO1456" si="12302">BN1501</f>
        <v>0</v>
      </c>
      <c r="BP1456" s="20">
        <f t="shared" ref="BP1456" si="12303">BO1501</f>
        <v>0</v>
      </c>
      <c r="BQ1456" s="20">
        <f t="shared" ref="BQ1456" si="12304">BP1501</f>
        <v>0</v>
      </c>
      <c r="BR1456" s="20">
        <f t="shared" ref="BR1456" si="12305">BQ1501</f>
        <v>0</v>
      </c>
      <c r="BS1456" s="272">
        <f t="shared" ref="BS1456" si="12306">BR1501</f>
        <v>0</v>
      </c>
      <c r="BT1456" s="18">
        <f t="shared" ref="BT1456" si="12307">BS1501</f>
        <v>0</v>
      </c>
      <c r="BU1456" s="20">
        <f t="shared" ref="BU1456" si="12308">BT1501</f>
        <v>0</v>
      </c>
      <c r="BV1456" s="20">
        <f t="shared" ref="BV1456" si="12309">BU1501</f>
        <v>0</v>
      </c>
      <c r="BW1456" s="20">
        <f t="shared" ref="BW1456" si="12310">BV1501</f>
        <v>0</v>
      </c>
      <c r="BX1456" s="272">
        <f t="shared" ref="BX1456" si="12311">BW1501</f>
        <v>0</v>
      </c>
      <c r="BY1456" s="20">
        <f t="shared" ref="BY1456" si="12312">BX1501</f>
        <v>0</v>
      </c>
      <c r="BZ1456" s="20">
        <f t="shared" ref="BZ1456" si="12313">BY1501</f>
        <v>0</v>
      </c>
      <c r="CA1456" s="20">
        <f t="shared" ref="CA1456" si="12314">BZ1501</f>
        <v>0</v>
      </c>
      <c r="CB1456" s="20">
        <f t="shared" ref="CB1456" si="12315">CA1501</f>
        <v>0</v>
      </c>
      <c r="CC1456" s="272">
        <f t="shared" ref="CC1456:CH1456" si="12316">CB1501</f>
        <v>0</v>
      </c>
      <c r="CD1456" s="20">
        <f t="shared" si="12316"/>
        <v>0</v>
      </c>
      <c r="CE1456" s="20">
        <f t="shared" si="12316"/>
        <v>0</v>
      </c>
      <c r="CF1456" s="20">
        <f t="shared" si="12316"/>
        <v>0</v>
      </c>
      <c r="CG1456" s="20">
        <f t="shared" si="12316"/>
        <v>0</v>
      </c>
      <c r="CH1456" s="272">
        <f t="shared" si="12316"/>
        <v>0</v>
      </c>
    </row>
    <row r="1457" spans="1:86" ht="15" outlineLevel="2">
      <c r="A1457" s="418">
        <f>ROW()</f>
        <v>1457</v>
      </c>
      <c r="B1457" s="4" t="s">
        <v>256</v>
      </c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641"/>
      <c r="AA1457" s="117"/>
      <c r="AB1457" s="20"/>
      <c r="AC1457" s="20">
        <f t="shared" ref="AC1457:AC1460" si="12317">AB1502</f>
        <v>0</v>
      </c>
      <c r="AD1457" s="20">
        <f t="shared" ref="AD1457:AD1460" si="12318">AC1502</f>
        <v>0</v>
      </c>
      <c r="AE1457" s="20">
        <f t="shared" ref="AE1457:AE1460" si="12319">AD1502</f>
        <v>0</v>
      </c>
      <c r="AF1457" s="20">
        <f t="shared" ref="AF1457:AF1460" si="12320">AE1502</f>
        <v>0</v>
      </c>
      <c r="AG1457" s="20">
        <f t="shared" ref="AG1457:AG1460" si="12321">AF1502</f>
        <v>0</v>
      </c>
      <c r="AH1457" s="20">
        <f t="shared" ref="AH1457:AH1460" si="12322">AG1502</f>
        <v>0</v>
      </c>
      <c r="AI1457" s="20">
        <f t="shared" ref="AI1457:AI1460" si="12323">AH1502</f>
        <v>0</v>
      </c>
      <c r="AJ1457" s="20">
        <f t="shared" ref="AJ1457:AJ1460" si="12324">AI1502</f>
        <v>0</v>
      </c>
      <c r="AK1457" s="20">
        <f t="shared" ref="AK1457:AK1460" si="12325">AJ1502</f>
        <v>0</v>
      </c>
      <c r="AL1457" s="20">
        <f t="shared" ref="AL1457:AL1460" si="12326">AK1502</f>
        <v>0</v>
      </c>
      <c r="AM1457" s="20">
        <f t="shared" ref="AM1457:AM1460" si="12327">AL1502</f>
        <v>0</v>
      </c>
      <c r="AN1457" s="20">
        <f t="shared" ref="AN1457:AN1460" si="12328">AM1502</f>
        <v>0</v>
      </c>
      <c r="AO1457" s="20">
        <f t="shared" ref="AO1457:AO1460" si="12329">AN1502</f>
        <v>0</v>
      </c>
      <c r="AP1457" s="20">
        <f t="shared" ref="AP1457:AP1460" si="12330">AO1502</f>
        <v>0</v>
      </c>
      <c r="AQ1457" s="20">
        <f t="shared" ref="AQ1457:AQ1460" si="12331">AP1502</f>
        <v>0</v>
      </c>
      <c r="AR1457" s="20">
        <f t="shared" ref="AR1457:AR1460" si="12332">AQ1502</f>
        <v>0</v>
      </c>
      <c r="AS1457" s="20">
        <f t="shared" ref="AS1457:AS1460" si="12333">AR1502</f>
        <v>0</v>
      </c>
      <c r="AT1457" s="20">
        <f t="shared" ref="AT1457:AT1460" si="12334">AS1502</f>
        <v>0</v>
      </c>
      <c r="AU1457" s="20">
        <f t="shared" ref="AU1457:AU1460" si="12335">AT1502</f>
        <v>0</v>
      </c>
      <c r="AV1457" s="20">
        <f t="shared" ref="AV1457:AV1460" si="12336">AU1502</f>
        <v>0</v>
      </c>
      <c r="AW1457" s="20">
        <f t="shared" ref="AW1457:AW1460" si="12337">AV1502</f>
        <v>0</v>
      </c>
      <c r="AX1457" s="20">
        <f t="shared" ref="AX1457:AX1460" si="12338">AW1502</f>
        <v>0</v>
      </c>
      <c r="AY1457" s="20">
        <f t="shared" ref="AY1457:AY1460" si="12339">AX1502</f>
        <v>0</v>
      </c>
      <c r="AZ1457" s="20">
        <f t="shared" ref="AZ1457:AZ1460" si="12340">AY1502</f>
        <v>0</v>
      </c>
      <c r="BA1457" s="20">
        <f t="shared" ref="BA1457:BA1460" si="12341">AZ1502</f>
        <v>0</v>
      </c>
      <c r="BB1457" s="20">
        <f t="shared" ref="BB1457:BB1460" si="12342">BA1502</f>
        <v>0</v>
      </c>
      <c r="BC1457" s="20">
        <f t="shared" ref="BC1457:BC1460" si="12343">BB1502</f>
        <v>0</v>
      </c>
      <c r="BD1457" s="20">
        <f t="shared" ref="BD1457:BD1460" si="12344">BC1502</f>
        <v>0</v>
      </c>
      <c r="BE1457" s="20">
        <f t="shared" ref="BE1457:BE1460" si="12345">BD1502</f>
        <v>0</v>
      </c>
      <c r="BF1457" s="20">
        <f t="shared" ref="BF1457:BF1460" si="12346">BE1502</f>
        <v>0</v>
      </c>
      <c r="BG1457" s="20">
        <f t="shared" ref="BG1457:BG1460" si="12347">BF1502</f>
        <v>0</v>
      </c>
      <c r="BH1457" s="20">
        <f t="shared" ref="BH1457:BH1460" si="12348">BG1502</f>
        <v>0</v>
      </c>
      <c r="BI1457" s="20">
        <f t="shared" ref="BI1457:BI1460" si="12349">BH1502</f>
        <v>0</v>
      </c>
      <c r="BJ1457" s="20">
        <f t="shared" ref="BJ1457:BJ1460" si="12350">BI1502</f>
        <v>0</v>
      </c>
      <c r="BK1457" s="20">
        <f t="shared" ref="BK1457:BK1460" si="12351">BJ1502</f>
        <v>0</v>
      </c>
      <c r="BL1457" s="20">
        <f t="shared" ref="BL1457:BL1460" si="12352">BK1502</f>
        <v>0</v>
      </c>
      <c r="BM1457" s="20">
        <f t="shared" ref="BM1457:BM1460" si="12353">BL1502</f>
        <v>0</v>
      </c>
      <c r="BN1457" s="272">
        <f t="shared" ref="BN1457:BN1460" si="12354">BM1502</f>
        <v>0</v>
      </c>
      <c r="BO1457" s="20">
        <f t="shared" ref="BO1457:BO1460" si="12355">BN1502</f>
        <v>0</v>
      </c>
      <c r="BP1457" s="20">
        <f t="shared" ref="BP1457:BP1460" si="12356">BO1502</f>
        <v>0</v>
      </c>
      <c r="BQ1457" s="20">
        <f t="shared" ref="BQ1457:BQ1460" si="12357">BP1502</f>
        <v>0</v>
      </c>
      <c r="BR1457" s="20">
        <f t="shared" ref="BR1457:BR1460" si="12358">BQ1502</f>
        <v>0</v>
      </c>
      <c r="BS1457" s="272">
        <f t="shared" ref="BS1457:BS1460" si="12359">BR1502</f>
        <v>0</v>
      </c>
      <c r="BT1457" s="18">
        <f t="shared" ref="BT1457:BT1460" si="12360">BS1502</f>
        <v>0</v>
      </c>
      <c r="BU1457" s="20">
        <f t="shared" ref="BU1457:BU1460" si="12361">BT1502</f>
        <v>0</v>
      </c>
      <c r="BV1457" s="20">
        <f t="shared" ref="BV1457:BV1460" si="12362">BU1502</f>
        <v>0</v>
      </c>
      <c r="BW1457" s="20">
        <f t="shared" ref="BW1457:BW1460" si="12363">BV1502</f>
        <v>0</v>
      </c>
      <c r="BX1457" s="272">
        <f t="shared" ref="BX1457:BX1460" si="12364">BW1502</f>
        <v>0</v>
      </c>
      <c r="BY1457" s="20">
        <f t="shared" ref="BY1457:BY1460" si="12365">BX1502</f>
        <v>0</v>
      </c>
      <c r="BZ1457" s="20">
        <f t="shared" ref="BZ1457:BZ1460" si="12366">BY1502</f>
        <v>0</v>
      </c>
      <c r="CA1457" s="20">
        <f t="shared" ref="CA1457:CA1460" si="12367">BZ1502</f>
        <v>0</v>
      </c>
      <c r="CB1457" s="20">
        <f t="shared" ref="CB1457:CB1460" si="12368">CA1502</f>
        <v>0</v>
      </c>
      <c r="CC1457" s="272">
        <f t="shared" ref="CC1457:CC1460" si="12369">CB1502</f>
        <v>0</v>
      </c>
      <c r="CD1457" s="20">
        <f t="shared" ref="CD1457:CD1460" si="12370">CC1502</f>
        <v>0</v>
      </c>
      <c r="CE1457" s="20">
        <f t="shared" ref="CE1457:CE1460" si="12371">CD1502</f>
        <v>0</v>
      </c>
      <c r="CF1457" s="20">
        <f t="shared" ref="CF1457:CF1460" si="12372">CE1502</f>
        <v>0</v>
      </c>
      <c r="CG1457" s="20">
        <f t="shared" ref="CG1457:CG1460" si="12373">CF1502</f>
        <v>0</v>
      </c>
      <c r="CH1457" s="272">
        <f t="shared" ref="CH1457:CH1460" si="12374">CG1502</f>
        <v>0</v>
      </c>
    </row>
    <row r="1458" spans="1:86" ht="15" outlineLevel="2">
      <c r="A1458" s="418">
        <f>ROW()</f>
        <v>1458</v>
      </c>
      <c r="B1458" s="4" t="s">
        <v>460</v>
      </c>
      <c r="C1458" s="4"/>
      <c r="D1458" s="4"/>
      <c r="E1458" s="4"/>
      <c r="F1458" s="4"/>
      <c r="G1458" s="4"/>
      <c r="H1458" s="4"/>
      <c r="I1458" s="4"/>
      <c r="J1458" s="4"/>
      <c r="K1458" s="4"/>
      <c r="L1458" s="4"/>
      <c r="M1458" s="4"/>
      <c r="N1458" s="4"/>
      <c r="O1458" s="4"/>
      <c r="P1458" s="4"/>
      <c r="Q1458" s="4"/>
      <c r="R1458" s="4"/>
      <c r="S1458" s="4"/>
      <c r="T1458" s="4"/>
      <c r="U1458" s="4"/>
      <c r="V1458" s="4"/>
      <c r="W1458" s="4"/>
      <c r="X1458" s="4"/>
      <c r="Y1458" s="4"/>
      <c r="Z1458" s="641"/>
      <c r="AA1458" s="117"/>
      <c r="AB1458" s="20"/>
      <c r="AC1458" s="20">
        <f t="shared" si="12317"/>
        <v>0</v>
      </c>
      <c r="AD1458" s="20">
        <f t="shared" si="12318"/>
        <v>0</v>
      </c>
      <c r="AE1458" s="20">
        <f t="shared" si="12319"/>
        <v>0</v>
      </c>
      <c r="AF1458" s="20">
        <f t="shared" si="12320"/>
        <v>0</v>
      </c>
      <c r="AG1458" s="20">
        <f t="shared" si="12321"/>
        <v>0</v>
      </c>
      <c r="AH1458" s="20">
        <f t="shared" si="12322"/>
        <v>0</v>
      </c>
      <c r="AI1458" s="20">
        <f t="shared" si="12323"/>
        <v>0</v>
      </c>
      <c r="AJ1458" s="20">
        <f t="shared" si="12324"/>
        <v>0</v>
      </c>
      <c r="AK1458" s="20">
        <f t="shared" si="12325"/>
        <v>0</v>
      </c>
      <c r="AL1458" s="20">
        <f t="shared" si="12326"/>
        <v>0</v>
      </c>
      <c r="AM1458" s="20">
        <f t="shared" si="12327"/>
        <v>0</v>
      </c>
      <c r="AN1458" s="20">
        <f t="shared" si="12328"/>
        <v>0</v>
      </c>
      <c r="AO1458" s="20">
        <f t="shared" si="12329"/>
        <v>0</v>
      </c>
      <c r="AP1458" s="20">
        <f t="shared" si="12330"/>
        <v>0</v>
      </c>
      <c r="AQ1458" s="20">
        <f t="shared" si="12331"/>
        <v>0</v>
      </c>
      <c r="AR1458" s="20">
        <f t="shared" si="12332"/>
        <v>0</v>
      </c>
      <c r="AS1458" s="20">
        <f t="shared" si="12333"/>
        <v>0</v>
      </c>
      <c r="AT1458" s="20">
        <f t="shared" si="12334"/>
        <v>0</v>
      </c>
      <c r="AU1458" s="20">
        <f t="shared" si="12335"/>
        <v>0</v>
      </c>
      <c r="AV1458" s="20">
        <f t="shared" si="12336"/>
        <v>0</v>
      </c>
      <c r="AW1458" s="20">
        <f t="shared" si="12337"/>
        <v>0</v>
      </c>
      <c r="AX1458" s="20">
        <f t="shared" si="12338"/>
        <v>0</v>
      </c>
      <c r="AY1458" s="20">
        <f t="shared" si="12339"/>
        <v>0</v>
      </c>
      <c r="AZ1458" s="20">
        <f t="shared" si="12340"/>
        <v>0</v>
      </c>
      <c r="BA1458" s="20">
        <f t="shared" si="12341"/>
        <v>0</v>
      </c>
      <c r="BB1458" s="20">
        <f t="shared" si="12342"/>
        <v>0</v>
      </c>
      <c r="BC1458" s="20">
        <f t="shared" si="12343"/>
        <v>0</v>
      </c>
      <c r="BD1458" s="20">
        <f t="shared" si="12344"/>
        <v>0</v>
      </c>
      <c r="BE1458" s="20">
        <f t="shared" si="12345"/>
        <v>0</v>
      </c>
      <c r="BF1458" s="20">
        <f t="shared" si="12346"/>
        <v>0</v>
      </c>
      <c r="BG1458" s="20">
        <f t="shared" si="12347"/>
        <v>0</v>
      </c>
      <c r="BH1458" s="20">
        <f t="shared" si="12348"/>
        <v>0</v>
      </c>
      <c r="BI1458" s="20">
        <f t="shared" si="12349"/>
        <v>0</v>
      </c>
      <c r="BJ1458" s="20">
        <f t="shared" si="12350"/>
        <v>0</v>
      </c>
      <c r="BK1458" s="20">
        <f t="shared" si="12351"/>
        <v>0</v>
      </c>
      <c r="BL1458" s="20">
        <f t="shared" si="12352"/>
        <v>0</v>
      </c>
      <c r="BM1458" s="20">
        <f t="shared" si="12353"/>
        <v>0</v>
      </c>
      <c r="BN1458" s="272">
        <f t="shared" si="12354"/>
        <v>0</v>
      </c>
      <c r="BO1458" s="20">
        <f t="shared" si="12355"/>
        <v>0</v>
      </c>
      <c r="BP1458" s="20">
        <f t="shared" si="12356"/>
        <v>0</v>
      </c>
      <c r="BQ1458" s="20">
        <f t="shared" si="12357"/>
        <v>0</v>
      </c>
      <c r="BR1458" s="20">
        <f t="shared" si="12358"/>
        <v>0</v>
      </c>
      <c r="BS1458" s="272">
        <f t="shared" si="12359"/>
        <v>0</v>
      </c>
      <c r="BT1458" s="18">
        <f t="shared" si="12360"/>
        <v>0</v>
      </c>
      <c r="BU1458" s="20">
        <f t="shared" si="12361"/>
        <v>0</v>
      </c>
      <c r="BV1458" s="20">
        <f t="shared" si="12362"/>
        <v>0</v>
      </c>
      <c r="BW1458" s="20">
        <f t="shared" si="12363"/>
        <v>0</v>
      </c>
      <c r="BX1458" s="272">
        <f t="shared" si="12364"/>
        <v>0</v>
      </c>
      <c r="BY1458" s="20">
        <f t="shared" si="12365"/>
        <v>0</v>
      </c>
      <c r="BZ1458" s="20">
        <f t="shared" si="12366"/>
        <v>0</v>
      </c>
      <c r="CA1458" s="20">
        <f t="shared" si="12367"/>
        <v>0</v>
      </c>
      <c r="CB1458" s="20">
        <f t="shared" si="12368"/>
        <v>0</v>
      </c>
      <c r="CC1458" s="272">
        <f t="shared" si="12369"/>
        <v>0</v>
      </c>
      <c r="CD1458" s="20">
        <f t="shared" si="12370"/>
        <v>0</v>
      </c>
      <c r="CE1458" s="20">
        <f t="shared" si="12371"/>
        <v>0</v>
      </c>
      <c r="CF1458" s="20">
        <f t="shared" si="12372"/>
        <v>0</v>
      </c>
      <c r="CG1458" s="20">
        <f t="shared" si="12373"/>
        <v>0</v>
      </c>
      <c r="CH1458" s="272">
        <f t="shared" si="12374"/>
        <v>0</v>
      </c>
    </row>
    <row r="1459" spans="1:86" ht="15" outlineLevel="2">
      <c r="A1459" s="418">
        <f>ROW()</f>
        <v>1459</v>
      </c>
      <c r="B1459" s="4" t="s">
        <v>461</v>
      </c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641"/>
      <c r="AA1459" s="117"/>
      <c r="AB1459" s="20"/>
      <c r="AC1459" s="20">
        <f t="shared" si="12317"/>
        <v>0</v>
      </c>
      <c r="AD1459" s="20">
        <f t="shared" si="12318"/>
        <v>0</v>
      </c>
      <c r="AE1459" s="20">
        <f t="shared" si="12319"/>
        <v>0</v>
      </c>
      <c r="AF1459" s="20">
        <f t="shared" si="12320"/>
        <v>0</v>
      </c>
      <c r="AG1459" s="20">
        <f t="shared" si="12321"/>
        <v>0</v>
      </c>
      <c r="AH1459" s="20">
        <f t="shared" si="12322"/>
        <v>0</v>
      </c>
      <c r="AI1459" s="20">
        <f t="shared" si="12323"/>
        <v>0</v>
      </c>
      <c r="AJ1459" s="20">
        <f t="shared" si="12324"/>
        <v>0</v>
      </c>
      <c r="AK1459" s="20">
        <f t="shared" si="12325"/>
        <v>0</v>
      </c>
      <c r="AL1459" s="20">
        <f t="shared" si="12326"/>
        <v>0</v>
      </c>
      <c r="AM1459" s="20">
        <f t="shared" si="12327"/>
        <v>0</v>
      </c>
      <c r="AN1459" s="20">
        <f t="shared" si="12328"/>
        <v>0</v>
      </c>
      <c r="AO1459" s="20">
        <f t="shared" si="12329"/>
        <v>0</v>
      </c>
      <c r="AP1459" s="20">
        <f t="shared" si="12330"/>
        <v>0</v>
      </c>
      <c r="AQ1459" s="20">
        <f t="shared" si="12331"/>
        <v>0</v>
      </c>
      <c r="AR1459" s="20">
        <f t="shared" si="12332"/>
        <v>0</v>
      </c>
      <c r="AS1459" s="20">
        <f t="shared" si="12333"/>
        <v>0</v>
      </c>
      <c r="AT1459" s="20">
        <f t="shared" si="12334"/>
        <v>0</v>
      </c>
      <c r="AU1459" s="20">
        <f t="shared" si="12335"/>
        <v>0</v>
      </c>
      <c r="AV1459" s="20">
        <f t="shared" si="12336"/>
        <v>0</v>
      </c>
      <c r="AW1459" s="20">
        <f t="shared" si="12337"/>
        <v>0</v>
      </c>
      <c r="AX1459" s="20">
        <f t="shared" si="12338"/>
        <v>0</v>
      </c>
      <c r="AY1459" s="20">
        <f t="shared" si="12339"/>
        <v>0</v>
      </c>
      <c r="AZ1459" s="20">
        <f t="shared" si="12340"/>
        <v>0</v>
      </c>
      <c r="BA1459" s="20">
        <f t="shared" si="12341"/>
        <v>0</v>
      </c>
      <c r="BB1459" s="20">
        <f t="shared" si="12342"/>
        <v>0</v>
      </c>
      <c r="BC1459" s="20">
        <f t="shared" si="12343"/>
        <v>0</v>
      </c>
      <c r="BD1459" s="20">
        <f t="shared" si="12344"/>
        <v>0</v>
      </c>
      <c r="BE1459" s="20">
        <f t="shared" si="12345"/>
        <v>0</v>
      </c>
      <c r="BF1459" s="20">
        <f t="shared" si="12346"/>
        <v>0</v>
      </c>
      <c r="BG1459" s="20">
        <f t="shared" si="12347"/>
        <v>0</v>
      </c>
      <c r="BH1459" s="20">
        <f t="shared" si="12348"/>
        <v>0</v>
      </c>
      <c r="BI1459" s="20">
        <f t="shared" si="12349"/>
        <v>0</v>
      </c>
      <c r="BJ1459" s="20">
        <f t="shared" si="12350"/>
        <v>0</v>
      </c>
      <c r="BK1459" s="20">
        <f t="shared" si="12351"/>
        <v>0</v>
      </c>
      <c r="BL1459" s="20">
        <f t="shared" si="12352"/>
        <v>0</v>
      </c>
      <c r="BM1459" s="20">
        <f t="shared" si="12353"/>
        <v>0</v>
      </c>
      <c r="BN1459" s="272">
        <f t="shared" si="12354"/>
        <v>0</v>
      </c>
      <c r="BO1459" s="20">
        <f t="shared" si="12355"/>
        <v>0</v>
      </c>
      <c r="BP1459" s="20">
        <f t="shared" si="12356"/>
        <v>0</v>
      </c>
      <c r="BQ1459" s="20">
        <f t="shared" si="12357"/>
        <v>0</v>
      </c>
      <c r="BR1459" s="20">
        <f t="shared" si="12358"/>
        <v>0</v>
      </c>
      <c r="BS1459" s="272">
        <f t="shared" si="12359"/>
        <v>0</v>
      </c>
      <c r="BT1459" s="18">
        <f t="shared" si="12360"/>
        <v>0</v>
      </c>
      <c r="BU1459" s="20">
        <f t="shared" si="12361"/>
        <v>0</v>
      </c>
      <c r="BV1459" s="20">
        <f t="shared" si="12362"/>
        <v>0</v>
      </c>
      <c r="BW1459" s="20">
        <f t="shared" si="12363"/>
        <v>0</v>
      </c>
      <c r="BX1459" s="272">
        <f t="shared" si="12364"/>
        <v>0</v>
      </c>
      <c r="BY1459" s="20">
        <f t="shared" si="12365"/>
        <v>0</v>
      </c>
      <c r="BZ1459" s="20">
        <f t="shared" si="12366"/>
        <v>0</v>
      </c>
      <c r="CA1459" s="20">
        <f t="shared" si="12367"/>
        <v>0</v>
      </c>
      <c r="CB1459" s="20">
        <f t="shared" si="12368"/>
        <v>0</v>
      </c>
      <c r="CC1459" s="272">
        <f t="shared" si="12369"/>
        <v>0</v>
      </c>
      <c r="CD1459" s="20">
        <f t="shared" si="12370"/>
        <v>0</v>
      </c>
      <c r="CE1459" s="20">
        <f t="shared" si="12371"/>
        <v>0</v>
      </c>
      <c r="CF1459" s="20">
        <f t="shared" si="12372"/>
        <v>0</v>
      </c>
      <c r="CG1459" s="20">
        <f t="shared" si="12373"/>
        <v>0</v>
      </c>
      <c r="CH1459" s="272">
        <f t="shared" si="12374"/>
        <v>0</v>
      </c>
    </row>
    <row r="1460" spans="1:86" ht="15" outlineLevel="2">
      <c r="A1460" s="418">
        <f>ROW()</f>
        <v>1460</v>
      </c>
      <c r="B1460" s="4" t="s">
        <v>462</v>
      </c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641"/>
      <c r="AA1460" s="117"/>
      <c r="AB1460" s="20"/>
      <c r="AC1460" s="20">
        <f t="shared" si="12317"/>
        <v>0</v>
      </c>
      <c r="AD1460" s="20">
        <f t="shared" si="12318"/>
        <v>0</v>
      </c>
      <c r="AE1460" s="20">
        <f t="shared" si="12319"/>
        <v>0</v>
      </c>
      <c r="AF1460" s="20">
        <f t="shared" si="12320"/>
        <v>0</v>
      </c>
      <c r="AG1460" s="20">
        <f t="shared" si="12321"/>
        <v>0</v>
      </c>
      <c r="AH1460" s="20">
        <f t="shared" si="12322"/>
        <v>0</v>
      </c>
      <c r="AI1460" s="20">
        <f t="shared" si="12323"/>
        <v>0</v>
      </c>
      <c r="AJ1460" s="20">
        <f t="shared" si="12324"/>
        <v>0</v>
      </c>
      <c r="AK1460" s="20">
        <f t="shared" si="12325"/>
        <v>0</v>
      </c>
      <c r="AL1460" s="20">
        <f t="shared" si="12326"/>
        <v>0</v>
      </c>
      <c r="AM1460" s="20">
        <f t="shared" si="12327"/>
        <v>0</v>
      </c>
      <c r="AN1460" s="20">
        <f t="shared" si="12328"/>
        <v>0</v>
      </c>
      <c r="AO1460" s="20">
        <f t="shared" si="12329"/>
        <v>0</v>
      </c>
      <c r="AP1460" s="20">
        <f t="shared" si="12330"/>
        <v>0</v>
      </c>
      <c r="AQ1460" s="20">
        <f t="shared" si="12331"/>
        <v>0</v>
      </c>
      <c r="AR1460" s="20">
        <f t="shared" si="12332"/>
        <v>0</v>
      </c>
      <c r="AS1460" s="20">
        <f t="shared" si="12333"/>
        <v>0</v>
      </c>
      <c r="AT1460" s="20">
        <f t="shared" si="12334"/>
        <v>0</v>
      </c>
      <c r="AU1460" s="20">
        <f t="shared" si="12335"/>
        <v>0</v>
      </c>
      <c r="AV1460" s="20">
        <f t="shared" si="12336"/>
        <v>0</v>
      </c>
      <c r="AW1460" s="20">
        <f t="shared" si="12337"/>
        <v>0</v>
      </c>
      <c r="AX1460" s="20">
        <f t="shared" si="12338"/>
        <v>0</v>
      </c>
      <c r="AY1460" s="20">
        <f t="shared" si="12339"/>
        <v>0</v>
      </c>
      <c r="AZ1460" s="20">
        <f t="shared" si="12340"/>
        <v>0</v>
      </c>
      <c r="BA1460" s="20">
        <f t="shared" si="12341"/>
        <v>0</v>
      </c>
      <c r="BB1460" s="20">
        <f t="shared" si="12342"/>
        <v>0</v>
      </c>
      <c r="BC1460" s="20">
        <f t="shared" si="12343"/>
        <v>0</v>
      </c>
      <c r="BD1460" s="20">
        <f t="shared" si="12344"/>
        <v>0</v>
      </c>
      <c r="BE1460" s="20">
        <f t="shared" si="12345"/>
        <v>0</v>
      </c>
      <c r="BF1460" s="20">
        <f t="shared" si="12346"/>
        <v>0</v>
      </c>
      <c r="BG1460" s="20">
        <f t="shared" si="12347"/>
        <v>0</v>
      </c>
      <c r="BH1460" s="20">
        <f t="shared" si="12348"/>
        <v>0</v>
      </c>
      <c r="BI1460" s="20">
        <f t="shared" si="12349"/>
        <v>0</v>
      </c>
      <c r="BJ1460" s="20">
        <f t="shared" si="12350"/>
        <v>0</v>
      </c>
      <c r="BK1460" s="20">
        <f t="shared" si="12351"/>
        <v>0</v>
      </c>
      <c r="BL1460" s="20">
        <f t="shared" si="12352"/>
        <v>0</v>
      </c>
      <c r="BM1460" s="20">
        <f t="shared" si="12353"/>
        <v>0</v>
      </c>
      <c r="BN1460" s="272">
        <f t="shared" si="12354"/>
        <v>0</v>
      </c>
      <c r="BO1460" s="20">
        <f t="shared" si="12355"/>
        <v>0</v>
      </c>
      <c r="BP1460" s="20">
        <f t="shared" si="12356"/>
        <v>0</v>
      </c>
      <c r="BQ1460" s="20">
        <f t="shared" si="12357"/>
        <v>0</v>
      </c>
      <c r="BR1460" s="20">
        <f t="shared" si="12358"/>
        <v>0</v>
      </c>
      <c r="BS1460" s="272">
        <f t="shared" si="12359"/>
        <v>0</v>
      </c>
      <c r="BT1460" s="18">
        <f t="shared" si="12360"/>
        <v>0</v>
      </c>
      <c r="BU1460" s="20">
        <f t="shared" si="12361"/>
        <v>0</v>
      </c>
      <c r="BV1460" s="20">
        <f t="shared" si="12362"/>
        <v>0</v>
      </c>
      <c r="BW1460" s="20">
        <f t="shared" si="12363"/>
        <v>0</v>
      </c>
      <c r="BX1460" s="272">
        <f t="shared" si="12364"/>
        <v>0</v>
      </c>
      <c r="BY1460" s="20">
        <f t="shared" si="12365"/>
        <v>0</v>
      </c>
      <c r="BZ1460" s="20">
        <f t="shared" si="12366"/>
        <v>0</v>
      </c>
      <c r="CA1460" s="20">
        <f t="shared" si="12367"/>
        <v>0</v>
      </c>
      <c r="CB1460" s="20">
        <f t="shared" si="12368"/>
        <v>0</v>
      </c>
      <c r="CC1460" s="272">
        <f t="shared" si="12369"/>
        <v>0</v>
      </c>
      <c r="CD1460" s="20">
        <f t="shared" si="12370"/>
        <v>0</v>
      </c>
      <c r="CE1460" s="20">
        <f t="shared" si="12371"/>
        <v>0</v>
      </c>
      <c r="CF1460" s="20">
        <f t="shared" si="12372"/>
        <v>0</v>
      </c>
      <c r="CG1460" s="20">
        <f t="shared" si="12373"/>
        <v>0</v>
      </c>
      <c r="CH1460" s="272">
        <f t="shared" si="12374"/>
        <v>0</v>
      </c>
    </row>
    <row r="1461" spans="1:86" s="125" customFormat="1" ht="15.75" outlineLevel="2">
      <c r="A1461" s="418">
        <f>ROW()</f>
        <v>1461</v>
      </c>
      <c r="B1461" s="71" t="s">
        <v>0</v>
      </c>
      <c r="C1461" s="71"/>
      <c r="D1461" s="71"/>
      <c r="E1461" s="71"/>
      <c r="F1461" s="71"/>
      <c r="G1461" s="71"/>
      <c r="H1461" s="71"/>
      <c r="I1461" s="71"/>
      <c r="J1461" s="71"/>
      <c r="K1461" s="71"/>
      <c r="L1461" s="71"/>
      <c r="M1461" s="71"/>
      <c r="N1461" s="25">
        <f t="shared" ref="N1461" si="12375">SUM(N1448:N1460)</f>
        <v>0</v>
      </c>
      <c r="O1461" s="25">
        <f t="shared" ref="O1461" si="12376">SUM(O1448:O1460)</f>
        <v>0</v>
      </c>
      <c r="P1461" s="25">
        <f t="shared" ref="P1461" si="12377">SUM(P1448:P1460)</f>
        <v>0</v>
      </c>
      <c r="Q1461" s="25">
        <f t="shared" ref="Q1461" si="12378">SUM(Q1448:Q1460)</f>
        <v>0</v>
      </c>
      <c r="R1461" s="25">
        <f t="shared" ref="R1461" si="12379">SUM(R1448:R1460)</f>
        <v>0</v>
      </c>
      <c r="S1461" s="25">
        <f t="shared" ref="S1461" si="12380">SUM(S1448:S1460)</f>
        <v>0</v>
      </c>
      <c r="T1461" s="25">
        <f t="shared" ref="T1461" si="12381">SUM(T1448:T1460)</f>
        <v>0</v>
      </c>
      <c r="U1461" s="25">
        <f t="shared" ref="U1461" si="12382">SUM(U1448:U1460)</f>
        <v>0</v>
      </c>
      <c r="V1461" s="25">
        <f t="shared" ref="V1461" si="12383">SUM(V1448:V1460)</f>
        <v>0</v>
      </c>
      <c r="W1461" s="25">
        <f t="shared" ref="W1461" si="12384">SUM(W1448:W1460)</f>
        <v>0</v>
      </c>
      <c r="X1461" s="25">
        <f t="shared" ref="X1461" si="12385">SUM(X1448:X1460)</f>
        <v>0</v>
      </c>
      <c r="Y1461" s="25">
        <f t="shared" ref="Y1461" si="12386">SUM(Y1448:Y1460)</f>
        <v>0</v>
      </c>
      <c r="Z1461" s="269">
        <f t="shared" ref="Z1461" si="12387">SUM(Z1448:Z1460)</f>
        <v>0</v>
      </c>
      <c r="AA1461" s="25">
        <f t="shared" ref="AA1461" si="12388">SUM(AA1448:AA1460)</f>
        <v>0</v>
      </c>
      <c r="AB1461" s="25">
        <f t="shared" ref="AB1461" si="12389">SUM(AB1448:AB1460)</f>
        <v>0</v>
      </c>
      <c r="AC1461" s="25">
        <f t="shared" ref="AC1461" si="12390">SUM(AC1448:AC1460)</f>
        <v>0</v>
      </c>
      <c r="AD1461" s="25">
        <f t="shared" ref="AD1461" si="12391">SUM(AD1448:AD1460)</f>
        <v>0</v>
      </c>
      <c r="AE1461" s="25">
        <f t="shared" ref="AE1461" si="12392">SUM(AE1448:AE1460)</f>
        <v>0</v>
      </c>
      <c r="AF1461" s="25">
        <f t="shared" ref="AF1461" si="12393">SUM(AF1448:AF1460)</f>
        <v>0</v>
      </c>
      <c r="AG1461" s="25">
        <f t="shared" ref="AG1461" si="12394">SUM(AG1448:AG1460)</f>
        <v>0</v>
      </c>
      <c r="AH1461" s="25">
        <f t="shared" ref="AH1461" si="12395">SUM(AH1448:AH1460)</f>
        <v>0</v>
      </c>
      <c r="AI1461" s="25">
        <f t="shared" ref="AI1461" si="12396">SUM(AI1448:AI1460)</f>
        <v>0</v>
      </c>
      <c r="AJ1461" s="25">
        <f t="shared" ref="AJ1461" si="12397">SUM(AJ1448:AJ1460)</f>
        <v>0</v>
      </c>
      <c r="AK1461" s="25">
        <f t="shared" ref="AK1461" si="12398">SUM(AK1448:AK1460)</f>
        <v>0</v>
      </c>
      <c r="AL1461" s="25">
        <f t="shared" ref="AL1461" si="12399">SUM(AL1448:AL1460)</f>
        <v>0</v>
      </c>
      <c r="AM1461" s="25">
        <f t="shared" ref="AM1461" si="12400">SUM(AM1448:AM1460)</f>
        <v>0</v>
      </c>
      <c r="AN1461" s="25">
        <f t="shared" ref="AN1461" si="12401">SUM(AN1448:AN1460)</f>
        <v>0</v>
      </c>
      <c r="AO1461" s="25">
        <f t="shared" ref="AO1461" si="12402">SUM(AO1448:AO1460)</f>
        <v>0</v>
      </c>
      <c r="AP1461" s="25">
        <f t="shared" ref="AP1461" si="12403">SUM(AP1448:AP1460)</f>
        <v>0</v>
      </c>
      <c r="AQ1461" s="25">
        <f t="shared" ref="AQ1461" si="12404">SUM(AQ1448:AQ1460)</f>
        <v>0</v>
      </c>
      <c r="AR1461" s="25">
        <f t="shared" ref="AR1461" si="12405">SUM(AR1448:AR1460)</f>
        <v>0</v>
      </c>
      <c r="AS1461" s="25">
        <f t="shared" ref="AS1461" si="12406">SUM(AS1448:AS1460)</f>
        <v>0</v>
      </c>
      <c r="AT1461" s="25">
        <f t="shared" ref="AT1461" si="12407">SUM(AT1448:AT1460)</f>
        <v>0</v>
      </c>
      <c r="AU1461" s="25">
        <f t="shared" ref="AU1461" si="12408">SUM(AU1448:AU1460)</f>
        <v>0</v>
      </c>
      <c r="AV1461" s="25">
        <f t="shared" ref="AV1461" si="12409">SUM(AV1448:AV1460)</f>
        <v>0</v>
      </c>
      <c r="AW1461" s="25">
        <f t="shared" ref="AW1461" si="12410">SUM(AW1448:AW1460)</f>
        <v>0</v>
      </c>
      <c r="AX1461" s="25">
        <f t="shared" ref="AX1461" si="12411">SUM(AX1448:AX1460)</f>
        <v>0</v>
      </c>
      <c r="AY1461" s="25">
        <f t="shared" ref="AY1461" si="12412">SUM(AY1448:AY1460)</f>
        <v>0</v>
      </c>
      <c r="AZ1461" s="25">
        <f t="shared" ref="AZ1461" si="12413">SUM(AZ1448:AZ1460)</f>
        <v>0</v>
      </c>
      <c r="BA1461" s="25">
        <f t="shared" ref="BA1461" si="12414">SUM(BA1448:BA1460)</f>
        <v>0</v>
      </c>
      <c r="BB1461" s="25">
        <f t="shared" ref="BB1461" si="12415">SUM(BB1448:BB1460)</f>
        <v>0</v>
      </c>
      <c r="BC1461" s="25">
        <f t="shared" ref="BC1461" si="12416">SUM(BC1448:BC1460)</f>
        <v>0</v>
      </c>
      <c r="BD1461" s="25">
        <f t="shared" ref="BD1461" si="12417">SUM(BD1448:BD1460)</f>
        <v>0</v>
      </c>
      <c r="BE1461" s="25">
        <f t="shared" ref="BE1461" si="12418">SUM(BE1448:BE1460)</f>
        <v>0</v>
      </c>
      <c r="BF1461" s="25">
        <f t="shared" ref="BF1461" si="12419">SUM(BF1448:BF1460)</f>
        <v>0</v>
      </c>
      <c r="BG1461" s="25">
        <f t="shared" ref="BG1461" si="12420">SUM(BG1448:BG1460)</f>
        <v>0</v>
      </c>
      <c r="BH1461" s="25">
        <f t="shared" ref="BH1461" si="12421">SUM(BH1448:BH1460)</f>
        <v>0</v>
      </c>
      <c r="BI1461" s="25">
        <f t="shared" ref="BI1461" si="12422">SUM(BI1448:BI1460)</f>
        <v>0</v>
      </c>
      <c r="BJ1461" s="25">
        <f t="shared" ref="BJ1461" si="12423">SUM(BJ1448:BJ1460)</f>
        <v>0</v>
      </c>
      <c r="BK1461" s="25">
        <f t="shared" ref="BK1461" si="12424">SUM(BK1448:BK1460)</f>
        <v>0</v>
      </c>
      <c r="BL1461" s="25">
        <f t="shared" ref="BL1461" si="12425">SUM(BL1448:BL1460)</f>
        <v>0</v>
      </c>
      <c r="BM1461" s="25">
        <f t="shared" ref="BM1461" si="12426">SUM(BM1448:BM1460)</f>
        <v>0</v>
      </c>
      <c r="BN1461" s="269">
        <f t="shared" ref="BN1461" si="12427">SUM(BN1448:BN1460)</f>
        <v>0</v>
      </c>
      <c r="BO1461" s="25">
        <f t="shared" ref="BO1461" si="12428">SUM(BO1448:BO1460)</f>
        <v>0</v>
      </c>
      <c r="BP1461" s="25">
        <f t="shared" ref="BP1461" si="12429">SUM(BP1448:BP1460)</f>
        <v>0</v>
      </c>
      <c r="BQ1461" s="25">
        <f t="shared" ref="BQ1461" si="12430">SUM(BQ1448:BQ1460)</f>
        <v>0</v>
      </c>
      <c r="BR1461" s="25">
        <f t="shared" ref="BR1461" si="12431">SUM(BR1448:BR1460)</f>
        <v>0</v>
      </c>
      <c r="BS1461" s="269">
        <f t="shared" ref="BS1461" si="12432">SUM(BS1448:BS1460)</f>
        <v>0</v>
      </c>
      <c r="BT1461" s="25">
        <f t="shared" ref="BT1461" si="12433">SUM(BT1448:BT1460)</f>
        <v>0</v>
      </c>
      <c r="BU1461" s="25">
        <f t="shared" ref="BU1461" si="12434">SUM(BU1448:BU1460)</f>
        <v>0</v>
      </c>
      <c r="BV1461" s="25">
        <f t="shared" ref="BV1461" si="12435">SUM(BV1448:BV1460)</f>
        <v>0</v>
      </c>
      <c r="BW1461" s="25">
        <f t="shared" ref="BW1461" si="12436">SUM(BW1448:BW1460)</f>
        <v>0</v>
      </c>
      <c r="BX1461" s="269">
        <f t="shared" ref="BX1461" si="12437">SUM(BX1448:BX1460)</f>
        <v>0</v>
      </c>
      <c r="BY1461" s="25">
        <f t="shared" ref="BY1461" si="12438">SUM(BY1448:BY1460)</f>
        <v>0</v>
      </c>
      <c r="BZ1461" s="25">
        <f t="shared" ref="BZ1461" si="12439">SUM(BZ1448:BZ1460)</f>
        <v>0</v>
      </c>
      <c r="CA1461" s="25">
        <f t="shared" ref="CA1461" si="12440">SUM(CA1448:CA1460)</f>
        <v>0</v>
      </c>
      <c r="CB1461" s="25">
        <f t="shared" ref="CB1461" si="12441">SUM(CB1448:CB1460)</f>
        <v>0</v>
      </c>
      <c r="CC1461" s="269">
        <f t="shared" ref="CC1461:CD1461" si="12442">SUM(CC1448:CC1460)</f>
        <v>0</v>
      </c>
      <c r="CD1461" s="25">
        <f t="shared" si="12442"/>
        <v>0</v>
      </c>
      <c r="CE1461" s="25">
        <f t="shared" ref="CE1461:CG1461" si="12443">SUM(CE1448:CE1460)</f>
        <v>0</v>
      </c>
      <c r="CF1461" s="25">
        <f t="shared" si="12443"/>
        <v>0</v>
      </c>
      <c r="CG1461" s="25">
        <f t="shared" si="12443"/>
        <v>0</v>
      </c>
      <c r="CH1461" s="269">
        <f t="shared" ref="CH1461" si="12444">SUM(CH1448:CH1460)</f>
        <v>0</v>
      </c>
    </row>
    <row r="1462" spans="1:86" s="8" customFormat="1" ht="15.75" outlineLevel="2">
      <c r="A1462" s="418">
        <f>ROW()</f>
        <v>1462</v>
      </c>
      <c r="B1462" s="96" t="s">
        <v>9</v>
      </c>
      <c r="C1462" s="96"/>
      <c r="D1462" s="96"/>
      <c r="E1462" s="96"/>
      <c r="F1462" s="96"/>
      <c r="G1462" s="96"/>
      <c r="H1462" s="96"/>
      <c r="I1462" s="96"/>
      <c r="J1462" s="96"/>
      <c r="K1462" s="96"/>
      <c r="L1462" s="96"/>
      <c r="M1462" s="96"/>
      <c r="N1462" s="96"/>
      <c r="O1462" s="96"/>
      <c r="P1462" s="96"/>
      <c r="Q1462" s="96"/>
      <c r="R1462" s="96"/>
      <c r="S1462" s="96"/>
      <c r="T1462" s="96"/>
      <c r="U1462" s="96"/>
      <c r="V1462" s="96"/>
      <c r="W1462" s="96"/>
      <c r="X1462" s="96"/>
      <c r="Y1462" s="96"/>
      <c r="Z1462" s="270"/>
      <c r="AA1462" s="96"/>
      <c r="AB1462" s="96"/>
      <c r="AC1462" s="96"/>
      <c r="AD1462" s="96"/>
      <c r="AE1462" s="96"/>
      <c r="AF1462" s="96"/>
      <c r="AG1462" s="96"/>
      <c r="AH1462" s="96"/>
      <c r="AI1462" s="96"/>
      <c r="AJ1462" s="96"/>
      <c r="AK1462" s="96"/>
      <c r="AL1462" s="96"/>
      <c r="AM1462" s="96"/>
      <c r="AN1462" s="96"/>
      <c r="AO1462" s="96"/>
      <c r="AP1462" s="96"/>
      <c r="AQ1462" s="96"/>
      <c r="AR1462" s="96"/>
      <c r="AS1462" s="96"/>
      <c r="AT1462" s="96"/>
      <c r="AU1462" s="96"/>
      <c r="AV1462" s="96"/>
      <c r="AW1462" s="96"/>
      <c r="AX1462" s="96"/>
      <c r="AY1462" s="96"/>
      <c r="AZ1462" s="96"/>
      <c r="BA1462" s="96"/>
      <c r="BB1462" s="96"/>
      <c r="BC1462" s="96"/>
      <c r="BD1462" s="96"/>
      <c r="BE1462" s="96"/>
      <c r="BF1462" s="96"/>
      <c r="BG1462" s="96"/>
      <c r="BH1462" s="96"/>
      <c r="BI1462" s="96"/>
      <c r="BJ1462" s="96"/>
      <c r="BK1462" s="96"/>
      <c r="BL1462" s="96"/>
      <c r="BM1462" s="96"/>
      <c r="BN1462" s="270"/>
      <c r="BO1462" s="96"/>
      <c r="BP1462" s="96"/>
      <c r="BQ1462" s="96"/>
      <c r="BR1462" s="96"/>
      <c r="BS1462" s="270"/>
      <c r="BT1462" s="96"/>
      <c r="BU1462" s="96"/>
      <c r="BV1462" s="96"/>
      <c r="BW1462" s="96"/>
      <c r="BX1462" s="270"/>
      <c r="BY1462" s="96"/>
      <c r="BZ1462" s="96"/>
      <c r="CA1462" s="96"/>
      <c r="CB1462" s="96"/>
      <c r="CC1462" s="270"/>
      <c r="CD1462" s="96"/>
      <c r="CE1462" s="96"/>
      <c r="CF1462" s="96"/>
      <c r="CG1462" s="96"/>
      <c r="CH1462" s="270"/>
    </row>
    <row r="1463" spans="1:86" ht="15.75" outlineLevel="2">
      <c r="A1463" s="418">
        <f>ROW()</f>
        <v>1463</v>
      </c>
      <c r="B1463" s="4" t="s">
        <v>33</v>
      </c>
      <c r="C1463" s="4"/>
      <c r="D1463" s="4"/>
      <c r="E1463" s="4"/>
      <c r="F1463" s="4"/>
      <c r="G1463" s="4"/>
      <c r="H1463" s="4"/>
      <c r="I1463" s="4"/>
      <c r="J1463" s="4"/>
      <c r="K1463" s="4"/>
      <c r="L1463" s="4"/>
      <c r="M1463" s="4"/>
      <c r="N1463" s="4"/>
      <c r="O1463" s="4"/>
      <c r="P1463" s="4"/>
      <c r="Q1463" s="4"/>
      <c r="R1463" s="4"/>
      <c r="S1463" s="4"/>
      <c r="T1463" s="4"/>
      <c r="U1463" s="4"/>
      <c r="V1463" s="4"/>
      <c r="W1463" s="4"/>
      <c r="X1463" s="4"/>
      <c r="Y1463" s="4"/>
      <c r="Z1463" s="289"/>
      <c r="AA1463" s="20"/>
      <c r="AB1463" s="20">
        <f>AB$151</f>
        <v>0</v>
      </c>
      <c r="AC1463" s="11"/>
      <c r="AD1463" s="11"/>
      <c r="AE1463" s="11"/>
      <c r="AF1463" s="11"/>
      <c r="AG1463" s="11"/>
      <c r="AH1463" s="11"/>
      <c r="AI1463" s="11"/>
      <c r="AJ1463" s="11"/>
      <c r="AK1463" s="11"/>
      <c r="AL1463" s="11"/>
      <c r="AM1463" s="11"/>
      <c r="AN1463" s="11"/>
      <c r="AO1463" s="9"/>
      <c r="AP1463" s="9"/>
      <c r="AQ1463" s="11"/>
      <c r="AR1463" s="11"/>
      <c r="AS1463" s="11"/>
      <c r="AT1463" s="11"/>
      <c r="AU1463" s="11"/>
      <c r="AV1463" s="11"/>
      <c r="AW1463" s="11"/>
      <c r="AX1463" s="11"/>
      <c r="AY1463" s="11"/>
      <c r="AZ1463" s="11"/>
      <c r="BA1463" s="11"/>
      <c r="BB1463" s="11"/>
      <c r="BC1463" s="11"/>
      <c r="BD1463" s="11"/>
      <c r="BE1463" s="11"/>
      <c r="BF1463" s="11"/>
      <c r="BG1463" s="11"/>
      <c r="BH1463" s="11"/>
      <c r="BI1463" s="11"/>
      <c r="BJ1463" s="11"/>
      <c r="BK1463" s="11"/>
      <c r="BL1463" s="11"/>
      <c r="BM1463" s="11"/>
      <c r="BN1463" s="275"/>
      <c r="BO1463" s="11"/>
      <c r="BP1463" s="11"/>
      <c r="BQ1463" s="11"/>
      <c r="BR1463" s="11"/>
      <c r="BS1463" s="275"/>
      <c r="BT1463" s="11"/>
      <c r="BU1463" s="11"/>
      <c r="BV1463" s="20"/>
      <c r="BW1463" s="11"/>
      <c r="BX1463" s="275"/>
      <c r="BY1463" s="11"/>
      <c r="BZ1463" s="11"/>
      <c r="CA1463" s="11"/>
      <c r="CB1463" s="11"/>
      <c r="CC1463" s="275"/>
      <c r="CD1463" s="11"/>
      <c r="CE1463" s="11"/>
      <c r="CF1463" s="11"/>
      <c r="CG1463" s="11"/>
      <c r="CH1463" s="275"/>
    </row>
    <row r="1464" spans="1:86" ht="15.75" outlineLevel="2">
      <c r="A1464" s="418">
        <f>ROW()</f>
        <v>1464</v>
      </c>
      <c r="B1464" s="4" t="s">
        <v>34</v>
      </c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289"/>
      <c r="AA1464" s="20"/>
      <c r="AB1464" s="20">
        <f>AB$152</f>
        <v>0</v>
      </c>
      <c r="AC1464" s="11"/>
      <c r="AD1464" s="11"/>
      <c r="AE1464" s="11"/>
      <c r="AF1464" s="11"/>
      <c r="AG1464" s="11"/>
      <c r="AH1464" s="11"/>
      <c r="AI1464" s="11"/>
      <c r="AJ1464" s="11"/>
      <c r="AK1464" s="11"/>
      <c r="AL1464" s="11"/>
      <c r="AM1464" s="11"/>
      <c r="AN1464" s="11"/>
      <c r="AO1464" s="9"/>
      <c r="AP1464" s="9"/>
      <c r="AQ1464" s="11"/>
      <c r="AR1464" s="11"/>
      <c r="AS1464" s="11"/>
      <c r="AT1464" s="11"/>
      <c r="AU1464" s="11"/>
      <c r="AV1464" s="11"/>
      <c r="AW1464" s="11"/>
      <c r="AX1464" s="11"/>
      <c r="AY1464" s="11"/>
      <c r="AZ1464" s="11"/>
      <c r="BA1464" s="11"/>
      <c r="BB1464" s="11"/>
      <c r="BC1464" s="11"/>
      <c r="BD1464" s="11"/>
      <c r="BE1464" s="11"/>
      <c r="BF1464" s="11"/>
      <c r="BG1464" s="11"/>
      <c r="BH1464" s="11"/>
      <c r="BI1464" s="11"/>
      <c r="BJ1464" s="11"/>
      <c r="BK1464" s="11"/>
      <c r="BL1464" s="11"/>
      <c r="BM1464" s="11"/>
      <c r="BN1464" s="275"/>
      <c r="BO1464" s="11"/>
      <c r="BP1464" s="11"/>
      <c r="BQ1464" s="11"/>
      <c r="BR1464" s="11"/>
      <c r="BS1464" s="275"/>
      <c r="BT1464" s="11"/>
      <c r="BU1464" s="11"/>
      <c r="BV1464" s="20"/>
      <c r="BW1464" s="11"/>
      <c r="BX1464" s="275"/>
      <c r="BY1464" s="11"/>
      <c r="BZ1464" s="11"/>
      <c r="CA1464" s="11"/>
      <c r="CB1464" s="11"/>
      <c r="CC1464" s="275"/>
      <c r="CD1464" s="11"/>
      <c r="CE1464" s="11"/>
      <c r="CF1464" s="11"/>
      <c r="CG1464" s="11"/>
      <c r="CH1464" s="275"/>
    </row>
    <row r="1465" spans="1:86" ht="15.75" outlineLevel="2">
      <c r="A1465" s="418">
        <f>ROW()</f>
        <v>1465</v>
      </c>
      <c r="B1465" s="4" t="s">
        <v>35</v>
      </c>
      <c r="C1465" s="4"/>
      <c r="D1465" s="4"/>
      <c r="E1465" s="4"/>
      <c r="F1465" s="4"/>
      <c r="G1465" s="4"/>
      <c r="H1465" s="4"/>
      <c r="I1465" s="4"/>
      <c r="J1465" s="4"/>
      <c r="K1465" s="4"/>
      <c r="L1465" s="4"/>
      <c r="M1465" s="4"/>
      <c r="N1465" s="4"/>
      <c r="O1465" s="4"/>
      <c r="P1465" s="4"/>
      <c r="Q1465" s="4"/>
      <c r="R1465" s="4"/>
      <c r="S1465" s="4"/>
      <c r="T1465" s="4"/>
      <c r="U1465" s="4"/>
      <c r="V1465" s="4"/>
      <c r="W1465" s="4"/>
      <c r="X1465" s="4"/>
      <c r="Y1465" s="4"/>
      <c r="Z1465" s="289"/>
      <c r="AA1465" s="20"/>
      <c r="AB1465" s="20">
        <f>AB$153</f>
        <v>0</v>
      </c>
      <c r="AC1465" s="11"/>
      <c r="AD1465" s="11"/>
      <c r="AE1465" s="11"/>
      <c r="AF1465" s="11"/>
      <c r="AG1465" s="11"/>
      <c r="AH1465" s="11"/>
      <c r="AI1465" s="11"/>
      <c r="AJ1465" s="11"/>
      <c r="AK1465" s="11"/>
      <c r="AL1465" s="11"/>
      <c r="AM1465" s="11"/>
      <c r="AN1465" s="11"/>
      <c r="AO1465" s="9"/>
      <c r="AP1465" s="9"/>
      <c r="AQ1465" s="11"/>
      <c r="AR1465" s="11"/>
      <c r="AS1465" s="11"/>
      <c r="AT1465" s="11"/>
      <c r="AU1465" s="11"/>
      <c r="AV1465" s="11"/>
      <c r="AW1465" s="11"/>
      <c r="AX1465" s="11"/>
      <c r="AY1465" s="11"/>
      <c r="AZ1465" s="11"/>
      <c r="BA1465" s="11"/>
      <c r="BB1465" s="11"/>
      <c r="BC1465" s="11"/>
      <c r="BD1465" s="11"/>
      <c r="BE1465" s="11"/>
      <c r="BF1465" s="11"/>
      <c r="BG1465" s="11"/>
      <c r="BH1465" s="11"/>
      <c r="BI1465" s="11"/>
      <c r="BJ1465" s="11"/>
      <c r="BK1465" s="11"/>
      <c r="BL1465" s="11"/>
      <c r="BM1465" s="11"/>
      <c r="BN1465" s="275"/>
      <c r="BO1465" s="11"/>
      <c r="BP1465" s="11"/>
      <c r="BQ1465" s="11"/>
      <c r="BR1465" s="11"/>
      <c r="BS1465" s="275"/>
      <c r="BT1465" s="11"/>
      <c r="BU1465" s="11"/>
      <c r="BV1465" s="20"/>
      <c r="BW1465" s="11"/>
      <c r="BX1465" s="275"/>
      <c r="BY1465" s="11"/>
      <c r="BZ1465" s="11"/>
      <c r="CA1465" s="11"/>
      <c r="CB1465" s="11"/>
      <c r="CC1465" s="275"/>
      <c r="CD1465" s="11"/>
      <c r="CE1465" s="11"/>
      <c r="CF1465" s="11"/>
      <c r="CG1465" s="11"/>
      <c r="CH1465" s="275"/>
    </row>
    <row r="1466" spans="1:86" ht="15.75" outlineLevel="2">
      <c r="A1466" s="418">
        <f>ROW()</f>
        <v>1466</v>
      </c>
      <c r="B1466" s="4" t="s">
        <v>36</v>
      </c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289"/>
      <c r="AA1466" s="20"/>
      <c r="AB1466" s="20">
        <f>AB$154</f>
        <v>0</v>
      </c>
      <c r="AC1466" s="11"/>
      <c r="AD1466" s="11"/>
      <c r="AE1466" s="11"/>
      <c r="AF1466" s="11"/>
      <c r="AG1466" s="11"/>
      <c r="AH1466" s="11"/>
      <c r="AI1466" s="11"/>
      <c r="AJ1466" s="11"/>
      <c r="AK1466" s="11"/>
      <c r="AL1466" s="11"/>
      <c r="AM1466" s="11"/>
      <c r="AN1466" s="11"/>
      <c r="AO1466" s="9"/>
      <c r="AP1466" s="9"/>
      <c r="AQ1466" s="11"/>
      <c r="AR1466" s="11"/>
      <c r="AS1466" s="11"/>
      <c r="AT1466" s="11"/>
      <c r="AU1466" s="11"/>
      <c r="AV1466" s="11"/>
      <c r="AW1466" s="11"/>
      <c r="AX1466" s="11"/>
      <c r="AY1466" s="11"/>
      <c r="AZ1466" s="11"/>
      <c r="BA1466" s="11"/>
      <c r="BB1466" s="11"/>
      <c r="BC1466" s="11"/>
      <c r="BD1466" s="11"/>
      <c r="BE1466" s="11"/>
      <c r="BF1466" s="11"/>
      <c r="BG1466" s="11"/>
      <c r="BH1466" s="11"/>
      <c r="BI1466" s="11"/>
      <c r="BJ1466" s="11"/>
      <c r="BK1466" s="11"/>
      <c r="BL1466" s="11"/>
      <c r="BM1466" s="11"/>
      <c r="BN1466" s="275"/>
      <c r="BO1466" s="11"/>
      <c r="BP1466" s="11"/>
      <c r="BQ1466" s="11"/>
      <c r="BR1466" s="11"/>
      <c r="BS1466" s="275"/>
      <c r="BT1466" s="11"/>
      <c r="BU1466" s="11"/>
      <c r="BV1466" s="20"/>
      <c r="BW1466" s="11"/>
      <c r="BX1466" s="275"/>
      <c r="BY1466" s="11"/>
      <c r="BZ1466" s="11"/>
      <c r="CA1466" s="11"/>
      <c r="CB1466" s="11"/>
      <c r="CC1466" s="275"/>
      <c r="CD1466" s="11"/>
      <c r="CE1466" s="11"/>
      <c r="CF1466" s="11"/>
      <c r="CG1466" s="11"/>
      <c r="CH1466" s="275"/>
    </row>
    <row r="1467" spans="1:86" ht="15.75" outlineLevel="2">
      <c r="A1467" s="418">
        <f>ROW()</f>
        <v>1467</v>
      </c>
      <c r="B1467" s="4" t="s">
        <v>37</v>
      </c>
      <c r="C1467" s="4"/>
      <c r="D1467" s="4"/>
      <c r="E1467" s="4"/>
      <c r="F1467" s="4"/>
      <c r="G1467" s="4"/>
      <c r="H1467" s="4"/>
      <c r="I1467" s="4"/>
      <c r="J1467" s="4"/>
      <c r="K1467" s="4"/>
      <c r="L1467" s="4"/>
      <c r="M1467" s="4"/>
      <c r="N1467" s="4"/>
      <c r="O1467" s="4"/>
      <c r="P1467" s="4"/>
      <c r="Q1467" s="4"/>
      <c r="R1467" s="4"/>
      <c r="S1467" s="4"/>
      <c r="T1467" s="4"/>
      <c r="U1467" s="4"/>
      <c r="V1467" s="4"/>
      <c r="W1467" s="4"/>
      <c r="X1467" s="4"/>
      <c r="Y1467" s="4"/>
      <c r="Z1467" s="289"/>
      <c r="AA1467" s="20"/>
      <c r="AB1467" s="20">
        <f>AB$155</f>
        <v>0</v>
      </c>
      <c r="AC1467" s="11"/>
      <c r="AD1467" s="11"/>
      <c r="AE1467" s="11"/>
      <c r="AF1467" s="11"/>
      <c r="AG1467" s="11"/>
      <c r="AH1467" s="11"/>
      <c r="AI1467" s="11"/>
      <c r="AJ1467" s="11"/>
      <c r="AK1467" s="11"/>
      <c r="AL1467" s="11"/>
      <c r="AM1467" s="11"/>
      <c r="AN1467" s="11"/>
      <c r="AO1467" s="9"/>
      <c r="AP1467" s="9"/>
      <c r="AQ1467" s="11"/>
      <c r="AR1467" s="11"/>
      <c r="AS1467" s="11"/>
      <c r="AT1467" s="11"/>
      <c r="AU1467" s="11"/>
      <c r="AV1467" s="11"/>
      <c r="AW1467" s="11"/>
      <c r="AX1467" s="11"/>
      <c r="AY1467" s="11"/>
      <c r="AZ1467" s="11"/>
      <c r="BA1467" s="11"/>
      <c r="BB1467" s="11"/>
      <c r="BC1467" s="11"/>
      <c r="BD1467" s="11"/>
      <c r="BE1467" s="11"/>
      <c r="BF1467" s="11"/>
      <c r="BG1467" s="11"/>
      <c r="BH1467" s="11"/>
      <c r="BI1467" s="11"/>
      <c r="BJ1467" s="11"/>
      <c r="BK1467" s="11"/>
      <c r="BL1467" s="11"/>
      <c r="BM1467" s="11"/>
      <c r="BN1467" s="275"/>
      <c r="BO1467" s="11"/>
      <c r="BP1467" s="11"/>
      <c r="BQ1467" s="11"/>
      <c r="BR1467" s="11"/>
      <c r="BS1467" s="275"/>
      <c r="BT1467" s="11"/>
      <c r="BU1467" s="11"/>
      <c r="BV1467" s="20"/>
      <c r="BW1467" s="11"/>
      <c r="BX1467" s="275"/>
      <c r="BY1467" s="11"/>
      <c r="BZ1467" s="11"/>
      <c r="CA1467" s="11"/>
      <c r="CB1467" s="11"/>
      <c r="CC1467" s="275"/>
      <c r="CD1467" s="11"/>
      <c r="CE1467" s="11"/>
      <c r="CF1467" s="11"/>
      <c r="CG1467" s="11"/>
      <c r="CH1467" s="275"/>
    </row>
    <row r="1468" spans="1:86" ht="15.75" outlineLevel="2">
      <c r="A1468" s="418">
        <f>ROW()</f>
        <v>1468</v>
      </c>
      <c r="B1468" s="4" t="s">
        <v>38</v>
      </c>
      <c r="C1468" s="4"/>
      <c r="D1468" s="4"/>
      <c r="E1468" s="4"/>
      <c r="F1468" s="4"/>
      <c r="G1468" s="4"/>
      <c r="H1468" s="4"/>
      <c r="I1468" s="4"/>
      <c r="J1468" s="4"/>
      <c r="K1468" s="4"/>
      <c r="L1468" s="4"/>
      <c r="M1468" s="4"/>
      <c r="N1468" s="4"/>
      <c r="O1468" s="4"/>
      <c r="P1468" s="4"/>
      <c r="Q1468" s="4"/>
      <c r="R1468" s="4"/>
      <c r="S1468" s="4"/>
      <c r="T1468" s="4"/>
      <c r="U1468" s="4"/>
      <c r="V1468" s="4"/>
      <c r="W1468" s="4"/>
      <c r="X1468" s="4"/>
      <c r="Y1468" s="4"/>
      <c r="Z1468" s="289"/>
      <c r="AA1468" s="20"/>
      <c r="AB1468" s="20">
        <f>AB$156</f>
        <v>0</v>
      </c>
      <c r="AC1468" s="11"/>
      <c r="AD1468" s="11"/>
      <c r="AE1468" s="11"/>
      <c r="AF1468" s="11"/>
      <c r="AG1468" s="11"/>
      <c r="AH1468" s="11"/>
      <c r="AI1468" s="11"/>
      <c r="AJ1468" s="11"/>
      <c r="AK1468" s="11"/>
      <c r="AL1468" s="11"/>
      <c r="AM1468" s="11"/>
      <c r="AN1468" s="11"/>
      <c r="AO1468" s="9"/>
      <c r="AP1468" s="9"/>
      <c r="AQ1468" s="11"/>
      <c r="AR1468" s="11"/>
      <c r="AS1468" s="11"/>
      <c r="AT1468" s="11"/>
      <c r="AU1468" s="11"/>
      <c r="AV1468" s="11"/>
      <c r="AW1468" s="11"/>
      <c r="AX1468" s="11"/>
      <c r="AY1468" s="11"/>
      <c r="AZ1468" s="11"/>
      <c r="BA1468" s="11"/>
      <c r="BB1468" s="11"/>
      <c r="BC1468" s="11"/>
      <c r="BD1468" s="11"/>
      <c r="BE1468" s="11"/>
      <c r="BF1468" s="11"/>
      <c r="BG1468" s="11"/>
      <c r="BH1468" s="11"/>
      <c r="BI1468" s="11"/>
      <c r="BJ1468" s="11"/>
      <c r="BK1468" s="11"/>
      <c r="BL1468" s="11"/>
      <c r="BM1468" s="11"/>
      <c r="BN1468" s="275"/>
      <c r="BO1468" s="11"/>
      <c r="BP1468" s="11"/>
      <c r="BQ1468" s="11"/>
      <c r="BR1468" s="11"/>
      <c r="BS1468" s="275"/>
      <c r="BT1468" s="11"/>
      <c r="BU1468" s="11"/>
      <c r="BV1468" s="20"/>
      <c r="BW1468" s="11"/>
      <c r="BX1468" s="275"/>
      <c r="BY1468" s="11"/>
      <c r="BZ1468" s="11"/>
      <c r="CA1468" s="11"/>
      <c r="CB1468" s="11"/>
      <c r="CC1468" s="275"/>
      <c r="CD1468" s="11"/>
      <c r="CE1468" s="11"/>
      <c r="CF1468" s="11"/>
      <c r="CG1468" s="11"/>
      <c r="CH1468" s="275"/>
    </row>
    <row r="1469" spans="1:86" ht="15.75" outlineLevel="2">
      <c r="A1469" s="418">
        <f>ROW()</f>
        <v>1469</v>
      </c>
      <c r="B1469" s="4" t="s">
        <v>39</v>
      </c>
      <c r="C1469" s="4"/>
      <c r="D1469" s="4"/>
      <c r="E1469" s="4"/>
      <c r="F1469" s="4"/>
      <c r="G1469" s="4"/>
      <c r="H1469" s="4"/>
      <c r="I1469" s="4"/>
      <c r="J1469" s="4"/>
      <c r="K1469" s="4"/>
      <c r="L1469" s="4"/>
      <c r="M1469" s="4"/>
      <c r="N1469" s="4"/>
      <c r="O1469" s="4"/>
      <c r="P1469" s="4"/>
      <c r="Q1469" s="4"/>
      <c r="R1469" s="4"/>
      <c r="S1469" s="4"/>
      <c r="T1469" s="4"/>
      <c r="U1469" s="4"/>
      <c r="V1469" s="4"/>
      <c r="W1469" s="4"/>
      <c r="X1469" s="4"/>
      <c r="Y1469" s="4"/>
      <c r="Z1469" s="289"/>
      <c r="AA1469" s="20"/>
      <c r="AB1469" s="20">
        <f>AB$157</f>
        <v>0</v>
      </c>
      <c r="AC1469" s="11"/>
      <c r="AD1469" s="11"/>
      <c r="AE1469" s="11"/>
      <c r="AF1469" s="11"/>
      <c r="AG1469" s="11"/>
      <c r="AH1469" s="11"/>
      <c r="AI1469" s="11"/>
      <c r="AJ1469" s="11"/>
      <c r="AK1469" s="11"/>
      <c r="AL1469" s="11"/>
      <c r="AM1469" s="11"/>
      <c r="AN1469" s="11"/>
      <c r="AO1469" s="9"/>
      <c r="AP1469" s="9"/>
      <c r="AQ1469" s="11"/>
      <c r="AR1469" s="11"/>
      <c r="AS1469" s="11"/>
      <c r="AT1469" s="11"/>
      <c r="AU1469" s="11"/>
      <c r="AV1469" s="11"/>
      <c r="AW1469" s="11"/>
      <c r="AX1469" s="11"/>
      <c r="AY1469" s="11"/>
      <c r="AZ1469" s="11"/>
      <c r="BA1469" s="11"/>
      <c r="BB1469" s="11"/>
      <c r="BC1469" s="11"/>
      <c r="BD1469" s="11"/>
      <c r="BE1469" s="11"/>
      <c r="BF1469" s="11"/>
      <c r="BG1469" s="11"/>
      <c r="BH1469" s="11"/>
      <c r="BI1469" s="11"/>
      <c r="BJ1469" s="11"/>
      <c r="BK1469" s="11"/>
      <c r="BL1469" s="11"/>
      <c r="BM1469" s="11"/>
      <c r="BN1469" s="275"/>
      <c r="BO1469" s="11"/>
      <c r="BP1469" s="11"/>
      <c r="BQ1469" s="11"/>
      <c r="BR1469" s="11"/>
      <c r="BS1469" s="275"/>
      <c r="BT1469" s="11"/>
      <c r="BU1469" s="11"/>
      <c r="BV1469" s="20"/>
      <c r="BW1469" s="11"/>
      <c r="BX1469" s="275"/>
      <c r="BY1469" s="11"/>
      <c r="BZ1469" s="11"/>
      <c r="CA1469" s="11"/>
      <c r="CB1469" s="11"/>
      <c r="CC1469" s="275"/>
      <c r="CD1469" s="11"/>
      <c r="CE1469" s="11"/>
      <c r="CF1469" s="11"/>
      <c r="CG1469" s="11"/>
      <c r="CH1469" s="275"/>
    </row>
    <row r="1470" spans="1:86" ht="15.75" outlineLevel="2">
      <c r="A1470" s="418">
        <f>ROW()</f>
        <v>1470</v>
      </c>
      <c r="B1470" s="4" t="s">
        <v>40</v>
      </c>
      <c r="C1470" s="4"/>
      <c r="D1470" s="4"/>
      <c r="E1470" s="4"/>
      <c r="F1470" s="4"/>
      <c r="G1470" s="4"/>
      <c r="H1470" s="4"/>
      <c r="I1470" s="4"/>
      <c r="J1470" s="4"/>
      <c r="K1470" s="4"/>
      <c r="L1470" s="4"/>
      <c r="M1470" s="4"/>
      <c r="N1470" s="4"/>
      <c r="O1470" s="4"/>
      <c r="P1470" s="4"/>
      <c r="Q1470" s="4"/>
      <c r="R1470" s="4"/>
      <c r="S1470" s="4"/>
      <c r="T1470" s="4"/>
      <c r="U1470" s="4"/>
      <c r="V1470" s="4"/>
      <c r="W1470" s="4"/>
      <c r="X1470" s="4"/>
      <c r="Y1470" s="4"/>
      <c r="Z1470" s="289"/>
      <c r="AA1470" s="20"/>
      <c r="AB1470" s="20">
        <f>AB$158</f>
        <v>0</v>
      </c>
      <c r="AC1470" s="11"/>
      <c r="AD1470" s="11"/>
      <c r="AE1470" s="11"/>
      <c r="AF1470" s="11"/>
      <c r="AG1470" s="11"/>
      <c r="AH1470" s="11"/>
      <c r="AI1470" s="11"/>
      <c r="AJ1470" s="11"/>
      <c r="AK1470" s="11"/>
      <c r="AL1470" s="11"/>
      <c r="AM1470" s="11"/>
      <c r="AN1470" s="11"/>
      <c r="AO1470" s="9"/>
      <c r="AP1470" s="9"/>
      <c r="AQ1470" s="11"/>
      <c r="AR1470" s="11"/>
      <c r="AS1470" s="11"/>
      <c r="AT1470" s="11"/>
      <c r="AU1470" s="11"/>
      <c r="AV1470" s="11"/>
      <c r="AW1470" s="11"/>
      <c r="AX1470" s="11"/>
      <c r="AY1470" s="11"/>
      <c r="AZ1470" s="11"/>
      <c r="BA1470" s="11"/>
      <c r="BB1470" s="11"/>
      <c r="BC1470" s="11"/>
      <c r="BD1470" s="11"/>
      <c r="BE1470" s="11"/>
      <c r="BF1470" s="11"/>
      <c r="BG1470" s="11"/>
      <c r="BH1470" s="11"/>
      <c r="BI1470" s="11"/>
      <c r="BJ1470" s="11"/>
      <c r="BK1470" s="11"/>
      <c r="BL1470" s="11"/>
      <c r="BM1470" s="11"/>
      <c r="BN1470" s="275"/>
      <c r="BO1470" s="11"/>
      <c r="BP1470" s="11"/>
      <c r="BQ1470" s="11"/>
      <c r="BR1470" s="11"/>
      <c r="BS1470" s="275"/>
      <c r="BT1470" s="11"/>
      <c r="BU1470" s="11"/>
      <c r="BV1470" s="20"/>
      <c r="BW1470" s="11"/>
      <c r="BX1470" s="275"/>
      <c r="BY1470" s="11"/>
      <c r="BZ1470" s="11"/>
      <c r="CA1470" s="11"/>
      <c r="CB1470" s="11"/>
      <c r="CC1470" s="275"/>
      <c r="CD1470" s="11"/>
      <c r="CE1470" s="11"/>
      <c r="CF1470" s="11"/>
      <c r="CG1470" s="11"/>
      <c r="CH1470" s="275"/>
    </row>
    <row r="1471" spans="1:86" ht="15.75" outlineLevel="2">
      <c r="A1471" s="418">
        <f>ROW()</f>
        <v>1471</v>
      </c>
      <c r="B1471" s="4" t="s">
        <v>306</v>
      </c>
      <c r="C1471" s="4"/>
      <c r="D1471" s="4"/>
      <c r="E1471" s="4"/>
      <c r="F1471" s="4"/>
      <c r="G1471" s="4"/>
      <c r="H1471" s="4"/>
      <c r="I1471" s="4"/>
      <c r="J1471" s="4"/>
      <c r="K1471" s="4"/>
      <c r="L1471" s="4"/>
      <c r="M1471" s="4"/>
      <c r="N1471" s="4"/>
      <c r="O1471" s="4"/>
      <c r="P1471" s="4"/>
      <c r="Q1471" s="4"/>
      <c r="R1471" s="4"/>
      <c r="S1471" s="4"/>
      <c r="T1471" s="4"/>
      <c r="U1471" s="4"/>
      <c r="V1471" s="4"/>
      <c r="W1471" s="4"/>
      <c r="X1471" s="4"/>
      <c r="Y1471" s="4"/>
      <c r="Z1471" s="289"/>
      <c r="AA1471" s="20"/>
      <c r="AB1471" s="20">
        <f>AB$159</f>
        <v>0</v>
      </c>
      <c r="AC1471" s="11"/>
      <c r="AD1471" s="11"/>
      <c r="AE1471" s="11"/>
      <c r="AF1471" s="11"/>
      <c r="AG1471" s="11"/>
      <c r="AH1471" s="11"/>
      <c r="AI1471" s="11"/>
      <c r="AJ1471" s="11"/>
      <c r="AK1471" s="11"/>
      <c r="AL1471" s="11"/>
      <c r="AM1471" s="11"/>
      <c r="AN1471" s="11"/>
      <c r="AO1471" s="9"/>
      <c r="AP1471" s="9"/>
      <c r="AQ1471" s="11"/>
      <c r="AR1471" s="11"/>
      <c r="AS1471" s="11"/>
      <c r="AT1471" s="11"/>
      <c r="AU1471" s="11"/>
      <c r="AV1471" s="11"/>
      <c r="AW1471" s="11"/>
      <c r="AX1471" s="11"/>
      <c r="AY1471" s="11"/>
      <c r="AZ1471" s="11"/>
      <c r="BA1471" s="11"/>
      <c r="BB1471" s="11"/>
      <c r="BC1471" s="11"/>
      <c r="BD1471" s="11"/>
      <c r="BE1471" s="11"/>
      <c r="BF1471" s="11"/>
      <c r="BG1471" s="11"/>
      <c r="BH1471" s="11"/>
      <c r="BI1471" s="11"/>
      <c r="BJ1471" s="11"/>
      <c r="BK1471" s="11"/>
      <c r="BL1471" s="11"/>
      <c r="BM1471" s="11"/>
      <c r="BN1471" s="275"/>
      <c r="BO1471" s="11"/>
      <c r="BP1471" s="11"/>
      <c r="BQ1471" s="11"/>
      <c r="BR1471" s="11"/>
      <c r="BS1471" s="275"/>
      <c r="BT1471" s="11"/>
      <c r="BU1471" s="11"/>
      <c r="BV1471" s="20"/>
      <c r="BW1471" s="11"/>
      <c r="BX1471" s="275"/>
      <c r="BY1471" s="11"/>
      <c r="BZ1471" s="11"/>
      <c r="CA1471" s="11"/>
      <c r="CB1471" s="11"/>
      <c r="CC1471" s="275"/>
      <c r="CD1471" s="11"/>
      <c r="CE1471" s="11"/>
      <c r="CF1471" s="11"/>
      <c r="CG1471" s="11"/>
      <c r="CH1471" s="275"/>
    </row>
    <row r="1472" spans="1:86" ht="15.75" outlineLevel="2">
      <c r="A1472" s="418">
        <f>ROW()</f>
        <v>1472</v>
      </c>
      <c r="B1472" s="4" t="s">
        <v>256</v>
      </c>
      <c r="C1472" s="4"/>
      <c r="D1472" s="4"/>
      <c r="E1472" s="4"/>
      <c r="F1472" s="4"/>
      <c r="G1472" s="4"/>
      <c r="H1472" s="4"/>
      <c r="I1472" s="4"/>
      <c r="J1472" s="4"/>
      <c r="K1472" s="4"/>
      <c r="L1472" s="4"/>
      <c r="M1472" s="4"/>
      <c r="N1472" s="4"/>
      <c r="O1472" s="4"/>
      <c r="P1472" s="4"/>
      <c r="Q1472" s="4"/>
      <c r="R1472" s="4"/>
      <c r="S1472" s="4"/>
      <c r="T1472" s="4"/>
      <c r="U1472" s="4"/>
      <c r="V1472" s="4"/>
      <c r="W1472" s="4"/>
      <c r="X1472" s="4"/>
      <c r="Y1472" s="4"/>
      <c r="Z1472" s="289"/>
      <c r="AA1472" s="20"/>
      <c r="AB1472" s="20">
        <f>AB$160</f>
        <v>0</v>
      </c>
      <c r="AC1472" s="11"/>
      <c r="AD1472" s="11"/>
      <c r="AE1472" s="11"/>
      <c r="AF1472" s="11"/>
      <c r="AG1472" s="11"/>
      <c r="AH1472" s="11"/>
      <c r="AI1472" s="11"/>
      <c r="AJ1472" s="11"/>
      <c r="AK1472" s="11"/>
      <c r="AL1472" s="11"/>
      <c r="AM1472" s="11"/>
      <c r="AN1472" s="11"/>
      <c r="AO1472" s="9"/>
      <c r="AP1472" s="9"/>
      <c r="AQ1472" s="11"/>
      <c r="AR1472" s="11"/>
      <c r="AS1472" s="11"/>
      <c r="AT1472" s="11"/>
      <c r="AU1472" s="11"/>
      <c r="AV1472" s="11"/>
      <c r="AW1472" s="11"/>
      <c r="AX1472" s="11"/>
      <c r="AY1472" s="11"/>
      <c r="AZ1472" s="11"/>
      <c r="BA1472" s="11"/>
      <c r="BB1472" s="11"/>
      <c r="BC1472" s="11"/>
      <c r="BD1472" s="11"/>
      <c r="BE1472" s="11"/>
      <c r="BF1472" s="11"/>
      <c r="BG1472" s="11"/>
      <c r="BH1472" s="11"/>
      <c r="BI1472" s="11"/>
      <c r="BJ1472" s="11"/>
      <c r="BK1472" s="11"/>
      <c r="BL1472" s="11"/>
      <c r="BM1472" s="11"/>
      <c r="BN1472" s="275"/>
      <c r="BO1472" s="11"/>
      <c r="BP1472" s="11"/>
      <c r="BQ1472" s="11"/>
      <c r="BR1472" s="11"/>
      <c r="BS1472" s="275"/>
      <c r="BT1472" s="11"/>
      <c r="BU1472" s="11"/>
      <c r="BV1472" s="20"/>
      <c r="BW1472" s="11"/>
      <c r="BX1472" s="275"/>
      <c r="BY1472" s="11"/>
      <c r="BZ1472" s="11"/>
      <c r="CA1472" s="11"/>
      <c r="CB1472" s="11"/>
      <c r="CC1472" s="275"/>
      <c r="CD1472" s="11"/>
      <c r="CE1472" s="11"/>
      <c r="CF1472" s="11"/>
      <c r="CG1472" s="11"/>
      <c r="CH1472" s="275"/>
    </row>
    <row r="1473" spans="1:86" ht="15.75" outlineLevel="2">
      <c r="A1473" s="418">
        <f>ROW()</f>
        <v>1473</v>
      </c>
      <c r="B1473" s="4" t="s">
        <v>460</v>
      </c>
      <c r="C1473" s="4"/>
      <c r="D1473" s="4"/>
      <c r="E1473" s="4"/>
      <c r="F1473" s="4"/>
      <c r="G1473" s="4"/>
      <c r="H1473" s="4"/>
      <c r="I1473" s="4"/>
      <c r="J1473" s="4"/>
      <c r="K1473" s="4"/>
      <c r="L1473" s="4"/>
      <c r="M1473" s="4"/>
      <c r="N1473" s="4"/>
      <c r="O1473" s="4"/>
      <c r="P1473" s="4"/>
      <c r="Q1473" s="4"/>
      <c r="R1473" s="4"/>
      <c r="S1473" s="4"/>
      <c r="T1473" s="4"/>
      <c r="U1473" s="4"/>
      <c r="V1473" s="4"/>
      <c r="W1473" s="4"/>
      <c r="X1473" s="4"/>
      <c r="Y1473" s="4"/>
      <c r="Z1473" s="289"/>
      <c r="AA1473" s="20"/>
      <c r="AB1473" s="20">
        <f>AB$161</f>
        <v>0</v>
      </c>
      <c r="AC1473" s="11"/>
      <c r="AD1473" s="11"/>
      <c r="AE1473" s="11"/>
      <c r="AF1473" s="11"/>
      <c r="AG1473" s="11"/>
      <c r="AH1473" s="11"/>
      <c r="AI1473" s="11"/>
      <c r="AJ1473" s="11"/>
      <c r="AK1473" s="11"/>
      <c r="AL1473" s="11"/>
      <c r="AM1473" s="11"/>
      <c r="AN1473" s="11"/>
      <c r="AO1473" s="9"/>
      <c r="AP1473" s="9"/>
      <c r="AQ1473" s="11"/>
      <c r="AR1473" s="11"/>
      <c r="AS1473" s="11"/>
      <c r="AT1473" s="11"/>
      <c r="AU1473" s="11"/>
      <c r="AV1473" s="11"/>
      <c r="AW1473" s="11"/>
      <c r="AX1473" s="11"/>
      <c r="AY1473" s="11"/>
      <c r="AZ1473" s="11"/>
      <c r="BA1473" s="11"/>
      <c r="BB1473" s="11"/>
      <c r="BC1473" s="11"/>
      <c r="BD1473" s="11"/>
      <c r="BE1473" s="11"/>
      <c r="BF1473" s="11"/>
      <c r="BG1473" s="11"/>
      <c r="BH1473" s="11"/>
      <c r="BI1473" s="11"/>
      <c r="BJ1473" s="11"/>
      <c r="BK1473" s="11"/>
      <c r="BL1473" s="11"/>
      <c r="BM1473" s="11"/>
      <c r="BN1473" s="275"/>
      <c r="BO1473" s="11"/>
      <c r="BP1473" s="11"/>
      <c r="BQ1473" s="11"/>
      <c r="BR1473" s="11"/>
      <c r="BS1473" s="275"/>
      <c r="BT1473" s="11"/>
      <c r="BU1473" s="11"/>
      <c r="BV1473" s="20"/>
      <c r="BW1473" s="11"/>
      <c r="BX1473" s="275"/>
      <c r="BY1473" s="11"/>
      <c r="BZ1473" s="11"/>
      <c r="CA1473" s="11"/>
      <c r="CB1473" s="11"/>
      <c r="CC1473" s="275"/>
      <c r="CD1473" s="11"/>
      <c r="CE1473" s="11"/>
      <c r="CF1473" s="11"/>
      <c r="CG1473" s="11"/>
      <c r="CH1473" s="275"/>
    </row>
    <row r="1474" spans="1:86" ht="15.75" outlineLevel="2">
      <c r="A1474" s="418">
        <f>ROW()</f>
        <v>1474</v>
      </c>
      <c r="B1474" s="4" t="s">
        <v>461</v>
      </c>
      <c r="C1474" s="4"/>
      <c r="D1474" s="4"/>
      <c r="E1474" s="4"/>
      <c r="F1474" s="4"/>
      <c r="G1474" s="4"/>
      <c r="H1474" s="4"/>
      <c r="I1474" s="4"/>
      <c r="J1474" s="4"/>
      <c r="K1474" s="4"/>
      <c r="L1474" s="4"/>
      <c r="M1474" s="4"/>
      <c r="N1474" s="4"/>
      <c r="O1474" s="4"/>
      <c r="P1474" s="4"/>
      <c r="Q1474" s="4"/>
      <c r="R1474" s="4"/>
      <c r="S1474" s="4"/>
      <c r="T1474" s="4"/>
      <c r="U1474" s="4"/>
      <c r="V1474" s="4"/>
      <c r="W1474" s="4"/>
      <c r="X1474" s="4"/>
      <c r="Y1474" s="4"/>
      <c r="Z1474" s="289"/>
      <c r="AA1474" s="20"/>
      <c r="AB1474" s="20">
        <f>AB$162</f>
        <v>0</v>
      </c>
      <c r="AC1474" s="11"/>
      <c r="AD1474" s="11"/>
      <c r="AE1474" s="11"/>
      <c r="AF1474" s="11"/>
      <c r="AG1474" s="11"/>
      <c r="AH1474" s="11"/>
      <c r="AI1474" s="11"/>
      <c r="AJ1474" s="11"/>
      <c r="AK1474" s="11"/>
      <c r="AL1474" s="11"/>
      <c r="AM1474" s="11"/>
      <c r="AN1474" s="11"/>
      <c r="AO1474" s="9"/>
      <c r="AP1474" s="9"/>
      <c r="AQ1474" s="11"/>
      <c r="AR1474" s="11"/>
      <c r="AS1474" s="11"/>
      <c r="AT1474" s="11"/>
      <c r="AU1474" s="11"/>
      <c r="AV1474" s="11"/>
      <c r="AW1474" s="11"/>
      <c r="AX1474" s="11"/>
      <c r="AY1474" s="11"/>
      <c r="AZ1474" s="11"/>
      <c r="BA1474" s="11"/>
      <c r="BB1474" s="11"/>
      <c r="BC1474" s="11"/>
      <c r="BD1474" s="11"/>
      <c r="BE1474" s="11"/>
      <c r="BF1474" s="11"/>
      <c r="BG1474" s="11"/>
      <c r="BH1474" s="11"/>
      <c r="BI1474" s="11"/>
      <c r="BJ1474" s="11"/>
      <c r="BK1474" s="11"/>
      <c r="BL1474" s="11"/>
      <c r="BM1474" s="11"/>
      <c r="BN1474" s="275"/>
      <c r="BO1474" s="11"/>
      <c r="BP1474" s="11"/>
      <c r="BQ1474" s="11"/>
      <c r="BR1474" s="11"/>
      <c r="BS1474" s="275"/>
      <c r="BT1474" s="11"/>
      <c r="BU1474" s="11"/>
      <c r="BV1474" s="20"/>
      <c r="BW1474" s="11"/>
      <c r="BX1474" s="275"/>
      <c r="BY1474" s="11"/>
      <c r="BZ1474" s="11"/>
      <c r="CA1474" s="11"/>
      <c r="CB1474" s="11"/>
      <c r="CC1474" s="275"/>
      <c r="CD1474" s="11"/>
      <c r="CE1474" s="11"/>
      <c r="CF1474" s="11"/>
      <c r="CG1474" s="11"/>
      <c r="CH1474" s="275"/>
    </row>
    <row r="1475" spans="1:86" ht="15.75" outlineLevel="2">
      <c r="A1475" s="418">
        <f>ROW()</f>
        <v>1475</v>
      </c>
      <c r="B1475" s="4" t="s">
        <v>462</v>
      </c>
      <c r="C1475" s="4"/>
      <c r="D1475" s="4"/>
      <c r="E1475" s="4"/>
      <c r="F1475" s="4"/>
      <c r="G1475" s="4"/>
      <c r="H1475" s="4"/>
      <c r="I1475" s="4"/>
      <c r="J1475" s="4"/>
      <c r="K1475" s="4"/>
      <c r="L1475" s="4"/>
      <c r="M1475" s="4"/>
      <c r="N1475" s="4"/>
      <c r="O1475" s="4"/>
      <c r="P1475" s="4"/>
      <c r="Q1475" s="4"/>
      <c r="R1475" s="4"/>
      <c r="S1475" s="4"/>
      <c r="T1475" s="4"/>
      <c r="U1475" s="4"/>
      <c r="V1475" s="4"/>
      <c r="W1475" s="4"/>
      <c r="X1475" s="4"/>
      <c r="Y1475" s="4"/>
      <c r="Z1475" s="289"/>
      <c r="AA1475" s="20"/>
      <c r="AB1475" s="20">
        <f>AB$163</f>
        <v>0</v>
      </c>
      <c r="AC1475" s="11"/>
      <c r="AD1475" s="11"/>
      <c r="AE1475" s="11"/>
      <c r="AF1475" s="11"/>
      <c r="AG1475" s="11"/>
      <c r="AH1475" s="11"/>
      <c r="AI1475" s="11"/>
      <c r="AJ1475" s="11"/>
      <c r="AK1475" s="11"/>
      <c r="AL1475" s="11"/>
      <c r="AM1475" s="11"/>
      <c r="AN1475" s="11"/>
      <c r="AO1475" s="9"/>
      <c r="AP1475" s="9"/>
      <c r="AQ1475" s="11"/>
      <c r="AR1475" s="11"/>
      <c r="AS1475" s="11"/>
      <c r="AT1475" s="11"/>
      <c r="AU1475" s="11"/>
      <c r="AV1475" s="11"/>
      <c r="AW1475" s="11"/>
      <c r="AX1475" s="11"/>
      <c r="AY1475" s="11"/>
      <c r="AZ1475" s="11"/>
      <c r="BA1475" s="11"/>
      <c r="BB1475" s="11"/>
      <c r="BC1475" s="11"/>
      <c r="BD1475" s="11"/>
      <c r="BE1475" s="11"/>
      <c r="BF1475" s="11"/>
      <c r="BG1475" s="11"/>
      <c r="BH1475" s="11"/>
      <c r="BI1475" s="11"/>
      <c r="BJ1475" s="11"/>
      <c r="BK1475" s="11"/>
      <c r="BL1475" s="11"/>
      <c r="BM1475" s="11"/>
      <c r="BN1475" s="275"/>
      <c r="BO1475" s="11"/>
      <c r="BP1475" s="11"/>
      <c r="BQ1475" s="11"/>
      <c r="BR1475" s="11"/>
      <c r="BS1475" s="275"/>
      <c r="BT1475" s="11"/>
      <c r="BU1475" s="11"/>
      <c r="BV1475" s="20"/>
      <c r="BW1475" s="11"/>
      <c r="BX1475" s="275"/>
      <c r="BY1475" s="11"/>
      <c r="BZ1475" s="11"/>
      <c r="CA1475" s="11"/>
      <c r="CB1475" s="11"/>
      <c r="CC1475" s="275"/>
      <c r="CD1475" s="11"/>
      <c r="CE1475" s="11"/>
      <c r="CF1475" s="11"/>
      <c r="CG1475" s="11"/>
      <c r="CH1475" s="275"/>
    </row>
    <row r="1476" spans="1:86" ht="15" outlineLevel="2">
      <c r="A1476" s="418">
        <f>ROW()</f>
        <v>1476</v>
      </c>
      <c r="B1476" s="71" t="s">
        <v>0</v>
      </c>
      <c r="C1476" s="71"/>
      <c r="D1476" s="71"/>
      <c r="E1476" s="71"/>
      <c r="F1476" s="71"/>
      <c r="G1476" s="71"/>
      <c r="H1476" s="71"/>
      <c r="I1476" s="71"/>
      <c r="J1476" s="71"/>
      <c r="K1476" s="71"/>
      <c r="L1476" s="71"/>
      <c r="M1476" s="71"/>
      <c r="N1476" s="25">
        <f t="shared" ref="N1476" si="12445">SUM(N1463:N1475)</f>
        <v>0</v>
      </c>
      <c r="O1476" s="25">
        <f t="shared" ref="O1476" si="12446">SUM(O1463:O1475)</f>
        <v>0</v>
      </c>
      <c r="P1476" s="25">
        <f t="shared" ref="P1476" si="12447">SUM(P1463:P1475)</f>
        <v>0</v>
      </c>
      <c r="Q1476" s="25">
        <f t="shared" ref="Q1476" si="12448">SUM(Q1463:Q1475)</f>
        <v>0</v>
      </c>
      <c r="R1476" s="25">
        <f t="shared" ref="R1476" si="12449">SUM(R1463:R1475)</f>
        <v>0</v>
      </c>
      <c r="S1476" s="25">
        <f t="shared" ref="S1476" si="12450">SUM(S1463:S1475)</f>
        <v>0</v>
      </c>
      <c r="T1476" s="25">
        <f t="shared" ref="T1476" si="12451">SUM(T1463:T1475)</f>
        <v>0</v>
      </c>
      <c r="U1476" s="25">
        <f t="shared" ref="U1476" si="12452">SUM(U1463:U1475)</f>
        <v>0</v>
      </c>
      <c r="V1476" s="25">
        <f t="shared" ref="V1476" si="12453">SUM(V1463:V1475)</f>
        <v>0</v>
      </c>
      <c r="W1476" s="25">
        <f t="shared" ref="W1476" si="12454">SUM(W1463:W1475)</f>
        <v>0</v>
      </c>
      <c r="X1476" s="25">
        <f t="shared" ref="X1476" si="12455">SUM(X1463:X1475)</f>
        <v>0</v>
      </c>
      <c r="Y1476" s="25">
        <f t="shared" ref="Y1476" si="12456">SUM(Y1463:Y1475)</f>
        <v>0</v>
      </c>
      <c r="Z1476" s="269">
        <f t="shared" ref="Z1476" si="12457">SUM(Z1463:Z1475)</f>
        <v>0</v>
      </c>
      <c r="AA1476" s="25">
        <f t="shared" ref="AA1476" si="12458">SUM(AA1463:AA1475)</f>
        <v>0</v>
      </c>
      <c r="AB1476" s="25">
        <f t="shared" ref="AB1476" si="12459">SUM(AB1463:AB1475)</f>
        <v>0</v>
      </c>
      <c r="AC1476" s="25">
        <f t="shared" ref="AC1476" si="12460">SUM(AC1463:AC1475)</f>
        <v>0</v>
      </c>
      <c r="AD1476" s="25">
        <f t="shared" ref="AD1476" si="12461">SUM(AD1463:AD1475)</f>
        <v>0</v>
      </c>
      <c r="AE1476" s="25">
        <f t="shared" ref="AE1476" si="12462">SUM(AE1463:AE1475)</f>
        <v>0</v>
      </c>
      <c r="AF1476" s="25">
        <f t="shared" ref="AF1476" si="12463">SUM(AF1463:AF1475)</f>
        <v>0</v>
      </c>
      <c r="AG1476" s="25">
        <f t="shared" ref="AG1476" si="12464">SUM(AG1463:AG1475)</f>
        <v>0</v>
      </c>
      <c r="AH1476" s="25">
        <f t="shared" ref="AH1476" si="12465">SUM(AH1463:AH1475)</f>
        <v>0</v>
      </c>
      <c r="AI1476" s="25">
        <f t="shared" ref="AI1476" si="12466">SUM(AI1463:AI1475)</f>
        <v>0</v>
      </c>
      <c r="AJ1476" s="25">
        <f t="shared" ref="AJ1476" si="12467">SUM(AJ1463:AJ1475)</f>
        <v>0</v>
      </c>
      <c r="AK1476" s="25">
        <f t="shared" ref="AK1476" si="12468">SUM(AK1463:AK1475)</f>
        <v>0</v>
      </c>
      <c r="AL1476" s="25">
        <f t="shared" ref="AL1476" si="12469">SUM(AL1463:AL1475)</f>
        <v>0</v>
      </c>
      <c r="AM1476" s="25">
        <f t="shared" ref="AM1476" si="12470">SUM(AM1463:AM1475)</f>
        <v>0</v>
      </c>
      <c r="AN1476" s="25">
        <f t="shared" ref="AN1476" si="12471">SUM(AN1463:AN1475)</f>
        <v>0</v>
      </c>
      <c r="AO1476" s="25">
        <f t="shared" ref="AO1476" si="12472">SUM(AO1463:AO1475)</f>
        <v>0</v>
      </c>
      <c r="AP1476" s="25">
        <f t="shared" ref="AP1476" si="12473">SUM(AP1463:AP1475)</f>
        <v>0</v>
      </c>
      <c r="AQ1476" s="25">
        <f t="shared" ref="AQ1476" si="12474">SUM(AQ1463:AQ1475)</f>
        <v>0</v>
      </c>
      <c r="AR1476" s="25">
        <f t="shared" ref="AR1476" si="12475">SUM(AR1463:AR1475)</f>
        <v>0</v>
      </c>
      <c r="AS1476" s="25">
        <f t="shared" ref="AS1476" si="12476">SUM(AS1463:AS1475)</f>
        <v>0</v>
      </c>
      <c r="AT1476" s="25">
        <f t="shared" ref="AT1476" si="12477">SUM(AT1463:AT1475)</f>
        <v>0</v>
      </c>
      <c r="AU1476" s="25">
        <f t="shared" ref="AU1476" si="12478">SUM(AU1463:AU1475)</f>
        <v>0</v>
      </c>
      <c r="AV1476" s="25">
        <f t="shared" ref="AV1476" si="12479">SUM(AV1463:AV1475)</f>
        <v>0</v>
      </c>
      <c r="AW1476" s="25">
        <f t="shared" ref="AW1476" si="12480">SUM(AW1463:AW1475)</f>
        <v>0</v>
      </c>
      <c r="AX1476" s="25">
        <f t="shared" ref="AX1476" si="12481">SUM(AX1463:AX1475)</f>
        <v>0</v>
      </c>
      <c r="AY1476" s="25">
        <f t="shared" ref="AY1476" si="12482">SUM(AY1463:AY1475)</f>
        <v>0</v>
      </c>
      <c r="AZ1476" s="25">
        <f t="shared" ref="AZ1476" si="12483">SUM(AZ1463:AZ1475)</f>
        <v>0</v>
      </c>
      <c r="BA1476" s="25">
        <f t="shared" ref="BA1476" si="12484">SUM(BA1463:BA1475)</f>
        <v>0</v>
      </c>
      <c r="BB1476" s="25">
        <f t="shared" ref="BB1476" si="12485">SUM(BB1463:BB1475)</f>
        <v>0</v>
      </c>
      <c r="BC1476" s="25">
        <f t="shared" ref="BC1476" si="12486">SUM(BC1463:BC1475)</f>
        <v>0</v>
      </c>
      <c r="BD1476" s="25">
        <f t="shared" ref="BD1476" si="12487">SUM(BD1463:BD1475)</f>
        <v>0</v>
      </c>
      <c r="BE1476" s="25">
        <f t="shared" ref="BE1476" si="12488">SUM(BE1463:BE1475)</f>
        <v>0</v>
      </c>
      <c r="BF1476" s="25">
        <f t="shared" ref="BF1476" si="12489">SUM(BF1463:BF1475)</f>
        <v>0</v>
      </c>
      <c r="BG1476" s="25">
        <f t="shared" ref="BG1476" si="12490">SUM(BG1463:BG1475)</f>
        <v>0</v>
      </c>
      <c r="BH1476" s="25">
        <f t="shared" ref="BH1476" si="12491">SUM(BH1463:BH1475)</f>
        <v>0</v>
      </c>
      <c r="BI1476" s="25">
        <f t="shared" ref="BI1476" si="12492">SUM(BI1463:BI1475)</f>
        <v>0</v>
      </c>
      <c r="BJ1476" s="25">
        <f t="shared" ref="BJ1476" si="12493">SUM(BJ1463:BJ1475)</f>
        <v>0</v>
      </c>
      <c r="BK1476" s="25">
        <f t="shared" ref="BK1476" si="12494">SUM(BK1463:BK1475)</f>
        <v>0</v>
      </c>
      <c r="BL1476" s="25">
        <f t="shared" ref="BL1476" si="12495">SUM(BL1463:BL1475)</f>
        <v>0</v>
      </c>
      <c r="BM1476" s="25">
        <f t="shared" ref="BM1476" si="12496">SUM(BM1463:BM1475)</f>
        <v>0</v>
      </c>
      <c r="BN1476" s="269">
        <f t="shared" ref="BN1476" si="12497">SUM(BN1463:BN1475)</f>
        <v>0</v>
      </c>
      <c r="BO1476" s="25">
        <f t="shared" ref="BO1476" si="12498">SUM(BO1463:BO1475)</f>
        <v>0</v>
      </c>
      <c r="BP1476" s="25">
        <f t="shared" ref="BP1476" si="12499">SUM(BP1463:BP1475)</f>
        <v>0</v>
      </c>
      <c r="BQ1476" s="25">
        <f t="shared" ref="BQ1476" si="12500">SUM(BQ1463:BQ1475)</f>
        <v>0</v>
      </c>
      <c r="BR1476" s="25">
        <f t="shared" ref="BR1476" si="12501">SUM(BR1463:BR1475)</f>
        <v>0</v>
      </c>
      <c r="BS1476" s="269">
        <f t="shared" ref="BS1476" si="12502">SUM(BS1463:BS1475)</f>
        <v>0</v>
      </c>
      <c r="BT1476" s="25">
        <f t="shared" ref="BT1476" si="12503">SUM(BT1463:BT1475)</f>
        <v>0</v>
      </c>
      <c r="BU1476" s="25">
        <f t="shared" ref="BU1476" si="12504">SUM(BU1463:BU1475)</f>
        <v>0</v>
      </c>
      <c r="BV1476" s="25">
        <f t="shared" ref="BV1476" si="12505">SUM(BV1463:BV1475)</f>
        <v>0</v>
      </c>
      <c r="BW1476" s="25">
        <f t="shared" ref="BW1476" si="12506">SUM(BW1463:BW1475)</f>
        <v>0</v>
      </c>
      <c r="BX1476" s="269">
        <f t="shared" ref="BX1476" si="12507">SUM(BX1463:BX1475)</f>
        <v>0</v>
      </c>
      <c r="BY1476" s="25">
        <f t="shared" ref="BY1476" si="12508">SUM(BY1463:BY1475)</f>
        <v>0</v>
      </c>
      <c r="BZ1476" s="25">
        <f t="shared" ref="BZ1476" si="12509">SUM(BZ1463:BZ1475)</f>
        <v>0</v>
      </c>
      <c r="CA1476" s="25">
        <f t="shared" ref="CA1476" si="12510">SUM(CA1463:CA1475)</f>
        <v>0</v>
      </c>
      <c r="CB1476" s="25">
        <f t="shared" ref="CB1476" si="12511">SUM(CB1463:CB1475)</f>
        <v>0</v>
      </c>
      <c r="CC1476" s="269">
        <f t="shared" ref="CC1476:CD1476" si="12512">SUM(CC1463:CC1475)</f>
        <v>0</v>
      </c>
      <c r="CD1476" s="25">
        <f t="shared" si="12512"/>
        <v>0</v>
      </c>
      <c r="CE1476" s="25">
        <f t="shared" ref="CE1476:CG1476" si="12513">SUM(CE1463:CE1475)</f>
        <v>0</v>
      </c>
      <c r="CF1476" s="25">
        <f t="shared" si="12513"/>
        <v>0</v>
      </c>
      <c r="CG1476" s="25">
        <f t="shared" si="12513"/>
        <v>0</v>
      </c>
      <c r="CH1476" s="269">
        <f t="shared" ref="CH1476" si="12514">SUM(CH1463:CH1475)</f>
        <v>0</v>
      </c>
    </row>
    <row r="1477" spans="1:86" s="8" customFormat="1" ht="15.75" outlineLevel="2">
      <c r="A1477" s="418">
        <f>ROW()</f>
        <v>1477</v>
      </c>
      <c r="B1477" s="96" t="s">
        <v>10</v>
      </c>
      <c r="C1477" s="96"/>
      <c r="D1477" s="96"/>
      <c r="E1477" s="96"/>
      <c r="F1477" s="96"/>
      <c r="G1477" s="96"/>
      <c r="H1477" s="96"/>
      <c r="I1477" s="96"/>
      <c r="J1477" s="96"/>
      <c r="K1477" s="96"/>
      <c r="L1477" s="96"/>
      <c r="M1477" s="96"/>
      <c r="N1477" s="96"/>
      <c r="O1477" s="96"/>
      <c r="P1477" s="96"/>
      <c r="Q1477" s="96"/>
      <c r="R1477" s="96"/>
      <c r="S1477" s="96"/>
      <c r="T1477" s="96"/>
      <c r="U1477" s="96"/>
      <c r="V1477" s="96"/>
      <c r="W1477" s="96"/>
      <c r="X1477" s="96"/>
      <c r="Y1477" s="96"/>
      <c r="Z1477" s="270"/>
      <c r="AA1477" s="96"/>
      <c r="AB1477" s="96"/>
      <c r="AC1477" s="96"/>
      <c r="AD1477" s="96"/>
      <c r="AE1477" s="96"/>
      <c r="AF1477" s="96"/>
      <c r="AG1477" s="96"/>
      <c r="AH1477" s="96"/>
      <c r="AI1477" s="96"/>
      <c r="AJ1477" s="96"/>
      <c r="AK1477" s="96"/>
      <c r="AL1477" s="96"/>
      <c r="AM1477" s="96"/>
      <c r="AN1477" s="96"/>
      <c r="AO1477" s="96"/>
      <c r="AP1477" s="96"/>
      <c r="AQ1477" s="96"/>
      <c r="AR1477" s="96"/>
      <c r="AS1477" s="96"/>
      <c r="AT1477" s="96"/>
      <c r="AU1477" s="96"/>
      <c r="AV1477" s="96"/>
      <c r="AW1477" s="96"/>
      <c r="AX1477" s="96"/>
      <c r="AY1477" s="96"/>
      <c r="AZ1477" s="96"/>
      <c r="BA1477" s="96"/>
      <c r="BB1477" s="96"/>
      <c r="BC1477" s="96"/>
      <c r="BD1477" s="96"/>
      <c r="BE1477" s="96"/>
      <c r="BF1477" s="96"/>
      <c r="BG1477" s="96"/>
      <c r="BH1477" s="96"/>
      <c r="BI1477" s="96"/>
      <c r="BJ1477" s="96"/>
      <c r="BK1477" s="96"/>
      <c r="BL1477" s="96"/>
      <c r="BM1477" s="96"/>
      <c r="BN1477" s="270"/>
      <c r="BO1477" s="96"/>
      <c r="BP1477" s="96"/>
      <c r="BQ1477" s="96"/>
      <c r="BR1477" s="96"/>
      <c r="BS1477" s="270"/>
      <c r="BT1477" s="96"/>
      <c r="BU1477" s="96"/>
      <c r="BV1477" s="96"/>
      <c r="BW1477" s="96"/>
      <c r="BX1477" s="270"/>
      <c r="BY1477" s="96"/>
      <c r="BZ1477" s="96"/>
      <c r="CA1477" s="96"/>
      <c r="CB1477" s="96"/>
      <c r="CC1477" s="270"/>
      <c r="CD1477" s="96"/>
      <c r="CE1477" s="96"/>
      <c r="CF1477" s="96"/>
      <c r="CG1477" s="96"/>
      <c r="CH1477" s="270"/>
    </row>
    <row r="1478" spans="1:86" ht="15" outlineLevel="2">
      <c r="A1478" s="418">
        <f>ROW()</f>
        <v>1478</v>
      </c>
      <c r="B1478" s="4" t="s">
        <v>33</v>
      </c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641"/>
      <c r="AA1478" s="117"/>
      <c r="AB1478" s="117"/>
      <c r="AC1478" s="18">
        <f t="shared" ref="AC1478:BH1478" si="12515">MIN(AC1448,IF(AC1433&gt;=1,(AC1448/AC1433)*AC$12,IF(AC1433&gt;0,MIN(AC1448,$AB1463/$AC1433*AC$12),0)))</f>
        <v>0</v>
      </c>
      <c r="AD1478" s="18">
        <f t="shared" si="12515"/>
        <v>0</v>
      </c>
      <c r="AE1478" s="18">
        <f t="shared" si="12515"/>
        <v>0</v>
      </c>
      <c r="AF1478" s="18">
        <f t="shared" si="12515"/>
        <v>0</v>
      </c>
      <c r="AG1478" s="18">
        <f t="shared" si="12515"/>
        <v>0</v>
      </c>
      <c r="AH1478" s="18">
        <f t="shared" si="12515"/>
        <v>0</v>
      </c>
      <c r="AI1478" s="18">
        <f t="shared" si="12515"/>
        <v>0</v>
      </c>
      <c r="AJ1478" s="18">
        <f t="shared" si="12515"/>
        <v>0</v>
      </c>
      <c r="AK1478" s="18">
        <f t="shared" si="12515"/>
        <v>0</v>
      </c>
      <c r="AL1478" s="18">
        <f t="shared" si="12515"/>
        <v>0</v>
      </c>
      <c r="AM1478" s="18">
        <f t="shared" si="12515"/>
        <v>0</v>
      </c>
      <c r="AN1478" s="18">
        <f t="shared" si="12515"/>
        <v>0</v>
      </c>
      <c r="AO1478" s="18">
        <f t="shared" si="12515"/>
        <v>0</v>
      </c>
      <c r="AP1478" s="18">
        <f t="shared" si="12515"/>
        <v>0</v>
      </c>
      <c r="AQ1478" s="18">
        <f t="shared" si="12515"/>
        <v>0</v>
      </c>
      <c r="AR1478" s="18">
        <f t="shared" si="12515"/>
        <v>0</v>
      </c>
      <c r="AS1478" s="18">
        <f t="shared" si="12515"/>
        <v>0</v>
      </c>
      <c r="AT1478" s="18">
        <f t="shared" si="12515"/>
        <v>0</v>
      </c>
      <c r="AU1478" s="18">
        <f t="shared" si="12515"/>
        <v>0</v>
      </c>
      <c r="AV1478" s="18">
        <f t="shared" si="12515"/>
        <v>0</v>
      </c>
      <c r="AW1478" s="18">
        <f t="shared" si="12515"/>
        <v>0</v>
      </c>
      <c r="AX1478" s="18">
        <f t="shared" si="12515"/>
        <v>0</v>
      </c>
      <c r="AY1478" s="18">
        <f t="shared" si="12515"/>
        <v>0</v>
      </c>
      <c r="AZ1478" s="18">
        <f t="shared" si="12515"/>
        <v>0</v>
      </c>
      <c r="BA1478" s="18">
        <f t="shared" si="12515"/>
        <v>0</v>
      </c>
      <c r="BB1478" s="18">
        <f t="shared" si="12515"/>
        <v>0</v>
      </c>
      <c r="BC1478" s="18">
        <f t="shared" si="12515"/>
        <v>0</v>
      </c>
      <c r="BD1478" s="18">
        <f t="shared" si="12515"/>
        <v>0</v>
      </c>
      <c r="BE1478" s="18">
        <f t="shared" si="12515"/>
        <v>0</v>
      </c>
      <c r="BF1478" s="18">
        <f t="shared" si="12515"/>
        <v>0</v>
      </c>
      <c r="BG1478" s="18">
        <f t="shared" si="12515"/>
        <v>0</v>
      </c>
      <c r="BH1478" s="18">
        <f t="shared" si="12515"/>
        <v>0</v>
      </c>
      <c r="BI1478" s="18">
        <f t="shared" ref="BI1478:BZ1478" si="12516">MIN(BI1448,IF(BI1433&gt;=1,(BI1448/BI1433)*BI$12,IF(BI1433&gt;0,MIN(BI1448,$AB1463/$AC1433*BI$12),0)))</f>
        <v>0</v>
      </c>
      <c r="BJ1478" s="18">
        <f t="shared" si="12516"/>
        <v>0</v>
      </c>
      <c r="BK1478" s="18">
        <f t="shared" si="12516"/>
        <v>0</v>
      </c>
      <c r="BL1478" s="18">
        <f t="shared" si="12516"/>
        <v>0</v>
      </c>
      <c r="BM1478" s="18">
        <f t="shared" si="12516"/>
        <v>0</v>
      </c>
      <c r="BN1478" s="267">
        <f t="shared" si="12516"/>
        <v>0</v>
      </c>
      <c r="BO1478" s="18">
        <f t="shared" si="12516"/>
        <v>0</v>
      </c>
      <c r="BP1478" s="18">
        <f t="shared" si="12516"/>
        <v>0</v>
      </c>
      <c r="BQ1478" s="18">
        <f t="shared" si="12516"/>
        <v>0</v>
      </c>
      <c r="BR1478" s="18">
        <f t="shared" si="12516"/>
        <v>0</v>
      </c>
      <c r="BS1478" s="267">
        <f t="shared" si="12516"/>
        <v>0</v>
      </c>
      <c r="BT1478" s="18">
        <f t="shared" si="12516"/>
        <v>0</v>
      </c>
      <c r="BU1478" s="18">
        <f t="shared" si="12516"/>
        <v>0</v>
      </c>
      <c r="BV1478" s="18">
        <f t="shared" si="12516"/>
        <v>0</v>
      </c>
      <c r="BW1478" s="18">
        <f t="shared" si="12516"/>
        <v>0</v>
      </c>
      <c r="BX1478" s="267">
        <f t="shared" si="12516"/>
        <v>0</v>
      </c>
      <c r="BY1478" s="18">
        <f t="shared" si="12516"/>
        <v>0</v>
      </c>
      <c r="BZ1478" s="18">
        <f t="shared" si="12516"/>
        <v>0</v>
      </c>
      <c r="CA1478" s="18">
        <f t="shared" ref="CA1478:CC1478" si="12517">MIN(CA1448,IF(CA1433&gt;=1,(CA1448/CA1433)*CA$12,IF(CA1433&gt;0,MIN(CA1448,$AB1463/$AC1433*CA$12),0)))</f>
        <v>0</v>
      </c>
      <c r="CB1478" s="18">
        <f t="shared" si="12517"/>
        <v>0</v>
      </c>
      <c r="CC1478" s="267">
        <f t="shared" si="12517"/>
        <v>0</v>
      </c>
      <c r="CD1478" s="18">
        <f t="shared" ref="CD1478:CE1478" si="12518">MIN(CD1448,IF(CD1433&gt;=1,(CD1448/CD1433)*CD$12,IF(CD1433&gt;0,MIN(CD1448,$AB1463/$AC1433*CD$12),0)))</f>
        <v>0</v>
      </c>
      <c r="CE1478" s="18">
        <f t="shared" si="12518"/>
        <v>0</v>
      </c>
      <c r="CF1478" s="18">
        <f t="shared" ref="CF1478:CG1478" si="12519">MIN(CF1448,IF(CF1433&gt;=1,(CF1448/CF1433)*CF$12,IF(CF1433&gt;0,MIN(CF1448,$AB1463/$AC1433*CF$12),0)))</f>
        <v>0</v>
      </c>
      <c r="CG1478" s="18">
        <f t="shared" si="12519"/>
        <v>0</v>
      </c>
      <c r="CH1478" s="267">
        <f t="shared" ref="CH1478" si="12520">MIN(CH1448,IF(CH1433&gt;=1,(CH1448/CH1433)*CH$12,IF(CH1433&gt;0,MIN(CH1448,$AB1463/$AC1433*CH$12),0)))</f>
        <v>0</v>
      </c>
    </row>
    <row r="1479" spans="1:86" ht="15" outlineLevel="2">
      <c r="A1479" s="418">
        <f>ROW()</f>
        <v>1479</v>
      </c>
      <c r="B1479" s="4" t="s">
        <v>34</v>
      </c>
      <c r="C1479" s="4"/>
      <c r="D1479" s="4"/>
      <c r="E1479" s="4"/>
      <c r="F1479" s="4"/>
      <c r="G1479" s="4"/>
      <c r="H1479" s="4"/>
      <c r="I1479" s="4"/>
      <c r="J1479" s="4"/>
      <c r="K1479" s="4"/>
      <c r="L1479" s="4"/>
      <c r="M1479" s="4"/>
      <c r="N1479" s="4"/>
      <c r="O1479" s="4"/>
      <c r="P1479" s="4"/>
      <c r="Q1479" s="4"/>
      <c r="R1479" s="4"/>
      <c r="S1479" s="4"/>
      <c r="T1479" s="4"/>
      <c r="U1479" s="4"/>
      <c r="V1479" s="4"/>
      <c r="W1479" s="4"/>
      <c r="X1479" s="4"/>
      <c r="Y1479" s="4"/>
      <c r="Z1479" s="641"/>
      <c r="AA1479" s="117"/>
      <c r="AB1479" s="117"/>
      <c r="AC1479" s="18">
        <f t="shared" ref="AC1479:BH1479" si="12521">MIN(AC1449,IF(AC1434&gt;=1,(AC1449/AC1434)*AC$12,IF(AC1434&gt;0,MIN(AC1449,$AB1464/$AC1434*AC$12),0)))</f>
        <v>0</v>
      </c>
      <c r="AD1479" s="18">
        <f t="shared" si="12521"/>
        <v>0</v>
      </c>
      <c r="AE1479" s="18">
        <f t="shared" si="12521"/>
        <v>0</v>
      </c>
      <c r="AF1479" s="18">
        <f t="shared" si="12521"/>
        <v>0</v>
      </c>
      <c r="AG1479" s="18">
        <f t="shared" si="12521"/>
        <v>0</v>
      </c>
      <c r="AH1479" s="18">
        <f t="shared" si="12521"/>
        <v>0</v>
      </c>
      <c r="AI1479" s="18">
        <f t="shared" si="12521"/>
        <v>0</v>
      </c>
      <c r="AJ1479" s="18">
        <f t="shared" si="12521"/>
        <v>0</v>
      </c>
      <c r="AK1479" s="18">
        <f t="shared" si="12521"/>
        <v>0</v>
      </c>
      <c r="AL1479" s="18">
        <f t="shared" si="12521"/>
        <v>0</v>
      </c>
      <c r="AM1479" s="18">
        <f t="shared" si="12521"/>
        <v>0</v>
      </c>
      <c r="AN1479" s="18">
        <f t="shared" si="12521"/>
        <v>0</v>
      </c>
      <c r="AO1479" s="18">
        <f t="shared" si="12521"/>
        <v>0</v>
      </c>
      <c r="AP1479" s="18">
        <f t="shared" si="12521"/>
        <v>0</v>
      </c>
      <c r="AQ1479" s="18">
        <f t="shared" si="12521"/>
        <v>0</v>
      </c>
      <c r="AR1479" s="18">
        <f t="shared" si="12521"/>
        <v>0</v>
      </c>
      <c r="AS1479" s="18">
        <f t="shared" si="12521"/>
        <v>0</v>
      </c>
      <c r="AT1479" s="18">
        <f t="shared" si="12521"/>
        <v>0</v>
      </c>
      <c r="AU1479" s="18">
        <f t="shared" si="12521"/>
        <v>0</v>
      </c>
      <c r="AV1479" s="18">
        <f t="shared" si="12521"/>
        <v>0</v>
      </c>
      <c r="AW1479" s="18">
        <f t="shared" si="12521"/>
        <v>0</v>
      </c>
      <c r="AX1479" s="18">
        <f t="shared" si="12521"/>
        <v>0</v>
      </c>
      <c r="AY1479" s="18">
        <f t="shared" si="12521"/>
        <v>0</v>
      </c>
      <c r="AZ1479" s="18">
        <f t="shared" si="12521"/>
        <v>0</v>
      </c>
      <c r="BA1479" s="18">
        <f t="shared" si="12521"/>
        <v>0</v>
      </c>
      <c r="BB1479" s="18">
        <f t="shared" si="12521"/>
        <v>0</v>
      </c>
      <c r="BC1479" s="18">
        <f t="shared" si="12521"/>
        <v>0</v>
      </c>
      <c r="BD1479" s="18">
        <f t="shared" si="12521"/>
        <v>0</v>
      </c>
      <c r="BE1479" s="18">
        <f t="shared" si="12521"/>
        <v>0</v>
      </c>
      <c r="BF1479" s="18">
        <f t="shared" si="12521"/>
        <v>0</v>
      </c>
      <c r="BG1479" s="18">
        <f t="shared" si="12521"/>
        <v>0</v>
      </c>
      <c r="BH1479" s="18">
        <f t="shared" si="12521"/>
        <v>0</v>
      </c>
      <c r="BI1479" s="18">
        <f t="shared" ref="BI1479:BZ1479" si="12522">MIN(BI1449,IF(BI1434&gt;=1,(BI1449/BI1434)*BI$12,IF(BI1434&gt;0,MIN(BI1449,$AB1464/$AC1434*BI$12),0)))</f>
        <v>0</v>
      </c>
      <c r="BJ1479" s="18">
        <f t="shared" si="12522"/>
        <v>0</v>
      </c>
      <c r="BK1479" s="18">
        <f t="shared" si="12522"/>
        <v>0</v>
      </c>
      <c r="BL1479" s="18">
        <f t="shared" si="12522"/>
        <v>0</v>
      </c>
      <c r="BM1479" s="18">
        <f t="shared" si="12522"/>
        <v>0</v>
      </c>
      <c r="BN1479" s="267">
        <f t="shared" si="12522"/>
        <v>0</v>
      </c>
      <c r="BO1479" s="18">
        <f t="shared" si="12522"/>
        <v>0</v>
      </c>
      <c r="BP1479" s="18">
        <f t="shared" si="12522"/>
        <v>0</v>
      </c>
      <c r="BQ1479" s="18">
        <f t="shared" si="12522"/>
        <v>0</v>
      </c>
      <c r="BR1479" s="18">
        <f t="shared" si="12522"/>
        <v>0</v>
      </c>
      <c r="BS1479" s="267">
        <f t="shared" si="12522"/>
        <v>0</v>
      </c>
      <c r="BT1479" s="18">
        <f t="shared" si="12522"/>
        <v>0</v>
      </c>
      <c r="BU1479" s="18">
        <f t="shared" si="12522"/>
        <v>0</v>
      </c>
      <c r="BV1479" s="18">
        <f t="shared" si="12522"/>
        <v>0</v>
      </c>
      <c r="BW1479" s="18">
        <f t="shared" si="12522"/>
        <v>0</v>
      </c>
      <c r="BX1479" s="267">
        <f t="shared" si="12522"/>
        <v>0</v>
      </c>
      <c r="BY1479" s="18">
        <f t="shared" si="12522"/>
        <v>0</v>
      </c>
      <c r="BZ1479" s="18">
        <f t="shared" si="12522"/>
        <v>0</v>
      </c>
      <c r="CA1479" s="18">
        <f t="shared" ref="CA1479:CC1479" si="12523">MIN(CA1449,IF(CA1434&gt;=1,(CA1449/CA1434)*CA$12,IF(CA1434&gt;0,MIN(CA1449,$AB1464/$AC1434*CA$12),0)))</f>
        <v>0</v>
      </c>
      <c r="CB1479" s="18">
        <f t="shared" si="12523"/>
        <v>0</v>
      </c>
      <c r="CC1479" s="267">
        <f t="shared" si="12523"/>
        <v>0</v>
      </c>
      <c r="CD1479" s="18">
        <f t="shared" ref="CD1479:CE1479" si="12524">MIN(CD1449,IF(CD1434&gt;=1,(CD1449/CD1434)*CD$12,IF(CD1434&gt;0,MIN(CD1449,$AB1464/$AC1434*CD$12),0)))</f>
        <v>0</v>
      </c>
      <c r="CE1479" s="18">
        <f t="shared" si="12524"/>
        <v>0</v>
      </c>
      <c r="CF1479" s="18">
        <f t="shared" ref="CF1479:CG1479" si="12525">MIN(CF1449,IF(CF1434&gt;=1,(CF1449/CF1434)*CF$12,IF(CF1434&gt;0,MIN(CF1449,$AB1464/$AC1434*CF$12),0)))</f>
        <v>0</v>
      </c>
      <c r="CG1479" s="18">
        <f t="shared" si="12525"/>
        <v>0</v>
      </c>
      <c r="CH1479" s="267">
        <f t="shared" ref="CH1479" si="12526">MIN(CH1449,IF(CH1434&gt;=1,(CH1449/CH1434)*CH$12,IF(CH1434&gt;0,MIN(CH1449,$AB1464/$AC1434*CH$12),0)))</f>
        <v>0</v>
      </c>
    </row>
    <row r="1480" spans="1:86" ht="15" outlineLevel="2">
      <c r="A1480" s="418">
        <f>ROW()</f>
        <v>1480</v>
      </c>
      <c r="B1480" s="4" t="s">
        <v>35</v>
      </c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641"/>
      <c r="AA1480" s="117"/>
      <c r="AB1480" s="117"/>
      <c r="AC1480" s="18">
        <f t="shared" ref="AC1480:BH1480" si="12527">MIN(AC1450,IF(AC1435&gt;=1,(AC1450/AC1435)*AC$12,IF(AC1435&gt;0,MIN(AC1450,$AB1465/$AC1435*AC$12),0)))</f>
        <v>0</v>
      </c>
      <c r="AD1480" s="18">
        <f t="shared" si="12527"/>
        <v>0</v>
      </c>
      <c r="AE1480" s="18">
        <f t="shared" si="12527"/>
        <v>0</v>
      </c>
      <c r="AF1480" s="18">
        <f t="shared" si="12527"/>
        <v>0</v>
      </c>
      <c r="AG1480" s="18">
        <f t="shared" si="12527"/>
        <v>0</v>
      </c>
      <c r="AH1480" s="18">
        <f t="shared" si="12527"/>
        <v>0</v>
      </c>
      <c r="AI1480" s="18">
        <f t="shared" si="12527"/>
        <v>0</v>
      </c>
      <c r="AJ1480" s="18">
        <f t="shared" si="12527"/>
        <v>0</v>
      </c>
      <c r="AK1480" s="18">
        <f t="shared" si="12527"/>
        <v>0</v>
      </c>
      <c r="AL1480" s="18">
        <f t="shared" si="12527"/>
        <v>0</v>
      </c>
      <c r="AM1480" s="18">
        <f t="shared" si="12527"/>
        <v>0</v>
      </c>
      <c r="AN1480" s="18">
        <f t="shared" si="12527"/>
        <v>0</v>
      </c>
      <c r="AO1480" s="18">
        <f t="shared" si="12527"/>
        <v>0</v>
      </c>
      <c r="AP1480" s="18">
        <f t="shared" si="12527"/>
        <v>0</v>
      </c>
      <c r="AQ1480" s="18">
        <f t="shared" si="12527"/>
        <v>0</v>
      </c>
      <c r="AR1480" s="18">
        <f t="shared" si="12527"/>
        <v>0</v>
      </c>
      <c r="AS1480" s="18">
        <f t="shared" si="12527"/>
        <v>0</v>
      </c>
      <c r="AT1480" s="18">
        <f t="shared" si="12527"/>
        <v>0</v>
      </c>
      <c r="AU1480" s="18">
        <f t="shared" si="12527"/>
        <v>0</v>
      </c>
      <c r="AV1480" s="18">
        <f t="shared" si="12527"/>
        <v>0</v>
      </c>
      <c r="AW1480" s="18">
        <f t="shared" si="12527"/>
        <v>0</v>
      </c>
      <c r="AX1480" s="18">
        <f t="shared" si="12527"/>
        <v>0</v>
      </c>
      <c r="AY1480" s="18">
        <f t="shared" si="12527"/>
        <v>0</v>
      </c>
      <c r="AZ1480" s="18">
        <f t="shared" si="12527"/>
        <v>0</v>
      </c>
      <c r="BA1480" s="18">
        <f t="shared" si="12527"/>
        <v>0</v>
      </c>
      <c r="BB1480" s="18">
        <f t="shared" si="12527"/>
        <v>0</v>
      </c>
      <c r="BC1480" s="18">
        <f t="shared" si="12527"/>
        <v>0</v>
      </c>
      <c r="BD1480" s="18">
        <f t="shared" si="12527"/>
        <v>0</v>
      </c>
      <c r="BE1480" s="18">
        <f t="shared" si="12527"/>
        <v>0</v>
      </c>
      <c r="BF1480" s="18">
        <f t="shared" si="12527"/>
        <v>0</v>
      </c>
      <c r="BG1480" s="18">
        <f t="shared" si="12527"/>
        <v>0</v>
      </c>
      <c r="BH1480" s="18">
        <f t="shared" si="12527"/>
        <v>0</v>
      </c>
      <c r="BI1480" s="18">
        <f t="shared" ref="BI1480:BZ1480" si="12528">MIN(BI1450,IF(BI1435&gt;=1,(BI1450/BI1435)*BI$12,IF(BI1435&gt;0,MIN(BI1450,$AB1465/$AC1435*BI$12),0)))</f>
        <v>0</v>
      </c>
      <c r="BJ1480" s="18">
        <f t="shared" si="12528"/>
        <v>0</v>
      </c>
      <c r="BK1480" s="18">
        <f t="shared" si="12528"/>
        <v>0</v>
      </c>
      <c r="BL1480" s="18">
        <f t="shared" si="12528"/>
        <v>0</v>
      </c>
      <c r="BM1480" s="18">
        <f t="shared" si="12528"/>
        <v>0</v>
      </c>
      <c r="BN1480" s="267">
        <f t="shared" si="12528"/>
        <v>0</v>
      </c>
      <c r="BO1480" s="18">
        <f t="shared" si="12528"/>
        <v>0</v>
      </c>
      <c r="BP1480" s="18">
        <f t="shared" si="12528"/>
        <v>0</v>
      </c>
      <c r="BQ1480" s="18">
        <f t="shared" si="12528"/>
        <v>0</v>
      </c>
      <c r="BR1480" s="18">
        <f t="shared" si="12528"/>
        <v>0</v>
      </c>
      <c r="BS1480" s="267">
        <f t="shared" si="12528"/>
        <v>0</v>
      </c>
      <c r="BT1480" s="18">
        <f t="shared" si="12528"/>
        <v>0</v>
      </c>
      <c r="BU1480" s="18">
        <f t="shared" si="12528"/>
        <v>0</v>
      </c>
      <c r="BV1480" s="18">
        <f t="shared" si="12528"/>
        <v>0</v>
      </c>
      <c r="BW1480" s="18">
        <f t="shared" si="12528"/>
        <v>0</v>
      </c>
      <c r="BX1480" s="267">
        <f t="shared" si="12528"/>
        <v>0</v>
      </c>
      <c r="BY1480" s="18">
        <f t="shared" si="12528"/>
        <v>0</v>
      </c>
      <c r="BZ1480" s="18">
        <f t="shared" si="12528"/>
        <v>0</v>
      </c>
      <c r="CA1480" s="18">
        <f t="shared" ref="CA1480:CC1480" si="12529">MIN(CA1450,IF(CA1435&gt;=1,(CA1450/CA1435)*CA$12,IF(CA1435&gt;0,MIN(CA1450,$AB1465/$AC1435*CA$12),0)))</f>
        <v>0</v>
      </c>
      <c r="CB1480" s="18">
        <f t="shared" si="12529"/>
        <v>0</v>
      </c>
      <c r="CC1480" s="267">
        <f t="shared" si="12529"/>
        <v>0</v>
      </c>
      <c r="CD1480" s="18">
        <f t="shared" ref="CD1480:CE1480" si="12530">MIN(CD1450,IF(CD1435&gt;=1,(CD1450/CD1435)*CD$12,IF(CD1435&gt;0,MIN(CD1450,$AB1465/$AC1435*CD$12),0)))</f>
        <v>0</v>
      </c>
      <c r="CE1480" s="18">
        <f t="shared" si="12530"/>
        <v>0</v>
      </c>
      <c r="CF1480" s="18">
        <f t="shared" ref="CF1480:CG1480" si="12531">MIN(CF1450,IF(CF1435&gt;=1,(CF1450/CF1435)*CF$12,IF(CF1435&gt;0,MIN(CF1450,$AB1465/$AC1435*CF$12),0)))</f>
        <v>0</v>
      </c>
      <c r="CG1480" s="18">
        <f t="shared" si="12531"/>
        <v>0</v>
      </c>
      <c r="CH1480" s="267">
        <f t="shared" ref="CH1480" si="12532">MIN(CH1450,IF(CH1435&gt;=1,(CH1450/CH1435)*CH$12,IF(CH1435&gt;0,MIN(CH1450,$AB1465/$AC1435*CH$12),0)))</f>
        <v>0</v>
      </c>
    </row>
    <row r="1481" spans="1:86" ht="15" outlineLevel="2">
      <c r="A1481" s="418">
        <f>ROW()</f>
        <v>1481</v>
      </c>
      <c r="B1481" s="4" t="s">
        <v>36</v>
      </c>
      <c r="C1481" s="4"/>
      <c r="D1481" s="4"/>
      <c r="E1481" s="4"/>
      <c r="F1481" s="4"/>
      <c r="G1481" s="4"/>
      <c r="H1481" s="4"/>
      <c r="I1481" s="4"/>
      <c r="J1481" s="4"/>
      <c r="K1481" s="4"/>
      <c r="L1481" s="4"/>
      <c r="M1481" s="4"/>
      <c r="N1481" s="4"/>
      <c r="O1481" s="4"/>
      <c r="P1481" s="4"/>
      <c r="Q1481" s="4"/>
      <c r="R1481" s="4"/>
      <c r="S1481" s="4"/>
      <c r="T1481" s="4"/>
      <c r="U1481" s="4"/>
      <c r="V1481" s="4"/>
      <c r="W1481" s="4"/>
      <c r="X1481" s="4"/>
      <c r="Y1481" s="4"/>
      <c r="Z1481" s="641"/>
      <c r="AA1481" s="117"/>
      <c r="AB1481" s="117"/>
      <c r="AC1481" s="18">
        <f t="shared" ref="AC1481:BH1481" si="12533">MIN(AC1451,IF(AC1436&gt;=1,(AC1451/AC1436)*AC$12,IF(AC1436&gt;0,MIN(AC1451,$AB1466/$AC1436*AC$12),0)))</f>
        <v>0</v>
      </c>
      <c r="AD1481" s="18">
        <f t="shared" si="12533"/>
        <v>0</v>
      </c>
      <c r="AE1481" s="18">
        <f t="shared" si="12533"/>
        <v>0</v>
      </c>
      <c r="AF1481" s="18">
        <f t="shared" si="12533"/>
        <v>0</v>
      </c>
      <c r="AG1481" s="18">
        <f t="shared" si="12533"/>
        <v>0</v>
      </c>
      <c r="AH1481" s="18">
        <f t="shared" si="12533"/>
        <v>0</v>
      </c>
      <c r="AI1481" s="18">
        <f t="shared" si="12533"/>
        <v>0</v>
      </c>
      <c r="AJ1481" s="18">
        <f t="shared" si="12533"/>
        <v>0</v>
      </c>
      <c r="AK1481" s="18">
        <f t="shared" si="12533"/>
        <v>0</v>
      </c>
      <c r="AL1481" s="18">
        <f t="shared" si="12533"/>
        <v>0</v>
      </c>
      <c r="AM1481" s="18">
        <f t="shared" si="12533"/>
        <v>0</v>
      </c>
      <c r="AN1481" s="18">
        <f t="shared" si="12533"/>
        <v>0</v>
      </c>
      <c r="AO1481" s="18">
        <f t="shared" si="12533"/>
        <v>0</v>
      </c>
      <c r="AP1481" s="18">
        <f t="shared" si="12533"/>
        <v>0</v>
      </c>
      <c r="AQ1481" s="18">
        <f t="shared" si="12533"/>
        <v>0</v>
      </c>
      <c r="AR1481" s="18">
        <f t="shared" si="12533"/>
        <v>0</v>
      </c>
      <c r="AS1481" s="18">
        <f t="shared" si="12533"/>
        <v>0</v>
      </c>
      <c r="AT1481" s="18">
        <f t="shared" si="12533"/>
        <v>0</v>
      </c>
      <c r="AU1481" s="18">
        <f t="shared" si="12533"/>
        <v>0</v>
      </c>
      <c r="AV1481" s="18">
        <f t="shared" si="12533"/>
        <v>0</v>
      </c>
      <c r="AW1481" s="18">
        <f t="shared" si="12533"/>
        <v>0</v>
      </c>
      <c r="AX1481" s="18">
        <f t="shared" si="12533"/>
        <v>0</v>
      </c>
      <c r="AY1481" s="18">
        <f t="shared" si="12533"/>
        <v>0</v>
      </c>
      <c r="AZ1481" s="18">
        <f t="shared" si="12533"/>
        <v>0</v>
      </c>
      <c r="BA1481" s="18">
        <f t="shared" si="12533"/>
        <v>0</v>
      </c>
      <c r="BB1481" s="18">
        <f t="shared" si="12533"/>
        <v>0</v>
      </c>
      <c r="BC1481" s="18">
        <f t="shared" si="12533"/>
        <v>0</v>
      </c>
      <c r="BD1481" s="18">
        <f t="shared" si="12533"/>
        <v>0</v>
      </c>
      <c r="BE1481" s="18">
        <f t="shared" si="12533"/>
        <v>0</v>
      </c>
      <c r="BF1481" s="18">
        <f t="shared" si="12533"/>
        <v>0</v>
      </c>
      <c r="BG1481" s="18">
        <f t="shared" si="12533"/>
        <v>0</v>
      </c>
      <c r="BH1481" s="18">
        <f t="shared" si="12533"/>
        <v>0</v>
      </c>
      <c r="BI1481" s="18">
        <f t="shared" ref="BI1481:BZ1481" si="12534">MIN(BI1451,IF(BI1436&gt;=1,(BI1451/BI1436)*BI$12,IF(BI1436&gt;0,MIN(BI1451,$AB1466/$AC1436*BI$12),0)))</f>
        <v>0</v>
      </c>
      <c r="BJ1481" s="18">
        <f t="shared" si="12534"/>
        <v>0</v>
      </c>
      <c r="BK1481" s="18">
        <f t="shared" si="12534"/>
        <v>0</v>
      </c>
      <c r="BL1481" s="18">
        <f t="shared" si="12534"/>
        <v>0</v>
      </c>
      <c r="BM1481" s="18">
        <f t="shared" si="12534"/>
        <v>0</v>
      </c>
      <c r="BN1481" s="267">
        <f t="shared" si="12534"/>
        <v>0</v>
      </c>
      <c r="BO1481" s="18">
        <f t="shared" si="12534"/>
        <v>0</v>
      </c>
      <c r="BP1481" s="18">
        <f t="shared" si="12534"/>
        <v>0</v>
      </c>
      <c r="BQ1481" s="18">
        <f t="shared" si="12534"/>
        <v>0</v>
      </c>
      <c r="BR1481" s="18">
        <f t="shared" si="12534"/>
        <v>0</v>
      </c>
      <c r="BS1481" s="267">
        <f t="shared" si="12534"/>
        <v>0</v>
      </c>
      <c r="BT1481" s="18">
        <f t="shared" si="12534"/>
        <v>0</v>
      </c>
      <c r="BU1481" s="18">
        <f t="shared" si="12534"/>
        <v>0</v>
      </c>
      <c r="BV1481" s="18">
        <f t="shared" si="12534"/>
        <v>0</v>
      </c>
      <c r="BW1481" s="18">
        <f t="shared" si="12534"/>
        <v>0</v>
      </c>
      <c r="BX1481" s="267">
        <f t="shared" si="12534"/>
        <v>0</v>
      </c>
      <c r="BY1481" s="18">
        <f t="shared" si="12534"/>
        <v>0</v>
      </c>
      <c r="BZ1481" s="18">
        <f t="shared" si="12534"/>
        <v>0</v>
      </c>
      <c r="CA1481" s="18">
        <f t="shared" ref="CA1481:CC1481" si="12535">MIN(CA1451,IF(CA1436&gt;=1,(CA1451/CA1436)*CA$12,IF(CA1436&gt;0,MIN(CA1451,$AB1466/$AC1436*CA$12),0)))</f>
        <v>0</v>
      </c>
      <c r="CB1481" s="18">
        <f t="shared" si="12535"/>
        <v>0</v>
      </c>
      <c r="CC1481" s="267">
        <f t="shared" si="12535"/>
        <v>0</v>
      </c>
      <c r="CD1481" s="18">
        <f t="shared" ref="CD1481:CE1481" si="12536">MIN(CD1451,IF(CD1436&gt;=1,(CD1451/CD1436)*CD$12,IF(CD1436&gt;0,MIN(CD1451,$AB1466/$AC1436*CD$12),0)))</f>
        <v>0</v>
      </c>
      <c r="CE1481" s="18">
        <f t="shared" si="12536"/>
        <v>0</v>
      </c>
      <c r="CF1481" s="18">
        <f t="shared" ref="CF1481:CG1481" si="12537">MIN(CF1451,IF(CF1436&gt;=1,(CF1451/CF1436)*CF$12,IF(CF1436&gt;0,MIN(CF1451,$AB1466/$AC1436*CF$12),0)))</f>
        <v>0</v>
      </c>
      <c r="CG1481" s="18">
        <f t="shared" si="12537"/>
        <v>0</v>
      </c>
      <c r="CH1481" s="267">
        <f t="shared" ref="CH1481" si="12538">MIN(CH1451,IF(CH1436&gt;=1,(CH1451/CH1436)*CH$12,IF(CH1436&gt;0,MIN(CH1451,$AB1466/$AC1436*CH$12),0)))</f>
        <v>0</v>
      </c>
    </row>
    <row r="1482" spans="1:86" ht="15" outlineLevel="2">
      <c r="A1482" s="418">
        <f>ROW()</f>
        <v>1482</v>
      </c>
      <c r="B1482" s="4" t="s">
        <v>37</v>
      </c>
      <c r="C1482" s="4"/>
      <c r="D1482" s="4"/>
      <c r="E1482" s="4"/>
      <c r="F1482" s="4"/>
      <c r="G1482" s="4"/>
      <c r="H1482" s="4"/>
      <c r="I1482" s="4"/>
      <c r="J1482" s="4"/>
      <c r="K1482" s="4"/>
      <c r="L1482" s="4"/>
      <c r="M1482" s="4"/>
      <c r="N1482" s="4"/>
      <c r="O1482" s="4"/>
      <c r="P1482" s="4"/>
      <c r="Q1482" s="4"/>
      <c r="R1482" s="4"/>
      <c r="S1482" s="4"/>
      <c r="T1482" s="4"/>
      <c r="U1482" s="4"/>
      <c r="V1482" s="4"/>
      <c r="W1482" s="4"/>
      <c r="X1482" s="4"/>
      <c r="Y1482" s="4"/>
      <c r="Z1482" s="641"/>
      <c r="AA1482" s="117"/>
      <c r="AB1482" s="117"/>
      <c r="AC1482" s="18">
        <f t="shared" ref="AC1482:BH1482" si="12539">MIN(AC1452,IF(AC1437&gt;=1,(AC1452/AC1437)*AC$12,IF(AC1437&gt;0,MIN(AC1452,$AB1467/$AC1437*AC$12),0)))</f>
        <v>0</v>
      </c>
      <c r="AD1482" s="18">
        <f t="shared" si="12539"/>
        <v>0</v>
      </c>
      <c r="AE1482" s="18">
        <f t="shared" si="12539"/>
        <v>0</v>
      </c>
      <c r="AF1482" s="18">
        <f t="shared" si="12539"/>
        <v>0</v>
      </c>
      <c r="AG1482" s="18">
        <f t="shared" si="12539"/>
        <v>0</v>
      </c>
      <c r="AH1482" s="18">
        <f t="shared" si="12539"/>
        <v>0</v>
      </c>
      <c r="AI1482" s="18">
        <f t="shared" si="12539"/>
        <v>0</v>
      </c>
      <c r="AJ1482" s="18">
        <f t="shared" si="12539"/>
        <v>0</v>
      </c>
      <c r="AK1482" s="18">
        <f t="shared" si="12539"/>
        <v>0</v>
      </c>
      <c r="AL1482" s="18">
        <f t="shared" si="12539"/>
        <v>0</v>
      </c>
      <c r="AM1482" s="18">
        <f t="shared" si="12539"/>
        <v>0</v>
      </c>
      <c r="AN1482" s="18">
        <f t="shared" si="12539"/>
        <v>0</v>
      </c>
      <c r="AO1482" s="18">
        <f t="shared" si="12539"/>
        <v>0</v>
      </c>
      <c r="AP1482" s="18">
        <f t="shared" si="12539"/>
        <v>0</v>
      </c>
      <c r="AQ1482" s="18">
        <f t="shared" si="12539"/>
        <v>0</v>
      </c>
      <c r="AR1482" s="18">
        <f t="shared" si="12539"/>
        <v>0</v>
      </c>
      <c r="AS1482" s="18">
        <f t="shared" si="12539"/>
        <v>0</v>
      </c>
      <c r="AT1482" s="18">
        <f t="shared" si="12539"/>
        <v>0</v>
      </c>
      <c r="AU1482" s="18">
        <f t="shared" si="12539"/>
        <v>0</v>
      </c>
      <c r="AV1482" s="18">
        <f t="shared" si="12539"/>
        <v>0</v>
      </c>
      <c r="AW1482" s="18">
        <f t="shared" si="12539"/>
        <v>0</v>
      </c>
      <c r="AX1482" s="18">
        <f t="shared" si="12539"/>
        <v>0</v>
      </c>
      <c r="AY1482" s="18">
        <f t="shared" si="12539"/>
        <v>0</v>
      </c>
      <c r="AZ1482" s="18">
        <f t="shared" si="12539"/>
        <v>0</v>
      </c>
      <c r="BA1482" s="18">
        <f t="shared" si="12539"/>
        <v>0</v>
      </c>
      <c r="BB1482" s="18">
        <f t="shared" si="12539"/>
        <v>0</v>
      </c>
      <c r="BC1482" s="18">
        <f t="shared" si="12539"/>
        <v>0</v>
      </c>
      <c r="BD1482" s="18">
        <f t="shared" si="12539"/>
        <v>0</v>
      </c>
      <c r="BE1482" s="18">
        <f t="shared" si="12539"/>
        <v>0</v>
      </c>
      <c r="BF1482" s="18">
        <f t="shared" si="12539"/>
        <v>0</v>
      </c>
      <c r="BG1482" s="18">
        <f t="shared" si="12539"/>
        <v>0</v>
      </c>
      <c r="BH1482" s="18">
        <f t="shared" si="12539"/>
        <v>0</v>
      </c>
      <c r="BI1482" s="18">
        <f t="shared" ref="BI1482:BZ1482" si="12540">MIN(BI1452,IF(BI1437&gt;=1,(BI1452/BI1437)*BI$12,IF(BI1437&gt;0,MIN(BI1452,$AB1467/$AC1437*BI$12),0)))</f>
        <v>0</v>
      </c>
      <c r="BJ1482" s="18">
        <f t="shared" si="12540"/>
        <v>0</v>
      </c>
      <c r="BK1482" s="18">
        <f t="shared" si="12540"/>
        <v>0</v>
      </c>
      <c r="BL1482" s="18">
        <f t="shared" si="12540"/>
        <v>0</v>
      </c>
      <c r="BM1482" s="18">
        <f t="shared" si="12540"/>
        <v>0</v>
      </c>
      <c r="BN1482" s="267">
        <f t="shared" si="12540"/>
        <v>0</v>
      </c>
      <c r="BO1482" s="18">
        <f t="shared" si="12540"/>
        <v>0</v>
      </c>
      <c r="BP1482" s="18">
        <f t="shared" si="12540"/>
        <v>0</v>
      </c>
      <c r="BQ1482" s="18">
        <f t="shared" si="12540"/>
        <v>0</v>
      </c>
      <c r="BR1482" s="18">
        <f t="shared" si="12540"/>
        <v>0</v>
      </c>
      <c r="BS1482" s="267">
        <f t="shared" si="12540"/>
        <v>0</v>
      </c>
      <c r="BT1482" s="18">
        <f t="shared" si="12540"/>
        <v>0</v>
      </c>
      <c r="BU1482" s="18">
        <f t="shared" si="12540"/>
        <v>0</v>
      </c>
      <c r="BV1482" s="18">
        <f t="shared" si="12540"/>
        <v>0</v>
      </c>
      <c r="BW1482" s="18">
        <f t="shared" si="12540"/>
        <v>0</v>
      </c>
      <c r="BX1482" s="267">
        <f t="shared" si="12540"/>
        <v>0</v>
      </c>
      <c r="BY1482" s="18">
        <f t="shared" si="12540"/>
        <v>0</v>
      </c>
      <c r="BZ1482" s="18">
        <f t="shared" si="12540"/>
        <v>0</v>
      </c>
      <c r="CA1482" s="18">
        <f t="shared" ref="CA1482:CC1482" si="12541">MIN(CA1452,IF(CA1437&gt;=1,(CA1452/CA1437)*CA$12,IF(CA1437&gt;0,MIN(CA1452,$AB1467/$AC1437*CA$12),0)))</f>
        <v>0</v>
      </c>
      <c r="CB1482" s="18">
        <f t="shared" si="12541"/>
        <v>0</v>
      </c>
      <c r="CC1482" s="267">
        <f t="shared" si="12541"/>
        <v>0</v>
      </c>
      <c r="CD1482" s="18">
        <f t="shared" ref="CD1482:CE1482" si="12542">MIN(CD1452,IF(CD1437&gt;=1,(CD1452/CD1437)*CD$12,IF(CD1437&gt;0,MIN(CD1452,$AB1467/$AC1437*CD$12),0)))</f>
        <v>0</v>
      </c>
      <c r="CE1482" s="18">
        <f t="shared" si="12542"/>
        <v>0</v>
      </c>
      <c r="CF1482" s="18">
        <f t="shared" ref="CF1482:CG1482" si="12543">MIN(CF1452,IF(CF1437&gt;=1,(CF1452/CF1437)*CF$12,IF(CF1437&gt;0,MIN(CF1452,$AB1467/$AC1437*CF$12),0)))</f>
        <v>0</v>
      </c>
      <c r="CG1482" s="18">
        <f t="shared" si="12543"/>
        <v>0</v>
      </c>
      <c r="CH1482" s="267">
        <f t="shared" ref="CH1482" si="12544">MIN(CH1452,IF(CH1437&gt;=1,(CH1452/CH1437)*CH$12,IF(CH1437&gt;0,MIN(CH1452,$AB1467/$AC1437*CH$12),0)))</f>
        <v>0</v>
      </c>
    </row>
    <row r="1483" spans="1:86" ht="15" outlineLevel="2">
      <c r="A1483" s="418">
        <f>ROW()</f>
        <v>1483</v>
      </c>
      <c r="B1483" s="4" t="s">
        <v>38</v>
      </c>
      <c r="C1483" s="4"/>
      <c r="D1483" s="4"/>
      <c r="E1483" s="4"/>
      <c r="F1483" s="4"/>
      <c r="G1483" s="4"/>
      <c r="H1483" s="4"/>
      <c r="I1483" s="4"/>
      <c r="J1483" s="4"/>
      <c r="K1483" s="4"/>
      <c r="L1483" s="4"/>
      <c r="M1483" s="4"/>
      <c r="N1483" s="4"/>
      <c r="O1483" s="4"/>
      <c r="P1483" s="4"/>
      <c r="Q1483" s="4"/>
      <c r="R1483" s="4"/>
      <c r="S1483" s="4"/>
      <c r="T1483" s="4"/>
      <c r="U1483" s="4"/>
      <c r="V1483" s="4"/>
      <c r="W1483" s="4"/>
      <c r="X1483" s="4"/>
      <c r="Y1483" s="4"/>
      <c r="Z1483" s="641"/>
      <c r="AA1483" s="117"/>
      <c r="AB1483" s="117"/>
      <c r="AC1483" s="18">
        <f t="shared" ref="AC1483:BX1483" si="12545">MIN(AC1453,IF(AC1438&gt;=1,(AC1453/AC1438)*AC$12,IF(AC1438&gt;0,MIN(AC1453,$AB1468/$AC1438*AC$12),0)))</f>
        <v>0</v>
      </c>
      <c r="AD1483" s="18">
        <f t="shared" si="12545"/>
        <v>0</v>
      </c>
      <c r="AE1483" s="18">
        <f t="shared" si="12545"/>
        <v>0</v>
      </c>
      <c r="AF1483" s="18">
        <f t="shared" si="12545"/>
        <v>0</v>
      </c>
      <c r="AG1483" s="18">
        <f t="shared" si="12545"/>
        <v>0</v>
      </c>
      <c r="AH1483" s="18">
        <f t="shared" si="12545"/>
        <v>0</v>
      </c>
      <c r="AI1483" s="18">
        <f t="shared" si="12545"/>
        <v>0</v>
      </c>
      <c r="AJ1483" s="18">
        <f t="shared" si="12545"/>
        <v>0</v>
      </c>
      <c r="AK1483" s="18">
        <f t="shared" si="12545"/>
        <v>0</v>
      </c>
      <c r="AL1483" s="18">
        <f t="shared" si="12545"/>
        <v>0</v>
      </c>
      <c r="AM1483" s="18">
        <f t="shared" si="12545"/>
        <v>0</v>
      </c>
      <c r="AN1483" s="18">
        <f t="shared" si="12545"/>
        <v>0</v>
      </c>
      <c r="AO1483" s="18">
        <f t="shared" si="12545"/>
        <v>0</v>
      </c>
      <c r="AP1483" s="18">
        <f t="shared" si="12545"/>
        <v>0</v>
      </c>
      <c r="AQ1483" s="18">
        <f t="shared" si="12545"/>
        <v>0</v>
      </c>
      <c r="AR1483" s="18">
        <f t="shared" si="12545"/>
        <v>0</v>
      </c>
      <c r="AS1483" s="18">
        <f t="shared" si="12545"/>
        <v>0</v>
      </c>
      <c r="AT1483" s="18">
        <f t="shared" si="12545"/>
        <v>0</v>
      </c>
      <c r="AU1483" s="18">
        <f t="shared" si="12545"/>
        <v>0</v>
      </c>
      <c r="AV1483" s="18">
        <f t="shared" si="12545"/>
        <v>0</v>
      </c>
      <c r="AW1483" s="18">
        <f t="shared" si="12545"/>
        <v>0</v>
      </c>
      <c r="AX1483" s="18">
        <f t="shared" si="12545"/>
        <v>0</v>
      </c>
      <c r="AY1483" s="18">
        <f t="shared" si="12545"/>
        <v>0</v>
      </c>
      <c r="AZ1483" s="18">
        <f t="shared" si="12545"/>
        <v>0</v>
      </c>
      <c r="BA1483" s="18">
        <f t="shared" si="12545"/>
        <v>0</v>
      </c>
      <c r="BB1483" s="18">
        <f t="shared" si="12545"/>
        <v>0</v>
      </c>
      <c r="BC1483" s="18">
        <f t="shared" si="12545"/>
        <v>0</v>
      </c>
      <c r="BD1483" s="18">
        <f t="shared" si="12545"/>
        <v>0</v>
      </c>
      <c r="BE1483" s="18">
        <f t="shared" si="12545"/>
        <v>0</v>
      </c>
      <c r="BF1483" s="18">
        <f t="shared" si="12545"/>
        <v>0</v>
      </c>
      <c r="BG1483" s="18">
        <f t="shared" si="12545"/>
        <v>0</v>
      </c>
      <c r="BH1483" s="18">
        <f t="shared" si="12545"/>
        <v>0</v>
      </c>
      <c r="BI1483" s="18">
        <f t="shared" si="12545"/>
        <v>0</v>
      </c>
      <c r="BJ1483" s="18">
        <f t="shared" si="12545"/>
        <v>0</v>
      </c>
      <c r="BK1483" s="18">
        <f t="shared" si="12545"/>
        <v>0</v>
      </c>
      <c r="BL1483" s="18">
        <f t="shared" si="12545"/>
        <v>0</v>
      </c>
      <c r="BM1483" s="18">
        <f t="shared" si="12545"/>
        <v>0</v>
      </c>
      <c r="BN1483" s="267">
        <f t="shared" si="12545"/>
        <v>0</v>
      </c>
      <c r="BO1483" s="18">
        <f t="shared" si="12545"/>
        <v>0</v>
      </c>
      <c r="BP1483" s="18">
        <f t="shared" si="12545"/>
        <v>0</v>
      </c>
      <c r="BQ1483" s="18">
        <f t="shared" si="12545"/>
        <v>0</v>
      </c>
      <c r="BR1483" s="18">
        <f t="shared" si="12545"/>
        <v>0</v>
      </c>
      <c r="BS1483" s="267">
        <f t="shared" si="12545"/>
        <v>0</v>
      </c>
      <c r="BT1483" s="18">
        <f t="shared" si="12545"/>
        <v>0</v>
      </c>
      <c r="BU1483" s="18">
        <f t="shared" si="12545"/>
        <v>0</v>
      </c>
      <c r="BV1483" s="18">
        <f t="shared" si="12545"/>
        <v>0</v>
      </c>
      <c r="BW1483" s="18">
        <f t="shared" si="12545"/>
        <v>0</v>
      </c>
      <c r="BX1483" s="267">
        <f t="shared" si="12545"/>
        <v>0</v>
      </c>
      <c r="BY1483" s="18">
        <f t="shared" ref="BY1483:BZ1483" si="12546">MIN(BY1453,IF(BY1438&gt;=1,(BY1453/BY1438)*BY$12,IF(BY1438&gt;0,MIN(BY1453,$AB1468/$AC1438*BY$12),0)))</f>
        <v>0</v>
      </c>
      <c r="BZ1483" s="18">
        <f t="shared" si="12546"/>
        <v>0</v>
      </c>
      <c r="CA1483" s="18">
        <f t="shared" ref="CA1483:CC1483" si="12547">MIN(CA1453,IF(CA1438&gt;=1,(CA1453/CA1438)*CA$12,IF(CA1438&gt;0,MIN(CA1453,$AB1468/$AC1438*CA$12),0)))</f>
        <v>0</v>
      </c>
      <c r="CB1483" s="18">
        <f t="shared" si="12547"/>
        <v>0</v>
      </c>
      <c r="CC1483" s="267">
        <f t="shared" si="12547"/>
        <v>0</v>
      </c>
      <c r="CD1483" s="18">
        <f t="shared" ref="CD1483:CE1483" si="12548">MIN(CD1453,IF(CD1438&gt;=1,(CD1453/CD1438)*CD$12,IF(CD1438&gt;0,MIN(CD1453,$AB1468/$AC1438*CD$12),0)))</f>
        <v>0</v>
      </c>
      <c r="CE1483" s="18">
        <f t="shared" si="12548"/>
        <v>0</v>
      </c>
      <c r="CF1483" s="18">
        <f t="shared" ref="CF1483:CG1483" si="12549">MIN(CF1453,IF(CF1438&gt;=1,(CF1453/CF1438)*CF$12,IF(CF1438&gt;0,MIN(CF1453,$AB1468/$AC1438*CF$12),0)))</f>
        <v>0</v>
      </c>
      <c r="CG1483" s="18">
        <f t="shared" si="12549"/>
        <v>0</v>
      </c>
      <c r="CH1483" s="267">
        <f t="shared" ref="CH1483" si="12550">MIN(CH1453,IF(CH1438&gt;=1,(CH1453/CH1438)*CH$12,IF(CH1438&gt;0,MIN(CH1453,$AB1468/$AC1438*CH$12),0)))</f>
        <v>0</v>
      </c>
    </row>
    <row r="1484" spans="1:86" ht="15" outlineLevel="2">
      <c r="A1484" s="418">
        <f>ROW()</f>
        <v>1484</v>
      </c>
      <c r="B1484" s="4" t="s">
        <v>39</v>
      </c>
      <c r="C1484" s="4"/>
      <c r="D1484" s="4"/>
      <c r="E1484" s="4"/>
      <c r="F1484" s="4"/>
      <c r="G1484" s="4"/>
      <c r="H1484" s="4"/>
      <c r="I1484" s="4"/>
      <c r="J1484" s="4"/>
      <c r="K1484" s="4"/>
      <c r="L1484" s="4"/>
      <c r="M1484" s="4"/>
      <c r="N1484" s="4"/>
      <c r="O1484" s="4"/>
      <c r="P1484" s="4"/>
      <c r="Q1484" s="4"/>
      <c r="R1484" s="4"/>
      <c r="S1484" s="4"/>
      <c r="T1484" s="4"/>
      <c r="U1484" s="4"/>
      <c r="V1484" s="4"/>
      <c r="W1484" s="4"/>
      <c r="X1484" s="4"/>
      <c r="Y1484" s="4"/>
      <c r="Z1484" s="641"/>
      <c r="AA1484" s="117"/>
      <c r="AB1484" s="117"/>
      <c r="AC1484" s="18">
        <f t="shared" ref="AC1484:BX1484" si="12551">MIN(AC1454,IF(AC1439&gt;=1,(AC1454/AC1439)*AC$12,IF(AC1439&gt;0,MIN(AC1454,$AB1469/$AC1439*AC$12),0)))</f>
        <v>0</v>
      </c>
      <c r="AD1484" s="18">
        <f t="shared" si="12551"/>
        <v>0</v>
      </c>
      <c r="AE1484" s="18">
        <f t="shared" si="12551"/>
        <v>0</v>
      </c>
      <c r="AF1484" s="18">
        <f t="shared" si="12551"/>
        <v>0</v>
      </c>
      <c r="AG1484" s="18">
        <f t="shared" si="12551"/>
        <v>0</v>
      </c>
      <c r="AH1484" s="18">
        <f t="shared" si="12551"/>
        <v>0</v>
      </c>
      <c r="AI1484" s="18">
        <f t="shared" si="12551"/>
        <v>0</v>
      </c>
      <c r="AJ1484" s="18">
        <f t="shared" si="12551"/>
        <v>0</v>
      </c>
      <c r="AK1484" s="18">
        <f t="shared" si="12551"/>
        <v>0</v>
      </c>
      <c r="AL1484" s="18">
        <f t="shared" si="12551"/>
        <v>0</v>
      </c>
      <c r="AM1484" s="18">
        <f t="shared" si="12551"/>
        <v>0</v>
      </c>
      <c r="AN1484" s="18">
        <f t="shared" si="12551"/>
        <v>0</v>
      </c>
      <c r="AO1484" s="18">
        <f t="shared" si="12551"/>
        <v>0</v>
      </c>
      <c r="AP1484" s="18">
        <f t="shared" si="12551"/>
        <v>0</v>
      </c>
      <c r="AQ1484" s="18">
        <f t="shared" si="12551"/>
        <v>0</v>
      </c>
      <c r="AR1484" s="18">
        <f t="shared" si="12551"/>
        <v>0</v>
      </c>
      <c r="AS1484" s="18">
        <f t="shared" si="12551"/>
        <v>0</v>
      </c>
      <c r="AT1484" s="18">
        <f t="shared" si="12551"/>
        <v>0</v>
      </c>
      <c r="AU1484" s="18">
        <f t="shared" si="12551"/>
        <v>0</v>
      </c>
      <c r="AV1484" s="18">
        <f t="shared" si="12551"/>
        <v>0</v>
      </c>
      <c r="AW1484" s="18">
        <f t="shared" si="12551"/>
        <v>0</v>
      </c>
      <c r="AX1484" s="18">
        <f t="shared" si="12551"/>
        <v>0</v>
      </c>
      <c r="AY1484" s="18">
        <f t="shared" si="12551"/>
        <v>0</v>
      </c>
      <c r="AZ1484" s="18">
        <f t="shared" si="12551"/>
        <v>0</v>
      </c>
      <c r="BA1484" s="18">
        <f t="shared" si="12551"/>
        <v>0</v>
      </c>
      <c r="BB1484" s="18">
        <f t="shared" si="12551"/>
        <v>0</v>
      </c>
      <c r="BC1484" s="18">
        <f t="shared" si="12551"/>
        <v>0</v>
      </c>
      <c r="BD1484" s="18">
        <f t="shared" si="12551"/>
        <v>0</v>
      </c>
      <c r="BE1484" s="18">
        <f t="shared" si="12551"/>
        <v>0</v>
      </c>
      <c r="BF1484" s="18">
        <f t="shared" si="12551"/>
        <v>0</v>
      </c>
      <c r="BG1484" s="18">
        <f t="shared" si="12551"/>
        <v>0</v>
      </c>
      <c r="BH1484" s="18">
        <f t="shared" si="12551"/>
        <v>0</v>
      </c>
      <c r="BI1484" s="18">
        <f t="shared" si="12551"/>
        <v>0</v>
      </c>
      <c r="BJ1484" s="18">
        <f t="shared" si="12551"/>
        <v>0</v>
      </c>
      <c r="BK1484" s="18">
        <f t="shared" si="12551"/>
        <v>0</v>
      </c>
      <c r="BL1484" s="18">
        <f t="shared" si="12551"/>
        <v>0</v>
      </c>
      <c r="BM1484" s="18">
        <f t="shared" si="12551"/>
        <v>0</v>
      </c>
      <c r="BN1484" s="267">
        <f t="shared" si="12551"/>
        <v>0</v>
      </c>
      <c r="BO1484" s="18">
        <f t="shared" si="12551"/>
        <v>0</v>
      </c>
      <c r="BP1484" s="18">
        <f t="shared" si="12551"/>
        <v>0</v>
      </c>
      <c r="BQ1484" s="18">
        <f t="shared" si="12551"/>
        <v>0</v>
      </c>
      <c r="BR1484" s="18">
        <f t="shared" si="12551"/>
        <v>0</v>
      </c>
      <c r="BS1484" s="267">
        <f t="shared" si="12551"/>
        <v>0</v>
      </c>
      <c r="BT1484" s="18">
        <f t="shared" si="12551"/>
        <v>0</v>
      </c>
      <c r="BU1484" s="18">
        <f t="shared" si="12551"/>
        <v>0</v>
      </c>
      <c r="BV1484" s="18">
        <f t="shared" si="12551"/>
        <v>0</v>
      </c>
      <c r="BW1484" s="18">
        <f t="shared" si="12551"/>
        <v>0</v>
      </c>
      <c r="BX1484" s="267">
        <f t="shared" si="12551"/>
        <v>0</v>
      </c>
      <c r="BY1484" s="18">
        <f t="shared" ref="BY1484:BZ1484" si="12552">MIN(BY1454,IF(BY1439&gt;=1,(BY1454/BY1439)*BY$12,IF(BY1439&gt;0,MIN(BY1454,$AB1469/$AC1439*BY$12),0)))</f>
        <v>0</v>
      </c>
      <c r="BZ1484" s="18">
        <f t="shared" si="12552"/>
        <v>0</v>
      </c>
      <c r="CA1484" s="18">
        <f t="shared" ref="CA1484:CC1484" si="12553">MIN(CA1454,IF(CA1439&gt;=1,(CA1454/CA1439)*CA$12,IF(CA1439&gt;0,MIN(CA1454,$AB1469/$AC1439*CA$12),0)))</f>
        <v>0</v>
      </c>
      <c r="CB1484" s="18">
        <f t="shared" si="12553"/>
        <v>0</v>
      </c>
      <c r="CC1484" s="267">
        <f t="shared" si="12553"/>
        <v>0</v>
      </c>
      <c r="CD1484" s="18">
        <f t="shared" ref="CD1484:CE1484" si="12554">MIN(CD1454,IF(CD1439&gt;=1,(CD1454/CD1439)*CD$12,IF(CD1439&gt;0,MIN(CD1454,$AB1469/$AC1439*CD$12),0)))</f>
        <v>0</v>
      </c>
      <c r="CE1484" s="18">
        <f t="shared" si="12554"/>
        <v>0</v>
      </c>
      <c r="CF1484" s="18">
        <f t="shared" ref="CF1484:CG1484" si="12555">MIN(CF1454,IF(CF1439&gt;=1,(CF1454/CF1439)*CF$12,IF(CF1439&gt;0,MIN(CF1454,$AB1469/$AC1439*CF$12),0)))</f>
        <v>0</v>
      </c>
      <c r="CG1484" s="18">
        <f t="shared" si="12555"/>
        <v>0</v>
      </c>
      <c r="CH1484" s="267">
        <f t="shared" ref="CH1484" si="12556">MIN(CH1454,IF(CH1439&gt;=1,(CH1454/CH1439)*CH$12,IF(CH1439&gt;0,MIN(CH1454,$AB1469/$AC1439*CH$12),0)))</f>
        <v>0</v>
      </c>
    </row>
    <row r="1485" spans="1:86" ht="15" outlineLevel="2">
      <c r="A1485" s="418">
        <f>ROW()</f>
        <v>1485</v>
      </c>
      <c r="B1485" s="4" t="s">
        <v>40</v>
      </c>
      <c r="C1485" s="4"/>
      <c r="D1485" s="4"/>
      <c r="E1485" s="4"/>
      <c r="F1485" s="4"/>
      <c r="G1485" s="4"/>
      <c r="H1485" s="4"/>
      <c r="I1485" s="4"/>
      <c r="J1485" s="4"/>
      <c r="K1485" s="4"/>
      <c r="L1485" s="4"/>
      <c r="M1485" s="4"/>
      <c r="N1485" s="4"/>
      <c r="O1485" s="4"/>
      <c r="P1485" s="4"/>
      <c r="Q1485" s="4"/>
      <c r="R1485" s="4"/>
      <c r="S1485" s="4"/>
      <c r="T1485" s="4"/>
      <c r="U1485" s="4"/>
      <c r="V1485" s="4"/>
      <c r="W1485" s="4"/>
      <c r="X1485" s="4"/>
      <c r="Y1485" s="4"/>
      <c r="Z1485" s="641"/>
      <c r="AA1485" s="117"/>
      <c r="AB1485" s="117"/>
      <c r="AC1485" s="18">
        <f t="shared" ref="AC1485:BH1485" si="12557">MIN(AC1455,IF(AC1440&gt;=1,(AC1455/AC1440)*AC$12,IF(AC1440&gt;0,MIN(AC1455,$AB1470/$AC1440*AC$12),0)))</f>
        <v>0</v>
      </c>
      <c r="AD1485" s="18">
        <f t="shared" si="12557"/>
        <v>0</v>
      </c>
      <c r="AE1485" s="18">
        <f t="shared" si="12557"/>
        <v>0</v>
      </c>
      <c r="AF1485" s="18">
        <f t="shared" si="12557"/>
        <v>0</v>
      </c>
      <c r="AG1485" s="18">
        <f t="shared" si="12557"/>
        <v>0</v>
      </c>
      <c r="AH1485" s="18">
        <f t="shared" si="12557"/>
        <v>0</v>
      </c>
      <c r="AI1485" s="18">
        <f t="shared" si="12557"/>
        <v>0</v>
      </c>
      <c r="AJ1485" s="18">
        <f t="shared" si="12557"/>
        <v>0</v>
      </c>
      <c r="AK1485" s="18">
        <f t="shared" si="12557"/>
        <v>0</v>
      </c>
      <c r="AL1485" s="18">
        <f t="shared" si="12557"/>
        <v>0</v>
      </c>
      <c r="AM1485" s="18">
        <f t="shared" si="12557"/>
        <v>0</v>
      </c>
      <c r="AN1485" s="18">
        <f t="shared" si="12557"/>
        <v>0</v>
      </c>
      <c r="AO1485" s="18">
        <f t="shared" si="12557"/>
        <v>0</v>
      </c>
      <c r="AP1485" s="18">
        <f t="shared" si="12557"/>
        <v>0</v>
      </c>
      <c r="AQ1485" s="18">
        <f t="shared" si="12557"/>
        <v>0</v>
      </c>
      <c r="AR1485" s="18">
        <f t="shared" si="12557"/>
        <v>0</v>
      </c>
      <c r="AS1485" s="18">
        <f t="shared" si="12557"/>
        <v>0</v>
      </c>
      <c r="AT1485" s="18">
        <f t="shared" si="12557"/>
        <v>0</v>
      </c>
      <c r="AU1485" s="18">
        <f t="shared" si="12557"/>
        <v>0</v>
      </c>
      <c r="AV1485" s="18">
        <f t="shared" si="12557"/>
        <v>0</v>
      </c>
      <c r="AW1485" s="18">
        <f t="shared" si="12557"/>
        <v>0</v>
      </c>
      <c r="AX1485" s="18">
        <f t="shared" si="12557"/>
        <v>0</v>
      </c>
      <c r="AY1485" s="18">
        <f t="shared" si="12557"/>
        <v>0</v>
      </c>
      <c r="AZ1485" s="18">
        <f t="shared" si="12557"/>
        <v>0</v>
      </c>
      <c r="BA1485" s="18">
        <f t="shared" si="12557"/>
        <v>0</v>
      </c>
      <c r="BB1485" s="18">
        <f t="shared" si="12557"/>
        <v>0</v>
      </c>
      <c r="BC1485" s="18">
        <f t="shared" si="12557"/>
        <v>0</v>
      </c>
      <c r="BD1485" s="18">
        <f t="shared" si="12557"/>
        <v>0</v>
      </c>
      <c r="BE1485" s="18">
        <f t="shared" si="12557"/>
        <v>0</v>
      </c>
      <c r="BF1485" s="18">
        <f t="shared" si="12557"/>
        <v>0</v>
      </c>
      <c r="BG1485" s="18">
        <f t="shared" si="12557"/>
        <v>0</v>
      </c>
      <c r="BH1485" s="18">
        <f t="shared" si="12557"/>
        <v>0</v>
      </c>
      <c r="BI1485" s="18">
        <f t="shared" ref="BI1485:CC1485" si="12558">MIN(BI1455,IF(BI1440&gt;=1,(BI1455/BI1440)*BI$12,IF(BI1440&gt;0,MIN(BI1455,$AB1470/$AC1440*BI$12),0)))</f>
        <v>0</v>
      </c>
      <c r="BJ1485" s="18">
        <f t="shared" si="12558"/>
        <v>0</v>
      </c>
      <c r="BK1485" s="18">
        <f t="shared" si="12558"/>
        <v>0</v>
      </c>
      <c r="BL1485" s="18">
        <f t="shared" si="12558"/>
        <v>0</v>
      </c>
      <c r="BM1485" s="18">
        <f t="shared" si="12558"/>
        <v>0</v>
      </c>
      <c r="BN1485" s="267">
        <f t="shared" si="12558"/>
        <v>0</v>
      </c>
      <c r="BO1485" s="18">
        <f t="shared" si="12558"/>
        <v>0</v>
      </c>
      <c r="BP1485" s="18">
        <f t="shared" si="12558"/>
        <v>0</v>
      </c>
      <c r="BQ1485" s="18">
        <f t="shared" si="12558"/>
        <v>0</v>
      </c>
      <c r="BR1485" s="18">
        <f t="shared" si="12558"/>
        <v>0</v>
      </c>
      <c r="BS1485" s="267">
        <f t="shared" si="12558"/>
        <v>0</v>
      </c>
      <c r="BT1485" s="18">
        <f t="shared" si="12558"/>
        <v>0</v>
      </c>
      <c r="BU1485" s="18">
        <f t="shared" si="12558"/>
        <v>0</v>
      </c>
      <c r="BV1485" s="18">
        <f t="shared" si="12558"/>
        <v>0</v>
      </c>
      <c r="BW1485" s="18">
        <f t="shared" si="12558"/>
        <v>0</v>
      </c>
      <c r="BX1485" s="267">
        <f t="shared" si="12558"/>
        <v>0</v>
      </c>
      <c r="BY1485" s="18">
        <f t="shared" si="12558"/>
        <v>0</v>
      </c>
      <c r="BZ1485" s="18">
        <f t="shared" si="12558"/>
        <v>0</v>
      </c>
      <c r="CA1485" s="18">
        <f t="shared" si="12558"/>
        <v>0</v>
      </c>
      <c r="CB1485" s="18">
        <f t="shared" si="12558"/>
        <v>0</v>
      </c>
      <c r="CC1485" s="267">
        <f t="shared" si="12558"/>
        <v>0</v>
      </c>
      <c r="CD1485" s="18">
        <f t="shared" ref="CD1485:CE1485" si="12559">MIN(CD1455,IF(CD1440&gt;=1,(CD1455/CD1440)*CD$12,IF(CD1440&gt;0,MIN(CD1455,$AB1470/$AC1440*CD$12),0)))</f>
        <v>0</v>
      </c>
      <c r="CE1485" s="18">
        <f t="shared" si="12559"/>
        <v>0</v>
      </c>
      <c r="CF1485" s="18">
        <f t="shared" ref="CF1485:CG1485" si="12560">MIN(CF1455,IF(CF1440&gt;=1,(CF1455/CF1440)*CF$12,IF(CF1440&gt;0,MIN(CF1455,$AB1470/$AC1440*CF$12),0)))</f>
        <v>0</v>
      </c>
      <c r="CG1485" s="18">
        <f t="shared" si="12560"/>
        <v>0</v>
      </c>
      <c r="CH1485" s="267">
        <f t="shared" ref="CH1485" si="12561">MIN(CH1455,IF(CH1440&gt;=1,(CH1455/CH1440)*CH$12,IF(CH1440&gt;0,MIN(CH1455,$AB1470/$AC1440*CH$12),0)))</f>
        <v>0</v>
      </c>
    </row>
    <row r="1486" spans="1:86" ht="15" outlineLevel="2">
      <c r="A1486" s="418">
        <f>ROW()</f>
        <v>1486</v>
      </c>
      <c r="B1486" s="4" t="s">
        <v>306</v>
      </c>
      <c r="C1486" s="4"/>
      <c r="D1486" s="4"/>
      <c r="E1486" s="4"/>
      <c r="F1486" s="4"/>
      <c r="G1486" s="4"/>
      <c r="H1486" s="4"/>
      <c r="I1486" s="4"/>
      <c r="J1486" s="4"/>
      <c r="K1486" s="4"/>
      <c r="L1486" s="4"/>
      <c r="M1486" s="4"/>
      <c r="N1486" s="4"/>
      <c r="O1486" s="4"/>
      <c r="P1486" s="4"/>
      <c r="Q1486" s="4"/>
      <c r="R1486" s="4"/>
      <c r="S1486" s="4"/>
      <c r="T1486" s="4"/>
      <c r="U1486" s="4"/>
      <c r="V1486" s="4"/>
      <c r="W1486" s="4"/>
      <c r="X1486" s="4"/>
      <c r="Y1486" s="4"/>
      <c r="Z1486" s="641"/>
      <c r="AA1486" s="117"/>
      <c r="AB1486" s="117"/>
      <c r="AC1486" s="18">
        <f t="shared" ref="AC1486:BH1490" si="12562">MIN(AC1456,IF(AC1441&gt;=1,(AC1456/AC1441)*AC$12,IF(AC1441&gt;0,MIN(AC1456,$AB1471/$AC1441*AC$12),0)))</f>
        <v>0</v>
      </c>
      <c r="AD1486" s="18">
        <f t="shared" si="12562"/>
        <v>0</v>
      </c>
      <c r="AE1486" s="18">
        <f t="shared" si="12562"/>
        <v>0</v>
      </c>
      <c r="AF1486" s="18">
        <f t="shared" si="12562"/>
        <v>0</v>
      </c>
      <c r="AG1486" s="18">
        <f t="shared" si="12562"/>
        <v>0</v>
      </c>
      <c r="AH1486" s="18">
        <f t="shared" si="12562"/>
        <v>0</v>
      </c>
      <c r="AI1486" s="18">
        <f t="shared" si="12562"/>
        <v>0</v>
      </c>
      <c r="AJ1486" s="18">
        <f t="shared" si="12562"/>
        <v>0</v>
      </c>
      <c r="AK1486" s="18">
        <f t="shared" si="12562"/>
        <v>0</v>
      </c>
      <c r="AL1486" s="18">
        <f t="shared" si="12562"/>
        <v>0</v>
      </c>
      <c r="AM1486" s="18">
        <f t="shared" si="12562"/>
        <v>0</v>
      </c>
      <c r="AN1486" s="18">
        <f t="shared" si="12562"/>
        <v>0</v>
      </c>
      <c r="AO1486" s="18">
        <f t="shared" si="12562"/>
        <v>0</v>
      </c>
      <c r="AP1486" s="18">
        <f t="shared" si="12562"/>
        <v>0</v>
      </c>
      <c r="AQ1486" s="18">
        <f t="shared" si="12562"/>
        <v>0</v>
      </c>
      <c r="AR1486" s="18">
        <f t="shared" si="12562"/>
        <v>0</v>
      </c>
      <c r="AS1486" s="18">
        <f t="shared" si="12562"/>
        <v>0</v>
      </c>
      <c r="AT1486" s="18">
        <f t="shared" si="12562"/>
        <v>0</v>
      </c>
      <c r="AU1486" s="18">
        <f t="shared" si="12562"/>
        <v>0</v>
      </c>
      <c r="AV1486" s="18">
        <f t="shared" si="12562"/>
        <v>0</v>
      </c>
      <c r="AW1486" s="18">
        <f t="shared" si="12562"/>
        <v>0</v>
      </c>
      <c r="AX1486" s="18">
        <f t="shared" si="12562"/>
        <v>0</v>
      </c>
      <c r="AY1486" s="18">
        <f t="shared" si="12562"/>
        <v>0</v>
      </c>
      <c r="AZ1486" s="18">
        <f t="shared" si="12562"/>
        <v>0</v>
      </c>
      <c r="BA1486" s="18">
        <f t="shared" si="12562"/>
        <v>0</v>
      </c>
      <c r="BB1486" s="18">
        <f t="shared" si="12562"/>
        <v>0</v>
      </c>
      <c r="BC1486" s="18">
        <f t="shared" si="12562"/>
        <v>0</v>
      </c>
      <c r="BD1486" s="18">
        <f t="shared" si="12562"/>
        <v>0</v>
      </c>
      <c r="BE1486" s="18">
        <f t="shared" si="12562"/>
        <v>0</v>
      </c>
      <c r="BF1486" s="18">
        <f t="shared" si="12562"/>
        <v>0</v>
      </c>
      <c r="BG1486" s="18">
        <f t="shared" si="12562"/>
        <v>0</v>
      </c>
      <c r="BH1486" s="18">
        <f t="shared" si="12562"/>
        <v>0</v>
      </c>
      <c r="BI1486" s="18">
        <f t="shared" ref="BI1486:CC1490" si="12563">MIN(BI1456,IF(BI1441&gt;=1,(BI1456/BI1441)*BI$12,IF(BI1441&gt;0,MIN(BI1456,$AB1471/$AC1441*BI$12),0)))</f>
        <v>0</v>
      </c>
      <c r="BJ1486" s="18">
        <f t="shared" si="12563"/>
        <v>0</v>
      </c>
      <c r="BK1486" s="18">
        <f t="shared" si="12563"/>
        <v>0</v>
      </c>
      <c r="BL1486" s="18">
        <f t="shared" si="12563"/>
        <v>0</v>
      </c>
      <c r="BM1486" s="18">
        <f t="shared" si="12563"/>
        <v>0</v>
      </c>
      <c r="BN1486" s="267">
        <f t="shared" si="12563"/>
        <v>0</v>
      </c>
      <c r="BO1486" s="18">
        <f t="shared" si="12563"/>
        <v>0</v>
      </c>
      <c r="BP1486" s="18">
        <f t="shared" si="12563"/>
        <v>0</v>
      </c>
      <c r="BQ1486" s="18">
        <f t="shared" si="12563"/>
        <v>0</v>
      </c>
      <c r="BR1486" s="18">
        <f t="shared" si="12563"/>
        <v>0</v>
      </c>
      <c r="BS1486" s="267">
        <f t="shared" si="12563"/>
        <v>0</v>
      </c>
      <c r="BT1486" s="18">
        <f t="shared" si="12563"/>
        <v>0</v>
      </c>
      <c r="BU1486" s="18">
        <f t="shared" si="12563"/>
        <v>0</v>
      </c>
      <c r="BV1486" s="18">
        <f t="shared" si="12563"/>
        <v>0</v>
      </c>
      <c r="BW1486" s="18">
        <f t="shared" si="12563"/>
        <v>0</v>
      </c>
      <c r="BX1486" s="267">
        <f t="shared" si="12563"/>
        <v>0</v>
      </c>
      <c r="BY1486" s="18">
        <f t="shared" si="12563"/>
        <v>0</v>
      </c>
      <c r="BZ1486" s="18">
        <f t="shared" si="12563"/>
        <v>0</v>
      </c>
      <c r="CA1486" s="18">
        <f t="shared" si="12563"/>
        <v>0</v>
      </c>
      <c r="CB1486" s="18">
        <f t="shared" si="12563"/>
        <v>0</v>
      </c>
      <c r="CC1486" s="267">
        <f t="shared" si="12563"/>
        <v>0</v>
      </c>
      <c r="CD1486" s="18">
        <f t="shared" ref="CD1486:CE1490" si="12564">MIN(CD1456,IF(CD1441&gt;=1,(CD1456/CD1441)*CD$12,IF(CD1441&gt;0,MIN(CD1456,$AB1471/$AC1441*CD$12),0)))</f>
        <v>0</v>
      </c>
      <c r="CE1486" s="18">
        <f t="shared" si="12564"/>
        <v>0</v>
      </c>
      <c r="CF1486" s="18">
        <f t="shared" ref="CF1486:CG1490" si="12565">MIN(CF1456,IF(CF1441&gt;=1,(CF1456/CF1441)*CF$12,IF(CF1441&gt;0,MIN(CF1456,$AB1471/$AC1441*CF$12),0)))</f>
        <v>0</v>
      </c>
      <c r="CG1486" s="18">
        <f t="shared" si="12565"/>
        <v>0</v>
      </c>
      <c r="CH1486" s="267">
        <f t="shared" ref="CH1486:CH1490" si="12566">MIN(CH1456,IF(CH1441&gt;=1,(CH1456/CH1441)*CH$12,IF(CH1441&gt;0,MIN(CH1456,$AB1471/$AC1441*CH$12),0)))</f>
        <v>0</v>
      </c>
    </row>
    <row r="1487" spans="1:86" ht="15" outlineLevel="2">
      <c r="A1487" s="418">
        <f>ROW()</f>
        <v>1487</v>
      </c>
      <c r="B1487" s="4" t="s">
        <v>256</v>
      </c>
      <c r="C1487" s="4"/>
      <c r="D1487" s="4"/>
      <c r="E1487" s="4"/>
      <c r="F1487" s="4"/>
      <c r="G1487" s="4"/>
      <c r="H1487" s="4"/>
      <c r="I1487" s="4"/>
      <c r="J1487" s="4"/>
      <c r="K1487" s="4"/>
      <c r="L1487" s="4"/>
      <c r="M1487" s="4"/>
      <c r="N1487" s="4"/>
      <c r="O1487" s="4"/>
      <c r="P1487" s="4"/>
      <c r="Q1487" s="4"/>
      <c r="R1487" s="4"/>
      <c r="S1487" s="4"/>
      <c r="T1487" s="4"/>
      <c r="U1487" s="4"/>
      <c r="V1487" s="4"/>
      <c r="W1487" s="4"/>
      <c r="X1487" s="4"/>
      <c r="Y1487" s="4"/>
      <c r="Z1487" s="641"/>
      <c r="AA1487" s="117"/>
      <c r="AB1487" s="117"/>
      <c r="AC1487" s="18">
        <f t="shared" si="12562"/>
        <v>0</v>
      </c>
      <c r="AD1487" s="18">
        <f t="shared" si="12562"/>
        <v>0</v>
      </c>
      <c r="AE1487" s="18">
        <f t="shared" si="12562"/>
        <v>0</v>
      </c>
      <c r="AF1487" s="18">
        <f t="shared" si="12562"/>
        <v>0</v>
      </c>
      <c r="AG1487" s="18">
        <f t="shared" si="12562"/>
        <v>0</v>
      </c>
      <c r="AH1487" s="18">
        <f t="shared" si="12562"/>
        <v>0</v>
      </c>
      <c r="AI1487" s="18">
        <f t="shared" si="12562"/>
        <v>0</v>
      </c>
      <c r="AJ1487" s="18">
        <f t="shared" si="12562"/>
        <v>0</v>
      </c>
      <c r="AK1487" s="18">
        <f t="shared" si="12562"/>
        <v>0</v>
      </c>
      <c r="AL1487" s="18">
        <f t="shared" si="12562"/>
        <v>0</v>
      </c>
      <c r="AM1487" s="18">
        <f t="shared" si="12562"/>
        <v>0</v>
      </c>
      <c r="AN1487" s="18">
        <f t="shared" si="12562"/>
        <v>0</v>
      </c>
      <c r="AO1487" s="18">
        <f t="shared" si="12562"/>
        <v>0</v>
      </c>
      <c r="AP1487" s="18">
        <f t="shared" si="12562"/>
        <v>0</v>
      </c>
      <c r="AQ1487" s="18">
        <f t="shared" si="12562"/>
        <v>0</v>
      </c>
      <c r="AR1487" s="18">
        <f t="shared" si="12562"/>
        <v>0</v>
      </c>
      <c r="AS1487" s="18">
        <f t="shared" si="12562"/>
        <v>0</v>
      </c>
      <c r="AT1487" s="18">
        <f t="shared" si="12562"/>
        <v>0</v>
      </c>
      <c r="AU1487" s="18">
        <f t="shared" si="12562"/>
        <v>0</v>
      </c>
      <c r="AV1487" s="18">
        <f t="shared" si="12562"/>
        <v>0</v>
      </c>
      <c r="AW1487" s="18">
        <f t="shared" si="12562"/>
        <v>0</v>
      </c>
      <c r="AX1487" s="18">
        <f t="shared" si="12562"/>
        <v>0</v>
      </c>
      <c r="AY1487" s="18">
        <f t="shared" si="12562"/>
        <v>0</v>
      </c>
      <c r="AZ1487" s="18">
        <f t="shared" si="12562"/>
        <v>0</v>
      </c>
      <c r="BA1487" s="18">
        <f t="shared" si="12562"/>
        <v>0</v>
      </c>
      <c r="BB1487" s="18">
        <f t="shared" si="12562"/>
        <v>0</v>
      </c>
      <c r="BC1487" s="18">
        <f t="shared" si="12562"/>
        <v>0</v>
      </c>
      <c r="BD1487" s="18">
        <f t="shared" si="12562"/>
        <v>0</v>
      </c>
      <c r="BE1487" s="18">
        <f t="shared" si="12562"/>
        <v>0</v>
      </c>
      <c r="BF1487" s="18">
        <f t="shared" si="12562"/>
        <v>0</v>
      </c>
      <c r="BG1487" s="18">
        <f t="shared" si="12562"/>
        <v>0</v>
      </c>
      <c r="BH1487" s="18">
        <f t="shared" si="12562"/>
        <v>0</v>
      </c>
      <c r="BI1487" s="18">
        <f t="shared" si="12563"/>
        <v>0</v>
      </c>
      <c r="BJ1487" s="18">
        <f t="shared" si="12563"/>
        <v>0</v>
      </c>
      <c r="BK1487" s="18">
        <f t="shared" si="12563"/>
        <v>0</v>
      </c>
      <c r="BL1487" s="18">
        <f t="shared" si="12563"/>
        <v>0</v>
      </c>
      <c r="BM1487" s="18">
        <f t="shared" si="12563"/>
        <v>0</v>
      </c>
      <c r="BN1487" s="267">
        <f t="shared" si="12563"/>
        <v>0</v>
      </c>
      <c r="BO1487" s="18">
        <f t="shared" si="12563"/>
        <v>0</v>
      </c>
      <c r="BP1487" s="18">
        <f t="shared" si="12563"/>
        <v>0</v>
      </c>
      <c r="BQ1487" s="18">
        <f t="shared" si="12563"/>
        <v>0</v>
      </c>
      <c r="BR1487" s="18">
        <f t="shared" si="12563"/>
        <v>0</v>
      </c>
      <c r="BS1487" s="267">
        <f t="shared" si="12563"/>
        <v>0</v>
      </c>
      <c r="BT1487" s="18">
        <f t="shared" si="12563"/>
        <v>0</v>
      </c>
      <c r="BU1487" s="18">
        <f t="shared" si="12563"/>
        <v>0</v>
      </c>
      <c r="BV1487" s="18">
        <f t="shared" si="12563"/>
        <v>0</v>
      </c>
      <c r="BW1487" s="18">
        <f t="shared" si="12563"/>
        <v>0</v>
      </c>
      <c r="BX1487" s="267">
        <f t="shared" si="12563"/>
        <v>0</v>
      </c>
      <c r="BY1487" s="18">
        <f t="shared" si="12563"/>
        <v>0</v>
      </c>
      <c r="BZ1487" s="18">
        <f t="shared" si="12563"/>
        <v>0</v>
      </c>
      <c r="CA1487" s="18">
        <f t="shared" si="12563"/>
        <v>0</v>
      </c>
      <c r="CB1487" s="18">
        <f t="shared" si="12563"/>
        <v>0</v>
      </c>
      <c r="CC1487" s="267">
        <f t="shared" si="12563"/>
        <v>0</v>
      </c>
      <c r="CD1487" s="18">
        <f t="shared" si="12564"/>
        <v>0</v>
      </c>
      <c r="CE1487" s="18">
        <f t="shared" si="12564"/>
        <v>0</v>
      </c>
      <c r="CF1487" s="18">
        <f t="shared" si="12565"/>
        <v>0</v>
      </c>
      <c r="CG1487" s="18">
        <f t="shared" si="12565"/>
        <v>0</v>
      </c>
      <c r="CH1487" s="267">
        <f t="shared" si="12566"/>
        <v>0</v>
      </c>
    </row>
    <row r="1488" spans="1:86" ht="15" outlineLevel="2">
      <c r="A1488" s="418">
        <f>ROW()</f>
        <v>1488</v>
      </c>
      <c r="B1488" s="4" t="s">
        <v>460</v>
      </c>
      <c r="C1488" s="4"/>
      <c r="D1488" s="4"/>
      <c r="E1488" s="4"/>
      <c r="F1488" s="4"/>
      <c r="G1488" s="4"/>
      <c r="H1488" s="4"/>
      <c r="I1488" s="4"/>
      <c r="J1488" s="4"/>
      <c r="K1488" s="4"/>
      <c r="L1488" s="4"/>
      <c r="M1488" s="4"/>
      <c r="N1488" s="4"/>
      <c r="O1488" s="4"/>
      <c r="P1488" s="4"/>
      <c r="Q1488" s="4"/>
      <c r="R1488" s="4"/>
      <c r="S1488" s="4"/>
      <c r="T1488" s="4"/>
      <c r="U1488" s="4"/>
      <c r="V1488" s="4"/>
      <c r="W1488" s="4"/>
      <c r="X1488" s="4"/>
      <c r="Y1488" s="4"/>
      <c r="Z1488" s="641"/>
      <c r="AA1488" s="117"/>
      <c r="AB1488" s="117"/>
      <c r="AC1488" s="18">
        <f t="shared" si="12562"/>
        <v>0</v>
      </c>
      <c r="AD1488" s="18">
        <f t="shared" si="12562"/>
        <v>0</v>
      </c>
      <c r="AE1488" s="18">
        <f t="shared" si="12562"/>
        <v>0</v>
      </c>
      <c r="AF1488" s="18">
        <f t="shared" si="12562"/>
        <v>0</v>
      </c>
      <c r="AG1488" s="18">
        <f t="shared" si="12562"/>
        <v>0</v>
      </c>
      <c r="AH1488" s="18">
        <f t="shared" si="12562"/>
        <v>0</v>
      </c>
      <c r="AI1488" s="18">
        <f t="shared" si="12562"/>
        <v>0</v>
      </c>
      <c r="AJ1488" s="18">
        <f t="shared" si="12562"/>
        <v>0</v>
      </c>
      <c r="AK1488" s="18">
        <f t="shared" si="12562"/>
        <v>0</v>
      </c>
      <c r="AL1488" s="18">
        <f t="shared" si="12562"/>
        <v>0</v>
      </c>
      <c r="AM1488" s="18">
        <f t="shared" si="12562"/>
        <v>0</v>
      </c>
      <c r="AN1488" s="18">
        <f t="shared" si="12562"/>
        <v>0</v>
      </c>
      <c r="AO1488" s="18">
        <f t="shared" si="12562"/>
        <v>0</v>
      </c>
      <c r="AP1488" s="18">
        <f t="shared" si="12562"/>
        <v>0</v>
      </c>
      <c r="AQ1488" s="18">
        <f t="shared" si="12562"/>
        <v>0</v>
      </c>
      <c r="AR1488" s="18">
        <f t="shared" si="12562"/>
        <v>0</v>
      </c>
      <c r="AS1488" s="18">
        <f t="shared" si="12562"/>
        <v>0</v>
      </c>
      <c r="AT1488" s="18">
        <f t="shared" si="12562"/>
        <v>0</v>
      </c>
      <c r="AU1488" s="18">
        <f t="shared" si="12562"/>
        <v>0</v>
      </c>
      <c r="AV1488" s="18">
        <f t="shared" si="12562"/>
        <v>0</v>
      </c>
      <c r="AW1488" s="18">
        <f t="shared" si="12562"/>
        <v>0</v>
      </c>
      <c r="AX1488" s="18">
        <f t="shared" si="12562"/>
        <v>0</v>
      </c>
      <c r="AY1488" s="18">
        <f t="shared" si="12562"/>
        <v>0</v>
      </c>
      <c r="AZ1488" s="18">
        <f t="shared" si="12562"/>
        <v>0</v>
      </c>
      <c r="BA1488" s="18">
        <f t="shared" si="12562"/>
        <v>0</v>
      </c>
      <c r="BB1488" s="18">
        <f t="shared" si="12562"/>
        <v>0</v>
      </c>
      <c r="BC1488" s="18">
        <f t="shared" si="12562"/>
        <v>0</v>
      </c>
      <c r="BD1488" s="18">
        <f t="shared" si="12562"/>
        <v>0</v>
      </c>
      <c r="BE1488" s="18">
        <f t="shared" si="12562"/>
        <v>0</v>
      </c>
      <c r="BF1488" s="18">
        <f t="shared" si="12562"/>
        <v>0</v>
      </c>
      <c r="BG1488" s="18">
        <f t="shared" si="12562"/>
        <v>0</v>
      </c>
      <c r="BH1488" s="18">
        <f t="shared" si="12562"/>
        <v>0</v>
      </c>
      <c r="BI1488" s="18">
        <f t="shared" si="12563"/>
        <v>0</v>
      </c>
      <c r="BJ1488" s="18">
        <f t="shared" si="12563"/>
        <v>0</v>
      </c>
      <c r="BK1488" s="18">
        <f t="shared" si="12563"/>
        <v>0</v>
      </c>
      <c r="BL1488" s="18">
        <f t="shared" si="12563"/>
        <v>0</v>
      </c>
      <c r="BM1488" s="18">
        <f t="shared" si="12563"/>
        <v>0</v>
      </c>
      <c r="BN1488" s="267">
        <f t="shared" si="12563"/>
        <v>0</v>
      </c>
      <c r="BO1488" s="18">
        <f t="shared" si="12563"/>
        <v>0</v>
      </c>
      <c r="BP1488" s="18">
        <f t="shared" si="12563"/>
        <v>0</v>
      </c>
      <c r="BQ1488" s="18">
        <f t="shared" si="12563"/>
        <v>0</v>
      </c>
      <c r="BR1488" s="18">
        <f t="shared" si="12563"/>
        <v>0</v>
      </c>
      <c r="BS1488" s="267">
        <f t="shared" si="12563"/>
        <v>0</v>
      </c>
      <c r="BT1488" s="18">
        <f t="shared" si="12563"/>
        <v>0</v>
      </c>
      <c r="BU1488" s="18">
        <f t="shared" si="12563"/>
        <v>0</v>
      </c>
      <c r="BV1488" s="18">
        <f t="shared" si="12563"/>
        <v>0</v>
      </c>
      <c r="BW1488" s="18">
        <f t="shared" si="12563"/>
        <v>0</v>
      </c>
      <c r="BX1488" s="267">
        <f t="shared" si="12563"/>
        <v>0</v>
      </c>
      <c r="BY1488" s="18">
        <f t="shared" si="12563"/>
        <v>0</v>
      </c>
      <c r="BZ1488" s="18">
        <f t="shared" si="12563"/>
        <v>0</v>
      </c>
      <c r="CA1488" s="18">
        <f t="shared" si="12563"/>
        <v>0</v>
      </c>
      <c r="CB1488" s="18">
        <f t="shared" si="12563"/>
        <v>0</v>
      </c>
      <c r="CC1488" s="267">
        <f t="shared" si="12563"/>
        <v>0</v>
      </c>
      <c r="CD1488" s="18">
        <f t="shared" si="12564"/>
        <v>0</v>
      </c>
      <c r="CE1488" s="18">
        <f t="shared" si="12564"/>
        <v>0</v>
      </c>
      <c r="CF1488" s="18">
        <f t="shared" si="12565"/>
        <v>0</v>
      </c>
      <c r="CG1488" s="18">
        <f t="shared" si="12565"/>
        <v>0</v>
      </c>
      <c r="CH1488" s="267">
        <f t="shared" si="12566"/>
        <v>0</v>
      </c>
    </row>
    <row r="1489" spans="1:86" ht="15" outlineLevel="2">
      <c r="A1489" s="418">
        <f>ROW()</f>
        <v>1489</v>
      </c>
      <c r="B1489" s="4" t="s">
        <v>461</v>
      </c>
      <c r="C1489" s="4"/>
      <c r="D1489" s="4"/>
      <c r="E1489" s="4"/>
      <c r="F1489" s="4"/>
      <c r="G1489" s="4"/>
      <c r="H1489" s="4"/>
      <c r="I1489" s="4"/>
      <c r="J1489" s="4"/>
      <c r="K1489" s="4"/>
      <c r="L1489" s="4"/>
      <c r="M1489" s="4"/>
      <c r="N1489" s="4"/>
      <c r="O1489" s="4"/>
      <c r="P1489" s="4"/>
      <c r="Q1489" s="4"/>
      <c r="R1489" s="4"/>
      <c r="S1489" s="4"/>
      <c r="T1489" s="4"/>
      <c r="U1489" s="4"/>
      <c r="V1489" s="4"/>
      <c r="W1489" s="4"/>
      <c r="X1489" s="4"/>
      <c r="Y1489" s="4"/>
      <c r="Z1489" s="641"/>
      <c r="AA1489" s="117"/>
      <c r="AB1489" s="117"/>
      <c r="AC1489" s="18">
        <f t="shared" si="12562"/>
        <v>0</v>
      </c>
      <c r="AD1489" s="18">
        <f t="shared" si="12562"/>
        <v>0</v>
      </c>
      <c r="AE1489" s="18">
        <f t="shared" si="12562"/>
        <v>0</v>
      </c>
      <c r="AF1489" s="18">
        <f t="shared" si="12562"/>
        <v>0</v>
      </c>
      <c r="AG1489" s="18">
        <f t="shared" si="12562"/>
        <v>0</v>
      </c>
      <c r="AH1489" s="18">
        <f t="shared" si="12562"/>
        <v>0</v>
      </c>
      <c r="AI1489" s="18">
        <f t="shared" si="12562"/>
        <v>0</v>
      </c>
      <c r="AJ1489" s="18">
        <f t="shared" si="12562"/>
        <v>0</v>
      </c>
      <c r="AK1489" s="18">
        <f t="shared" si="12562"/>
        <v>0</v>
      </c>
      <c r="AL1489" s="18">
        <f t="shared" si="12562"/>
        <v>0</v>
      </c>
      <c r="AM1489" s="18">
        <f t="shared" si="12562"/>
        <v>0</v>
      </c>
      <c r="AN1489" s="18">
        <f t="shared" si="12562"/>
        <v>0</v>
      </c>
      <c r="AO1489" s="18">
        <f t="shared" si="12562"/>
        <v>0</v>
      </c>
      <c r="AP1489" s="18">
        <f t="shared" si="12562"/>
        <v>0</v>
      </c>
      <c r="AQ1489" s="18">
        <f t="shared" si="12562"/>
        <v>0</v>
      </c>
      <c r="AR1489" s="18">
        <f t="shared" si="12562"/>
        <v>0</v>
      </c>
      <c r="AS1489" s="18">
        <f t="shared" si="12562"/>
        <v>0</v>
      </c>
      <c r="AT1489" s="18">
        <f t="shared" si="12562"/>
        <v>0</v>
      </c>
      <c r="AU1489" s="18">
        <f t="shared" si="12562"/>
        <v>0</v>
      </c>
      <c r="AV1489" s="18">
        <f t="shared" si="12562"/>
        <v>0</v>
      </c>
      <c r="AW1489" s="18">
        <f t="shared" si="12562"/>
        <v>0</v>
      </c>
      <c r="AX1489" s="18">
        <f t="shared" si="12562"/>
        <v>0</v>
      </c>
      <c r="AY1489" s="18">
        <f t="shared" si="12562"/>
        <v>0</v>
      </c>
      <c r="AZ1489" s="18">
        <f t="shared" si="12562"/>
        <v>0</v>
      </c>
      <c r="BA1489" s="18">
        <f t="shared" si="12562"/>
        <v>0</v>
      </c>
      <c r="BB1489" s="18">
        <f t="shared" si="12562"/>
        <v>0</v>
      </c>
      <c r="BC1489" s="18">
        <f t="shared" si="12562"/>
        <v>0</v>
      </c>
      <c r="BD1489" s="18">
        <f t="shared" si="12562"/>
        <v>0</v>
      </c>
      <c r="BE1489" s="18">
        <f t="shared" si="12562"/>
        <v>0</v>
      </c>
      <c r="BF1489" s="18">
        <f t="shared" si="12562"/>
        <v>0</v>
      </c>
      <c r="BG1489" s="18">
        <f t="shared" si="12562"/>
        <v>0</v>
      </c>
      <c r="BH1489" s="18">
        <f t="shared" si="12562"/>
        <v>0</v>
      </c>
      <c r="BI1489" s="18">
        <f t="shared" si="12563"/>
        <v>0</v>
      </c>
      <c r="BJ1489" s="18">
        <f t="shared" si="12563"/>
        <v>0</v>
      </c>
      <c r="BK1489" s="18">
        <f t="shared" si="12563"/>
        <v>0</v>
      </c>
      <c r="BL1489" s="18">
        <f t="shared" si="12563"/>
        <v>0</v>
      </c>
      <c r="BM1489" s="18">
        <f t="shared" si="12563"/>
        <v>0</v>
      </c>
      <c r="BN1489" s="267">
        <f t="shared" si="12563"/>
        <v>0</v>
      </c>
      <c r="BO1489" s="18">
        <f t="shared" si="12563"/>
        <v>0</v>
      </c>
      <c r="BP1489" s="18">
        <f t="shared" si="12563"/>
        <v>0</v>
      </c>
      <c r="BQ1489" s="18">
        <f t="shared" si="12563"/>
        <v>0</v>
      </c>
      <c r="BR1489" s="18">
        <f t="shared" si="12563"/>
        <v>0</v>
      </c>
      <c r="BS1489" s="267">
        <f t="shared" si="12563"/>
        <v>0</v>
      </c>
      <c r="BT1489" s="18">
        <f t="shared" si="12563"/>
        <v>0</v>
      </c>
      <c r="BU1489" s="18">
        <f t="shared" si="12563"/>
        <v>0</v>
      </c>
      <c r="BV1489" s="18">
        <f t="shared" si="12563"/>
        <v>0</v>
      </c>
      <c r="BW1489" s="18">
        <f t="shared" si="12563"/>
        <v>0</v>
      </c>
      <c r="BX1489" s="267">
        <f t="shared" si="12563"/>
        <v>0</v>
      </c>
      <c r="BY1489" s="18">
        <f t="shared" si="12563"/>
        <v>0</v>
      </c>
      <c r="BZ1489" s="18">
        <f t="shared" si="12563"/>
        <v>0</v>
      </c>
      <c r="CA1489" s="18">
        <f t="shared" si="12563"/>
        <v>0</v>
      </c>
      <c r="CB1489" s="18">
        <f t="shared" si="12563"/>
        <v>0</v>
      </c>
      <c r="CC1489" s="267">
        <f t="shared" si="12563"/>
        <v>0</v>
      </c>
      <c r="CD1489" s="18">
        <f t="shared" si="12564"/>
        <v>0</v>
      </c>
      <c r="CE1489" s="18">
        <f t="shared" si="12564"/>
        <v>0</v>
      </c>
      <c r="CF1489" s="18">
        <f t="shared" si="12565"/>
        <v>0</v>
      </c>
      <c r="CG1489" s="18">
        <f t="shared" si="12565"/>
        <v>0</v>
      </c>
      <c r="CH1489" s="267">
        <f t="shared" si="12566"/>
        <v>0</v>
      </c>
    </row>
    <row r="1490" spans="1:86" ht="15" outlineLevel="2">
      <c r="A1490" s="418">
        <f>ROW()</f>
        <v>1490</v>
      </c>
      <c r="B1490" s="4" t="s">
        <v>462</v>
      </c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641"/>
      <c r="AA1490" s="117"/>
      <c r="AB1490" s="117"/>
      <c r="AC1490" s="18">
        <f t="shared" si="12562"/>
        <v>0</v>
      </c>
      <c r="AD1490" s="18">
        <f t="shared" si="12562"/>
        <v>0</v>
      </c>
      <c r="AE1490" s="18">
        <f t="shared" si="12562"/>
        <v>0</v>
      </c>
      <c r="AF1490" s="18">
        <f t="shared" si="12562"/>
        <v>0</v>
      </c>
      <c r="AG1490" s="18">
        <f t="shared" si="12562"/>
        <v>0</v>
      </c>
      <c r="AH1490" s="18">
        <f t="shared" si="12562"/>
        <v>0</v>
      </c>
      <c r="AI1490" s="18">
        <f t="shared" si="12562"/>
        <v>0</v>
      </c>
      <c r="AJ1490" s="18">
        <f t="shared" si="12562"/>
        <v>0</v>
      </c>
      <c r="AK1490" s="18">
        <f t="shared" si="12562"/>
        <v>0</v>
      </c>
      <c r="AL1490" s="18">
        <f t="shared" si="12562"/>
        <v>0</v>
      </c>
      <c r="AM1490" s="18">
        <f t="shared" si="12562"/>
        <v>0</v>
      </c>
      <c r="AN1490" s="18">
        <f t="shared" si="12562"/>
        <v>0</v>
      </c>
      <c r="AO1490" s="18">
        <f t="shared" si="12562"/>
        <v>0</v>
      </c>
      <c r="AP1490" s="18">
        <f t="shared" si="12562"/>
        <v>0</v>
      </c>
      <c r="AQ1490" s="18">
        <f t="shared" si="12562"/>
        <v>0</v>
      </c>
      <c r="AR1490" s="18">
        <f t="shared" si="12562"/>
        <v>0</v>
      </c>
      <c r="AS1490" s="18">
        <f t="shared" si="12562"/>
        <v>0</v>
      </c>
      <c r="AT1490" s="18">
        <f t="shared" si="12562"/>
        <v>0</v>
      </c>
      <c r="AU1490" s="18">
        <f t="shared" si="12562"/>
        <v>0</v>
      </c>
      <c r="AV1490" s="18">
        <f t="shared" si="12562"/>
        <v>0</v>
      </c>
      <c r="AW1490" s="18">
        <f t="shared" si="12562"/>
        <v>0</v>
      </c>
      <c r="AX1490" s="18">
        <f t="shared" si="12562"/>
        <v>0</v>
      </c>
      <c r="AY1490" s="18">
        <f t="shared" si="12562"/>
        <v>0</v>
      </c>
      <c r="AZ1490" s="18">
        <f t="shared" si="12562"/>
        <v>0</v>
      </c>
      <c r="BA1490" s="18">
        <f t="shared" si="12562"/>
        <v>0</v>
      </c>
      <c r="BB1490" s="18">
        <f t="shared" si="12562"/>
        <v>0</v>
      </c>
      <c r="BC1490" s="18">
        <f t="shared" si="12562"/>
        <v>0</v>
      </c>
      <c r="BD1490" s="18">
        <f t="shared" si="12562"/>
        <v>0</v>
      </c>
      <c r="BE1490" s="18">
        <f t="shared" si="12562"/>
        <v>0</v>
      </c>
      <c r="BF1490" s="18">
        <f t="shared" si="12562"/>
        <v>0</v>
      </c>
      <c r="BG1490" s="18">
        <f t="shared" si="12562"/>
        <v>0</v>
      </c>
      <c r="BH1490" s="18">
        <f t="shared" si="12562"/>
        <v>0</v>
      </c>
      <c r="BI1490" s="18">
        <f t="shared" si="12563"/>
        <v>0</v>
      </c>
      <c r="BJ1490" s="18">
        <f t="shared" si="12563"/>
        <v>0</v>
      </c>
      <c r="BK1490" s="18">
        <f t="shared" si="12563"/>
        <v>0</v>
      </c>
      <c r="BL1490" s="18">
        <f t="shared" si="12563"/>
        <v>0</v>
      </c>
      <c r="BM1490" s="18">
        <f t="shared" si="12563"/>
        <v>0</v>
      </c>
      <c r="BN1490" s="267">
        <f t="shared" si="12563"/>
        <v>0</v>
      </c>
      <c r="BO1490" s="18">
        <f t="shared" si="12563"/>
        <v>0</v>
      </c>
      <c r="BP1490" s="18">
        <f t="shared" si="12563"/>
        <v>0</v>
      </c>
      <c r="BQ1490" s="18">
        <f t="shared" si="12563"/>
        <v>0</v>
      </c>
      <c r="BR1490" s="18">
        <f t="shared" si="12563"/>
        <v>0</v>
      </c>
      <c r="BS1490" s="267">
        <f t="shared" si="12563"/>
        <v>0</v>
      </c>
      <c r="BT1490" s="18">
        <f t="shared" si="12563"/>
        <v>0</v>
      </c>
      <c r="BU1490" s="18">
        <f t="shared" si="12563"/>
        <v>0</v>
      </c>
      <c r="BV1490" s="18">
        <f t="shared" si="12563"/>
        <v>0</v>
      </c>
      <c r="BW1490" s="18">
        <f t="shared" si="12563"/>
        <v>0</v>
      </c>
      <c r="BX1490" s="267">
        <f t="shared" si="12563"/>
        <v>0</v>
      </c>
      <c r="BY1490" s="18">
        <f t="shared" si="12563"/>
        <v>0</v>
      </c>
      <c r="BZ1490" s="18">
        <f t="shared" si="12563"/>
        <v>0</v>
      </c>
      <c r="CA1490" s="18">
        <f t="shared" si="12563"/>
        <v>0</v>
      </c>
      <c r="CB1490" s="18">
        <f t="shared" si="12563"/>
        <v>0</v>
      </c>
      <c r="CC1490" s="267">
        <f t="shared" si="12563"/>
        <v>0</v>
      </c>
      <c r="CD1490" s="18">
        <f t="shared" si="12564"/>
        <v>0</v>
      </c>
      <c r="CE1490" s="18">
        <f t="shared" si="12564"/>
        <v>0</v>
      </c>
      <c r="CF1490" s="18">
        <f t="shared" si="12565"/>
        <v>0</v>
      </c>
      <c r="CG1490" s="18">
        <f t="shared" si="12565"/>
        <v>0</v>
      </c>
      <c r="CH1490" s="267">
        <f t="shared" si="12566"/>
        <v>0</v>
      </c>
    </row>
    <row r="1491" spans="1:86" s="125" customFormat="1" ht="15.75" outlineLevel="2">
      <c r="A1491" s="418">
        <f>ROW()</f>
        <v>1491</v>
      </c>
      <c r="B1491" s="71" t="s">
        <v>0</v>
      </c>
      <c r="C1491" s="71"/>
      <c r="D1491" s="71"/>
      <c r="E1491" s="71"/>
      <c r="F1491" s="71"/>
      <c r="G1491" s="71"/>
      <c r="H1491" s="71"/>
      <c r="I1491" s="71"/>
      <c r="J1491" s="71"/>
      <c r="K1491" s="71"/>
      <c r="L1491" s="71"/>
      <c r="M1491" s="71"/>
      <c r="N1491" s="25">
        <f t="shared" ref="N1491" si="12567">SUM(N1478:N1490)</f>
        <v>0</v>
      </c>
      <c r="O1491" s="25">
        <f t="shared" ref="O1491" si="12568">SUM(O1478:O1490)</f>
        <v>0</v>
      </c>
      <c r="P1491" s="25">
        <f t="shared" ref="P1491" si="12569">SUM(P1478:P1490)</f>
        <v>0</v>
      </c>
      <c r="Q1491" s="25">
        <f t="shared" ref="Q1491" si="12570">SUM(Q1478:Q1490)</f>
        <v>0</v>
      </c>
      <c r="R1491" s="25">
        <f t="shared" ref="R1491" si="12571">SUM(R1478:R1490)</f>
        <v>0</v>
      </c>
      <c r="S1491" s="25">
        <f t="shared" ref="S1491" si="12572">SUM(S1478:S1490)</f>
        <v>0</v>
      </c>
      <c r="T1491" s="25">
        <f t="shared" ref="T1491" si="12573">SUM(T1478:T1490)</f>
        <v>0</v>
      </c>
      <c r="U1491" s="25">
        <f t="shared" ref="U1491" si="12574">SUM(U1478:U1490)</f>
        <v>0</v>
      </c>
      <c r="V1491" s="25">
        <f t="shared" ref="V1491" si="12575">SUM(V1478:V1490)</f>
        <v>0</v>
      </c>
      <c r="W1491" s="25">
        <f t="shared" ref="W1491" si="12576">SUM(W1478:W1490)</f>
        <v>0</v>
      </c>
      <c r="X1491" s="25">
        <f t="shared" ref="X1491" si="12577">SUM(X1478:X1490)</f>
        <v>0</v>
      </c>
      <c r="Y1491" s="25">
        <f t="shared" ref="Y1491" si="12578">SUM(Y1478:Y1490)</f>
        <v>0</v>
      </c>
      <c r="Z1491" s="269">
        <f t="shared" ref="Z1491" si="12579">SUM(Z1478:Z1490)</f>
        <v>0</v>
      </c>
      <c r="AA1491" s="25">
        <f t="shared" ref="AA1491" si="12580">SUM(AA1478:AA1490)</f>
        <v>0</v>
      </c>
      <c r="AB1491" s="25">
        <f t="shared" ref="AB1491" si="12581">SUM(AB1478:AB1490)</f>
        <v>0</v>
      </c>
      <c r="AC1491" s="25">
        <f t="shared" ref="AC1491" si="12582">SUM(AC1478:AC1490)</f>
        <v>0</v>
      </c>
      <c r="AD1491" s="25">
        <f t="shared" ref="AD1491" si="12583">SUM(AD1478:AD1490)</f>
        <v>0</v>
      </c>
      <c r="AE1491" s="25">
        <f t="shared" ref="AE1491" si="12584">SUM(AE1478:AE1490)</f>
        <v>0</v>
      </c>
      <c r="AF1491" s="25">
        <f t="shared" ref="AF1491" si="12585">SUM(AF1478:AF1490)</f>
        <v>0</v>
      </c>
      <c r="AG1491" s="25">
        <f t="shared" ref="AG1491" si="12586">SUM(AG1478:AG1490)</f>
        <v>0</v>
      </c>
      <c r="AH1491" s="25">
        <f t="shared" ref="AH1491" si="12587">SUM(AH1478:AH1490)</f>
        <v>0</v>
      </c>
      <c r="AI1491" s="25">
        <f t="shared" ref="AI1491" si="12588">SUM(AI1478:AI1490)</f>
        <v>0</v>
      </c>
      <c r="AJ1491" s="25">
        <f t="shared" ref="AJ1491" si="12589">SUM(AJ1478:AJ1490)</f>
        <v>0</v>
      </c>
      <c r="AK1491" s="25">
        <f t="shared" ref="AK1491" si="12590">SUM(AK1478:AK1490)</f>
        <v>0</v>
      </c>
      <c r="AL1491" s="25">
        <f t="shared" ref="AL1491" si="12591">SUM(AL1478:AL1490)</f>
        <v>0</v>
      </c>
      <c r="AM1491" s="25">
        <f t="shared" ref="AM1491" si="12592">SUM(AM1478:AM1490)</f>
        <v>0</v>
      </c>
      <c r="AN1491" s="25">
        <f t="shared" ref="AN1491" si="12593">SUM(AN1478:AN1490)</f>
        <v>0</v>
      </c>
      <c r="AO1491" s="25">
        <f t="shared" ref="AO1491" si="12594">SUM(AO1478:AO1490)</f>
        <v>0</v>
      </c>
      <c r="AP1491" s="25">
        <f t="shared" ref="AP1491" si="12595">SUM(AP1478:AP1490)</f>
        <v>0</v>
      </c>
      <c r="AQ1491" s="25">
        <f t="shared" ref="AQ1491" si="12596">SUM(AQ1478:AQ1490)</f>
        <v>0</v>
      </c>
      <c r="AR1491" s="25">
        <f t="shared" ref="AR1491" si="12597">SUM(AR1478:AR1490)</f>
        <v>0</v>
      </c>
      <c r="AS1491" s="25">
        <f t="shared" ref="AS1491" si="12598">SUM(AS1478:AS1490)</f>
        <v>0</v>
      </c>
      <c r="AT1491" s="25">
        <f t="shared" ref="AT1491" si="12599">SUM(AT1478:AT1490)</f>
        <v>0</v>
      </c>
      <c r="AU1491" s="25">
        <f t="shared" ref="AU1491" si="12600">SUM(AU1478:AU1490)</f>
        <v>0</v>
      </c>
      <c r="AV1491" s="25">
        <f t="shared" ref="AV1491" si="12601">SUM(AV1478:AV1490)</f>
        <v>0</v>
      </c>
      <c r="AW1491" s="25">
        <f t="shared" ref="AW1491" si="12602">SUM(AW1478:AW1490)</f>
        <v>0</v>
      </c>
      <c r="AX1491" s="25">
        <f t="shared" ref="AX1491" si="12603">SUM(AX1478:AX1490)</f>
        <v>0</v>
      </c>
      <c r="AY1491" s="25">
        <f t="shared" ref="AY1491" si="12604">SUM(AY1478:AY1490)</f>
        <v>0</v>
      </c>
      <c r="AZ1491" s="25">
        <f t="shared" ref="AZ1491" si="12605">SUM(AZ1478:AZ1490)</f>
        <v>0</v>
      </c>
      <c r="BA1491" s="25">
        <f t="shared" ref="BA1491" si="12606">SUM(BA1478:BA1490)</f>
        <v>0</v>
      </c>
      <c r="BB1491" s="25">
        <f t="shared" ref="BB1491" si="12607">SUM(BB1478:BB1490)</f>
        <v>0</v>
      </c>
      <c r="BC1491" s="25">
        <f t="shared" ref="BC1491" si="12608">SUM(BC1478:BC1490)</f>
        <v>0</v>
      </c>
      <c r="BD1491" s="25">
        <f t="shared" ref="BD1491" si="12609">SUM(BD1478:BD1490)</f>
        <v>0</v>
      </c>
      <c r="BE1491" s="25">
        <f t="shared" ref="BE1491" si="12610">SUM(BE1478:BE1490)</f>
        <v>0</v>
      </c>
      <c r="BF1491" s="25">
        <f t="shared" ref="BF1491" si="12611">SUM(BF1478:BF1490)</f>
        <v>0</v>
      </c>
      <c r="BG1491" s="25">
        <f t="shared" ref="BG1491" si="12612">SUM(BG1478:BG1490)</f>
        <v>0</v>
      </c>
      <c r="BH1491" s="25">
        <f t="shared" ref="BH1491" si="12613">SUM(BH1478:BH1490)</f>
        <v>0</v>
      </c>
      <c r="BI1491" s="25">
        <f t="shared" ref="BI1491" si="12614">SUM(BI1478:BI1490)</f>
        <v>0</v>
      </c>
      <c r="BJ1491" s="25">
        <f t="shared" ref="BJ1491" si="12615">SUM(BJ1478:BJ1490)</f>
        <v>0</v>
      </c>
      <c r="BK1491" s="25">
        <f t="shared" ref="BK1491" si="12616">SUM(BK1478:BK1490)</f>
        <v>0</v>
      </c>
      <c r="BL1491" s="25">
        <f t="shared" ref="BL1491" si="12617">SUM(BL1478:BL1490)</f>
        <v>0</v>
      </c>
      <c r="BM1491" s="25">
        <f t="shared" ref="BM1491" si="12618">SUM(BM1478:BM1490)</f>
        <v>0</v>
      </c>
      <c r="BN1491" s="269">
        <f t="shared" ref="BN1491" si="12619">SUM(BN1478:BN1490)</f>
        <v>0</v>
      </c>
      <c r="BO1491" s="25">
        <f t="shared" ref="BO1491" si="12620">SUM(BO1478:BO1490)</f>
        <v>0</v>
      </c>
      <c r="BP1491" s="25">
        <f t="shared" ref="BP1491" si="12621">SUM(BP1478:BP1490)</f>
        <v>0</v>
      </c>
      <c r="BQ1491" s="25">
        <f t="shared" ref="BQ1491" si="12622">SUM(BQ1478:BQ1490)</f>
        <v>0</v>
      </c>
      <c r="BR1491" s="25">
        <f t="shared" ref="BR1491" si="12623">SUM(BR1478:BR1490)</f>
        <v>0</v>
      </c>
      <c r="BS1491" s="269">
        <f t="shared" ref="BS1491" si="12624">SUM(BS1478:BS1490)</f>
        <v>0</v>
      </c>
      <c r="BT1491" s="25">
        <f t="shared" ref="BT1491" si="12625">SUM(BT1478:BT1490)</f>
        <v>0</v>
      </c>
      <c r="BU1491" s="25">
        <f t="shared" ref="BU1491" si="12626">SUM(BU1478:BU1490)</f>
        <v>0</v>
      </c>
      <c r="BV1491" s="25">
        <f t="shared" ref="BV1491" si="12627">SUM(BV1478:BV1490)</f>
        <v>0</v>
      </c>
      <c r="BW1491" s="25">
        <f t="shared" ref="BW1491" si="12628">SUM(BW1478:BW1490)</f>
        <v>0</v>
      </c>
      <c r="BX1491" s="269">
        <f t="shared" ref="BX1491" si="12629">SUM(BX1478:BX1490)</f>
        <v>0</v>
      </c>
      <c r="BY1491" s="25">
        <f t="shared" ref="BY1491" si="12630">SUM(BY1478:BY1490)</f>
        <v>0</v>
      </c>
      <c r="BZ1491" s="25">
        <f t="shared" ref="BZ1491" si="12631">SUM(BZ1478:BZ1490)</f>
        <v>0</v>
      </c>
      <c r="CA1491" s="25">
        <f t="shared" ref="CA1491" si="12632">SUM(CA1478:CA1490)</f>
        <v>0</v>
      </c>
      <c r="CB1491" s="25">
        <f t="shared" ref="CB1491" si="12633">SUM(CB1478:CB1490)</f>
        <v>0</v>
      </c>
      <c r="CC1491" s="269">
        <f t="shared" ref="CC1491:CD1491" si="12634">SUM(CC1478:CC1490)</f>
        <v>0</v>
      </c>
      <c r="CD1491" s="25">
        <f t="shared" si="12634"/>
        <v>0</v>
      </c>
      <c r="CE1491" s="25">
        <f t="shared" ref="CE1491:CG1491" si="12635">SUM(CE1478:CE1490)</f>
        <v>0</v>
      </c>
      <c r="CF1491" s="25">
        <f t="shared" si="12635"/>
        <v>0</v>
      </c>
      <c r="CG1491" s="25">
        <f t="shared" si="12635"/>
        <v>0</v>
      </c>
      <c r="CH1491" s="269">
        <f t="shared" ref="CH1491" si="12636">SUM(CH1478:CH1490)</f>
        <v>0</v>
      </c>
    </row>
    <row r="1492" spans="1:86" s="8" customFormat="1" ht="15.75" outlineLevel="2">
      <c r="A1492" s="418">
        <f>ROW()</f>
        <v>1492</v>
      </c>
      <c r="B1492" s="96" t="s">
        <v>100</v>
      </c>
      <c r="C1492" s="96"/>
      <c r="D1492" s="96"/>
      <c r="E1492" s="96"/>
      <c r="F1492" s="96"/>
      <c r="G1492" s="96"/>
      <c r="H1492" s="96"/>
      <c r="I1492" s="96"/>
      <c r="J1492" s="96"/>
      <c r="K1492" s="96"/>
      <c r="L1492" s="96"/>
      <c r="M1492" s="96"/>
      <c r="N1492" s="96"/>
      <c r="O1492" s="96"/>
      <c r="P1492" s="96"/>
      <c r="Q1492" s="96"/>
      <c r="R1492" s="96"/>
      <c r="S1492" s="96"/>
      <c r="T1492" s="96"/>
      <c r="U1492" s="96"/>
      <c r="V1492" s="96"/>
      <c r="W1492" s="96"/>
      <c r="X1492" s="96"/>
      <c r="Y1492" s="96"/>
      <c r="Z1492" s="270"/>
      <c r="AA1492" s="96"/>
      <c r="AB1492" s="96"/>
      <c r="AC1492" s="96"/>
      <c r="AD1492" s="96"/>
      <c r="AE1492" s="96"/>
      <c r="AF1492" s="96"/>
      <c r="AG1492" s="96"/>
      <c r="AH1492" s="96"/>
      <c r="AI1492" s="96"/>
      <c r="AJ1492" s="96"/>
      <c r="AK1492" s="96"/>
      <c r="AL1492" s="96"/>
      <c r="AM1492" s="96"/>
      <c r="AN1492" s="96"/>
      <c r="AO1492" s="96"/>
      <c r="AP1492" s="96"/>
      <c r="AQ1492" s="96"/>
      <c r="AR1492" s="96"/>
      <c r="AS1492" s="96"/>
      <c r="AT1492" s="96"/>
      <c r="AU1492" s="96"/>
      <c r="AV1492" s="96"/>
      <c r="AW1492" s="96"/>
      <c r="AX1492" s="96"/>
      <c r="AY1492" s="96"/>
      <c r="AZ1492" s="96"/>
      <c r="BA1492" s="96"/>
      <c r="BB1492" s="96"/>
      <c r="BC1492" s="96"/>
      <c r="BD1492" s="96"/>
      <c r="BE1492" s="96"/>
      <c r="BF1492" s="96"/>
      <c r="BG1492" s="96"/>
      <c r="BH1492" s="96"/>
      <c r="BI1492" s="96"/>
      <c r="BJ1492" s="96"/>
      <c r="BK1492" s="96"/>
      <c r="BL1492" s="96"/>
      <c r="BM1492" s="96"/>
      <c r="BN1492" s="270"/>
      <c r="BO1492" s="96"/>
      <c r="BP1492" s="96"/>
      <c r="BQ1492" s="96"/>
      <c r="BR1492" s="96"/>
      <c r="BS1492" s="270"/>
      <c r="BT1492" s="96"/>
      <c r="BU1492" s="96"/>
      <c r="BV1492" s="96"/>
      <c r="BW1492" s="96"/>
      <c r="BX1492" s="270"/>
      <c r="BY1492" s="96"/>
      <c r="BZ1492" s="96"/>
      <c r="CA1492" s="96"/>
      <c r="CB1492" s="96"/>
      <c r="CC1492" s="270"/>
      <c r="CD1492" s="96"/>
      <c r="CE1492" s="96"/>
      <c r="CF1492" s="96"/>
      <c r="CG1492" s="96"/>
      <c r="CH1492" s="270"/>
    </row>
    <row r="1493" spans="1:86" ht="15" outlineLevel="2">
      <c r="A1493" s="418">
        <f>ROW()</f>
        <v>1493</v>
      </c>
      <c r="B1493" s="4" t="s">
        <v>33</v>
      </c>
      <c r="C1493" s="4"/>
      <c r="D1493" s="4"/>
      <c r="E1493" s="4"/>
      <c r="F1493" s="4"/>
      <c r="G1493" s="4"/>
      <c r="H1493" s="4"/>
      <c r="I1493" s="4"/>
      <c r="J1493" s="4"/>
      <c r="K1493" s="4"/>
      <c r="L1493" s="4"/>
      <c r="M1493" s="4"/>
      <c r="N1493" s="4"/>
      <c r="O1493" s="4"/>
      <c r="P1493" s="4"/>
      <c r="Q1493" s="4"/>
      <c r="R1493" s="4"/>
      <c r="S1493" s="4"/>
      <c r="T1493" s="4"/>
      <c r="U1493" s="4"/>
      <c r="V1493" s="4"/>
      <c r="W1493" s="4"/>
      <c r="X1493" s="4"/>
      <c r="Y1493" s="4"/>
      <c r="Z1493" s="289"/>
      <c r="AA1493" s="20"/>
      <c r="AB1493" s="20">
        <f t="shared" ref="AB1493:BX1493" si="12637">AB1448+AB1463-AB1478</f>
        <v>0</v>
      </c>
      <c r="AC1493" s="20">
        <f t="shared" si="12637"/>
        <v>0</v>
      </c>
      <c r="AD1493" s="20">
        <f t="shared" si="12637"/>
        <v>0</v>
      </c>
      <c r="AE1493" s="20">
        <f t="shared" si="12637"/>
        <v>0</v>
      </c>
      <c r="AF1493" s="20">
        <f t="shared" si="12637"/>
        <v>0</v>
      </c>
      <c r="AG1493" s="20">
        <f t="shared" si="12637"/>
        <v>0</v>
      </c>
      <c r="AH1493" s="20">
        <f t="shared" si="12637"/>
        <v>0</v>
      </c>
      <c r="AI1493" s="20">
        <f t="shared" si="12637"/>
        <v>0</v>
      </c>
      <c r="AJ1493" s="20">
        <f t="shared" si="12637"/>
        <v>0</v>
      </c>
      <c r="AK1493" s="20">
        <f t="shared" si="12637"/>
        <v>0</v>
      </c>
      <c r="AL1493" s="20">
        <f t="shared" si="12637"/>
        <v>0</v>
      </c>
      <c r="AM1493" s="20">
        <f t="shared" si="12637"/>
        <v>0</v>
      </c>
      <c r="AN1493" s="20">
        <f t="shared" si="12637"/>
        <v>0</v>
      </c>
      <c r="AO1493" s="20">
        <f t="shared" si="12637"/>
        <v>0</v>
      </c>
      <c r="AP1493" s="20">
        <f t="shared" si="12637"/>
        <v>0</v>
      </c>
      <c r="AQ1493" s="20">
        <f t="shared" si="12637"/>
        <v>0</v>
      </c>
      <c r="AR1493" s="20">
        <f t="shared" si="12637"/>
        <v>0</v>
      </c>
      <c r="AS1493" s="20">
        <f t="shared" si="12637"/>
        <v>0</v>
      </c>
      <c r="AT1493" s="20">
        <f t="shared" si="12637"/>
        <v>0</v>
      </c>
      <c r="AU1493" s="20">
        <f t="shared" si="12637"/>
        <v>0</v>
      </c>
      <c r="AV1493" s="20">
        <f t="shared" si="12637"/>
        <v>0</v>
      </c>
      <c r="AW1493" s="20">
        <f t="shared" si="12637"/>
        <v>0</v>
      </c>
      <c r="AX1493" s="20">
        <f t="shared" si="12637"/>
        <v>0</v>
      </c>
      <c r="AY1493" s="20">
        <f t="shared" si="12637"/>
        <v>0</v>
      </c>
      <c r="AZ1493" s="20">
        <f t="shared" si="12637"/>
        <v>0</v>
      </c>
      <c r="BA1493" s="20">
        <f t="shared" si="12637"/>
        <v>0</v>
      </c>
      <c r="BB1493" s="20">
        <f t="shared" si="12637"/>
        <v>0</v>
      </c>
      <c r="BC1493" s="20">
        <f t="shared" si="12637"/>
        <v>0</v>
      </c>
      <c r="BD1493" s="20">
        <f t="shared" si="12637"/>
        <v>0</v>
      </c>
      <c r="BE1493" s="20">
        <f t="shared" si="12637"/>
        <v>0</v>
      </c>
      <c r="BF1493" s="20">
        <f t="shared" si="12637"/>
        <v>0</v>
      </c>
      <c r="BG1493" s="20">
        <f t="shared" si="12637"/>
        <v>0</v>
      </c>
      <c r="BH1493" s="20">
        <f t="shared" si="12637"/>
        <v>0</v>
      </c>
      <c r="BI1493" s="20">
        <f t="shared" si="12637"/>
        <v>0</v>
      </c>
      <c r="BJ1493" s="20">
        <f t="shared" si="12637"/>
        <v>0</v>
      </c>
      <c r="BK1493" s="20">
        <f t="shared" si="12637"/>
        <v>0</v>
      </c>
      <c r="BL1493" s="20">
        <f t="shared" si="12637"/>
        <v>0</v>
      </c>
      <c r="BM1493" s="20">
        <f t="shared" si="12637"/>
        <v>0</v>
      </c>
      <c r="BN1493" s="272">
        <f t="shared" si="12637"/>
        <v>0</v>
      </c>
      <c r="BO1493" s="20">
        <f t="shared" si="12637"/>
        <v>0</v>
      </c>
      <c r="BP1493" s="20">
        <f t="shared" si="12637"/>
        <v>0</v>
      </c>
      <c r="BQ1493" s="20">
        <f t="shared" si="12637"/>
        <v>0</v>
      </c>
      <c r="BR1493" s="20">
        <f t="shared" si="12637"/>
        <v>0</v>
      </c>
      <c r="BS1493" s="272">
        <f t="shared" si="12637"/>
        <v>0</v>
      </c>
      <c r="BT1493" s="20">
        <f t="shared" si="12637"/>
        <v>0</v>
      </c>
      <c r="BU1493" s="20">
        <f t="shared" si="12637"/>
        <v>0</v>
      </c>
      <c r="BV1493" s="20">
        <f t="shared" si="12637"/>
        <v>0</v>
      </c>
      <c r="BW1493" s="20">
        <f t="shared" si="12637"/>
        <v>0</v>
      </c>
      <c r="BX1493" s="272">
        <f t="shared" si="12637"/>
        <v>0</v>
      </c>
      <c r="BY1493" s="20">
        <f t="shared" ref="BY1493:BZ1493" si="12638">BY1448+BY1463-BY1478</f>
        <v>0</v>
      </c>
      <c r="BZ1493" s="20">
        <f t="shared" si="12638"/>
        <v>0</v>
      </c>
      <c r="CA1493" s="20">
        <f t="shared" ref="CA1493:CC1493" si="12639">CA1448+CA1463-CA1478</f>
        <v>0</v>
      </c>
      <c r="CB1493" s="20">
        <f t="shared" si="12639"/>
        <v>0</v>
      </c>
      <c r="CC1493" s="272">
        <f t="shared" si="12639"/>
        <v>0</v>
      </c>
      <c r="CD1493" s="20">
        <f t="shared" ref="CD1493:CE1493" si="12640">CD1448+CD1463-CD1478</f>
        <v>0</v>
      </c>
      <c r="CE1493" s="20">
        <f t="shared" si="12640"/>
        <v>0</v>
      </c>
      <c r="CF1493" s="20">
        <f t="shared" ref="CF1493:CG1493" si="12641">CF1448+CF1463-CF1478</f>
        <v>0</v>
      </c>
      <c r="CG1493" s="20">
        <f t="shared" si="12641"/>
        <v>0</v>
      </c>
      <c r="CH1493" s="272">
        <f t="shared" ref="CH1493" si="12642">CH1448+CH1463-CH1478</f>
        <v>0</v>
      </c>
    </row>
    <row r="1494" spans="1:86" ht="15" outlineLevel="2">
      <c r="A1494" s="418">
        <f>ROW()</f>
        <v>1494</v>
      </c>
      <c r="B1494" s="4" t="s">
        <v>34</v>
      </c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289"/>
      <c r="AA1494" s="20"/>
      <c r="AB1494" s="20">
        <f t="shared" ref="AB1494:BX1494" si="12643">AB1449+AB1464-AB1479</f>
        <v>0</v>
      </c>
      <c r="AC1494" s="20">
        <f t="shared" si="12643"/>
        <v>0</v>
      </c>
      <c r="AD1494" s="20">
        <f t="shared" si="12643"/>
        <v>0</v>
      </c>
      <c r="AE1494" s="20">
        <f t="shared" si="12643"/>
        <v>0</v>
      </c>
      <c r="AF1494" s="20">
        <f t="shared" si="12643"/>
        <v>0</v>
      </c>
      <c r="AG1494" s="20">
        <f t="shared" si="12643"/>
        <v>0</v>
      </c>
      <c r="AH1494" s="20">
        <f t="shared" si="12643"/>
        <v>0</v>
      </c>
      <c r="AI1494" s="20">
        <f t="shared" si="12643"/>
        <v>0</v>
      </c>
      <c r="AJ1494" s="20">
        <f t="shared" si="12643"/>
        <v>0</v>
      </c>
      <c r="AK1494" s="20">
        <f t="shared" si="12643"/>
        <v>0</v>
      </c>
      <c r="AL1494" s="20">
        <f t="shared" si="12643"/>
        <v>0</v>
      </c>
      <c r="AM1494" s="20">
        <f t="shared" si="12643"/>
        <v>0</v>
      </c>
      <c r="AN1494" s="20">
        <f t="shared" si="12643"/>
        <v>0</v>
      </c>
      <c r="AO1494" s="20">
        <f t="shared" si="12643"/>
        <v>0</v>
      </c>
      <c r="AP1494" s="20">
        <f t="shared" si="12643"/>
        <v>0</v>
      </c>
      <c r="AQ1494" s="20">
        <f t="shared" si="12643"/>
        <v>0</v>
      </c>
      <c r="AR1494" s="20">
        <f t="shared" si="12643"/>
        <v>0</v>
      </c>
      <c r="AS1494" s="20">
        <f t="shared" si="12643"/>
        <v>0</v>
      </c>
      <c r="AT1494" s="20">
        <f t="shared" si="12643"/>
        <v>0</v>
      </c>
      <c r="AU1494" s="20">
        <f t="shared" si="12643"/>
        <v>0</v>
      </c>
      <c r="AV1494" s="20">
        <f t="shared" si="12643"/>
        <v>0</v>
      </c>
      <c r="AW1494" s="20">
        <f t="shared" si="12643"/>
        <v>0</v>
      </c>
      <c r="AX1494" s="20">
        <f t="shared" si="12643"/>
        <v>0</v>
      </c>
      <c r="AY1494" s="20">
        <f t="shared" si="12643"/>
        <v>0</v>
      </c>
      <c r="AZ1494" s="20">
        <f t="shared" si="12643"/>
        <v>0</v>
      </c>
      <c r="BA1494" s="20">
        <f t="shared" si="12643"/>
        <v>0</v>
      </c>
      <c r="BB1494" s="20">
        <f t="shared" si="12643"/>
        <v>0</v>
      </c>
      <c r="BC1494" s="20">
        <f t="shared" si="12643"/>
        <v>0</v>
      </c>
      <c r="BD1494" s="20">
        <f t="shared" si="12643"/>
        <v>0</v>
      </c>
      <c r="BE1494" s="20">
        <f t="shared" si="12643"/>
        <v>0</v>
      </c>
      <c r="BF1494" s="20">
        <f t="shared" si="12643"/>
        <v>0</v>
      </c>
      <c r="BG1494" s="20">
        <f t="shared" si="12643"/>
        <v>0</v>
      </c>
      <c r="BH1494" s="20">
        <f t="shared" si="12643"/>
        <v>0</v>
      </c>
      <c r="BI1494" s="20">
        <f t="shared" si="12643"/>
        <v>0</v>
      </c>
      <c r="BJ1494" s="20">
        <f t="shared" si="12643"/>
        <v>0</v>
      </c>
      <c r="BK1494" s="20">
        <f t="shared" si="12643"/>
        <v>0</v>
      </c>
      <c r="BL1494" s="20">
        <f t="shared" si="12643"/>
        <v>0</v>
      </c>
      <c r="BM1494" s="20">
        <f t="shared" si="12643"/>
        <v>0</v>
      </c>
      <c r="BN1494" s="272">
        <f t="shared" si="12643"/>
        <v>0</v>
      </c>
      <c r="BO1494" s="20">
        <f t="shared" si="12643"/>
        <v>0</v>
      </c>
      <c r="BP1494" s="20">
        <f t="shared" si="12643"/>
        <v>0</v>
      </c>
      <c r="BQ1494" s="20">
        <f t="shared" si="12643"/>
        <v>0</v>
      </c>
      <c r="BR1494" s="20">
        <f t="shared" si="12643"/>
        <v>0</v>
      </c>
      <c r="BS1494" s="272">
        <f t="shared" si="12643"/>
        <v>0</v>
      </c>
      <c r="BT1494" s="20">
        <f t="shared" si="12643"/>
        <v>0</v>
      </c>
      <c r="BU1494" s="20">
        <f t="shared" si="12643"/>
        <v>0</v>
      </c>
      <c r="BV1494" s="20">
        <f t="shared" si="12643"/>
        <v>0</v>
      </c>
      <c r="BW1494" s="20">
        <f t="shared" si="12643"/>
        <v>0</v>
      </c>
      <c r="BX1494" s="272">
        <f t="shared" si="12643"/>
        <v>0</v>
      </c>
      <c r="BY1494" s="20">
        <f t="shared" ref="BY1494:BZ1494" si="12644">BY1449+BY1464-BY1479</f>
        <v>0</v>
      </c>
      <c r="BZ1494" s="20">
        <f t="shared" si="12644"/>
        <v>0</v>
      </c>
      <c r="CA1494" s="20">
        <f t="shared" ref="CA1494:CC1494" si="12645">CA1449+CA1464-CA1479</f>
        <v>0</v>
      </c>
      <c r="CB1494" s="20">
        <f t="shared" si="12645"/>
        <v>0</v>
      </c>
      <c r="CC1494" s="272">
        <f t="shared" si="12645"/>
        <v>0</v>
      </c>
      <c r="CD1494" s="20">
        <f t="shared" ref="CD1494:CE1494" si="12646">CD1449+CD1464-CD1479</f>
        <v>0</v>
      </c>
      <c r="CE1494" s="20">
        <f t="shared" si="12646"/>
        <v>0</v>
      </c>
      <c r="CF1494" s="20">
        <f t="shared" ref="CF1494:CG1494" si="12647">CF1449+CF1464-CF1479</f>
        <v>0</v>
      </c>
      <c r="CG1494" s="20">
        <f t="shared" si="12647"/>
        <v>0</v>
      </c>
      <c r="CH1494" s="272">
        <f t="shared" ref="CH1494" si="12648">CH1449+CH1464-CH1479</f>
        <v>0</v>
      </c>
    </row>
    <row r="1495" spans="1:86" ht="15" outlineLevel="2">
      <c r="A1495" s="418">
        <f>ROW()</f>
        <v>1495</v>
      </c>
      <c r="B1495" s="4" t="s">
        <v>35</v>
      </c>
      <c r="C1495" s="4"/>
      <c r="D1495" s="4"/>
      <c r="E1495" s="4"/>
      <c r="F1495" s="4"/>
      <c r="G1495" s="4"/>
      <c r="H1495" s="4"/>
      <c r="I1495" s="4"/>
      <c r="J1495" s="4"/>
      <c r="K1495" s="4"/>
      <c r="L1495" s="4"/>
      <c r="M1495" s="4"/>
      <c r="N1495" s="4"/>
      <c r="O1495" s="4"/>
      <c r="P1495" s="4"/>
      <c r="Q1495" s="4"/>
      <c r="R1495" s="4"/>
      <c r="S1495" s="4"/>
      <c r="T1495" s="4"/>
      <c r="U1495" s="4"/>
      <c r="V1495" s="4"/>
      <c r="W1495" s="4"/>
      <c r="X1495" s="4"/>
      <c r="Y1495" s="4"/>
      <c r="Z1495" s="289"/>
      <c r="AA1495" s="20"/>
      <c r="AB1495" s="20">
        <f t="shared" ref="AB1495:BX1495" si="12649">AB1450+AB1465-AB1480</f>
        <v>0</v>
      </c>
      <c r="AC1495" s="20">
        <f t="shared" si="12649"/>
        <v>0</v>
      </c>
      <c r="AD1495" s="20">
        <f t="shared" si="12649"/>
        <v>0</v>
      </c>
      <c r="AE1495" s="20">
        <f t="shared" si="12649"/>
        <v>0</v>
      </c>
      <c r="AF1495" s="20">
        <f t="shared" si="12649"/>
        <v>0</v>
      </c>
      <c r="AG1495" s="20">
        <f t="shared" si="12649"/>
        <v>0</v>
      </c>
      <c r="AH1495" s="20">
        <f t="shared" si="12649"/>
        <v>0</v>
      </c>
      <c r="AI1495" s="20">
        <f t="shared" si="12649"/>
        <v>0</v>
      </c>
      <c r="AJ1495" s="20">
        <f t="shared" si="12649"/>
        <v>0</v>
      </c>
      <c r="AK1495" s="20">
        <f t="shared" si="12649"/>
        <v>0</v>
      </c>
      <c r="AL1495" s="20">
        <f t="shared" si="12649"/>
        <v>0</v>
      </c>
      <c r="AM1495" s="20">
        <f t="shared" si="12649"/>
        <v>0</v>
      </c>
      <c r="AN1495" s="20">
        <f t="shared" si="12649"/>
        <v>0</v>
      </c>
      <c r="AO1495" s="20">
        <f t="shared" si="12649"/>
        <v>0</v>
      </c>
      <c r="AP1495" s="20">
        <f t="shared" si="12649"/>
        <v>0</v>
      </c>
      <c r="AQ1495" s="20">
        <f t="shared" si="12649"/>
        <v>0</v>
      </c>
      <c r="AR1495" s="20">
        <f t="shared" si="12649"/>
        <v>0</v>
      </c>
      <c r="AS1495" s="20">
        <f t="shared" si="12649"/>
        <v>0</v>
      </c>
      <c r="AT1495" s="20">
        <f t="shared" si="12649"/>
        <v>0</v>
      </c>
      <c r="AU1495" s="20">
        <f t="shared" si="12649"/>
        <v>0</v>
      </c>
      <c r="AV1495" s="20">
        <f t="shared" si="12649"/>
        <v>0</v>
      </c>
      <c r="AW1495" s="20">
        <f t="shared" si="12649"/>
        <v>0</v>
      </c>
      <c r="AX1495" s="20">
        <f t="shared" si="12649"/>
        <v>0</v>
      </c>
      <c r="AY1495" s="20">
        <f t="shared" si="12649"/>
        <v>0</v>
      </c>
      <c r="AZ1495" s="20">
        <f t="shared" si="12649"/>
        <v>0</v>
      </c>
      <c r="BA1495" s="20">
        <f t="shared" si="12649"/>
        <v>0</v>
      </c>
      <c r="BB1495" s="20">
        <f t="shared" si="12649"/>
        <v>0</v>
      </c>
      <c r="BC1495" s="20">
        <f t="shared" si="12649"/>
        <v>0</v>
      </c>
      <c r="BD1495" s="20">
        <f t="shared" si="12649"/>
        <v>0</v>
      </c>
      <c r="BE1495" s="20">
        <f t="shared" si="12649"/>
        <v>0</v>
      </c>
      <c r="BF1495" s="20">
        <f t="shared" si="12649"/>
        <v>0</v>
      </c>
      <c r="BG1495" s="20">
        <f t="shared" si="12649"/>
        <v>0</v>
      </c>
      <c r="BH1495" s="20">
        <f t="shared" si="12649"/>
        <v>0</v>
      </c>
      <c r="BI1495" s="20">
        <f t="shared" si="12649"/>
        <v>0</v>
      </c>
      <c r="BJ1495" s="20">
        <f t="shared" si="12649"/>
        <v>0</v>
      </c>
      <c r="BK1495" s="20">
        <f t="shared" si="12649"/>
        <v>0</v>
      </c>
      <c r="BL1495" s="20">
        <f t="shared" si="12649"/>
        <v>0</v>
      </c>
      <c r="BM1495" s="20">
        <f t="shared" si="12649"/>
        <v>0</v>
      </c>
      <c r="BN1495" s="272">
        <f t="shared" si="12649"/>
        <v>0</v>
      </c>
      <c r="BO1495" s="20">
        <f t="shared" si="12649"/>
        <v>0</v>
      </c>
      <c r="BP1495" s="20">
        <f t="shared" si="12649"/>
        <v>0</v>
      </c>
      <c r="BQ1495" s="20">
        <f t="shared" si="12649"/>
        <v>0</v>
      </c>
      <c r="BR1495" s="20">
        <f t="shared" si="12649"/>
        <v>0</v>
      </c>
      <c r="BS1495" s="272">
        <f t="shared" si="12649"/>
        <v>0</v>
      </c>
      <c r="BT1495" s="20">
        <f t="shared" si="12649"/>
        <v>0</v>
      </c>
      <c r="BU1495" s="20">
        <f t="shared" si="12649"/>
        <v>0</v>
      </c>
      <c r="BV1495" s="20">
        <f t="shared" si="12649"/>
        <v>0</v>
      </c>
      <c r="BW1495" s="20">
        <f t="shared" si="12649"/>
        <v>0</v>
      </c>
      <c r="BX1495" s="272">
        <f t="shared" si="12649"/>
        <v>0</v>
      </c>
      <c r="BY1495" s="20">
        <f t="shared" ref="BY1495:BZ1495" si="12650">BY1450+BY1465-BY1480</f>
        <v>0</v>
      </c>
      <c r="BZ1495" s="20">
        <f t="shared" si="12650"/>
        <v>0</v>
      </c>
      <c r="CA1495" s="20">
        <f t="shared" ref="CA1495:CC1495" si="12651">CA1450+CA1465-CA1480</f>
        <v>0</v>
      </c>
      <c r="CB1495" s="20">
        <f t="shared" si="12651"/>
        <v>0</v>
      </c>
      <c r="CC1495" s="272">
        <f t="shared" si="12651"/>
        <v>0</v>
      </c>
      <c r="CD1495" s="20">
        <f t="shared" ref="CD1495:CE1495" si="12652">CD1450+CD1465-CD1480</f>
        <v>0</v>
      </c>
      <c r="CE1495" s="20">
        <f t="shared" si="12652"/>
        <v>0</v>
      </c>
      <c r="CF1495" s="20">
        <f t="shared" ref="CF1495:CG1495" si="12653">CF1450+CF1465-CF1480</f>
        <v>0</v>
      </c>
      <c r="CG1495" s="20">
        <f t="shared" si="12653"/>
        <v>0</v>
      </c>
      <c r="CH1495" s="272">
        <f t="shared" ref="CH1495" si="12654">CH1450+CH1465-CH1480</f>
        <v>0</v>
      </c>
    </row>
    <row r="1496" spans="1:86" ht="15" outlineLevel="2">
      <c r="A1496" s="418">
        <f>ROW()</f>
        <v>1496</v>
      </c>
      <c r="B1496" s="4" t="s">
        <v>36</v>
      </c>
      <c r="C1496" s="4"/>
      <c r="D1496" s="4"/>
      <c r="E1496" s="4"/>
      <c r="F1496" s="4"/>
      <c r="G1496" s="4"/>
      <c r="H1496" s="4"/>
      <c r="I1496" s="4"/>
      <c r="J1496" s="4"/>
      <c r="K1496" s="4"/>
      <c r="L1496" s="4"/>
      <c r="M1496" s="4"/>
      <c r="N1496" s="4"/>
      <c r="O1496" s="4"/>
      <c r="P1496" s="4"/>
      <c r="Q1496" s="4"/>
      <c r="R1496" s="4"/>
      <c r="S1496" s="4"/>
      <c r="T1496" s="4"/>
      <c r="U1496" s="4"/>
      <c r="V1496" s="4"/>
      <c r="W1496" s="4"/>
      <c r="X1496" s="4"/>
      <c r="Y1496" s="4"/>
      <c r="Z1496" s="289"/>
      <c r="AA1496" s="20"/>
      <c r="AB1496" s="20">
        <f t="shared" ref="AB1496:BX1496" si="12655">AB1451+AB1466-AB1481</f>
        <v>0</v>
      </c>
      <c r="AC1496" s="20">
        <f t="shared" si="12655"/>
        <v>0</v>
      </c>
      <c r="AD1496" s="20">
        <f t="shared" si="12655"/>
        <v>0</v>
      </c>
      <c r="AE1496" s="20">
        <f t="shared" si="12655"/>
        <v>0</v>
      </c>
      <c r="AF1496" s="20">
        <f t="shared" si="12655"/>
        <v>0</v>
      </c>
      <c r="AG1496" s="20">
        <f t="shared" si="12655"/>
        <v>0</v>
      </c>
      <c r="AH1496" s="20">
        <f t="shared" si="12655"/>
        <v>0</v>
      </c>
      <c r="AI1496" s="20">
        <f t="shared" si="12655"/>
        <v>0</v>
      </c>
      <c r="AJ1496" s="20">
        <f t="shared" si="12655"/>
        <v>0</v>
      </c>
      <c r="AK1496" s="20">
        <f t="shared" si="12655"/>
        <v>0</v>
      </c>
      <c r="AL1496" s="20">
        <f t="shared" si="12655"/>
        <v>0</v>
      </c>
      <c r="AM1496" s="20">
        <f t="shared" si="12655"/>
        <v>0</v>
      </c>
      <c r="AN1496" s="20">
        <f t="shared" si="12655"/>
        <v>0</v>
      </c>
      <c r="AO1496" s="20">
        <f t="shared" si="12655"/>
        <v>0</v>
      </c>
      <c r="AP1496" s="20">
        <f t="shared" si="12655"/>
        <v>0</v>
      </c>
      <c r="AQ1496" s="20">
        <f t="shared" si="12655"/>
        <v>0</v>
      </c>
      <c r="AR1496" s="20">
        <f t="shared" si="12655"/>
        <v>0</v>
      </c>
      <c r="AS1496" s="20">
        <f t="shared" si="12655"/>
        <v>0</v>
      </c>
      <c r="AT1496" s="20">
        <f t="shared" si="12655"/>
        <v>0</v>
      </c>
      <c r="AU1496" s="20">
        <f t="shared" si="12655"/>
        <v>0</v>
      </c>
      <c r="AV1496" s="20">
        <f t="shared" si="12655"/>
        <v>0</v>
      </c>
      <c r="AW1496" s="20">
        <f t="shared" si="12655"/>
        <v>0</v>
      </c>
      <c r="AX1496" s="20">
        <f t="shared" si="12655"/>
        <v>0</v>
      </c>
      <c r="AY1496" s="20">
        <f t="shared" si="12655"/>
        <v>0</v>
      </c>
      <c r="AZ1496" s="20">
        <f t="shared" si="12655"/>
        <v>0</v>
      </c>
      <c r="BA1496" s="20">
        <f t="shared" si="12655"/>
        <v>0</v>
      </c>
      <c r="BB1496" s="20">
        <f t="shared" si="12655"/>
        <v>0</v>
      </c>
      <c r="BC1496" s="20">
        <f t="shared" si="12655"/>
        <v>0</v>
      </c>
      <c r="BD1496" s="20">
        <f t="shared" si="12655"/>
        <v>0</v>
      </c>
      <c r="BE1496" s="20">
        <f t="shared" si="12655"/>
        <v>0</v>
      </c>
      <c r="BF1496" s="20">
        <f t="shared" si="12655"/>
        <v>0</v>
      </c>
      <c r="BG1496" s="20">
        <f t="shared" si="12655"/>
        <v>0</v>
      </c>
      <c r="BH1496" s="20">
        <f t="shared" si="12655"/>
        <v>0</v>
      </c>
      <c r="BI1496" s="20">
        <f t="shared" si="12655"/>
        <v>0</v>
      </c>
      <c r="BJ1496" s="20">
        <f t="shared" si="12655"/>
        <v>0</v>
      </c>
      <c r="BK1496" s="20">
        <f t="shared" si="12655"/>
        <v>0</v>
      </c>
      <c r="BL1496" s="20">
        <f t="shared" si="12655"/>
        <v>0</v>
      </c>
      <c r="BM1496" s="20">
        <f t="shared" si="12655"/>
        <v>0</v>
      </c>
      <c r="BN1496" s="272">
        <f t="shared" si="12655"/>
        <v>0</v>
      </c>
      <c r="BO1496" s="20">
        <f t="shared" si="12655"/>
        <v>0</v>
      </c>
      <c r="BP1496" s="20">
        <f t="shared" si="12655"/>
        <v>0</v>
      </c>
      <c r="BQ1496" s="20">
        <f t="shared" si="12655"/>
        <v>0</v>
      </c>
      <c r="BR1496" s="20">
        <f t="shared" si="12655"/>
        <v>0</v>
      </c>
      <c r="BS1496" s="272">
        <f t="shared" si="12655"/>
        <v>0</v>
      </c>
      <c r="BT1496" s="20">
        <f t="shared" si="12655"/>
        <v>0</v>
      </c>
      <c r="BU1496" s="20">
        <f t="shared" si="12655"/>
        <v>0</v>
      </c>
      <c r="BV1496" s="20">
        <f t="shared" si="12655"/>
        <v>0</v>
      </c>
      <c r="BW1496" s="20">
        <f t="shared" si="12655"/>
        <v>0</v>
      </c>
      <c r="BX1496" s="272">
        <f t="shared" si="12655"/>
        <v>0</v>
      </c>
      <c r="BY1496" s="20">
        <f t="shared" ref="BY1496:BZ1496" si="12656">BY1451+BY1466-BY1481</f>
        <v>0</v>
      </c>
      <c r="BZ1496" s="20">
        <f t="shared" si="12656"/>
        <v>0</v>
      </c>
      <c r="CA1496" s="20">
        <f t="shared" ref="CA1496:CC1496" si="12657">CA1451+CA1466-CA1481</f>
        <v>0</v>
      </c>
      <c r="CB1496" s="20">
        <f t="shared" si="12657"/>
        <v>0</v>
      </c>
      <c r="CC1496" s="272">
        <f t="shared" si="12657"/>
        <v>0</v>
      </c>
      <c r="CD1496" s="20">
        <f t="shared" ref="CD1496:CE1496" si="12658">CD1451+CD1466-CD1481</f>
        <v>0</v>
      </c>
      <c r="CE1496" s="20">
        <f t="shared" si="12658"/>
        <v>0</v>
      </c>
      <c r="CF1496" s="20">
        <f t="shared" ref="CF1496:CG1496" si="12659">CF1451+CF1466-CF1481</f>
        <v>0</v>
      </c>
      <c r="CG1496" s="20">
        <f t="shared" si="12659"/>
        <v>0</v>
      </c>
      <c r="CH1496" s="272">
        <f t="shared" ref="CH1496" si="12660">CH1451+CH1466-CH1481</f>
        <v>0</v>
      </c>
    </row>
    <row r="1497" spans="1:86" ht="15" outlineLevel="2">
      <c r="A1497" s="418">
        <f>ROW()</f>
        <v>1497</v>
      </c>
      <c r="B1497" s="4" t="s">
        <v>37</v>
      </c>
      <c r="C1497" s="4"/>
      <c r="D1497" s="4"/>
      <c r="E1497" s="4"/>
      <c r="F1497" s="4"/>
      <c r="G1497" s="4"/>
      <c r="H1497" s="4"/>
      <c r="I1497" s="4"/>
      <c r="J1497" s="4"/>
      <c r="K1497" s="4"/>
      <c r="L1497" s="4"/>
      <c r="M1497" s="4"/>
      <c r="N1497" s="4"/>
      <c r="O1497" s="4"/>
      <c r="P1497" s="4"/>
      <c r="Q1497" s="4"/>
      <c r="R1497" s="4"/>
      <c r="S1497" s="4"/>
      <c r="T1497" s="4"/>
      <c r="U1497" s="4"/>
      <c r="V1497" s="4"/>
      <c r="W1497" s="4"/>
      <c r="X1497" s="4"/>
      <c r="Y1497" s="4"/>
      <c r="Z1497" s="289"/>
      <c r="AA1497" s="20"/>
      <c r="AB1497" s="20">
        <f t="shared" ref="AB1497:BX1497" si="12661">AB1452+AB1467-AB1482</f>
        <v>0</v>
      </c>
      <c r="AC1497" s="20">
        <f t="shared" si="12661"/>
        <v>0</v>
      </c>
      <c r="AD1497" s="20">
        <f t="shared" si="12661"/>
        <v>0</v>
      </c>
      <c r="AE1497" s="20">
        <f t="shared" si="12661"/>
        <v>0</v>
      </c>
      <c r="AF1497" s="20">
        <f t="shared" si="12661"/>
        <v>0</v>
      </c>
      <c r="AG1497" s="20">
        <f t="shared" si="12661"/>
        <v>0</v>
      </c>
      <c r="AH1497" s="20">
        <f t="shared" si="12661"/>
        <v>0</v>
      </c>
      <c r="AI1497" s="20">
        <f t="shared" si="12661"/>
        <v>0</v>
      </c>
      <c r="AJ1497" s="20">
        <f t="shared" si="12661"/>
        <v>0</v>
      </c>
      <c r="AK1497" s="20">
        <f t="shared" si="12661"/>
        <v>0</v>
      </c>
      <c r="AL1497" s="20">
        <f t="shared" si="12661"/>
        <v>0</v>
      </c>
      <c r="AM1497" s="20">
        <f t="shared" si="12661"/>
        <v>0</v>
      </c>
      <c r="AN1497" s="20">
        <f t="shared" si="12661"/>
        <v>0</v>
      </c>
      <c r="AO1497" s="20">
        <f t="shared" si="12661"/>
        <v>0</v>
      </c>
      <c r="AP1497" s="20">
        <f t="shared" si="12661"/>
        <v>0</v>
      </c>
      <c r="AQ1497" s="20">
        <f t="shared" si="12661"/>
        <v>0</v>
      </c>
      <c r="AR1497" s="20">
        <f t="shared" si="12661"/>
        <v>0</v>
      </c>
      <c r="AS1497" s="20">
        <f t="shared" si="12661"/>
        <v>0</v>
      </c>
      <c r="AT1497" s="20">
        <f t="shared" si="12661"/>
        <v>0</v>
      </c>
      <c r="AU1497" s="20">
        <f t="shared" si="12661"/>
        <v>0</v>
      </c>
      <c r="AV1497" s="20">
        <f t="shared" si="12661"/>
        <v>0</v>
      </c>
      <c r="AW1497" s="20">
        <f t="shared" si="12661"/>
        <v>0</v>
      </c>
      <c r="AX1497" s="20">
        <f t="shared" si="12661"/>
        <v>0</v>
      </c>
      <c r="AY1497" s="20">
        <f t="shared" si="12661"/>
        <v>0</v>
      </c>
      <c r="AZ1497" s="20">
        <f t="shared" si="12661"/>
        <v>0</v>
      </c>
      <c r="BA1497" s="20">
        <f t="shared" si="12661"/>
        <v>0</v>
      </c>
      <c r="BB1497" s="20">
        <f t="shared" si="12661"/>
        <v>0</v>
      </c>
      <c r="BC1497" s="20">
        <f t="shared" si="12661"/>
        <v>0</v>
      </c>
      <c r="BD1497" s="20">
        <f t="shared" si="12661"/>
        <v>0</v>
      </c>
      <c r="BE1497" s="20">
        <f t="shared" si="12661"/>
        <v>0</v>
      </c>
      <c r="BF1497" s="20">
        <f t="shared" si="12661"/>
        <v>0</v>
      </c>
      <c r="BG1497" s="20">
        <f t="shared" si="12661"/>
        <v>0</v>
      </c>
      <c r="BH1497" s="20">
        <f t="shared" si="12661"/>
        <v>0</v>
      </c>
      <c r="BI1497" s="20">
        <f t="shared" si="12661"/>
        <v>0</v>
      </c>
      <c r="BJ1497" s="20">
        <f t="shared" si="12661"/>
        <v>0</v>
      </c>
      <c r="BK1497" s="20">
        <f t="shared" si="12661"/>
        <v>0</v>
      </c>
      <c r="BL1497" s="20">
        <f t="shared" si="12661"/>
        <v>0</v>
      </c>
      <c r="BM1497" s="20">
        <f t="shared" si="12661"/>
        <v>0</v>
      </c>
      <c r="BN1497" s="272">
        <f t="shared" si="12661"/>
        <v>0</v>
      </c>
      <c r="BO1497" s="20">
        <f t="shared" si="12661"/>
        <v>0</v>
      </c>
      <c r="BP1497" s="20">
        <f t="shared" si="12661"/>
        <v>0</v>
      </c>
      <c r="BQ1497" s="20">
        <f t="shared" si="12661"/>
        <v>0</v>
      </c>
      <c r="BR1497" s="20">
        <f t="shared" si="12661"/>
        <v>0</v>
      </c>
      <c r="BS1497" s="272">
        <f t="shared" si="12661"/>
        <v>0</v>
      </c>
      <c r="BT1497" s="20">
        <f t="shared" si="12661"/>
        <v>0</v>
      </c>
      <c r="BU1497" s="20">
        <f t="shared" si="12661"/>
        <v>0</v>
      </c>
      <c r="BV1497" s="20">
        <f t="shared" si="12661"/>
        <v>0</v>
      </c>
      <c r="BW1497" s="20">
        <f t="shared" si="12661"/>
        <v>0</v>
      </c>
      <c r="BX1497" s="272">
        <f t="shared" si="12661"/>
        <v>0</v>
      </c>
      <c r="BY1497" s="20">
        <f t="shared" ref="BY1497:BZ1497" si="12662">BY1452+BY1467-BY1482</f>
        <v>0</v>
      </c>
      <c r="BZ1497" s="20">
        <f t="shared" si="12662"/>
        <v>0</v>
      </c>
      <c r="CA1497" s="20">
        <f t="shared" ref="CA1497:CC1497" si="12663">CA1452+CA1467-CA1482</f>
        <v>0</v>
      </c>
      <c r="CB1497" s="20">
        <f t="shared" si="12663"/>
        <v>0</v>
      </c>
      <c r="CC1497" s="272">
        <f t="shared" si="12663"/>
        <v>0</v>
      </c>
      <c r="CD1497" s="20">
        <f t="shared" ref="CD1497:CE1497" si="12664">CD1452+CD1467-CD1482</f>
        <v>0</v>
      </c>
      <c r="CE1497" s="20">
        <f t="shared" si="12664"/>
        <v>0</v>
      </c>
      <c r="CF1497" s="20">
        <f t="shared" ref="CF1497:CG1497" si="12665">CF1452+CF1467-CF1482</f>
        <v>0</v>
      </c>
      <c r="CG1497" s="20">
        <f t="shared" si="12665"/>
        <v>0</v>
      </c>
      <c r="CH1497" s="272">
        <f t="shared" ref="CH1497" si="12666">CH1452+CH1467-CH1482</f>
        <v>0</v>
      </c>
    </row>
    <row r="1498" spans="1:86" ht="15" outlineLevel="2">
      <c r="A1498" s="418">
        <f>ROW()</f>
        <v>1498</v>
      </c>
      <c r="B1498" s="4" t="s">
        <v>38</v>
      </c>
      <c r="C1498" s="4"/>
      <c r="D1498" s="4"/>
      <c r="E1498" s="4"/>
      <c r="F1498" s="4"/>
      <c r="G1498" s="4"/>
      <c r="H1498" s="4"/>
      <c r="I1498" s="4"/>
      <c r="J1498" s="4"/>
      <c r="K1498" s="4"/>
      <c r="L1498" s="4"/>
      <c r="M1498" s="4"/>
      <c r="N1498" s="4"/>
      <c r="O1498" s="4"/>
      <c r="P1498" s="4"/>
      <c r="Q1498" s="4"/>
      <c r="R1498" s="4"/>
      <c r="S1498" s="4"/>
      <c r="T1498" s="4"/>
      <c r="U1498" s="4"/>
      <c r="V1498" s="4"/>
      <c r="W1498" s="4"/>
      <c r="X1498" s="4"/>
      <c r="Y1498" s="4"/>
      <c r="Z1498" s="289"/>
      <c r="AA1498" s="20"/>
      <c r="AB1498" s="20">
        <f t="shared" ref="AB1498:BX1498" si="12667">AB1453+AB1468-AB1483</f>
        <v>0</v>
      </c>
      <c r="AC1498" s="20">
        <f t="shared" si="12667"/>
        <v>0</v>
      </c>
      <c r="AD1498" s="20">
        <f t="shared" si="12667"/>
        <v>0</v>
      </c>
      <c r="AE1498" s="20">
        <f t="shared" si="12667"/>
        <v>0</v>
      </c>
      <c r="AF1498" s="20">
        <f t="shared" si="12667"/>
        <v>0</v>
      </c>
      <c r="AG1498" s="20">
        <f t="shared" si="12667"/>
        <v>0</v>
      </c>
      <c r="AH1498" s="20">
        <f t="shared" si="12667"/>
        <v>0</v>
      </c>
      <c r="AI1498" s="20">
        <f t="shared" si="12667"/>
        <v>0</v>
      </c>
      <c r="AJ1498" s="20">
        <f t="shared" si="12667"/>
        <v>0</v>
      </c>
      <c r="AK1498" s="20">
        <f t="shared" si="12667"/>
        <v>0</v>
      </c>
      <c r="AL1498" s="20">
        <f t="shared" si="12667"/>
        <v>0</v>
      </c>
      <c r="AM1498" s="20">
        <f t="shared" si="12667"/>
        <v>0</v>
      </c>
      <c r="AN1498" s="20">
        <f t="shared" si="12667"/>
        <v>0</v>
      </c>
      <c r="AO1498" s="20">
        <f t="shared" si="12667"/>
        <v>0</v>
      </c>
      <c r="AP1498" s="20">
        <f t="shared" si="12667"/>
        <v>0</v>
      </c>
      <c r="AQ1498" s="20">
        <f t="shared" si="12667"/>
        <v>0</v>
      </c>
      <c r="AR1498" s="20">
        <f t="shared" si="12667"/>
        <v>0</v>
      </c>
      <c r="AS1498" s="20">
        <f t="shared" si="12667"/>
        <v>0</v>
      </c>
      <c r="AT1498" s="20">
        <f t="shared" si="12667"/>
        <v>0</v>
      </c>
      <c r="AU1498" s="20">
        <f t="shared" si="12667"/>
        <v>0</v>
      </c>
      <c r="AV1498" s="20">
        <f t="shared" si="12667"/>
        <v>0</v>
      </c>
      <c r="AW1498" s="20">
        <f t="shared" si="12667"/>
        <v>0</v>
      </c>
      <c r="AX1498" s="20">
        <f t="shared" si="12667"/>
        <v>0</v>
      </c>
      <c r="AY1498" s="20">
        <f t="shared" si="12667"/>
        <v>0</v>
      </c>
      <c r="AZ1498" s="20">
        <f t="shared" si="12667"/>
        <v>0</v>
      </c>
      <c r="BA1498" s="20">
        <f t="shared" si="12667"/>
        <v>0</v>
      </c>
      <c r="BB1498" s="20">
        <f t="shared" si="12667"/>
        <v>0</v>
      </c>
      <c r="BC1498" s="20">
        <f t="shared" si="12667"/>
        <v>0</v>
      </c>
      <c r="BD1498" s="20">
        <f t="shared" si="12667"/>
        <v>0</v>
      </c>
      <c r="BE1498" s="20">
        <f t="shared" si="12667"/>
        <v>0</v>
      </c>
      <c r="BF1498" s="20">
        <f t="shared" si="12667"/>
        <v>0</v>
      </c>
      <c r="BG1498" s="20">
        <f t="shared" si="12667"/>
        <v>0</v>
      </c>
      <c r="BH1498" s="20">
        <f t="shared" si="12667"/>
        <v>0</v>
      </c>
      <c r="BI1498" s="20">
        <f t="shared" si="12667"/>
        <v>0</v>
      </c>
      <c r="BJ1498" s="20">
        <f t="shared" si="12667"/>
        <v>0</v>
      </c>
      <c r="BK1498" s="20">
        <f t="shared" si="12667"/>
        <v>0</v>
      </c>
      <c r="BL1498" s="20">
        <f t="shared" si="12667"/>
        <v>0</v>
      </c>
      <c r="BM1498" s="20">
        <f t="shared" si="12667"/>
        <v>0</v>
      </c>
      <c r="BN1498" s="272">
        <f t="shared" si="12667"/>
        <v>0</v>
      </c>
      <c r="BO1498" s="20">
        <f t="shared" si="12667"/>
        <v>0</v>
      </c>
      <c r="BP1498" s="20">
        <f t="shared" si="12667"/>
        <v>0</v>
      </c>
      <c r="BQ1498" s="20">
        <f t="shared" si="12667"/>
        <v>0</v>
      </c>
      <c r="BR1498" s="20">
        <f t="shared" si="12667"/>
        <v>0</v>
      </c>
      <c r="BS1498" s="272">
        <f t="shared" si="12667"/>
        <v>0</v>
      </c>
      <c r="BT1498" s="20">
        <f t="shared" si="12667"/>
        <v>0</v>
      </c>
      <c r="BU1498" s="20">
        <f t="shared" si="12667"/>
        <v>0</v>
      </c>
      <c r="BV1498" s="20">
        <f t="shared" si="12667"/>
        <v>0</v>
      </c>
      <c r="BW1498" s="20">
        <f t="shared" si="12667"/>
        <v>0</v>
      </c>
      <c r="BX1498" s="272">
        <f t="shared" si="12667"/>
        <v>0</v>
      </c>
      <c r="BY1498" s="20">
        <f t="shared" ref="BY1498:BZ1498" si="12668">BY1453+BY1468-BY1483</f>
        <v>0</v>
      </c>
      <c r="BZ1498" s="20">
        <f t="shared" si="12668"/>
        <v>0</v>
      </c>
      <c r="CA1498" s="20">
        <f t="shared" ref="CA1498:CC1498" si="12669">CA1453+CA1468-CA1483</f>
        <v>0</v>
      </c>
      <c r="CB1498" s="20">
        <f t="shared" si="12669"/>
        <v>0</v>
      </c>
      <c r="CC1498" s="272">
        <f t="shared" si="12669"/>
        <v>0</v>
      </c>
      <c r="CD1498" s="20">
        <f t="shared" ref="CD1498:CE1498" si="12670">CD1453+CD1468-CD1483</f>
        <v>0</v>
      </c>
      <c r="CE1498" s="20">
        <f t="shared" si="12670"/>
        <v>0</v>
      </c>
      <c r="CF1498" s="20">
        <f t="shared" ref="CF1498:CG1498" si="12671">CF1453+CF1468-CF1483</f>
        <v>0</v>
      </c>
      <c r="CG1498" s="20">
        <f t="shared" si="12671"/>
        <v>0</v>
      </c>
      <c r="CH1498" s="272">
        <f t="shared" ref="CH1498" si="12672">CH1453+CH1468-CH1483</f>
        <v>0</v>
      </c>
    </row>
    <row r="1499" spans="1:86" ht="15" outlineLevel="2">
      <c r="A1499" s="418">
        <f>ROW()</f>
        <v>1499</v>
      </c>
      <c r="B1499" s="4" t="s">
        <v>39</v>
      </c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289"/>
      <c r="AA1499" s="20"/>
      <c r="AB1499" s="20">
        <f t="shared" ref="AB1499:BX1499" si="12673">AB1454+AB1469-AB1484</f>
        <v>0</v>
      </c>
      <c r="AC1499" s="20">
        <f t="shared" si="12673"/>
        <v>0</v>
      </c>
      <c r="AD1499" s="20">
        <f t="shared" si="12673"/>
        <v>0</v>
      </c>
      <c r="AE1499" s="20">
        <f t="shared" si="12673"/>
        <v>0</v>
      </c>
      <c r="AF1499" s="20">
        <f t="shared" si="12673"/>
        <v>0</v>
      </c>
      <c r="AG1499" s="20">
        <f t="shared" si="12673"/>
        <v>0</v>
      </c>
      <c r="AH1499" s="20">
        <f t="shared" si="12673"/>
        <v>0</v>
      </c>
      <c r="AI1499" s="20">
        <f t="shared" si="12673"/>
        <v>0</v>
      </c>
      <c r="AJ1499" s="20">
        <f t="shared" si="12673"/>
        <v>0</v>
      </c>
      <c r="AK1499" s="20">
        <f t="shared" si="12673"/>
        <v>0</v>
      </c>
      <c r="AL1499" s="20">
        <f t="shared" si="12673"/>
        <v>0</v>
      </c>
      <c r="AM1499" s="20">
        <f t="shared" si="12673"/>
        <v>0</v>
      </c>
      <c r="AN1499" s="20">
        <f t="shared" si="12673"/>
        <v>0</v>
      </c>
      <c r="AO1499" s="20">
        <f t="shared" si="12673"/>
        <v>0</v>
      </c>
      <c r="AP1499" s="20">
        <f t="shared" si="12673"/>
        <v>0</v>
      </c>
      <c r="AQ1499" s="20">
        <f t="shared" si="12673"/>
        <v>0</v>
      </c>
      <c r="AR1499" s="20">
        <f t="shared" si="12673"/>
        <v>0</v>
      </c>
      <c r="AS1499" s="20">
        <f t="shared" si="12673"/>
        <v>0</v>
      </c>
      <c r="AT1499" s="20">
        <f t="shared" si="12673"/>
        <v>0</v>
      </c>
      <c r="AU1499" s="20">
        <f t="shared" si="12673"/>
        <v>0</v>
      </c>
      <c r="AV1499" s="20">
        <f t="shared" si="12673"/>
        <v>0</v>
      </c>
      <c r="AW1499" s="20">
        <f t="shared" si="12673"/>
        <v>0</v>
      </c>
      <c r="AX1499" s="20">
        <f t="shared" si="12673"/>
        <v>0</v>
      </c>
      <c r="AY1499" s="20">
        <f t="shared" si="12673"/>
        <v>0</v>
      </c>
      <c r="AZ1499" s="20">
        <f t="shared" si="12673"/>
        <v>0</v>
      </c>
      <c r="BA1499" s="20">
        <f t="shared" si="12673"/>
        <v>0</v>
      </c>
      <c r="BB1499" s="20">
        <f t="shared" si="12673"/>
        <v>0</v>
      </c>
      <c r="BC1499" s="20">
        <f t="shared" si="12673"/>
        <v>0</v>
      </c>
      <c r="BD1499" s="20">
        <f t="shared" si="12673"/>
        <v>0</v>
      </c>
      <c r="BE1499" s="20">
        <f t="shared" si="12673"/>
        <v>0</v>
      </c>
      <c r="BF1499" s="20">
        <f t="shared" si="12673"/>
        <v>0</v>
      </c>
      <c r="BG1499" s="20">
        <f t="shared" si="12673"/>
        <v>0</v>
      </c>
      <c r="BH1499" s="20">
        <f t="shared" si="12673"/>
        <v>0</v>
      </c>
      <c r="BI1499" s="20">
        <f t="shared" si="12673"/>
        <v>0</v>
      </c>
      <c r="BJ1499" s="20">
        <f t="shared" si="12673"/>
        <v>0</v>
      </c>
      <c r="BK1499" s="20">
        <f t="shared" si="12673"/>
        <v>0</v>
      </c>
      <c r="BL1499" s="20">
        <f t="shared" si="12673"/>
        <v>0</v>
      </c>
      <c r="BM1499" s="20">
        <f t="shared" si="12673"/>
        <v>0</v>
      </c>
      <c r="BN1499" s="272">
        <f t="shared" si="12673"/>
        <v>0</v>
      </c>
      <c r="BO1499" s="20">
        <f t="shared" si="12673"/>
        <v>0</v>
      </c>
      <c r="BP1499" s="20">
        <f t="shared" si="12673"/>
        <v>0</v>
      </c>
      <c r="BQ1499" s="20">
        <f t="shared" si="12673"/>
        <v>0</v>
      </c>
      <c r="BR1499" s="20">
        <f t="shared" si="12673"/>
        <v>0</v>
      </c>
      <c r="BS1499" s="272">
        <f t="shared" si="12673"/>
        <v>0</v>
      </c>
      <c r="BT1499" s="20">
        <f t="shared" si="12673"/>
        <v>0</v>
      </c>
      <c r="BU1499" s="20">
        <f t="shared" si="12673"/>
        <v>0</v>
      </c>
      <c r="BV1499" s="20">
        <f t="shared" si="12673"/>
        <v>0</v>
      </c>
      <c r="BW1499" s="20">
        <f t="shared" si="12673"/>
        <v>0</v>
      </c>
      <c r="BX1499" s="272">
        <f t="shared" si="12673"/>
        <v>0</v>
      </c>
      <c r="BY1499" s="20">
        <f t="shared" ref="BY1499:BZ1499" si="12674">BY1454+BY1469-BY1484</f>
        <v>0</v>
      </c>
      <c r="BZ1499" s="20">
        <f t="shared" si="12674"/>
        <v>0</v>
      </c>
      <c r="CA1499" s="20">
        <f t="shared" ref="CA1499:CC1499" si="12675">CA1454+CA1469-CA1484</f>
        <v>0</v>
      </c>
      <c r="CB1499" s="20">
        <f t="shared" si="12675"/>
        <v>0</v>
      </c>
      <c r="CC1499" s="272">
        <f t="shared" si="12675"/>
        <v>0</v>
      </c>
      <c r="CD1499" s="20">
        <f t="shared" ref="CD1499:CE1499" si="12676">CD1454+CD1469-CD1484</f>
        <v>0</v>
      </c>
      <c r="CE1499" s="20">
        <f t="shared" si="12676"/>
        <v>0</v>
      </c>
      <c r="CF1499" s="20">
        <f t="shared" ref="CF1499:CG1499" si="12677">CF1454+CF1469-CF1484</f>
        <v>0</v>
      </c>
      <c r="CG1499" s="20">
        <f t="shared" si="12677"/>
        <v>0</v>
      </c>
      <c r="CH1499" s="272">
        <f t="shared" ref="CH1499" si="12678">CH1454+CH1469-CH1484</f>
        <v>0</v>
      </c>
    </row>
    <row r="1500" spans="1:86" ht="15" outlineLevel="2">
      <c r="A1500" s="418">
        <f>ROW()</f>
        <v>1500</v>
      </c>
      <c r="B1500" s="4" t="s">
        <v>40</v>
      </c>
      <c r="C1500" s="4"/>
      <c r="D1500" s="4"/>
      <c r="E1500" s="4"/>
      <c r="F1500" s="4"/>
      <c r="G1500" s="4"/>
      <c r="H1500" s="4"/>
      <c r="I1500" s="4"/>
      <c r="J1500" s="4"/>
      <c r="K1500" s="4"/>
      <c r="L1500" s="4"/>
      <c r="M1500" s="4"/>
      <c r="N1500" s="4"/>
      <c r="O1500" s="4"/>
      <c r="P1500" s="4"/>
      <c r="Q1500" s="4"/>
      <c r="R1500" s="4"/>
      <c r="S1500" s="4"/>
      <c r="T1500" s="4"/>
      <c r="U1500" s="4"/>
      <c r="V1500" s="4"/>
      <c r="W1500" s="4"/>
      <c r="X1500" s="4"/>
      <c r="Y1500" s="4"/>
      <c r="Z1500" s="289"/>
      <c r="AA1500" s="20"/>
      <c r="AB1500" s="20">
        <f t="shared" ref="AB1500:BG1500" si="12679">AB1455+AB1470-AB1485</f>
        <v>0</v>
      </c>
      <c r="AC1500" s="20">
        <f t="shared" si="12679"/>
        <v>0</v>
      </c>
      <c r="AD1500" s="20">
        <f t="shared" si="12679"/>
        <v>0</v>
      </c>
      <c r="AE1500" s="20">
        <f t="shared" si="12679"/>
        <v>0</v>
      </c>
      <c r="AF1500" s="20">
        <f t="shared" si="12679"/>
        <v>0</v>
      </c>
      <c r="AG1500" s="20">
        <f t="shared" si="12679"/>
        <v>0</v>
      </c>
      <c r="AH1500" s="20">
        <f t="shared" si="12679"/>
        <v>0</v>
      </c>
      <c r="AI1500" s="20">
        <f t="shared" si="12679"/>
        <v>0</v>
      </c>
      <c r="AJ1500" s="20">
        <f t="shared" si="12679"/>
        <v>0</v>
      </c>
      <c r="AK1500" s="20">
        <f t="shared" si="12679"/>
        <v>0</v>
      </c>
      <c r="AL1500" s="20">
        <f t="shared" si="12679"/>
        <v>0</v>
      </c>
      <c r="AM1500" s="20">
        <f t="shared" si="12679"/>
        <v>0</v>
      </c>
      <c r="AN1500" s="20">
        <f t="shared" si="12679"/>
        <v>0</v>
      </c>
      <c r="AO1500" s="20">
        <f t="shared" si="12679"/>
        <v>0</v>
      </c>
      <c r="AP1500" s="20">
        <f t="shared" si="12679"/>
        <v>0</v>
      </c>
      <c r="AQ1500" s="20">
        <f t="shared" si="12679"/>
        <v>0</v>
      </c>
      <c r="AR1500" s="20">
        <f t="shared" si="12679"/>
        <v>0</v>
      </c>
      <c r="AS1500" s="20">
        <f t="shared" si="12679"/>
        <v>0</v>
      </c>
      <c r="AT1500" s="20">
        <f t="shared" si="12679"/>
        <v>0</v>
      </c>
      <c r="AU1500" s="20">
        <f t="shared" si="12679"/>
        <v>0</v>
      </c>
      <c r="AV1500" s="20">
        <f t="shared" si="12679"/>
        <v>0</v>
      </c>
      <c r="AW1500" s="20">
        <f t="shared" si="12679"/>
        <v>0</v>
      </c>
      <c r="AX1500" s="20">
        <f t="shared" si="12679"/>
        <v>0</v>
      </c>
      <c r="AY1500" s="20">
        <f t="shared" si="12679"/>
        <v>0</v>
      </c>
      <c r="AZ1500" s="20">
        <f t="shared" si="12679"/>
        <v>0</v>
      </c>
      <c r="BA1500" s="20">
        <f t="shared" si="12679"/>
        <v>0</v>
      </c>
      <c r="BB1500" s="20">
        <f t="shared" si="12679"/>
        <v>0</v>
      </c>
      <c r="BC1500" s="20">
        <f t="shared" si="12679"/>
        <v>0</v>
      </c>
      <c r="BD1500" s="20">
        <f t="shared" si="12679"/>
        <v>0</v>
      </c>
      <c r="BE1500" s="20">
        <f t="shared" si="12679"/>
        <v>0</v>
      </c>
      <c r="BF1500" s="20">
        <f t="shared" si="12679"/>
        <v>0</v>
      </c>
      <c r="BG1500" s="20">
        <f t="shared" si="12679"/>
        <v>0</v>
      </c>
      <c r="BH1500" s="20">
        <f t="shared" ref="BH1500:CC1500" si="12680">BH1455+BH1470-BH1485</f>
        <v>0</v>
      </c>
      <c r="BI1500" s="20">
        <f t="shared" si="12680"/>
        <v>0</v>
      </c>
      <c r="BJ1500" s="20">
        <f t="shared" si="12680"/>
        <v>0</v>
      </c>
      <c r="BK1500" s="20">
        <f t="shared" si="12680"/>
        <v>0</v>
      </c>
      <c r="BL1500" s="20">
        <f t="shared" si="12680"/>
        <v>0</v>
      </c>
      <c r="BM1500" s="20">
        <f t="shared" si="12680"/>
        <v>0</v>
      </c>
      <c r="BN1500" s="272">
        <f t="shared" si="12680"/>
        <v>0</v>
      </c>
      <c r="BO1500" s="20">
        <f t="shared" si="12680"/>
        <v>0</v>
      </c>
      <c r="BP1500" s="20">
        <f t="shared" si="12680"/>
        <v>0</v>
      </c>
      <c r="BQ1500" s="20">
        <f t="shared" si="12680"/>
        <v>0</v>
      </c>
      <c r="BR1500" s="20">
        <f t="shared" si="12680"/>
        <v>0</v>
      </c>
      <c r="BS1500" s="272">
        <f t="shared" si="12680"/>
        <v>0</v>
      </c>
      <c r="BT1500" s="20">
        <f t="shared" si="12680"/>
        <v>0</v>
      </c>
      <c r="BU1500" s="20">
        <f t="shared" si="12680"/>
        <v>0</v>
      </c>
      <c r="BV1500" s="20">
        <f t="shared" si="12680"/>
        <v>0</v>
      </c>
      <c r="BW1500" s="20">
        <f t="shared" si="12680"/>
        <v>0</v>
      </c>
      <c r="BX1500" s="272">
        <f t="shared" si="12680"/>
        <v>0</v>
      </c>
      <c r="BY1500" s="20">
        <f t="shared" si="12680"/>
        <v>0</v>
      </c>
      <c r="BZ1500" s="20">
        <f t="shared" si="12680"/>
        <v>0</v>
      </c>
      <c r="CA1500" s="20">
        <f t="shared" si="12680"/>
        <v>0</v>
      </c>
      <c r="CB1500" s="20">
        <f t="shared" si="12680"/>
        <v>0</v>
      </c>
      <c r="CC1500" s="272">
        <f t="shared" si="12680"/>
        <v>0</v>
      </c>
      <c r="CD1500" s="20">
        <f t="shared" ref="CD1500:CE1500" si="12681">CD1455+CD1470-CD1485</f>
        <v>0</v>
      </c>
      <c r="CE1500" s="20">
        <f t="shared" si="12681"/>
        <v>0</v>
      </c>
      <c r="CF1500" s="20">
        <f t="shared" ref="CF1500:CG1500" si="12682">CF1455+CF1470-CF1485</f>
        <v>0</v>
      </c>
      <c r="CG1500" s="20">
        <f t="shared" si="12682"/>
        <v>0</v>
      </c>
      <c r="CH1500" s="272">
        <f t="shared" ref="CH1500" si="12683">CH1455+CH1470-CH1485</f>
        <v>0</v>
      </c>
    </row>
    <row r="1501" spans="1:86" ht="15" outlineLevel="2">
      <c r="A1501" s="418">
        <f>ROW()</f>
        <v>1501</v>
      </c>
      <c r="B1501" s="4" t="s">
        <v>306</v>
      </c>
      <c r="C1501" s="4"/>
      <c r="D1501" s="4"/>
      <c r="E1501" s="4"/>
      <c r="F1501" s="4"/>
      <c r="G1501" s="4"/>
      <c r="H1501" s="4"/>
      <c r="I1501" s="4"/>
      <c r="J1501" s="4"/>
      <c r="K1501" s="4"/>
      <c r="L1501" s="4"/>
      <c r="M1501" s="4"/>
      <c r="N1501" s="4"/>
      <c r="O1501" s="4"/>
      <c r="P1501" s="4"/>
      <c r="Q1501" s="4"/>
      <c r="R1501" s="4"/>
      <c r="S1501" s="4"/>
      <c r="T1501" s="4"/>
      <c r="U1501" s="4"/>
      <c r="V1501" s="4"/>
      <c r="W1501" s="4"/>
      <c r="X1501" s="4"/>
      <c r="Y1501" s="4"/>
      <c r="Z1501" s="289"/>
      <c r="AA1501" s="20"/>
      <c r="AB1501" s="20">
        <f t="shared" ref="AB1501:BG1505" si="12684">AB1456+AB1471-AB1486</f>
        <v>0</v>
      </c>
      <c r="AC1501" s="20">
        <f t="shared" si="12684"/>
        <v>0</v>
      </c>
      <c r="AD1501" s="20">
        <f t="shared" si="12684"/>
        <v>0</v>
      </c>
      <c r="AE1501" s="20">
        <f t="shared" si="12684"/>
        <v>0</v>
      </c>
      <c r="AF1501" s="20">
        <f t="shared" si="12684"/>
        <v>0</v>
      </c>
      <c r="AG1501" s="20">
        <f t="shared" si="12684"/>
        <v>0</v>
      </c>
      <c r="AH1501" s="20">
        <f t="shared" si="12684"/>
        <v>0</v>
      </c>
      <c r="AI1501" s="20">
        <f t="shared" si="12684"/>
        <v>0</v>
      </c>
      <c r="AJ1501" s="20">
        <f t="shared" si="12684"/>
        <v>0</v>
      </c>
      <c r="AK1501" s="20">
        <f t="shared" si="12684"/>
        <v>0</v>
      </c>
      <c r="AL1501" s="20">
        <f t="shared" si="12684"/>
        <v>0</v>
      </c>
      <c r="AM1501" s="20">
        <f t="shared" si="12684"/>
        <v>0</v>
      </c>
      <c r="AN1501" s="20">
        <f t="shared" si="12684"/>
        <v>0</v>
      </c>
      <c r="AO1501" s="20">
        <f t="shared" si="12684"/>
        <v>0</v>
      </c>
      <c r="AP1501" s="20">
        <f t="shared" si="12684"/>
        <v>0</v>
      </c>
      <c r="AQ1501" s="20">
        <f t="shared" si="12684"/>
        <v>0</v>
      </c>
      <c r="AR1501" s="20">
        <f t="shared" si="12684"/>
        <v>0</v>
      </c>
      <c r="AS1501" s="20">
        <f t="shared" si="12684"/>
        <v>0</v>
      </c>
      <c r="AT1501" s="20">
        <f t="shared" si="12684"/>
        <v>0</v>
      </c>
      <c r="AU1501" s="20">
        <f t="shared" si="12684"/>
        <v>0</v>
      </c>
      <c r="AV1501" s="20">
        <f t="shared" si="12684"/>
        <v>0</v>
      </c>
      <c r="AW1501" s="20">
        <f t="shared" si="12684"/>
        <v>0</v>
      </c>
      <c r="AX1501" s="20">
        <f t="shared" si="12684"/>
        <v>0</v>
      </c>
      <c r="AY1501" s="20">
        <f t="shared" si="12684"/>
        <v>0</v>
      </c>
      <c r="AZ1501" s="20">
        <f t="shared" si="12684"/>
        <v>0</v>
      </c>
      <c r="BA1501" s="20">
        <f t="shared" si="12684"/>
        <v>0</v>
      </c>
      <c r="BB1501" s="20">
        <f t="shared" si="12684"/>
        <v>0</v>
      </c>
      <c r="BC1501" s="20">
        <f t="shared" si="12684"/>
        <v>0</v>
      </c>
      <c r="BD1501" s="20">
        <f t="shared" si="12684"/>
        <v>0</v>
      </c>
      <c r="BE1501" s="20">
        <f t="shared" si="12684"/>
        <v>0</v>
      </c>
      <c r="BF1501" s="20">
        <f t="shared" si="12684"/>
        <v>0</v>
      </c>
      <c r="BG1501" s="20">
        <f t="shared" si="12684"/>
        <v>0</v>
      </c>
      <c r="BH1501" s="20">
        <f t="shared" ref="BH1501:CC1505" si="12685">BH1456+BH1471-BH1486</f>
        <v>0</v>
      </c>
      <c r="BI1501" s="20">
        <f t="shared" si="12685"/>
        <v>0</v>
      </c>
      <c r="BJ1501" s="20">
        <f t="shared" si="12685"/>
        <v>0</v>
      </c>
      <c r="BK1501" s="20">
        <f t="shared" si="12685"/>
        <v>0</v>
      </c>
      <c r="BL1501" s="20">
        <f t="shared" si="12685"/>
        <v>0</v>
      </c>
      <c r="BM1501" s="20">
        <f t="shared" si="12685"/>
        <v>0</v>
      </c>
      <c r="BN1501" s="272">
        <f t="shared" si="12685"/>
        <v>0</v>
      </c>
      <c r="BO1501" s="20">
        <f t="shared" si="12685"/>
        <v>0</v>
      </c>
      <c r="BP1501" s="20">
        <f t="shared" si="12685"/>
        <v>0</v>
      </c>
      <c r="BQ1501" s="20">
        <f t="shared" si="12685"/>
        <v>0</v>
      </c>
      <c r="BR1501" s="20">
        <f t="shared" si="12685"/>
        <v>0</v>
      </c>
      <c r="BS1501" s="272">
        <f t="shared" si="12685"/>
        <v>0</v>
      </c>
      <c r="BT1501" s="20">
        <f t="shared" si="12685"/>
        <v>0</v>
      </c>
      <c r="BU1501" s="20">
        <f t="shared" si="12685"/>
        <v>0</v>
      </c>
      <c r="BV1501" s="20">
        <f t="shared" si="12685"/>
        <v>0</v>
      </c>
      <c r="BW1501" s="20">
        <f t="shared" si="12685"/>
        <v>0</v>
      </c>
      <c r="BX1501" s="272">
        <f t="shared" si="12685"/>
        <v>0</v>
      </c>
      <c r="BY1501" s="20">
        <f t="shared" si="12685"/>
        <v>0</v>
      </c>
      <c r="BZ1501" s="20">
        <f t="shared" si="12685"/>
        <v>0</v>
      </c>
      <c r="CA1501" s="20">
        <f t="shared" si="12685"/>
        <v>0</v>
      </c>
      <c r="CB1501" s="20">
        <f t="shared" si="12685"/>
        <v>0</v>
      </c>
      <c r="CC1501" s="272">
        <f t="shared" si="12685"/>
        <v>0</v>
      </c>
      <c r="CD1501" s="20">
        <f t="shared" ref="CD1501:CE1505" si="12686">CD1456+CD1471-CD1486</f>
        <v>0</v>
      </c>
      <c r="CE1501" s="20">
        <f t="shared" si="12686"/>
        <v>0</v>
      </c>
      <c r="CF1501" s="20">
        <f t="shared" ref="CF1501:CG1505" si="12687">CF1456+CF1471-CF1486</f>
        <v>0</v>
      </c>
      <c r="CG1501" s="20">
        <f t="shared" si="12687"/>
        <v>0</v>
      </c>
      <c r="CH1501" s="272">
        <f t="shared" ref="CH1501:CH1505" si="12688">CH1456+CH1471-CH1486</f>
        <v>0</v>
      </c>
    </row>
    <row r="1502" spans="1:86" ht="15" outlineLevel="2">
      <c r="A1502" s="418">
        <f>ROW()</f>
        <v>1502</v>
      </c>
      <c r="B1502" s="4" t="s">
        <v>256</v>
      </c>
      <c r="C1502" s="4"/>
      <c r="D1502" s="4"/>
      <c r="E1502" s="4"/>
      <c r="F1502" s="4"/>
      <c r="G1502" s="4"/>
      <c r="H1502" s="4"/>
      <c r="I1502" s="4"/>
      <c r="J1502" s="4"/>
      <c r="K1502" s="4"/>
      <c r="L1502" s="4"/>
      <c r="M1502" s="4"/>
      <c r="N1502" s="4"/>
      <c r="O1502" s="4"/>
      <c r="P1502" s="4"/>
      <c r="Q1502" s="4"/>
      <c r="R1502" s="4"/>
      <c r="S1502" s="4"/>
      <c r="T1502" s="4"/>
      <c r="U1502" s="4"/>
      <c r="V1502" s="4"/>
      <c r="W1502" s="4"/>
      <c r="X1502" s="4"/>
      <c r="Y1502" s="4"/>
      <c r="Z1502" s="289"/>
      <c r="AA1502" s="20"/>
      <c r="AB1502" s="20">
        <f t="shared" si="12684"/>
        <v>0</v>
      </c>
      <c r="AC1502" s="20">
        <f t="shared" si="12684"/>
        <v>0</v>
      </c>
      <c r="AD1502" s="20">
        <f t="shared" si="12684"/>
        <v>0</v>
      </c>
      <c r="AE1502" s="20">
        <f t="shared" si="12684"/>
        <v>0</v>
      </c>
      <c r="AF1502" s="20">
        <f t="shared" si="12684"/>
        <v>0</v>
      </c>
      <c r="AG1502" s="20">
        <f t="shared" si="12684"/>
        <v>0</v>
      </c>
      <c r="AH1502" s="20">
        <f t="shared" si="12684"/>
        <v>0</v>
      </c>
      <c r="AI1502" s="20">
        <f t="shared" si="12684"/>
        <v>0</v>
      </c>
      <c r="AJ1502" s="20">
        <f t="shared" si="12684"/>
        <v>0</v>
      </c>
      <c r="AK1502" s="20">
        <f t="shared" si="12684"/>
        <v>0</v>
      </c>
      <c r="AL1502" s="20">
        <f t="shared" si="12684"/>
        <v>0</v>
      </c>
      <c r="AM1502" s="20">
        <f t="shared" si="12684"/>
        <v>0</v>
      </c>
      <c r="AN1502" s="20">
        <f t="shared" si="12684"/>
        <v>0</v>
      </c>
      <c r="AO1502" s="20">
        <f t="shared" si="12684"/>
        <v>0</v>
      </c>
      <c r="AP1502" s="20">
        <f t="shared" si="12684"/>
        <v>0</v>
      </c>
      <c r="AQ1502" s="20">
        <f t="shared" si="12684"/>
        <v>0</v>
      </c>
      <c r="AR1502" s="20">
        <f t="shared" si="12684"/>
        <v>0</v>
      </c>
      <c r="AS1502" s="20">
        <f t="shared" si="12684"/>
        <v>0</v>
      </c>
      <c r="AT1502" s="20">
        <f t="shared" si="12684"/>
        <v>0</v>
      </c>
      <c r="AU1502" s="20">
        <f t="shared" si="12684"/>
        <v>0</v>
      </c>
      <c r="AV1502" s="20">
        <f t="shared" si="12684"/>
        <v>0</v>
      </c>
      <c r="AW1502" s="20">
        <f t="shared" si="12684"/>
        <v>0</v>
      </c>
      <c r="AX1502" s="20">
        <f t="shared" si="12684"/>
        <v>0</v>
      </c>
      <c r="AY1502" s="20">
        <f t="shared" si="12684"/>
        <v>0</v>
      </c>
      <c r="AZ1502" s="20">
        <f t="shared" si="12684"/>
        <v>0</v>
      </c>
      <c r="BA1502" s="20">
        <f t="shared" si="12684"/>
        <v>0</v>
      </c>
      <c r="BB1502" s="20">
        <f t="shared" si="12684"/>
        <v>0</v>
      </c>
      <c r="BC1502" s="20">
        <f t="shared" si="12684"/>
        <v>0</v>
      </c>
      <c r="BD1502" s="20">
        <f t="shared" si="12684"/>
        <v>0</v>
      </c>
      <c r="BE1502" s="20">
        <f t="shared" si="12684"/>
        <v>0</v>
      </c>
      <c r="BF1502" s="20">
        <f t="shared" si="12684"/>
        <v>0</v>
      </c>
      <c r="BG1502" s="20">
        <f t="shared" si="12684"/>
        <v>0</v>
      </c>
      <c r="BH1502" s="20">
        <f t="shared" si="12685"/>
        <v>0</v>
      </c>
      <c r="BI1502" s="20">
        <f t="shared" si="12685"/>
        <v>0</v>
      </c>
      <c r="BJ1502" s="20">
        <f t="shared" si="12685"/>
        <v>0</v>
      </c>
      <c r="BK1502" s="20">
        <f t="shared" si="12685"/>
        <v>0</v>
      </c>
      <c r="BL1502" s="20">
        <f t="shared" si="12685"/>
        <v>0</v>
      </c>
      <c r="BM1502" s="20">
        <f t="shared" si="12685"/>
        <v>0</v>
      </c>
      <c r="BN1502" s="272">
        <f t="shared" si="12685"/>
        <v>0</v>
      </c>
      <c r="BO1502" s="20">
        <f t="shared" si="12685"/>
        <v>0</v>
      </c>
      <c r="BP1502" s="20">
        <f t="shared" si="12685"/>
        <v>0</v>
      </c>
      <c r="BQ1502" s="20">
        <f t="shared" si="12685"/>
        <v>0</v>
      </c>
      <c r="BR1502" s="20">
        <f t="shared" si="12685"/>
        <v>0</v>
      </c>
      <c r="BS1502" s="272">
        <f t="shared" si="12685"/>
        <v>0</v>
      </c>
      <c r="BT1502" s="20">
        <f t="shared" si="12685"/>
        <v>0</v>
      </c>
      <c r="BU1502" s="20">
        <f t="shared" si="12685"/>
        <v>0</v>
      </c>
      <c r="BV1502" s="20">
        <f t="shared" si="12685"/>
        <v>0</v>
      </c>
      <c r="BW1502" s="20">
        <f t="shared" si="12685"/>
        <v>0</v>
      </c>
      <c r="BX1502" s="272">
        <f t="shared" si="12685"/>
        <v>0</v>
      </c>
      <c r="BY1502" s="20">
        <f t="shared" si="12685"/>
        <v>0</v>
      </c>
      <c r="BZ1502" s="20">
        <f t="shared" si="12685"/>
        <v>0</v>
      </c>
      <c r="CA1502" s="20">
        <f t="shared" si="12685"/>
        <v>0</v>
      </c>
      <c r="CB1502" s="20">
        <f t="shared" si="12685"/>
        <v>0</v>
      </c>
      <c r="CC1502" s="272">
        <f t="shared" si="12685"/>
        <v>0</v>
      </c>
      <c r="CD1502" s="20">
        <f t="shared" si="12686"/>
        <v>0</v>
      </c>
      <c r="CE1502" s="20">
        <f t="shared" si="12686"/>
        <v>0</v>
      </c>
      <c r="CF1502" s="20">
        <f t="shared" si="12687"/>
        <v>0</v>
      </c>
      <c r="CG1502" s="20">
        <f t="shared" si="12687"/>
        <v>0</v>
      </c>
      <c r="CH1502" s="272">
        <f t="shared" si="12688"/>
        <v>0</v>
      </c>
    </row>
    <row r="1503" spans="1:86" ht="15" outlineLevel="2">
      <c r="A1503" s="418">
        <f>ROW()</f>
        <v>1503</v>
      </c>
      <c r="B1503" s="4" t="s">
        <v>460</v>
      </c>
      <c r="C1503" s="4"/>
      <c r="D1503" s="4"/>
      <c r="E1503" s="4"/>
      <c r="F1503" s="4"/>
      <c r="G1503" s="4"/>
      <c r="H1503" s="4"/>
      <c r="I1503" s="4"/>
      <c r="J1503" s="4"/>
      <c r="K1503" s="4"/>
      <c r="L1503" s="4"/>
      <c r="M1503" s="4"/>
      <c r="N1503" s="4"/>
      <c r="O1503" s="4"/>
      <c r="P1503" s="4"/>
      <c r="Q1503" s="4"/>
      <c r="R1503" s="4"/>
      <c r="S1503" s="4"/>
      <c r="T1503" s="4"/>
      <c r="U1503" s="4"/>
      <c r="V1503" s="4"/>
      <c r="W1503" s="4"/>
      <c r="X1503" s="4"/>
      <c r="Y1503" s="4"/>
      <c r="Z1503" s="289"/>
      <c r="AA1503" s="20"/>
      <c r="AB1503" s="20">
        <f t="shared" si="12684"/>
        <v>0</v>
      </c>
      <c r="AC1503" s="20">
        <f t="shared" si="12684"/>
        <v>0</v>
      </c>
      <c r="AD1503" s="20">
        <f t="shared" si="12684"/>
        <v>0</v>
      </c>
      <c r="AE1503" s="20">
        <f t="shared" si="12684"/>
        <v>0</v>
      </c>
      <c r="AF1503" s="20">
        <f t="shared" si="12684"/>
        <v>0</v>
      </c>
      <c r="AG1503" s="20">
        <f t="shared" si="12684"/>
        <v>0</v>
      </c>
      <c r="AH1503" s="20">
        <f t="shared" si="12684"/>
        <v>0</v>
      </c>
      <c r="AI1503" s="20">
        <f t="shared" si="12684"/>
        <v>0</v>
      </c>
      <c r="AJ1503" s="20">
        <f t="shared" si="12684"/>
        <v>0</v>
      </c>
      <c r="AK1503" s="20">
        <f t="shared" si="12684"/>
        <v>0</v>
      </c>
      <c r="AL1503" s="20">
        <f t="shared" si="12684"/>
        <v>0</v>
      </c>
      <c r="AM1503" s="20">
        <f t="shared" si="12684"/>
        <v>0</v>
      </c>
      <c r="AN1503" s="20">
        <f t="shared" si="12684"/>
        <v>0</v>
      </c>
      <c r="AO1503" s="20">
        <f t="shared" si="12684"/>
        <v>0</v>
      </c>
      <c r="AP1503" s="20">
        <f t="shared" si="12684"/>
        <v>0</v>
      </c>
      <c r="AQ1503" s="20">
        <f t="shared" si="12684"/>
        <v>0</v>
      </c>
      <c r="AR1503" s="20">
        <f t="shared" si="12684"/>
        <v>0</v>
      </c>
      <c r="AS1503" s="20">
        <f t="shared" si="12684"/>
        <v>0</v>
      </c>
      <c r="AT1503" s="20">
        <f t="shared" si="12684"/>
        <v>0</v>
      </c>
      <c r="AU1503" s="20">
        <f t="shared" si="12684"/>
        <v>0</v>
      </c>
      <c r="AV1503" s="20">
        <f t="shared" si="12684"/>
        <v>0</v>
      </c>
      <c r="AW1503" s="20">
        <f t="shared" si="12684"/>
        <v>0</v>
      </c>
      <c r="AX1503" s="20">
        <f t="shared" si="12684"/>
        <v>0</v>
      </c>
      <c r="AY1503" s="20">
        <f t="shared" si="12684"/>
        <v>0</v>
      </c>
      <c r="AZ1503" s="20">
        <f t="shared" si="12684"/>
        <v>0</v>
      </c>
      <c r="BA1503" s="20">
        <f t="shared" si="12684"/>
        <v>0</v>
      </c>
      <c r="BB1503" s="20">
        <f t="shared" si="12684"/>
        <v>0</v>
      </c>
      <c r="BC1503" s="20">
        <f t="shared" si="12684"/>
        <v>0</v>
      </c>
      <c r="BD1503" s="20">
        <f t="shared" si="12684"/>
        <v>0</v>
      </c>
      <c r="BE1503" s="20">
        <f t="shared" si="12684"/>
        <v>0</v>
      </c>
      <c r="BF1503" s="20">
        <f t="shared" si="12684"/>
        <v>0</v>
      </c>
      <c r="BG1503" s="20">
        <f t="shared" si="12684"/>
        <v>0</v>
      </c>
      <c r="BH1503" s="20">
        <f t="shared" si="12685"/>
        <v>0</v>
      </c>
      <c r="BI1503" s="20">
        <f t="shared" si="12685"/>
        <v>0</v>
      </c>
      <c r="BJ1503" s="20">
        <f t="shared" si="12685"/>
        <v>0</v>
      </c>
      <c r="BK1503" s="20">
        <f t="shared" si="12685"/>
        <v>0</v>
      </c>
      <c r="BL1503" s="20">
        <f t="shared" si="12685"/>
        <v>0</v>
      </c>
      <c r="BM1503" s="20">
        <f t="shared" si="12685"/>
        <v>0</v>
      </c>
      <c r="BN1503" s="272">
        <f t="shared" si="12685"/>
        <v>0</v>
      </c>
      <c r="BO1503" s="20">
        <f t="shared" si="12685"/>
        <v>0</v>
      </c>
      <c r="BP1503" s="20">
        <f t="shared" si="12685"/>
        <v>0</v>
      </c>
      <c r="BQ1503" s="20">
        <f t="shared" si="12685"/>
        <v>0</v>
      </c>
      <c r="BR1503" s="20">
        <f t="shared" si="12685"/>
        <v>0</v>
      </c>
      <c r="BS1503" s="272">
        <f t="shared" si="12685"/>
        <v>0</v>
      </c>
      <c r="BT1503" s="20">
        <f t="shared" si="12685"/>
        <v>0</v>
      </c>
      <c r="BU1503" s="20">
        <f t="shared" si="12685"/>
        <v>0</v>
      </c>
      <c r="BV1503" s="20">
        <f t="shared" si="12685"/>
        <v>0</v>
      </c>
      <c r="BW1503" s="20">
        <f t="shared" si="12685"/>
        <v>0</v>
      </c>
      <c r="BX1503" s="272">
        <f t="shared" si="12685"/>
        <v>0</v>
      </c>
      <c r="BY1503" s="20">
        <f t="shared" si="12685"/>
        <v>0</v>
      </c>
      <c r="BZ1503" s="20">
        <f t="shared" si="12685"/>
        <v>0</v>
      </c>
      <c r="CA1503" s="20">
        <f t="shared" si="12685"/>
        <v>0</v>
      </c>
      <c r="CB1503" s="20">
        <f t="shared" si="12685"/>
        <v>0</v>
      </c>
      <c r="CC1503" s="272">
        <f t="shared" si="12685"/>
        <v>0</v>
      </c>
      <c r="CD1503" s="20">
        <f t="shared" si="12686"/>
        <v>0</v>
      </c>
      <c r="CE1503" s="20">
        <f t="shared" si="12686"/>
        <v>0</v>
      </c>
      <c r="CF1503" s="20">
        <f t="shared" si="12687"/>
        <v>0</v>
      </c>
      <c r="CG1503" s="20">
        <f t="shared" si="12687"/>
        <v>0</v>
      </c>
      <c r="CH1503" s="272">
        <f t="shared" si="12688"/>
        <v>0</v>
      </c>
    </row>
    <row r="1504" spans="1:86" ht="15" outlineLevel="2">
      <c r="A1504" s="418">
        <f>ROW()</f>
        <v>1504</v>
      </c>
      <c r="B1504" s="4" t="s">
        <v>461</v>
      </c>
      <c r="C1504" s="4"/>
      <c r="D1504" s="4"/>
      <c r="E1504" s="4"/>
      <c r="F1504" s="4"/>
      <c r="G1504" s="4"/>
      <c r="H1504" s="4"/>
      <c r="I1504" s="4"/>
      <c r="J1504" s="4"/>
      <c r="K1504" s="4"/>
      <c r="L1504" s="4"/>
      <c r="M1504" s="4"/>
      <c r="N1504" s="4"/>
      <c r="O1504" s="4"/>
      <c r="P1504" s="4"/>
      <c r="Q1504" s="4"/>
      <c r="R1504" s="4"/>
      <c r="S1504" s="4"/>
      <c r="T1504" s="4"/>
      <c r="U1504" s="4"/>
      <c r="V1504" s="4"/>
      <c r="W1504" s="4"/>
      <c r="X1504" s="4"/>
      <c r="Y1504" s="4"/>
      <c r="Z1504" s="289"/>
      <c r="AA1504" s="20"/>
      <c r="AB1504" s="20">
        <f t="shared" si="12684"/>
        <v>0</v>
      </c>
      <c r="AC1504" s="20">
        <f t="shared" si="12684"/>
        <v>0</v>
      </c>
      <c r="AD1504" s="20">
        <f t="shared" si="12684"/>
        <v>0</v>
      </c>
      <c r="AE1504" s="20">
        <f t="shared" si="12684"/>
        <v>0</v>
      </c>
      <c r="AF1504" s="20">
        <f t="shared" si="12684"/>
        <v>0</v>
      </c>
      <c r="AG1504" s="20">
        <f t="shared" si="12684"/>
        <v>0</v>
      </c>
      <c r="AH1504" s="20">
        <f t="shared" si="12684"/>
        <v>0</v>
      </c>
      <c r="AI1504" s="20">
        <f t="shared" si="12684"/>
        <v>0</v>
      </c>
      <c r="AJ1504" s="20">
        <f t="shared" si="12684"/>
        <v>0</v>
      </c>
      <c r="AK1504" s="20">
        <f t="shared" si="12684"/>
        <v>0</v>
      </c>
      <c r="AL1504" s="20">
        <f t="shared" si="12684"/>
        <v>0</v>
      </c>
      <c r="AM1504" s="20">
        <f t="shared" si="12684"/>
        <v>0</v>
      </c>
      <c r="AN1504" s="20">
        <f t="shared" si="12684"/>
        <v>0</v>
      </c>
      <c r="AO1504" s="20">
        <f t="shared" si="12684"/>
        <v>0</v>
      </c>
      <c r="AP1504" s="20">
        <f t="shared" si="12684"/>
        <v>0</v>
      </c>
      <c r="AQ1504" s="20">
        <f t="shared" si="12684"/>
        <v>0</v>
      </c>
      <c r="AR1504" s="20">
        <f t="shared" si="12684"/>
        <v>0</v>
      </c>
      <c r="AS1504" s="20">
        <f t="shared" si="12684"/>
        <v>0</v>
      </c>
      <c r="AT1504" s="20">
        <f t="shared" si="12684"/>
        <v>0</v>
      </c>
      <c r="AU1504" s="20">
        <f t="shared" si="12684"/>
        <v>0</v>
      </c>
      <c r="AV1504" s="20">
        <f t="shared" si="12684"/>
        <v>0</v>
      </c>
      <c r="AW1504" s="20">
        <f t="shared" si="12684"/>
        <v>0</v>
      </c>
      <c r="AX1504" s="20">
        <f t="shared" si="12684"/>
        <v>0</v>
      </c>
      <c r="AY1504" s="20">
        <f t="shared" si="12684"/>
        <v>0</v>
      </c>
      <c r="AZ1504" s="20">
        <f t="shared" si="12684"/>
        <v>0</v>
      </c>
      <c r="BA1504" s="20">
        <f t="shared" si="12684"/>
        <v>0</v>
      </c>
      <c r="BB1504" s="20">
        <f t="shared" si="12684"/>
        <v>0</v>
      </c>
      <c r="BC1504" s="20">
        <f t="shared" si="12684"/>
        <v>0</v>
      </c>
      <c r="BD1504" s="20">
        <f t="shared" si="12684"/>
        <v>0</v>
      </c>
      <c r="BE1504" s="20">
        <f t="shared" si="12684"/>
        <v>0</v>
      </c>
      <c r="BF1504" s="20">
        <f t="shared" si="12684"/>
        <v>0</v>
      </c>
      <c r="BG1504" s="20">
        <f t="shared" si="12684"/>
        <v>0</v>
      </c>
      <c r="BH1504" s="20">
        <f t="shared" si="12685"/>
        <v>0</v>
      </c>
      <c r="BI1504" s="20">
        <f t="shared" si="12685"/>
        <v>0</v>
      </c>
      <c r="BJ1504" s="20">
        <f t="shared" si="12685"/>
        <v>0</v>
      </c>
      <c r="BK1504" s="20">
        <f t="shared" si="12685"/>
        <v>0</v>
      </c>
      <c r="BL1504" s="20">
        <f t="shared" si="12685"/>
        <v>0</v>
      </c>
      <c r="BM1504" s="20">
        <f t="shared" si="12685"/>
        <v>0</v>
      </c>
      <c r="BN1504" s="272">
        <f t="shared" si="12685"/>
        <v>0</v>
      </c>
      <c r="BO1504" s="20">
        <f t="shared" si="12685"/>
        <v>0</v>
      </c>
      <c r="BP1504" s="20">
        <f t="shared" si="12685"/>
        <v>0</v>
      </c>
      <c r="BQ1504" s="20">
        <f t="shared" si="12685"/>
        <v>0</v>
      </c>
      <c r="BR1504" s="20">
        <f t="shared" si="12685"/>
        <v>0</v>
      </c>
      <c r="BS1504" s="272">
        <f t="shared" si="12685"/>
        <v>0</v>
      </c>
      <c r="BT1504" s="20">
        <f t="shared" si="12685"/>
        <v>0</v>
      </c>
      <c r="BU1504" s="20">
        <f t="shared" si="12685"/>
        <v>0</v>
      </c>
      <c r="BV1504" s="20">
        <f t="shared" si="12685"/>
        <v>0</v>
      </c>
      <c r="BW1504" s="20">
        <f t="shared" si="12685"/>
        <v>0</v>
      </c>
      <c r="BX1504" s="272">
        <f t="shared" si="12685"/>
        <v>0</v>
      </c>
      <c r="BY1504" s="20">
        <f t="shared" si="12685"/>
        <v>0</v>
      </c>
      <c r="BZ1504" s="20">
        <f t="shared" si="12685"/>
        <v>0</v>
      </c>
      <c r="CA1504" s="20">
        <f t="shared" si="12685"/>
        <v>0</v>
      </c>
      <c r="CB1504" s="20">
        <f t="shared" si="12685"/>
        <v>0</v>
      </c>
      <c r="CC1504" s="272">
        <f t="shared" si="12685"/>
        <v>0</v>
      </c>
      <c r="CD1504" s="20">
        <f t="shared" si="12686"/>
        <v>0</v>
      </c>
      <c r="CE1504" s="20">
        <f t="shared" si="12686"/>
        <v>0</v>
      </c>
      <c r="CF1504" s="20">
        <f t="shared" si="12687"/>
        <v>0</v>
      </c>
      <c r="CG1504" s="20">
        <f t="shared" si="12687"/>
        <v>0</v>
      </c>
      <c r="CH1504" s="272">
        <f t="shared" si="12688"/>
        <v>0</v>
      </c>
    </row>
    <row r="1505" spans="1:86" ht="15" outlineLevel="2">
      <c r="A1505" s="418">
        <f>ROW()</f>
        <v>1505</v>
      </c>
      <c r="B1505" s="4" t="s">
        <v>462</v>
      </c>
      <c r="C1505" s="4"/>
      <c r="D1505" s="4"/>
      <c r="E1505" s="4"/>
      <c r="F1505" s="4"/>
      <c r="G1505" s="4"/>
      <c r="H1505" s="4"/>
      <c r="I1505" s="4"/>
      <c r="J1505" s="4"/>
      <c r="K1505" s="4"/>
      <c r="L1505" s="4"/>
      <c r="M1505" s="4"/>
      <c r="N1505" s="4"/>
      <c r="O1505" s="4"/>
      <c r="P1505" s="4"/>
      <c r="Q1505" s="4"/>
      <c r="R1505" s="4"/>
      <c r="S1505" s="4"/>
      <c r="T1505" s="4"/>
      <c r="U1505" s="4"/>
      <c r="V1505" s="4"/>
      <c r="W1505" s="4"/>
      <c r="X1505" s="4"/>
      <c r="Y1505" s="4"/>
      <c r="Z1505" s="289"/>
      <c r="AA1505" s="20"/>
      <c r="AB1505" s="20">
        <f t="shared" si="12684"/>
        <v>0</v>
      </c>
      <c r="AC1505" s="20">
        <f t="shared" si="12684"/>
        <v>0</v>
      </c>
      <c r="AD1505" s="20">
        <f t="shared" si="12684"/>
        <v>0</v>
      </c>
      <c r="AE1505" s="20">
        <f t="shared" si="12684"/>
        <v>0</v>
      </c>
      <c r="AF1505" s="20">
        <f t="shared" si="12684"/>
        <v>0</v>
      </c>
      <c r="AG1505" s="20">
        <f t="shared" si="12684"/>
        <v>0</v>
      </c>
      <c r="AH1505" s="20">
        <f t="shared" si="12684"/>
        <v>0</v>
      </c>
      <c r="AI1505" s="20">
        <f t="shared" si="12684"/>
        <v>0</v>
      </c>
      <c r="AJ1505" s="20">
        <f t="shared" si="12684"/>
        <v>0</v>
      </c>
      <c r="AK1505" s="20">
        <f t="shared" si="12684"/>
        <v>0</v>
      </c>
      <c r="AL1505" s="20">
        <f t="shared" si="12684"/>
        <v>0</v>
      </c>
      <c r="AM1505" s="20">
        <f t="shared" si="12684"/>
        <v>0</v>
      </c>
      <c r="AN1505" s="20">
        <f t="shared" si="12684"/>
        <v>0</v>
      </c>
      <c r="AO1505" s="20">
        <f t="shared" si="12684"/>
        <v>0</v>
      </c>
      <c r="AP1505" s="20">
        <f t="shared" si="12684"/>
        <v>0</v>
      </c>
      <c r="AQ1505" s="20">
        <f t="shared" si="12684"/>
        <v>0</v>
      </c>
      <c r="AR1505" s="20">
        <f t="shared" si="12684"/>
        <v>0</v>
      </c>
      <c r="AS1505" s="20">
        <f t="shared" si="12684"/>
        <v>0</v>
      </c>
      <c r="AT1505" s="20">
        <f t="shared" si="12684"/>
        <v>0</v>
      </c>
      <c r="AU1505" s="20">
        <f t="shared" si="12684"/>
        <v>0</v>
      </c>
      <c r="AV1505" s="20">
        <f t="shared" si="12684"/>
        <v>0</v>
      </c>
      <c r="AW1505" s="20">
        <f t="shared" si="12684"/>
        <v>0</v>
      </c>
      <c r="AX1505" s="20">
        <f t="shared" si="12684"/>
        <v>0</v>
      </c>
      <c r="AY1505" s="20">
        <f t="shared" si="12684"/>
        <v>0</v>
      </c>
      <c r="AZ1505" s="20">
        <f t="shared" si="12684"/>
        <v>0</v>
      </c>
      <c r="BA1505" s="20">
        <f t="shared" si="12684"/>
        <v>0</v>
      </c>
      <c r="BB1505" s="20">
        <f t="shared" si="12684"/>
        <v>0</v>
      </c>
      <c r="BC1505" s="20">
        <f t="shared" si="12684"/>
        <v>0</v>
      </c>
      <c r="BD1505" s="20">
        <f t="shared" si="12684"/>
        <v>0</v>
      </c>
      <c r="BE1505" s="20">
        <f t="shared" si="12684"/>
        <v>0</v>
      </c>
      <c r="BF1505" s="20">
        <f t="shared" si="12684"/>
        <v>0</v>
      </c>
      <c r="BG1505" s="20">
        <f t="shared" si="12684"/>
        <v>0</v>
      </c>
      <c r="BH1505" s="20">
        <f t="shared" si="12685"/>
        <v>0</v>
      </c>
      <c r="BI1505" s="20">
        <f t="shared" si="12685"/>
        <v>0</v>
      </c>
      <c r="BJ1505" s="20">
        <f t="shared" si="12685"/>
        <v>0</v>
      </c>
      <c r="BK1505" s="20">
        <f t="shared" si="12685"/>
        <v>0</v>
      </c>
      <c r="BL1505" s="20">
        <f t="shared" si="12685"/>
        <v>0</v>
      </c>
      <c r="BM1505" s="20">
        <f t="shared" si="12685"/>
        <v>0</v>
      </c>
      <c r="BN1505" s="272">
        <f t="shared" si="12685"/>
        <v>0</v>
      </c>
      <c r="BO1505" s="20">
        <f t="shared" si="12685"/>
        <v>0</v>
      </c>
      <c r="BP1505" s="20">
        <f t="shared" si="12685"/>
        <v>0</v>
      </c>
      <c r="BQ1505" s="20">
        <f t="shared" si="12685"/>
        <v>0</v>
      </c>
      <c r="BR1505" s="20">
        <f t="shared" si="12685"/>
        <v>0</v>
      </c>
      <c r="BS1505" s="272">
        <f t="shared" si="12685"/>
        <v>0</v>
      </c>
      <c r="BT1505" s="20">
        <f t="shared" si="12685"/>
        <v>0</v>
      </c>
      <c r="BU1505" s="20">
        <f t="shared" si="12685"/>
        <v>0</v>
      </c>
      <c r="BV1505" s="20">
        <f t="shared" si="12685"/>
        <v>0</v>
      </c>
      <c r="BW1505" s="20">
        <f t="shared" si="12685"/>
        <v>0</v>
      </c>
      <c r="BX1505" s="272">
        <f t="shared" si="12685"/>
        <v>0</v>
      </c>
      <c r="BY1505" s="20">
        <f t="shared" si="12685"/>
        <v>0</v>
      </c>
      <c r="BZ1505" s="20">
        <f t="shared" si="12685"/>
        <v>0</v>
      </c>
      <c r="CA1505" s="20">
        <f t="shared" si="12685"/>
        <v>0</v>
      </c>
      <c r="CB1505" s="20">
        <f t="shared" si="12685"/>
        <v>0</v>
      </c>
      <c r="CC1505" s="272">
        <f t="shared" si="12685"/>
        <v>0</v>
      </c>
      <c r="CD1505" s="20">
        <f t="shared" si="12686"/>
        <v>0</v>
      </c>
      <c r="CE1505" s="20">
        <f t="shared" si="12686"/>
        <v>0</v>
      </c>
      <c r="CF1505" s="20">
        <f t="shared" si="12687"/>
        <v>0</v>
      </c>
      <c r="CG1505" s="20">
        <f t="shared" si="12687"/>
        <v>0</v>
      </c>
      <c r="CH1505" s="272">
        <f t="shared" si="12688"/>
        <v>0</v>
      </c>
    </row>
    <row r="1506" spans="1:86" ht="15" outlineLevel="2">
      <c r="A1506" s="418">
        <f>ROW()</f>
        <v>1506</v>
      </c>
      <c r="B1506" s="81" t="s">
        <v>0</v>
      </c>
      <c r="C1506" s="71"/>
      <c r="D1506" s="71"/>
      <c r="E1506" s="71"/>
      <c r="F1506" s="71"/>
      <c r="G1506" s="71"/>
      <c r="H1506" s="71"/>
      <c r="I1506" s="71"/>
      <c r="J1506" s="71"/>
      <c r="K1506" s="71"/>
      <c r="L1506" s="71"/>
      <c r="M1506" s="71"/>
      <c r="N1506" s="25">
        <f t="shared" ref="N1506" si="12689">SUM(N1493:N1505)</f>
        <v>0</v>
      </c>
      <c r="O1506" s="25">
        <f t="shared" ref="O1506" si="12690">SUM(O1493:O1505)</f>
        <v>0</v>
      </c>
      <c r="P1506" s="25">
        <f t="shared" ref="P1506" si="12691">SUM(P1493:P1505)</f>
        <v>0</v>
      </c>
      <c r="Q1506" s="25">
        <f t="shared" ref="Q1506" si="12692">SUM(Q1493:Q1505)</f>
        <v>0</v>
      </c>
      <c r="R1506" s="25">
        <f t="shared" ref="R1506" si="12693">SUM(R1493:R1505)</f>
        <v>0</v>
      </c>
      <c r="S1506" s="25">
        <f t="shared" ref="S1506" si="12694">SUM(S1493:S1505)</f>
        <v>0</v>
      </c>
      <c r="T1506" s="25">
        <f t="shared" ref="T1506" si="12695">SUM(T1493:T1505)</f>
        <v>0</v>
      </c>
      <c r="U1506" s="25">
        <f t="shared" ref="U1506" si="12696">SUM(U1493:U1505)</f>
        <v>0</v>
      </c>
      <c r="V1506" s="25">
        <f t="shared" ref="V1506" si="12697">SUM(V1493:V1505)</f>
        <v>0</v>
      </c>
      <c r="W1506" s="25">
        <f t="shared" ref="W1506" si="12698">SUM(W1493:W1505)</f>
        <v>0</v>
      </c>
      <c r="X1506" s="25">
        <f t="shared" ref="X1506" si="12699">SUM(X1493:X1505)</f>
        <v>0</v>
      </c>
      <c r="Y1506" s="25">
        <f t="shared" ref="Y1506" si="12700">SUM(Y1493:Y1505)</f>
        <v>0</v>
      </c>
      <c r="Z1506" s="269">
        <f t="shared" ref="Z1506" si="12701">SUM(Z1493:Z1505)</f>
        <v>0</v>
      </c>
      <c r="AA1506" s="25">
        <f t="shared" ref="AA1506" si="12702">SUM(AA1493:AA1505)</f>
        <v>0</v>
      </c>
      <c r="AB1506" s="25">
        <f t="shared" ref="AB1506" si="12703">SUM(AB1493:AB1505)</f>
        <v>0</v>
      </c>
      <c r="AC1506" s="25">
        <f t="shared" ref="AC1506" si="12704">SUM(AC1493:AC1505)</f>
        <v>0</v>
      </c>
      <c r="AD1506" s="25">
        <f t="shared" ref="AD1506" si="12705">SUM(AD1493:AD1505)</f>
        <v>0</v>
      </c>
      <c r="AE1506" s="25">
        <f t="shared" ref="AE1506" si="12706">SUM(AE1493:AE1505)</f>
        <v>0</v>
      </c>
      <c r="AF1506" s="25">
        <f t="shared" ref="AF1506" si="12707">SUM(AF1493:AF1505)</f>
        <v>0</v>
      </c>
      <c r="AG1506" s="25">
        <f t="shared" ref="AG1506" si="12708">SUM(AG1493:AG1505)</f>
        <v>0</v>
      </c>
      <c r="AH1506" s="25">
        <f t="shared" ref="AH1506" si="12709">SUM(AH1493:AH1505)</f>
        <v>0</v>
      </c>
      <c r="AI1506" s="25">
        <f t="shared" ref="AI1506" si="12710">SUM(AI1493:AI1505)</f>
        <v>0</v>
      </c>
      <c r="AJ1506" s="25">
        <f t="shared" ref="AJ1506" si="12711">SUM(AJ1493:AJ1505)</f>
        <v>0</v>
      </c>
      <c r="AK1506" s="25">
        <f t="shared" ref="AK1506" si="12712">SUM(AK1493:AK1505)</f>
        <v>0</v>
      </c>
      <c r="AL1506" s="25">
        <f t="shared" ref="AL1506" si="12713">SUM(AL1493:AL1505)</f>
        <v>0</v>
      </c>
      <c r="AM1506" s="25">
        <f t="shared" ref="AM1506" si="12714">SUM(AM1493:AM1505)</f>
        <v>0</v>
      </c>
      <c r="AN1506" s="25">
        <f t="shared" ref="AN1506" si="12715">SUM(AN1493:AN1505)</f>
        <v>0</v>
      </c>
      <c r="AO1506" s="25">
        <f t="shared" ref="AO1506" si="12716">SUM(AO1493:AO1505)</f>
        <v>0</v>
      </c>
      <c r="AP1506" s="25">
        <f t="shared" ref="AP1506" si="12717">SUM(AP1493:AP1505)</f>
        <v>0</v>
      </c>
      <c r="AQ1506" s="25">
        <f t="shared" ref="AQ1506" si="12718">SUM(AQ1493:AQ1505)</f>
        <v>0</v>
      </c>
      <c r="AR1506" s="25">
        <f t="shared" ref="AR1506" si="12719">SUM(AR1493:AR1505)</f>
        <v>0</v>
      </c>
      <c r="AS1506" s="25">
        <f t="shared" ref="AS1506" si="12720">SUM(AS1493:AS1505)</f>
        <v>0</v>
      </c>
      <c r="AT1506" s="25">
        <f t="shared" ref="AT1506" si="12721">SUM(AT1493:AT1505)</f>
        <v>0</v>
      </c>
      <c r="AU1506" s="25">
        <f t="shared" ref="AU1506" si="12722">SUM(AU1493:AU1505)</f>
        <v>0</v>
      </c>
      <c r="AV1506" s="25">
        <f t="shared" ref="AV1506" si="12723">SUM(AV1493:AV1505)</f>
        <v>0</v>
      </c>
      <c r="AW1506" s="25">
        <f t="shared" ref="AW1506" si="12724">SUM(AW1493:AW1505)</f>
        <v>0</v>
      </c>
      <c r="AX1506" s="25">
        <f t="shared" ref="AX1506" si="12725">SUM(AX1493:AX1505)</f>
        <v>0</v>
      </c>
      <c r="AY1506" s="25">
        <f t="shared" ref="AY1506" si="12726">SUM(AY1493:AY1505)</f>
        <v>0</v>
      </c>
      <c r="AZ1506" s="25">
        <f t="shared" ref="AZ1506" si="12727">SUM(AZ1493:AZ1505)</f>
        <v>0</v>
      </c>
      <c r="BA1506" s="25">
        <f t="shared" ref="BA1506" si="12728">SUM(BA1493:BA1505)</f>
        <v>0</v>
      </c>
      <c r="BB1506" s="25">
        <f t="shared" ref="BB1506" si="12729">SUM(BB1493:BB1505)</f>
        <v>0</v>
      </c>
      <c r="BC1506" s="25">
        <f t="shared" ref="BC1506" si="12730">SUM(BC1493:BC1505)</f>
        <v>0</v>
      </c>
      <c r="BD1506" s="25">
        <f t="shared" ref="BD1506" si="12731">SUM(BD1493:BD1505)</f>
        <v>0</v>
      </c>
      <c r="BE1506" s="25">
        <f t="shared" ref="BE1506" si="12732">SUM(BE1493:BE1505)</f>
        <v>0</v>
      </c>
      <c r="BF1506" s="25">
        <f t="shared" ref="BF1506" si="12733">SUM(BF1493:BF1505)</f>
        <v>0</v>
      </c>
      <c r="BG1506" s="25">
        <f t="shared" ref="BG1506" si="12734">SUM(BG1493:BG1505)</f>
        <v>0</v>
      </c>
      <c r="BH1506" s="25">
        <f t="shared" ref="BH1506" si="12735">SUM(BH1493:BH1505)</f>
        <v>0</v>
      </c>
      <c r="BI1506" s="25">
        <f t="shared" ref="BI1506" si="12736">SUM(BI1493:BI1505)</f>
        <v>0</v>
      </c>
      <c r="BJ1506" s="25">
        <f t="shared" ref="BJ1506" si="12737">SUM(BJ1493:BJ1505)</f>
        <v>0</v>
      </c>
      <c r="BK1506" s="25">
        <f t="shared" ref="BK1506" si="12738">SUM(BK1493:BK1505)</f>
        <v>0</v>
      </c>
      <c r="BL1506" s="25">
        <f t="shared" ref="BL1506" si="12739">SUM(BL1493:BL1505)</f>
        <v>0</v>
      </c>
      <c r="BM1506" s="25">
        <f t="shared" ref="BM1506" si="12740">SUM(BM1493:BM1505)</f>
        <v>0</v>
      </c>
      <c r="BN1506" s="269">
        <f t="shared" ref="BN1506" si="12741">SUM(BN1493:BN1505)</f>
        <v>0</v>
      </c>
      <c r="BO1506" s="25">
        <f t="shared" ref="BO1506" si="12742">SUM(BO1493:BO1505)</f>
        <v>0</v>
      </c>
      <c r="BP1506" s="25">
        <f t="shared" ref="BP1506" si="12743">SUM(BP1493:BP1505)</f>
        <v>0</v>
      </c>
      <c r="BQ1506" s="25">
        <f t="shared" ref="BQ1506" si="12744">SUM(BQ1493:BQ1505)</f>
        <v>0</v>
      </c>
      <c r="BR1506" s="25">
        <f t="shared" ref="BR1506" si="12745">SUM(BR1493:BR1505)</f>
        <v>0</v>
      </c>
      <c r="BS1506" s="269">
        <f t="shared" ref="BS1506" si="12746">SUM(BS1493:BS1505)</f>
        <v>0</v>
      </c>
      <c r="BT1506" s="25">
        <f t="shared" ref="BT1506" si="12747">SUM(BT1493:BT1505)</f>
        <v>0</v>
      </c>
      <c r="BU1506" s="25">
        <f t="shared" ref="BU1506" si="12748">SUM(BU1493:BU1505)</f>
        <v>0</v>
      </c>
      <c r="BV1506" s="25">
        <f t="shared" ref="BV1506" si="12749">SUM(BV1493:BV1505)</f>
        <v>0</v>
      </c>
      <c r="BW1506" s="25">
        <f t="shared" ref="BW1506" si="12750">SUM(BW1493:BW1505)</f>
        <v>0</v>
      </c>
      <c r="BX1506" s="269">
        <f t="shared" ref="BX1506" si="12751">SUM(BX1493:BX1505)</f>
        <v>0</v>
      </c>
      <c r="BY1506" s="25">
        <f t="shared" ref="BY1506" si="12752">SUM(BY1493:BY1505)</f>
        <v>0</v>
      </c>
      <c r="BZ1506" s="25">
        <f t="shared" ref="BZ1506" si="12753">SUM(BZ1493:BZ1505)</f>
        <v>0</v>
      </c>
      <c r="CA1506" s="25">
        <f t="shared" ref="CA1506" si="12754">SUM(CA1493:CA1505)</f>
        <v>0</v>
      </c>
      <c r="CB1506" s="25">
        <f t="shared" ref="CB1506" si="12755">SUM(CB1493:CB1505)</f>
        <v>0</v>
      </c>
      <c r="CC1506" s="269">
        <f t="shared" ref="CC1506:CD1506" si="12756">SUM(CC1493:CC1505)</f>
        <v>0</v>
      </c>
      <c r="CD1506" s="25">
        <f t="shared" si="12756"/>
        <v>0</v>
      </c>
      <c r="CE1506" s="25">
        <f t="shared" ref="CE1506:CG1506" si="12757">SUM(CE1493:CE1505)</f>
        <v>0</v>
      </c>
      <c r="CF1506" s="25">
        <f t="shared" si="12757"/>
        <v>0</v>
      </c>
      <c r="CG1506" s="25">
        <f t="shared" si="12757"/>
        <v>0</v>
      </c>
      <c r="CH1506" s="269">
        <f t="shared" ref="CH1506" si="12758">SUM(CH1493:CH1505)</f>
        <v>0</v>
      </c>
    </row>
    <row r="1507" spans="1:86" s="8" customFormat="1" ht="18" outlineLevel="1">
      <c r="A1507" s="418">
        <f>ROW()</f>
        <v>1507</v>
      </c>
      <c r="B1507" s="282" t="str">
        <f>TEXT(EOMONTH(LEFT(B1431,10),3),"dd/mm/yyyy")&amp;" Capex"</f>
        <v>30/09/2000 Capex</v>
      </c>
      <c r="C1507" s="283"/>
      <c r="D1507" s="283"/>
      <c r="E1507" s="283"/>
      <c r="F1507" s="283"/>
      <c r="G1507" s="283"/>
      <c r="H1507" s="283"/>
      <c r="I1507" s="283"/>
      <c r="J1507" s="283"/>
      <c r="K1507" s="283"/>
      <c r="L1507" s="283"/>
      <c r="M1507" s="283"/>
      <c r="N1507" s="283"/>
      <c r="O1507" s="283"/>
      <c r="P1507" s="283"/>
      <c r="Q1507" s="283"/>
      <c r="R1507" s="283"/>
      <c r="S1507" s="283"/>
      <c r="T1507" s="283"/>
      <c r="U1507" s="283"/>
      <c r="V1507" s="283"/>
      <c r="W1507" s="283"/>
      <c r="X1507" s="283"/>
      <c r="Y1507" s="283"/>
      <c r="Z1507" s="284"/>
      <c r="AA1507" s="283"/>
      <c r="AB1507" s="283"/>
      <c r="AC1507" s="283"/>
      <c r="AD1507" s="283"/>
      <c r="AE1507" s="283"/>
      <c r="AF1507" s="283"/>
      <c r="AG1507" s="283"/>
      <c r="AH1507" s="283"/>
      <c r="AI1507" s="283"/>
      <c r="AJ1507" s="283"/>
      <c r="AK1507" s="283"/>
      <c r="AL1507" s="283"/>
      <c r="AM1507" s="283"/>
      <c r="AN1507" s="283"/>
      <c r="AO1507" s="283"/>
      <c r="AP1507" s="283"/>
      <c r="AQ1507" s="283"/>
      <c r="AR1507" s="283"/>
      <c r="AS1507" s="283"/>
      <c r="AT1507" s="283"/>
      <c r="AU1507" s="283"/>
      <c r="AV1507" s="284"/>
      <c r="AW1507" s="283"/>
      <c r="AX1507" s="283"/>
      <c r="AY1507" s="283"/>
      <c r="AZ1507" s="283"/>
      <c r="BA1507" s="283"/>
      <c r="BB1507" s="283"/>
      <c r="BC1507" s="283"/>
      <c r="BD1507" s="283"/>
      <c r="BE1507" s="283"/>
      <c r="BF1507" s="283"/>
      <c r="BG1507" s="283"/>
      <c r="BH1507" s="283"/>
      <c r="BI1507" s="283"/>
      <c r="BJ1507" s="283"/>
      <c r="BK1507" s="283"/>
      <c r="BL1507" s="283"/>
      <c r="BM1507" s="283"/>
      <c r="BN1507" s="284"/>
      <c r="BO1507" s="283"/>
      <c r="BP1507" s="283"/>
      <c r="BQ1507" s="283"/>
      <c r="BR1507" s="283"/>
      <c r="BS1507" s="284"/>
      <c r="BT1507" s="283"/>
      <c r="BU1507" s="283"/>
      <c r="BV1507" s="283"/>
      <c r="BW1507" s="283"/>
      <c r="BX1507" s="284"/>
      <c r="BY1507" s="283"/>
      <c r="BZ1507" s="283"/>
      <c r="CA1507" s="283"/>
      <c r="CB1507" s="283"/>
      <c r="CC1507" s="284"/>
      <c r="CD1507" s="283"/>
      <c r="CE1507" s="283"/>
      <c r="CF1507" s="283"/>
      <c r="CG1507" s="283"/>
      <c r="CH1507" s="284"/>
    </row>
    <row r="1508" spans="1:86" s="8" customFormat="1" ht="15.75" outlineLevel="2">
      <c r="A1508" s="418">
        <f>ROW()</f>
        <v>1508</v>
      </c>
      <c r="B1508" s="96" t="s">
        <v>198</v>
      </c>
      <c r="C1508" s="96"/>
      <c r="D1508" s="96"/>
      <c r="E1508" s="96"/>
      <c r="F1508" s="96"/>
      <c r="G1508" s="96"/>
      <c r="H1508" s="96"/>
      <c r="I1508" s="96"/>
      <c r="J1508" s="96"/>
      <c r="K1508" s="96"/>
      <c r="L1508" s="96"/>
      <c r="M1508" s="96"/>
      <c r="N1508" s="96"/>
      <c r="O1508" s="96"/>
      <c r="P1508" s="96"/>
      <c r="Q1508" s="96"/>
      <c r="R1508" s="96"/>
      <c r="S1508" s="96"/>
      <c r="T1508" s="96"/>
      <c r="U1508" s="96"/>
      <c r="V1508" s="96"/>
      <c r="W1508" s="96"/>
      <c r="X1508" s="96"/>
      <c r="Y1508" s="96"/>
      <c r="Z1508" s="270"/>
      <c r="AA1508" s="96"/>
      <c r="AB1508" s="96"/>
      <c r="AC1508" s="96"/>
      <c r="AD1508" s="96"/>
      <c r="AE1508" s="96"/>
      <c r="AF1508" s="96"/>
      <c r="AG1508" s="96"/>
      <c r="AH1508" s="96"/>
      <c r="AI1508" s="96"/>
      <c r="AJ1508" s="96"/>
      <c r="AK1508" s="96"/>
      <c r="AL1508" s="96"/>
      <c r="AM1508" s="96"/>
      <c r="AN1508" s="96"/>
      <c r="AO1508" s="96"/>
      <c r="AP1508" s="96"/>
      <c r="AQ1508" s="96"/>
      <c r="AR1508" s="96"/>
      <c r="AS1508" s="96"/>
      <c r="AT1508" s="96"/>
      <c r="AU1508" s="96"/>
      <c r="AV1508" s="96"/>
      <c r="AW1508" s="96"/>
      <c r="AX1508" s="96"/>
      <c r="AY1508" s="96"/>
      <c r="AZ1508" s="96"/>
      <c r="BA1508" s="96"/>
      <c r="BB1508" s="96"/>
      <c r="BC1508" s="96"/>
      <c r="BD1508" s="96"/>
      <c r="BE1508" s="96"/>
      <c r="BF1508" s="96"/>
      <c r="BG1508" s="96"/>
      <c r="BH1508" s="96"/>
      <c r="BI1508" s="96"/>
      <c r="BJ1508" s="96"/>
      <c r="BK1508" s="96"/>
      <c r="BL1508" s="96"/>
      <c r="BM1508" s="96"/>
      <c r="BN1508" s="270"/>
      <c r="BO1508" s="96"/>
      <c r="BP1508" s="96"/>
      <c r="BQ1508" s="96"/>
      <c r="BR1508" s="96"/>
      <c r="BS1508" s="270"/>
      <c r="BT1508" s="96"/>
      <c r="BU1508" s="96"/>
      <c r="BV1508" s="96"/>
      <c r="BW1508" s="96"/>
      <c r="BX1508" s="270"/>
      <c r="BY1508" s="96"/>
      <c r="BZ1508" s="96"/>
      <c r="CA1508" s="96"/>
      <c r="CB1508" s="96"/>
      <c r="CC1508" s="270"/>
      <c r="CD1508" s="96"/>
      <c r="CE1508" s="96"/>
      <c r="CF1508" s="96"/>
      <c r="CG1508" s="96"/>
      <c r="CH1508" s="270"/>
    </row>
    <row r="1509" spans="1:86" ht="15.75" outlineLevel="2">
      <c r="A1509" s="418">
        <f>ROW()</f>
        <v>1509</v>
      </c>
      <c r="B1509" s="4" t="s">
        <v>33</v>
      </c>
      <c r="C1509" s="4"/>
      <c r="D1509" s="4"/>
      <c r="E1509" s="4"/>
      <c r="F1509" s="4"/>
      <c r="G1509" s="4"/>
      <c r="H1509" s="4"/>
      <c r="I1509" s="4"/>
      <c r="J1509" s="4"/>
      <c r="K1509" s="4"/>
      <c r="L1509" s="4"/>
      <c r="M1509" s="4"/>
      <c r="N1509" s="4"/>
      <c r="O1509" s="4"/>
      <c r="P1509" s="4"/>
      <c r="Q1509" s="4"/>
      <c r="R1509" s="4"/>
      <c r="S1509" s="4"/>
      <c r="T1509" s="4"/>
      <c r="U1509" s="4"/>
      <c r="V1509" s="4"/>
      <c r="W1509" s="4"/>
      <c r="X1509" s="4"/>
      <c r="Y1509" s="4"/>
      <c r="Z1509" s="289"/>
      <c r="AA1509" s="11"/>
      <c r="AB1509" s="11"/>
      <c r="AC1509" s="11"/>
      <c r="AD1509" s="119">
        <f>Inputs!$E$33</f>
        <v>20</v>
      </c>
      <c r="AE1509" s="118">
        <f t="shared" ref="AE1509:AT1516" si="12759">MAX(AD1509-0.25,0)</f>
        <v>19.75</v>
      </c>
      <c r="AF1509" s="118">
        <f t="shared" si="12759"/>
        <v>19.5</v>
      </c>
      <c r="AG1509" s="118">
        <f t="shared" si="12759"/>
        <v>19.25</v>
      </c>
      <c r="AH1509" s="118">
        <f t="shared" si="12759"/>
        <v>19</v>
      </c>
      <c r="AI1509" s="118">
        <f t="shared" si="12759"/>
        <v>18.75</v>
      </c>
      <c r="AJ1509" s="118">
        <f t="shared" si="12759"/>
        <v>18.5</v>
      </c>
      <c r="AK1509" s="118">
        <f t="shared" si="12759"/>
        <v>18.25</v>
      </c>
      <c r="AL1509" s="118">
        <f t="shared" si="12759"/>
        <v>18</v>
      </c>
      <c r="AM1509" s="118">
        <f t="shared" si="12759"/>
        <v>17.75</v>
      </c>
      <c r="AN1509" s="118">
        <f t="shared" si="12759"/>
        <v>17.5</v>
      </c>
      <c r="AO1509" s="118">
        <f t="shared" si="12759"/>
        <v>17.25</v>
      </c>
      <c r="AP1509" s="118">
        <f t="shared" si="12759"/>
        <v>17</v>
      </c>
      <c r="AQ1509" s="118">
        <f t="shared" si="12759"/>
        <v>16.75</v>
      </c>
      <c r="AR1509" s="118">
        <f t="shared" si="12759"/>
        <v>16.5</v>
      </c>
      <c r="AS1509" s="118">
        <f t="shared" si="12759"/>
        <v>16.25</v>
      </c>
      <c r="AT1509" s="118">
        <f t="shared" si="12759"/>
        <v>16</v>
      </c>
      <c r="AU1509" s="118">
        <f t="shared" ref="AU1509:BJ1516" si="12760">MAX(AT1509-0.25,0)</f>
        <v>15.75</v>
      </c>
      <c r="AV1509" s="118">
        <f t="shared" si="12760"/>
        <v>15.5</v>
      </c>
      <c r="AW1509" s="118">
        <f t="shared" si="12760"/>
        <v>15.25</v>
      </c>
      <c r="AX1509" s="118">
        <f t="shared" si="12760"/>
        <v>15</v>
      </c>
      <c r="AY1509" s="118">
        <f t="shared" si="12760"/>
        <v>14.75</v>
      </c>
      <c r="AZ1509" s="118">
        <f t="shared" si="12760"/>
        <v>14.5</v>
      </c>
      <c r="BA1509" s="118">
        <f t="shared" si="12760"/>
        <v>14.25</v>
      </c>
      <c r="BB1509" s="118">
        <f t="shared" si="12760"/>
        <v>14</v>
      </c>
      <c r="BC1509" s="118">
        <f t="shared" si="12760"/>
        <v>13.75</v>
      </c>
      <c r="BD1509" s="118">
        <f t="shared" si="12760"/>
        <v>13.5</v>
      </c>
      <c r="BE1509" s="118">
        <f t="shared" si="12760"/>
        <v>13.25</v>
      </c>
      <c r="BF1509" s="118">
        <f t="shared" si="12760"/>
        <v>13</v>
      </c>
      <c r="BG1509" s="118">
        <f t="shared" si="12760"/>
        <v>12.75</v>
      </c>
      <c r="BH1509" s="118">
        <f t="shared" si="12760"/>
        <v>12.5</v>
      </c>
      <c r="BI1509" s="118">
        <f t="shared" si="12760"/>
        <v>12.25</v>
      </c>
      <c r="BJ1509" s="118">
        <f t="shared" si="12760"/>
        <v>12</v>
      </c>
      <c r="BK1509" s="118">
        <f t="shared" ref="BK1509:BO1516" si="12761">MAX(BJ1509-0.25,0)</f>
        <v>11.75</v>
      </c>
      <c r="BL1509" s="118">
        <f t="shared" si="12761"/>
        <v>11.5</v>
      </c>
      <c r="BM1509" s="118">
        <f t="shared" si="12761"/>
        <v>11.25</v>
      </c>
      <c r="BN1509" s="629">
        <f t="shared" si="12761"/>
        <v>11</v>
      </c>
      <c r="BO1509" s="118">
        <f t="shared" si="12761"/>
        <v>10.75</v>
      </c>
      <c r="BP1509" s="612">
        <f>MAX(BO1509-1,0)</f>
        <v>9.75</v>
      </c>
      <c r="BQ1509" s="612">
        <f t="shared" ref="BQ1509:CH1509" si="12762">MAX(BP1509-1,0)</f>
        <v>8.75</v>
      </c>
      <c r="BR1509" s="612">
        <f t="shared" si="12762"/>
        <v>7.75</v>
      </c>
      <c r="BS1509" s="613">
        <f t="shared" si="12762"/>
        <v>6.75</v>
      </c>
      <c r="BT1509" s="612">
        <f t="shared" si="12762"/>
        <v>5.75</v>
      </c>
      <c r="BU1509" s="612">
        <f t="shared" si="12762"/>
        <v>4.75</v>
      </c>
      <c r="BV1509" s="612">
        <f t="shared" si="12762"/>
        <v>3.75</v>
      </c>
      <c r="BW1509" s="612">
        <f t="shared" si="12762"/>
        <v>2.75</v>
      </c>
      <c r="BX1509" s="613">
        <f t="shared" si="12762"/>
        <v>1.75</v>
      </c>
      <c r="BY1509" s="612">
        <f t="shared" si="12762"/>
        <v>0.75</v>
      </c>
      <c r="BZ1509" s="612">
        <f t="shared" si="12762"/>
        <v>0</v>
      </c>
      <c r="CA1509" s="612">
        <f t="shared" si="12762"/>
        <v>0</v>
      </c>
      <c r="CB1509" s="612">
        <f t="shared" si="12762"/>
        <v>0</v>
      </c>
      <c r="CC1509" s="613">
        <f t="shared" si="12762"/>
        <v>0</v>
      </c>
      <c r="CD1509" s="612">
        <f t="shared" si="12762"/>
        <v>0</v>
      </c>
      <c r="CE1509" s="612">
        <f t="shared" si="12762"/>
        <v>0</v>
      </c>
      <c r="CF1509" s="612">
        <f t="shared" si="12762"/>
        <v>0</v>
      </c>
      <c r="CG1509" s="612">
        <f t="shared" si="12762"/>
        <v>0</v>
      </c>
      <c r="CH1509" s="613">
        <f t="shared" si="12762"/>
        <v>0</v>
      </c>
    </row>
    <row r="1510" spans="1:86" ht="15.75" outlineLevel="2">
      <c r="A1510" s="418">
        <f>ROW()</f>
        <v>1510</v>
      </c>
      <c r="B1510" s="4" t="s">
        <v>34</v>
      </c>
      <c r="C1510" s="4"/>
      <c r="D1510" s="4"/>
      <c r="E1510" s="4"/>
      <c r="F1510" s="4"/>
      <c r="G1510" s="4"/>
      <c r="H1510" s="4"/>
      <c r="I1510" s="4"/>
      <c r="J1510" s="4"/>
      <c r="K1510" s="4"/>
      <c r="L1510" s="4"/>
      <c r="M1510" s="4"/>
      <c r="N1510" s="4"/>
      <c r="O1510" s="4"/>
      <c r="P1510" s="4"/>
      <c r="Q1510" s="4"/>
      <c r="R1510" s="4"/>
      <c r="S1510" s="4"/>
      <c r="T1510" s="4"/>
      <c r="U1510" s="4"/>
      <c r="V1510" s="4"/>
      <c r="W1510" s="4"/>
      <c r="X1510" s="4"/>
      <c r="Y1510" s="4"/>
      <c r="Z1510" s="289"/>
      <c r="AA1510" s="11"/>
      <c r="AB1510" s="11"/>
      <c r="AC1510" s="11"/>
      <c r="AD1510" s="119">
        <f>Inputs!$E$34</f>
        <v>20</v>
      </c>
      <c r="AE1510" s="118">
        <f t="shared" si="12759"/>
        <v>19.75</v>
      </c>
      <c r="AF1510" s="118">
        <f t="shared" si="12759"/>
        <v>19.5</v>
      </c>
      <c r="AG1510" s="118">
        <f t="shared" si="12759"/>
        <v>19.25</v>
      </c>
      <c r="AH1510" s="118">
        <f t="shared" si="12759"/>
        <v>19</v>
      </c>
      <c r="AI1510" s="118">
        <f t="shared" si="12759"/>
        <v>18.75</v>
      </c>
      <c r="AJ1510" s="118">
        <f t="shared" si="12759"/>
        <v>18.5</v>
      </c>
      <c r="AK1510" s="118">
        <f t="shared" si="12759"/>
        <v>18.25</v>
      </c>
      <c r="AL1510" s="118">
        <f t="shared" si="12759"/>
        <v>18</v>
      </c>
      <c r="AM1510" s="118">
        <f t="shared" si="12759"/>
        <v>17.75</v>
      </c>
      <c r="AN1510" s="118">
        <f t="shared" si="12759"/>
        <v>17.5</v>
      </c>
      <c r="AO1510" s="118">
        <f t="shared" si="12759"/>
        <v>17.25</v>
      </c>
      <c r="AP1510" s="118">
        <f t="shared" si="12759"/>
        <v>17</v>
      </c>
      <c r="AQ1510" s="118">
        <f t="shared" si="12759"/>
        <v>16.75</v>
      </c>
      <c r="AR1510" s="118">
        <f t="shared" si="12759"/>
        <v>16.5</v>
      </c>
      <c r="AS1510" s="118">
        <f t="shared" si="12759"/>
        <v>16.25</v>
      </c>
      <c r="AT1510" s="118">
        <f t="shared" si="12759"/>
        <v>16</v>
      </c>
      <c r="AU1510" s="118">
        <f t="shared" si="12760"/>
        <v>15.75</v>
      </c>
      <c r="AV1510" s="118">
        <f t="shared" si="12760"/>
        <v>15.5</v>
      </c>
      <c r="AW1510" s="118">
        <f t="shared" si="12760"/>
        <v>15.25</v>
      </c>
      <c r="AX1510" s="118">
        <f t="shared" si="12760"/>
        <v>15</v>
      </c>
      <c r="AY1510" s="118">
        <f t="shared" si="12760"/>
        <v>14.75</v>
      </c>
      <c r="AZ1510" s="118">
        <f t="shared" si="12760"/>
        <v>14.5</v>
      </c>
      <c r="BA1510" s="118">
        <f t="shared" si="12760"/>
        <v>14.25</v>
      </c>
      <c r="BB1510" s="118">
        <f t="shared" si="12760"/>
        <v>14</v>
      </c>
      <c r="BC1510" s="118">
        <f t="shared" si="12760"/>
        <v>13.75</v>
      </c>
      <c r="BD1510" s="118">
        <f t="shared" si="12760"/>
        <v>13.5</v>
      </c>
      <c r="BE1510" s="118">
        <f t="shared" si="12760"/>
        <v>13.25</v>
      </c>
      <c r="BF1510" s="118">
        <f t="shared" si="12760"/>
        <v>13</v>
      </c>
      <c r="BG1510" s="118">
        <f t="shared" si="12760"/>
        <v>12.75</v>
      </c>
      <c r="BH1510" s="118">
        <f t="shared" si="12760"/>
        <v>12.5</v>
      </c>
      <c r="BI1510" s="118">
        <f t="shared" si="12760"/>
        <v>12.25</v>
      </c>
      <c r="BJ1510" s="118">
        <f t="shared" si="12760"/>
        <v>12</v>
      </c>
      <c r="BK1510" s="118">
        <f t="shared" si="12761"/>
        <v>11.75</v>
      </c>
      <c r="BL1510" s="118">
        <f t="shared" si="12761"/>
        <v>11.5</v>
      </c>
      <c r="BM1510" s="118">
        <f t="shared" si="12761"/>
        <v>11.25</v>
      </c>
      <c r="BN1510" s="629">
        <f t="shared" si="12761"/>
        <v>11</v>
      </c>
      <c r="BO1510" s="118">
        <f t="shared" si="12761"/>
        <v>10.75</v>
      </c>
      <c r="BP1510" s="612">
        <f t="shared" ref="BP1510:CH1516" si="12763">MAX(BO1510-1,0)</f>
        <v>9.75</v>
      </c>
      <c r="BQ1510" s="612">
        <f t="shared" si="12763"/>
        <v>8.75</v>
      </c>
      <c r="BR1510" s="612">
        <f t="shared" si="12763"/>
        <v>7.75</v>
      </c>
      <c r="BS1510" s="613">
        <f t="shared" si="12763"/>
        <v>6.75</v>
      </c>
      <c r="BT1510" s="612">
        <f t="shared" si="12763"/>
        <v>5.75</v>
      </c>
      <c r="BU1510" s="612">
        <f t="shared" si="12763"/>
        <v>4.75</v>
      </c>
      <c r="BV1510" s="612">
        <f t="shared" si="12763"/>
        <v>3.75</v>
      </c>
      <c r="BW1510" s="612">
        <f t="shared" si="12763"/>
        <v>2.75</v>
      </c>
      <c r="BX1510" s="613">
        <f t="shared" si="12763"/>
        <v>1.75</v>
      </c>
      <c r="BY1510" s="612">
        <f t="shared" si="12763"/>
        <v>0.75</v>
      </c>
      <c r="BZ1510" s="612">
        <f t="shared" si="12763"/>
        <v>0</v>
      </c>
      <c r="CA1510" s="612">
        <f t="shared" si="12763"/>
        <v>0</v>
      </c>
      <c r="CB1510" s="612">
        <f t="shared" si="12763"/>
        <v>0</v>
      </c>
      <c r="CC1510" s="613">
        <f t="shared" si="12763"/>
        <v>0</v>
      </c>
      <c r="CD1510" s="612">
        <f t="shared" si="12763"/>
        <v>0</v>
      </c>
      <c r="CE1510" s="612">
        <f t="shared" si="12763"/>
        <v>0</v>
      </c>
      <c r="CF1510" s="612">
        <f t="shared" si="12763"/>
        <v>0</v>
      </c>
      <c r="CG1510" s="612">
        <f t="shared" si="12763"/>
        <v>0</v>
      </c>
      <c r="CH1510" s="613">
        <f t="shared" si="12763"/>
        <v>0</v>
      </c>
    </row>
    <row r="1511" spans="1:86" ht="15.75" outlineLevel="2">
      <c r="A1511" s="418">
        <f>ROW()</f>
        <v>1511</v>
      </c>
      <c r="B1511" s="4" t="s">
        <v>35</v>
      </c>
      <c r="C1511" s="4"/>
      <c r="D1511" s="4"/>
      <c r="E1511" s="4"/>
      <c r="F1511" s="4"/>
      <c r="G1511" s="4"/>
      <c r="H1511" s="4"/>
      <c r="I1511" s="4"/>
      <c r="J1511" s="4"/>
      <c r="K1511" s="4"/>
      <c r="L1511" s="4"/>
      <c r="M1511" s="4"/>
      <c r="N1511" s="4"/>
      <c r="O1511" s="4"/>
      <c r="P1511" s="4"/>
      <c r="Q1511" s="4"/>
      <c r="R1511" s="4"/>
      <c r="S1511" s="4"/>
      <c r="T1511" s="4"/>
      <c r="U1511" s="4"/>
      <c r="V1511" s="4"/>
      <c r="W1511" s="4"/>
      <c r="X1511" s="4"/>
      <c r="Y1511" s="4"/>
      <c r="Z1511" s="289"/>
      <c r="AA1511" s="11"/>
      <c r="AB1511" s="11"/>
      <c r="AC1511" s="11"/>
      <c r="AD1511" s="119">
        <f>Inputs!$E$35</f>
        <v>20</v>
      </c>
      <c r="AE1511" s="118">
        <f t="shared" si="12759"/>
        <v>19.75</v>
      </c>
      <c r="AF1511" s="118">
        <f t="shared" si="12759"/>
        <v>19.5</v>
      </c>
      <c r="AG1511" s="118">
        <f t="shared" si="12759"/>
        <v>19.25</v>
      </c>
      <c r="AH1511" s="118">
        <f t="shared" si="12759"/>
        <v>19</v>
      </c>
      <c r="AI1511" s="118">
        <f t="shared" si="12759"/>
        <v>18.75</v>
      </c>
      <c r="AJ1511" s="118">
        <f t="shared" si="12759"/>
        <v>18.5</v>
      </c>
      <c r="AK1511" s="118">
        <f t="shared" si="12759"/>
        <v>18.25</v>
      </c>
      <c r="AL1511" s="118">
        <f t="shared" si="12759"/>
        <v>18</v>
      </c>
      <c r="AM1511" s="118">
        <f t="shared" si="12759"/>
        <v>17.75</v>
      </c>
      <c r="AN1511" s="118">
        <f t="shared" si="12759"/>
        <v>17.5</v>
      </c>
      <c r="AO1511" s="118">
        <f t="shared" si="12759"/>
        <v>17.25</v>
      </c>
      <c r="AP1511" s="118">
        <f t="shared" si="12759"/>
        <v>17</v>
      </c>
      <c r="AQ1511" s="118">
        <f t="shared" si="12759"/>
        <v>16.75</v>
      </c>
      <c r="AR1511" s="118">
        <f t="shared" si="12759"/>
        <v>16.5</v>
      </c>
      <c r="AS1511" s="118">
        <f t="shared" si="12759"/>
        <v>16.25</v>
      </c>
      <c r="AT1511" s="118">
        <f t="shared" si="12759"/>
        <v>16</v>
      </c>
      <c r="AU1511" s="118">
        <f t="shared" si="12760"/>
        <v>15.75</v>
      </c>
      <c r="AV1511" s="118">
        <f t="shared" si="12760"/>
        <v>15.5</v>
      </c>
      <c r="AW1511" s="118">
        <f t="shared" si="12760"/>
        <v>15.25</v>
      </c>
      <c r="AX1511" s="118">
        <f t="shared" si="12760"/>
        <v>15</v>
      </c>
      <c r="AY1511" s="118">
        <f t="shared" si="12760"/>
        <v>14.75</v>
      </c>
      <c r="AZ1511" s="118">
        <f t="shared" si="12760"/>
        <v>14.5</v>
      </c>
      <c r="BA1511" s="118">
        <f t="shared" si="12760"/>
        <v>14.25</v>
      </c>
      <c r="BB1511" s="118">
        <f t="shared" si="12760"/>
        <v>14</v>
      </c>
      <c r="BC1511" s="118">
        <f t="shared" si="12760"/>
        <v>13.75</v>
      </c>
      <c r="BD1511" s="118">
        <f t="shared" si="12760"/>
        <v>13.5</v>
      </c>
      <c r="BE1511" s="118">
        <f t="shared" si="12760"/>
        <v>13.25</v>
      </c>
      <c r="BF1511" s="118">
        <f t="shared" si="12760"/>
        <v>13</v>
      </c>
      <c r="BG1511" s="118">
        <f t="shared" si="12760"/>
        <v>12.75</v>
      </c>
      <c r="BH1511" s="118">
        <f t="shared" si="12760"/>
        <v>12.5</v>
      </c>
      <c r="BI1511" s="118">
        <f t="shared" si="12760"/>
        <v>12.25</v>
      </c>
      <c r="BJ1511" s="118">
        <f t="shared" si="12760"/>
        <v>12</v>
      </c>
      <c r="BK1511" s="118">
        <f t="shared" si="12761"/>
        <v>11.75</v>
      </c>
      <c r="BL1511" s="118">
        <f t="shared" si="12761"/>
        <v>11.5</v>
      </c>
      <c r="BM1511" s="118">
        <f t="shared" si="12761"/>
        <v>11.25</v>
      </c>
      <c r="BN1511" s="629">
        <f t="shared" si="12761"/>
        <v>11</v>
      </c>
      <c r="BO1511" s="118">
        <f t="shared" si="12761"/>
        <v>10.75</v>
      </c>
      <c r="BP1511" s="612">
        <f t="shared" si="12763"/>
        <v>9.75</v>
      </c>
      <c r="BQ1511" s="612">
        <f t="shared" si="12763"/>
        <v>8.75</v>
      </c>
      <c r="BR1511" s="612">
        <f t="shared" si="12763"/>
        <v>7.75</v>
      </c>
      <c r="BS1511" s="613">
        <f t="shared" si="12763"/>
        <v>6.75</v>
      </c>
      <c r="BT1511" s="612">
        <f t="shared" si="12763"/>
        <v>5.75</v>
      </c>
      <c r="BU1511" s="612">
        <f t="shared" si="12763"/>
        <v>4.75</v>
      </c>
      <c r="BV1511" s="612">
        <f t="shared" si="12763"/>
        <v>3.75</v>
      </c>
      <c r="BW1511" s="612">
        <f t="shared" si="12763"/>
        <v>2.75</v>
      </c>
      <c r="BX1511" s="613">
        <f t="shared" si="12763"/>
        <v>1.75</v>
      </c>
      <c r="BY1511" s="612">
        <f t="shared" si="12763"/>
        <v>0.75</v>
      </c>
      <c r="BZ1511" s="612">
        <f t="shared" si="12763"/>
        <v>0</v>
      </c>
      <c r="CA1511" s="612">
        <f t="shared" si="12763"/>
        <v>0</v>
      </c>
      <c r="CB1511" s="612">
        <f t="shared" si="12763"/>
        <v>0</v>
      </c>
      <c r="CC1511" s="613">
        <f t="shared" si="12763"/>
        <v>0</v>
      </c>
      <c r="CD1511" s="612">
        <f t="shared" si="12763"/>
        <v>0</v>
      </c>
      <c r="CE1511" s="612">
        <f t="shared" si="12763"/>
        <v>0</v>
      </c>
      <c r="CF1511" s="612">
        <f t="shared" si="12763"/>
        <v>0</v>
      </c>
      <c r="CG1511" s="612">
        <f t="shared" si="12763"/>
        <v>0</v>
      </c>
      <c r="CH1511" s="613">
        <f t="shared" si="12763"/>
        <v>0</v>
      </c>
    </row>
    <row r="1512" spans="1:86" ht="15.75" outlineLevel="2">
      <c r="A1512" s="418">
        <f>ROW()</f>
        <v>1512</v>
      </c>
      <c r="B1512" s="4" t="s">
        <v>36</v>
      </c>
      <c r="C1512" s="4"/>
      <c r="D1512" s="4"/>
      <c r="E1512" s="4"/>
      <c r="F1512" s="4"/>
      <c r="G1512" s="4"/>
      <c r="H1512" s="4"/>
      <c r="I1512" s="4"/>
      <c r="J1512" s="4"/>
      <c r="K1512" s="4"/>
      <c r="L1512" s="4"/>
      <c r="M1512" s="4"/>
      <c r="N1512" s="4"/>
      <c r="O1512" s="4"/>
      <c r="P1512" s="4"/>
      <c r="Q1512" s="4"/>
      <c r="R1512" s="4"/>
      <c r="S1512" s="4"/>
      <c r="T1512" s="4"/>
      <c r="U1512" s="4"/>
      <c r="V1512" s="4"/>
      <c r="W1512" s="4"/>
      <c r="X1512" s="4"/>
      <c r="Y1512" s="4"/>
      <c r="Z1512" s="289"/>
      <c r="AA1512" s="11"/>
      <c r="AB1512" s="11"/>
      <c r="AC1512" s="11"/>
      <c r="AD1512" s="119">
        <f>Inputs!$E$36</f>
        <v>20</v>
      </c>
      <c r="AE1512" s="118">
        <f t="shared" si="12759"/>
        <v>19.75</v>
      </c>
      <c r="AF1512" s="118">
        <f t="shared" si="12759"/>
        <v>19.5</v>
      </c>
      <c r="AG1512" s="118">
        <f t="shared" si="12759"/>
        <v>19.25</v>
      </c>
      <c r="AH1512" s="118">
        <f t="shared" si="12759"/>
        <v>19</v>
      </c>
      <c r="AI1512" s="118">
        <f t="shared" si="12759"/>
        <v>18.75</v>
      </c>
      <c r="AJ1512" s="118">
        <f t="shared" si="12759"/>
        <v>18.5</v>
      </c>
      <c r="AK1512" s="118">
        <f t="shared" si="12759"/>
        <v>18.25</v>
      </c>
      <c r="AL1512" s="118">
        <f t="shared" si="12759"/>
        <v>18</v>
      </c>
      <c r="AM1512" s="118">
        <f t="shared" si="12759"/>
        <v>17.75</v>
      </c>
      <c r="AN1512" s="118">
        <f t="shared" si="12759"/>
        <v>17.5</v>
      </c>
      <c r="AO1512" s="118">
        <f t="shared" si="12759"/>
        <v>17.25</v>
      </c>
      <c r="AP1512" s="118">
        <f t="shared" si="12759"/>
        <v>17</v>
      </c>
      <c r="AQ1512" s="118">
        <f t="shared" si="12759"/>
        <v>16.75</v>
      </c>
      <c r="AR1512" s="118">
        <f t="shared" si="12759"/>
        <v>16.5</v>
      </c>
      <c r="AS1512" s="118">
        <f t="shared" si="12759"/>
        <v>16.25</v>
      </c>
      <c r="AT1512" s="118">
        <f t="shared" si="12759"/>
        <v>16</v>
      </c>
      <c r="AU1512" s="118">
        <f t="shared" si="12760"/>
        <v>15.75</v>
      </c>
      <c r="AV1512" s="118">
        <f t="shared" si="12760"/>
        <v>15.5</v>
      </c>
      <c r="AW1512" s="118">
        <f t="shared" si="12760"/>
        <v>15.25</v>
      </c>
      <c r="AX1512" s="118">
        <f t="shared" si="12760"/>
        <v>15</v>
      </c>
      <c r="AY1512" s="118">
        <f t="shared" si="12760"/>
        <v>14.75</v>
      </c>
      <c r="AZ1512" s="118">
        <f t="shared" si="12760"/>
        <v>14.5</v>
      </c>
      <c r="BA1512" s="118">
        <f t="shared" si="12760"/>
        <v>14.25</v>
      </c>
      <c r="BB1512" s="118">
        <f t="shared" si="12760"/>
        <v>14</v>
      </c>
      <c r="BC1512" s="118">
        <f t="shared" si="12760"/>
        <v>13.75</v>
      </c>
      <c r="BD1512" s="118">
        <f t="shared" si="12760"/>
        <v>13.5</v>
      </c>
      <c r="BE1512" s="118">
        <f t="shared" si="12760"/>
        <v>13.25</v>
      </c>
      <c r="BF1512" s="118">
        <f t="shared" si="12760"/>
        <v>13</v>
      </c>
      <c r="BG1512" s="118">
        <f t="shared" si="12760"/>
        <v>12.75</v>
      </c>
      <c r="BH1512" s="118">
        <f t="shared" si="12760"/>
        <v>12.5</v>
      </c>
      <c r="BI1512" s="118">
        <f t="shared" si="12760"/>
        <v>12.25</v>
      </c>
      <c r="BJ1512" s="118">
        <f t="shared" si="12760"/>
        <v>12</v>
      </c>
      <c r="BK1512" s="118">
        <f t="shared" si="12761"/>
        <v>11.75</v>
      </c>
      <c r="BL1512" s="118">
        <f t="shared" si="12761"/>
        <v>11.5</v>
      </c>
      <c r="BM1512" s="118">
        <f t="shared" si="12761"/>
        <v>11.25</v>
      </c>
      <c r="BN1512" s="629">
        <f t="shared" si="12761"/>
        <v>11</v>
      </c>
      <c r="BO1512" s="118">
        <f t="shared" si="12761"/>
        <v>10.75</v>
      </c>
      <c r="BP1512" s="612">
        <f t="shared" si="12763"/>
        <v>9.75</v>
      </c>
      <c r="BQ1512" s="612">
        <f t="shared" si="12763"/>
        <v>8.75</v>
      </c>
      <c r="BR1512" s="612">
        <f t="shared" si="12763"/>
        <v>7.75</v>
      </c>
      <c r="BS1512" s="613">
        <f t="shared" si="12763"/>
        <v>6.75</v>
      </c>
      <c r="BT1512" s="612">
        <f t="shared" si="12763"/>
        <v>5.75</v>
      </c>
      <c r="BU1512" s="612">
        <f t="shared" si="12763"/>
        <v>4.75</v>
      </c>
      <c r="BV1512" s="612">
        <f t="shared" si="12763"/>
        <v>3.75</v>
      </c>
      <c r="BW1512" s="612">
        <f t="shared" si="12763"/>
        <v>2.75</v>
      </c>
      <c r="BX1512" s="613">
        <f t="shared" si="12763"/>
        <v>1.75</v>
      </c>
      <c r="BY1512" s="612">
        <f t="shared" si="12763"/>
        <v>0.75</v>
      </c>
      <c r="BZ1512" s="612">
        <f t="shared" si="12763"/>
        <v>0</v>
      </c>
      <c r="CA1512" s="612">
        <f t="shared" si="12763"/>
        <v>0</v>
      </c>
      <c r="CB1512" s="612">
        <f t="shared" si="12763"/>
        <v>0</v>
      </c>
      <c r="CC1512" s="613">
        <f t="shared" si="12763"/>
        <v>0</v>
      </c>
      <c r="CD1512" s="612">
        <f t="shared" si="12763"/>
        <v>0</v>
      </c>
      <c r="CE1512" s="612">
        <f t="shared" si="12763"/>
        <v>0</v>
      </c>
      <c r="CF1512" s="612">
        <f t="shared" si="12763"/>
        <v>0</v>
      </c>
      <c r="CG1512" s="612">
        <f t="shared" si="12763"/>
        <v>0</v>
      </c>
      <c r="CH1512" s="613">
        <f t="shared" si="12763"/>
        <v>0</v>
      </c>
    </row>
    <row r="1513" spans="1:86" ht="15.75" outlineLevel="2">
      <c r="A1513" s="418">
        <f>ROW()</f>
        <v>1513</v>
      </c>
      <c r="B1513" s="4" t="s">
        <v>37</v>
      </c>
      <c r="C1513" s="4"/>
      <c r="D1513" s="4"/>
      <c r="E1513" s="4"/>
      <c r="F1513" s="4"/>
      <c r="G1513" s="4"/>
      <c r="H1513" s="4"/>
      <c r="I1513" s="4"/>
      <c r="J1513" s="4"/>
      <c r="K1513" s="4"/>
      <c r="L1513" s="4"/>
      <c r="M1513" s="4"/>
      <c r="N1513" s="4"/>
      <c r="O1513" s="4"/>
      <c r="P1513" s="4"/>
      <c r="Q1513" s="4"/>
      <c r="R1513" s="4"/>
      <c r="S1513" s="4"/>
      <c r="T1513" s="4"/>
      <c r="U1513" s="4"/>
      <c r="V1513" s="4"/>
      <c r="W1513" s="4"/>
      <c r="X1513" s="4"/>
      <c r="Y1513" s="4"/>
      <c r="Z1513" s="289"/>
      <c r="AA1513" s="11"/>
      <c r="AB1513" s="11"/>
      <c r="AC1513" s="11"/>
      <c r="AD1513" s="119">
        <f>Inputs!$E$37</f>
        <v>10</v>
      </c>
      <c r="AE1513" s="118">
        <f t="shared" si="12759"/>
        <v>9.75</v>
      </c>
      <c r="AF1513" s="118">
        <f t="shared" si="12759"/>
        <v>9.5</v>
      </c>
      <c r="AG1513" s="118">
        <f t="shared" si="12759"/>
        <v>9.25</v>
      </c>
      <c r="AH1513" s="118">
        <f t="shared" si="12759"/>
        <v>9</v>
      </c>
      <c r="AI1513" s="118">
        <f t="shared" si="12759"/>
        <v>8.75</v>
      </c>
      <c r="AJ1513" s="118">
        <f t="shared" si="12759"/>
        <v>8.5</v>
      </c>
      <c r="AK1513" s="118">
        <f t="shared" si="12759"/>
        <v>8.25</v>
      </c>
      <c r="AL1513" s="118">
        <f t="shared" si="12759"/>
        <v>8</v>
      </c>
      <c r="AM1513" s="118">
        <f t="shared" si="12759"/>
        <v>7.75</v>
      </c>
      <c r="AN1513" s="118">
        <f t="shared" si="12759"/>
        <v>7.5</v>
      </c>
      <c r="AO1513" s="118">
        <f t="shared" si="12759"/>
        <v>7.25</v>
      </c>
      <c r="AP1513" s="118">
        <f t="shared" si="12759"/>
        <v>7</v>
      </c>
      <c r="AQ1513" s="118">
        <f t="shared" si="12759"/>
        <v>6.75</v>
      </c>
      <c r="AR1513" s="118">
        <f t="shared" si="12759"/>
        <v>6.5</v>
      </c>
      <c r="AS1513" s="118">
        <f t="shared" si="12759"/>
        <v>6.25</v>
      </c>
      <c r="AT1513" s="118">
        <f t="shared" si="12759"/>
        <v>6</v>
      </c>
      <c r="AU1513" s="118">
        <f t="shared" si="12760"/>
        <v>5.75</v>
      </c>
      <c r="AV1513" s="118">
        <f t="shared" si="12760"/>
        <v>5.5</v>
      </c>
      <c r="AW1513" s="118">
        <f t="shared" si="12760"/>
        <v>5.25</v>
      </c>
      <c r="AX1513" s="118">
        <f t="shared" si="12760"/>
        <v>5</v>
      </c>
      <c r="AY1513" s="118">
        <f t="shared" si="12760"/>
        <v>4.75</v>
      </c>
      <c r="AZ1513" s="118">
        <f t="shared" si="12760"/>
        <v>4.5</v>
      </c>
      <c r="BA1513" s="118">
        <f t="shared" si="12760"/>
        <v>4.25</v>
      </c>
      <c r="BB1513" s="118">
        <f t="shared" si="12760"/>
        <v>4</v>
      </c>
      <c r="BC1513" s="118">
        <f t="shared" si="12760"/>
        <v>3.75</v>
      </c>
      <c r="BD1513" s="118">
        <f t="shared" si="12760"/>
        <v>3.5</v>
      </c>
      <c r="BE1513" s="118">
        <f t="shared" si="12760"/>
        <v>3.25</v>
      </c>
      <c r="BF1513" s="118">
        <f t="shared" si="12760"/>
        <v>3</v>
      </c>
      <c r="BG1513" s="118">
        <f t="shared" si="12760"/>
        <v>2.75</v>
      </c>
      <c r="BH1513" s="118">
        <f t="shared" si="12760"/>
        <v>2.5</v>
      </c>
      <c r="BI1513" s="118">
        <f t="shared" si="12760"/>
        <v>2.25</v>
      </c>
      <c r="BJ1513" s="118">
        <f t="shared" si="12760"/>
        <v>2</v>
      </c>
      <c r="BK1513" s="118">
        <f t="shared" si="12761"/>
        <v>1.75</v>
      </c>
      <c r="BL1513" s="118">
        <f t="shared" si="12761"/>
        <v>1.5</v>
      </c>
      <c r="BM1513" s="118">
        <f t="shared" si="12761"/>
        <v>1.25</v>
      </c>
      <c r="BN1513" s="629">
        <f t="shared" si="12761"/>
        <v>1</v>
      </c>
      <c r="BO1513" s="118">
        <f t="shared" si="12761"/>
        <v>0.75</v>
      </c>
      <c r="BP1513" s="612">
        <f t="shared" si="12763"/>
        <v>0</v>
      </c>
      <c r="BQ1513" s="612">
        <f t="shared" si="12763"/>
        <v>0</v>
      </c>
      <c r="BR1513" s="612">
        <f t="shared" si="12763"/>
        <v>0</v>
      </c>
      <c r="BS1513" s="613">
        <f t="shared" si="12763"/>
        <v>0</v>
      </c>
      <c r="BT1513" s="612">
        <f t="shared" si="12763"/>
        <v>0</v>
      </c>
      <c r="BU1513" s="612">
        <f t="shared" si="12763"/>
        <v>0</v>
      </c>
      <c r="BV1513" s="612">
        <f t="shared" si="12763"/>
        <v>0</v>
      </c>
      <c r="BW1513" s="612">
        <f t="shared" si="12763"/>
        <v>0</v>
      </c>
      <c r="BX1513" s="613">
        <f t="shared" si="12763"/>
        <v>0</v>
      </c>
      <c r="BY1513" s="612">
        <f t="shared" si="12763"/>
        <v>0</v>
      </c>
      <c r="BZ1513" s="612">
        <f t="shared" si="12763"/>
        <v>0</v>
      </c>
      <c r="CA1513" s="612">
        <f t="shared" si="12763"/>
        <v>0</v>
      </c>
      <c r="CB1513" s="612">
        <f t="shared" si="12763"/>
        <v>0</v>
      </c>
      <c r="CC1513" s="613">
        <f t="shared" si="12763"/>
        <v>0</v>
      </c>
      <c r="CD1513" s="612">
        <f t="shared" si="12763"/>
        <v>0</v>
      </c>
      <c r="CE1513" s="612">
        <f t="shared" si="12763"/>
        <v>0</v>
      </c>
      <c r="CF1513" s="612">
        <f t="shared" si="12763"/>
        <v>0</v>
      </c>
      <c r="CG1513" s="612">
        <f t="shared" si="12763"/>
        <v>0</v>
      </c>
      <c r="CH1513" s="613">
        <f t="shared" si="12763"/>
        <v>0</v>
      </c>
    </row>
    <row r="1514" spans="1:86" ht="15.75" outlineLevel="2">
      <c r="A1514" s="418">
        <f>ROW()</f>
        <v>1514</v>
      </c>
      <c r="B1514" s="4" t="s">
        <v>38</v>
      </c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289"/>
      <c r="AA1514" s="11"/>
      <c r="AB1514" s="11"/>
      <c r="AC1514" s="11"/>
      <c r="AD1514" s="119">
        <f>Inputs!$E$38</f>
        <v>10</v>
      </c>
      <c r="AE1514" s="118">
        <f t="shared" si="12759"/>
        <v>9.75</v>
      </c>
      <c r="AF1514" s="118">
        <f t="shared" si="12759"/>
        <v>9.5</v>
      </c>
      <c r="AG1514" s="118">
        <f t="shared" si="12759"/>
        <v>9.25</v>
      </c>
      <c r="AH1514" s="118">
        <f t="shared" si="12759"/>
        <v>9</v>
      </c>
      <c r="AI1514" s="118">
        <f t="shared" si="12759"/>
        <v>8.75</v>
      </c>
      <c r="AJ1514" s="118">
        <f t="shared" si="12759"/>
        <v>8.5</v>
      </c>
      <c r="AK1514" s="118">
        <f t="shared" si="12759"/>
        <v>8.25</v>
      </c>
      <c r="AL1514" s="118">
        <f t="shared" si="12759"/>
        <v>8</v>
      </c>
      <c r="AM1514" s="118">
        <f t="shared" si="12759"/>
        <v>7.75</v>
      </c>
      <c r="AN1514" s="118">
        <f t="shared" si="12759"/>
        <v>7.5</v>
      </c>
      <c r="AO1514" s="118">
        <f t="shared" si="12759"/>
        <v>7.25</v>
      </c>
      <c r="AP1514" s="118">
        <f t="shared" si="12759"/>
        <v>7</v>
      </c>
      <c r="AQ1514" s="118">
        <f t="shared" si="12759"/>
        <v>6.75</v>
      </c>
      <c r="AR1514" s="118">
        <f t="shared" si="12759"/>
        <v>6.5</v>
      </c>
      <c r="AS1514" s="118">
        <f t="shared" si="12759"/>
        <v>6.25</v>
      </c>
      <c r="AT1514" s="118">
        <f t="shared" si="12759"/>
        <v>6</v>
      </c>
      <c r="AU1514" s="118">
        <f t="shared" si="12760"/>
        <v>5.75</v>
      </c>
      <c r="AV1514" s="118">
        <f t="shared" si="12760"/>
        <v>5.5</v>
      </c>
      <c r="AW1514" s="118">
        <f t="shared" si="12760"/>
        <v>5.25</v>
      </c>
      <c r="AX1514" s="118">
        <f t="shared" si="12760"/>
        <v>5</v>
      </c>
      <c r="AY1514" s="118">
        <f t="shared" si="12760"/>
        <v>4.75</v>
      </c>
      <c r="AZ1514" s="118">
        <f t="shared" si="12760"/>
        <v>4.5</v>
      </c>
      <c r="BA1514" s="118">
        <f t="shared" si="12760"/>
        <v>4.25</v>
      </c>
      <c r="BB1514" s="118">
        <f t="shared" si="12760"/>
        <v>4</v>
      </c>
      <c r="BC1514" s="118">
        <f t="shared" si="12760"/>
        <v>3.75</v>
      </c>
      <c r="BD1514" s="118">
        <f t="shared" si="12760"/>
        <v>3.5</v>
      </c>
      <c r="BE1514" s="118">
        <f t="shared" si="12760"/>
        <v>3.25</v>
      </c>
      <c r="BF1514" s="118">
        <f t="shared" si="12760"/>
        <v>3</v>
      </c>
      <c r="BG1514" s="118">
        <f t="shared" si="12760"/>
        <v>2.75</v>
      </c>
      <c r="BH1514" s="118">
        <f t="shared" si="12760"/>
        <v>2.5</v>
      </c>
      <c r="BI1514" s="118">
        <f t="shared" si="12760"/>
        <v>2.25</v>
      </c>
      <c r="BJ1514" s="118">
        <f t="shared" si="12760"/>
        <v>2</v>
      </c>
      <c r="BK1514" s="118">
        <f t="shared" si="12761"/>
        <v>1.75</v>
      </c>
      <c r="BL1514" s="118">
        <f t="shared" si="12761"/>
        <v>1.5</v>
      </c>
      <c r="BM1514" s="118">
        <f t="shared" si="12761"/>
        <v>1.25</v>
      </c>
      <c r="BN1514" s="629">
        <f t="shared" si="12761"/>
        <v>1</v>
      </c>
      <c r="BO1514" s="118">
        <f t="shared" si="12761"/>
        <v>0.75</v>
      </c>
      <c r="BP1514" s="612">
        <f t="shared" si="12763"/>
        <v>0</v>
      </c>
      <c r="BQ1514" s="612">
        <f t="shared" si="12763"/>
        <v>0</v>
      </c>
      <c r="BR1514" s="612">
        <f t="shared" si="12763"/>
        <v>0</v>
      </c>
      <c r="BS1514" s="613">
        <f t="shared" si="12763"/>
        <v>0</v>
      </c>
      <c r="BT1514" s="612">
        <f t="shared" si="12763"/>
        <v>0</v>
      </c>
      <c r="BU1514" s="612">
        <f t="shared" si="12763"/>
        <v>0</v>
      </c>
      <c r="BV1514" s="612">
        <f t="shared" si="12763"/>
        <v>0</v>
      </c>
      <c r="BW1514" s="612">
        <f t="shared" si="12763"/>
        <v>0</v>
      </c>
      <c r="BX1514" s="613">
        <f t="shared" si="12763"/>
        <v>0</v>
      </c>
      <c r="BY1514" s="612">
        <f t="shared" si="12763"/>
        <v>0</v>
      </c>
      <c r="BZ1514" s="612">
        <f t="shared" si="12763"/>
        <v>0</v>
      </c>
      <c r="CA1514" s="612">
        <f t="shared" si="12763"/>
        <v>0</v>
      </c>
      <c r="CB1514" s="612">
        <f t="shared" si="12763"/>
        <v>0</v>
      </c>
      <c r="CC1514" s="613">
        <f t="shared" si="12763"/>
        <v>0</v>
      </c>
      <c r="CD1514" s="612">
        <f t="shared" si="12763"/>
        <v>0</v>
      </c>
      <c r="CE1514" s="612">
        <f t="shared" si="12763"/>
        <v>0</v>
      </c>
      <c r="CF1514" s="612">
        <f t="shared" si="12763"/>
        <v>0</v>
      </c>
      <c r="CG1514" s="612">
        <f t="shared" si="12763"/>
        <v>0</v>
      </c>
      <c r="CH1514" s="613">
        <f t="shared" si="12763"/>
        <v>0</v>
      </c>
    </row>
    <row r="1515" spans="1:86" ht="15.75" outlineLevel="2">
      <c r="A1515" s="418">
        <f>ROW()</f>
        <v>1515</v>
      </c>
      <c r="B1515" s="4" t="s">
        <v>39</v>
      </c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289"/>
      <c r="AA1515" s="11"/>
      <c r="AB1515" s="11"/>
      <c r="AC1515" s="11"/>
      <c r="AD1515" s="119">
        <f>Inputs!$E$39</f>
        <v>20</v>
      </c>
      <c r="AE1515" s="118">
        <f t="shared" si="12759"/>
        <v>19.75</v>
      </c>
      <c r="AF1515" s="118">
        <f t="shared" si="12759"/>
        <v>19.5</v>
      </c>
      <c r="AG1515" s="118">
        <f t="shared" si="12759"/>
        <v>19.25</v>
      </c>
      <c r="AH1515" s="118">
        <f t="shared" si="12759"/>
        <v>19</v>
      </c>
      <c r="AI1515" s="118">
        <f t="shared" si="12759"/>
        <v>18.75</v>
      </c>
      <c r="AJ1515" s="118">
        <f t="shared" si="12759"/>
        <v>18.5</v>
      </c>
      <c r="AK1515" s="118">
        <f t="shared" si="12759"/>
        <v>18.25</v>
      </c>
      <c r="AL1515" s="118">
        <f t="shared" si="12759"/>
        <v>18</v>
      </c>
      <c r="AM1515" s="118">
        <f t="shared" si="12759"/>
        <v>17.75</v>
      </c>
      <c r="AN1515" s="118">
        <f t="shared" si="12759"/>
        <v>17.5</v>
      </c>
      <c r="AO1515" s="118">
        <f t="shared" si="12759"/>
        <v>17.25</v>
      </c>
      <c r="AP1515" s="118">
        <f t="shared" si="12759"/>
        <v>17</v>
      </c>
      <c r="AQ1515" s="118">
        <f t="shared" si="12759"/>
        <v>16.75</v>
      </c>
      <c r="AR1515" s="118">
        <f t="shared" si="12759"/>
        <v>16.5</v>
      </c>
      <c r="AS1515" s="118">
        <f t="shared" si="12759"/>
        <v>16.25</v>
      </c>
      <c r="AT1515" s="118">
        <f t="shared" si="12759"/>
        <v>16</v>
      </c>
      <c r="AU1515" s="118">
        <f t="shared" si="12760"/>
        <v>15.75</v>
      </c>
      <c r="AV1515" s="118">
        <f t="shared" si="12760"/>
        <v>15.5</v>
      </c>
      <c r="AW1515" s="118">
        <f t="shared" si="12760"/>
        <v>15.25</v>
      </c>
      <c r="AX1515" s="118">
        <f t="shared" si="12760"/>
        <v>15</v>
      </c>
      <c r="AY1515" s="118">
        <f t="shared" si="12760"/>
        <v>14.75</v>
      </c>
      <c r="AZ1515" s="118">
        <f t="shared" si="12760"/>
        <v>14.5</v>
      </c>
      <c r="BA1515" s="118">
        <f t="shared" si="12760"/>
        <v>14.25</v>
      </c>
      <c r="BB1515" s="118">
        <f t="shared" si="12760"/>
        <v>14</v>
      </c>
      <c r="BC1515" s="118">
        <f t="shared" si="12760"/>
        <v>13.75</v>
      </c>
      <c r="BD1515" s="118">
        <f t="shared" si="12760"/>
        <v>13.5</v>
      </c>
      <c r="BE1515" s="118">
        <f t="shared" si="12760"/>
        <v>13.25</v>
      </c>
      <c r="BF1515" s="118">
        <f t="shared" si="12760"/>
        <v>13</v>
      </c>
      <c r="BG1515" s="118">
        <f t="shared" si="12760"/>
        <v>12.75</v>
      </c>
      <c r="BH1515" s="118">
        <f t="shared" si="12760"/>
        <v>12.5</v>
      </c>
      <c r="BI1515" s="118">
        <f t="shared" si="12760"/>
        <v>12.25</v>
      </c>
      <c r="BJ1515" s="118">
        <f t="shared" si="12760"/>
        <v>12</v>
      </c>
      <c r="BK1515" s="118">
        <f t="shared" si="12761"/>
        <v>11.75</v>
      </c>
      <c r="BL1515" s="118">
        <f t="shared" si="12761"/>
        <v>11.5</v>
      </c>
      <c r="BM1515" s="118">
        <f t="shared" si="12761"/>
        <v>11.25</v>
      </c>
      <c r="BN1515" s="629">
        <f t="shared" si="12761"/>
        <v>11</v>
      </c>
      <c r="BO1515" s="118">
        <f t="shared" si="12761"/>
        <v>10.75</v>
      </c>
      <c r="BP1515" s="612">
        <f t="shared" si="12763"/>
        <v>9.75</v>
      </c>
      <c r="BQ1515" s="612">
        <f t="shared" si="12763"/>
        <v>8.75</v>
      </c>
      <c r="BR1515" s="612">
        <f t="shared" si="12763"/>
        <v>7.75</v>
      </c>
      <c r="BS1515" s="613">
        <f t="shared" si="12763"/>
        <v>6.75</v>
      </c>
      <c r="BT1515" s="612">
        <f t="shared" si="12763"/>
        <v>5.75</v>
      </c>
      <c r="BU1515" s="612">
        <f t="shared" si="12763"/>
        <v>4.75</v>
      </c>
      <c r="BV1515" s="612">
        <f t="shared" si="12763"/>
        <v>3.75</v>
      </c>
      <c r="BW1515" s="612">
        <f t="shared" si="12763"/>
        <v>2.75</v>
      </c>
      <c r="BX1515" s="613">
        <f t="shared" si="12763"/>
        <v>1.75</v>
      </c>
      <c r="BY1515" s="612">
        <f t="shared" si="12763"/>
        <v>0.75</v>
      </c>
      <c r="BZ1515" s="612">
        <f t="shared" si="12763"/>
        <v>0</v>
      </c>
      <c r="CA1515" s="612">
        <f t="shared" si="12763"/>
        <v>0</v>
      </c>
      <c r="CB1515" s="612">
        <f t="shared" si="12763"/>
        <v>0</v>
      </c>
      <c r="CC1515" s="613">
        <f t="shared" si="12763"/>
        <v>0</v>
      </c>
      <c r="CD1515" s="612">
        <f t="shared" si="12763"/>
        <v>0</v>
      </c>
      <c r="CE1515" s="612">
        <f t="shared" si="12763"/>
        <v>0</v>
      </c>
      <c r="CF1515" s="612">
        <f t="shared" si="12763"/>
        <v>0</v>
      </c>
      <c r="CG1515" s="612">
        <f t="shared" si="12763"/>
        <v>0</v>
      </c>
      <c r="CH1515" s="613">
        <f t="shared" si="12763"/>
        <v>0</v>
      </c>
    </row>
    <row r="1516" spans="1:86" ht="15.75" outlineLevel="2">
      <c r="A1516" s="418">
        <f>ROW()</f>
        <v>1516</v>
      </c>
      <c r="B1516" s="4" t="s">
        <v>40</v>
      </c>
      <c r="C1516" s="4"/>
      <c r="D1516" s="4"/>
      <c r="E1516" s="4"/>
      <c r="F1516" s="4"/>
      <c r="G1516" s="4"/>
      <c r="H1516" s="4"/>
      <c r="I1516" s="4"/>
      <c r="J1516" s="4"/>
      <c r="K1516" s="4"/>
      <c r="L1516" s="4"/>
      <c r="M1516" s="4"/>
      <c r="N1516" s="4"/>
      <c r="O1516" s="4"/>
      <c r="P1516" s="4"/>
      <c r="Q1516" s="4"/>
      <c r="R1516" s="4"/>
      <c r="S1516" s="4"/>
      <c r="T1516" s="4"/>
      <c r="U1516" s="4"/>
      <c r="V1516" s="4"/>
      <c r="W1516" s="4"/>
      <c r="X1516" s="4"/>
      <c r="Y1516" s="4"/>
      <c r="Z1516" s="289"/>
      <c r="AA1516" s="11"/>
      <c r="AB1516" s="11"/>
      <c r="AC1516" s="11"/>
      <c r="AD1516" s="119">
        <f>Inputs!$E$40</f>
        <v>10</v>
      </c>
      <c r="AE1516" s="118">
        <f t="shared" si="12759"/>
        <v>9.75</v>
      </c>
      <c r="AF1516" s="118">
        <f t="shared" si="12759"/>
        <v>9.5</v>
      </c>
      <c r="AG1516" s="118">
        <f t="shared" si="12759"/>
        <v>9.25</v>
      </c>
      <c r="AH1516" s="118">
        <f t="shared" si="12759"/>
        <v>9</v>
      </c>
      <c r="AI1516" s="118">
        <f t="shared" si="12759"/>
        <v>8.75</v>
      </c>
      <c r="AJ1516" s="118">
        <f t="shared" si="12759"/>
        <v>8.5</v>
      </c>
      <c r="AK1516" s="118">
        <f t="shared" si="12759"/>
        <v>8.25</v>
      </c>
      <c r="AL1516" s="118">
        <f t="shared" si="12759"/>
        <v>8</v>
      </c>
      <c r="AM1516" s="118">
        <f t="shared" si="12759"/>
        <v>7.75</v>
      </c>
      <c r="AN1516" s="118">
        <f t="shared" si="12759"/>
        <v>7.5</v>
      </c>
      <c r="AO1516" s="118">
        <f t="shared" si="12759"/>
        <v>7.25</v>
      </c>
      <c r="AP1516" s="118">
        <f t="shared" si="12759"/>
        <v>7</v>
      </c>
      <c r="AQ1516" s="118">
        <f t="shared" si="12759"/>
        <v>6.75</v>
      </c>
      <c r="AR1516" s="118">
        <f t="shared" si="12759"/>
        <v>6.5</v>
      </c>
      <c r="AS1516" s="118">
        <f t="shared" si="12759"/>
        <v>6.25</v>
      </c>
      <c r="AT1516" s="118">
        <f t="shared" si="12759"/>
        <v>6</v>
      </c>
      <c r="AU1516" s="118">
        <f t="shared" si="12760"/>
        <v>5.75</v>
      </c>
      <c r="AV1516" s="118">
        <f t="shared" si="12760"/>
        <v>5.5</v>
      </c>
      <c r="AW1516" s="118">
        <f t="shared" si="12760"/>
        <v>5.25</v>
      </c>
      <c r="AX1516" s="118">
        <f t="shared" si="12760"/>
        <v>5</v>
      </c>
      <c r="AY1516" s="118">
        <f t="shared" si="12760"/>
        <v>4.75</v>
      </c>
      <c r="AZ1516" s="118">
        <f t="shared" si="12760"/>
        <v>4.5</v>
      </c>
      <c r="BA1516" s="118">
        <f t="shared" si="12760"/>
        <v>4.25</v>
      </c>
      <c r="BB1516" s="118">
        <f t="shared" si="12760"/>
        <v>4</v>
      </c>
      <c r="BC1516" s="118">
        <f t="shared" si="12760"/>
        <v>3.75</v>
      </c>
      <c r="BD1516" s="118">
        <f t="shared" si="12760"/>
        <v>3.5</v>
      </c>
      <c r="BE1516" s="118">
        <f t="shared" si="12760"/>
        <v>3.25</v>
      </c>
      <c r="BF1516" s="118">
        <f t="shared" si="12760"/>
        <v>3</v>
      </c>
      <c r="BG1516" s="118">
        <f t="shared" si="12760"/>
        <v>2.75</v>
      </c>
      <c r="BH1516" s="118">
        <f t="shared" si="12760"/>
        <v>2.5</v>
      </c>
      <c r="BI1516" s="118">
        <f t="shared" si="12760"/>
        <v>2.25</v>
      </c>
      <c r="BJ1516" s="118">
        <f t="shared" si="12760"/>
        <v>2</v>
      </c>
      <c r="BK1516" s="118">
        <f t="shared" si="12761"/>
        <v>1.75</v>
      </c>
      <c r="BL1516" s="118">
        <f t="shared" si="12761"/>
        <v>1.5</v>
      </c>
      <c r="BM1516" s="118">
        <f t="shared" si="12761"/>
        <v>1.25</v>
      </c>
      <c r="BN1516" s="629">
        <f t="shared" si="12761"/>
        <v>1</v>
      </c>
      <c r="BO1516" s="118">
        <f t="shared" si="12761"/>
        <v>0.75</v>
      </c>
      <c r="BP1516" s="612">
        <f t="shared" si="12763"/>
        <v>0</v>
      </c>
      <c r="BQ1516" s="612">
        <f t="shared" si="12763"/>
        <v>0</v>
      </c>
      <c r="BR1516" s="612">
        <f t="shared" si="12763"/>
        <v>0</v>
      </c>
      <c r="BS1516" s="613">
        <f t="shared" si="12763"/>
        <v>0</v>
      </c>
      <c r="BT1516" s="612">
        <f t="shared" si="12763"/>
        <v>0</v>
      </c>
      <c r="BU1516" s="612">
        <f t="shared" si="12763"/>
        <v>0</v>
      </c>
      <c r="BV1516" s="612">
        <f t="shared" si="12763"/>
        <v>0</v>
      </c>
      <c r="BW1516" s="612">
        <f t="shared" si="12763"/>
        <v>0</v>
      </c>
      <c r="BX1516" s="613">
        <f t="shared" si="12763"/>
        <v>0</v>
      </c>
      <c r="BY1516" s="612">
        <f t="shared" si="12763"/>
        <v>0</v>
      </c>
      <c r="BZ1516" s="612">
        <f t="shared" si="12763"/>
        <v>0</v>
      </c>
      <c r="CA1516" s="612">
        <f t="shared" si="12763"/>
        <v>0</v>
      </c>
      <c r="CB1516" s="612">
        <f t="shared" si="12763"/>
        <v>0</v>
      </c>
      <c r="CC1516" s="613">
        <f t="shared" si="12763"/>
        <v>0</v>
      </c>
      <c r="CD1516" s="612">
        <f t="shared" si="12763"/>
        <v>0</v>
      </c>
      <c r="CE1516" s="612">
        <f t="shared" si="12763"/>
        <v>0</v>
      </c>
      <c r="CF1516" s="612">
        <f t="shared" si="12763"/>
        <v>0</v>
      </c>
      <c r="CG1516" s="612">
        <f t="shared" si="12763"/>
        <v>0</v>
      </c>
      <c r="CH1516" s="613">
        <f t="shared" si="12763"/>
        <v>0</v>
      </c>
    </row>
    <row r="1517" spans="1:86" ht="15.75" outlineLevel="2">
      <c r="A1517" s="418">
        <f>ROW()</f>
        <v>1517</v>
      </c>
      <c r="B1517" s="4" t="s">
        <v>306</v>
      </c>
      <c r="C1517" s="4"/>
      <c r="D1517" s="4"/>
      <c r="E1517" s="4"/>
      <c r="F1517" s="4"/>
      <c r="G1517" s="4"/>
      <c r="H1517" s="4"/>
      <c r="I1517" s="4"/>
      <c r="J1517" s="4"/>
      <c r="K1517" s="4"/>
      <c r="L1517" s="4"/>
      <c r="M1517" s="4"/>
      <c r="N1517" s="4"/>
      <c r="O1517" s="4"/>
      <c r="P1517" s="4"/>
      <c r="Q1517" s="4"/>
      <c r="R1517" s="4"/>
      <c r="S1517" s="4"/>
      <c r="T1517" s="4"/>
      <c r="U1517" s="4"/>
      <c r="V1517" s="4"/>
      <c r="W1517" s="4"/>
      <c r="X1517" s="4"/>
      <c r="Y1517" s="4"/>
      <c r="Z1517" s="289"/>
      <c r="AA1517" s="11"/>
      <c r="AB1517" s="11"/>
      <c r="AC1517" s="11"/>
      <c r="AD1517" s="119">
        <f>Inputs!$E$41</f>
        <v>5</v>
      </c>
      <c r="AE1517" s="118">
        <f t="shared" ref="AE1517" si="12764">MAX(AD1517-0.25,0)</f>
        <v>4.75</v>
      </c>
      <c r="AF1517" s="118">
        <f t="shared" ref="AF1517" si="12765">MAX(AE1517-0.25,0)</f>
        <v>4.5</v>
      </c>
      <c r="AG1517" s="118">
        <f t="shared" ref="AG1517" si="12766">MAX(AF1517-0.25,0)</f>
        <v>4.25</v>
      </c>
      <c r="AH1517" s="118">
        <f t="shared" ref="AH1517" si="12767">MAX(AG1517-0.25,0)</f>
        <v>4</v>
      </c>
      <c r="AI1517" s="118">
        <f t="shared" ref="AI1517" si="12768">MAX(AH1517-0.25,0)</f>
        <v>3.75</v>
      </c>
      <c r="AJ1517" s="118">
        <f t="shared" ref="AJ1517" si="12769">MAX(AI1517-0.25,0)</f>
        <v>3.5</v>
      </c>
      <c r="AK1517" s="118">
        <f t="shared" ref="AK1517" si="12770">MAX(AJ1517-0.25,0)</f>
        <v>3.25</v>
      </c>
      <c r="AL1517" s="118">
        <f t="shared" ref="AL1517" si="12771">MAX(AK1517-0.25,0)</f>
        <v>3</v>
      </c>
      <c r="AM1517" s="118">
        <f t="shared" ref="AM1517" si="12772">MAX(AL1517-0.25,0)</f>
        <v>2.75</v>
      </c>
      <c r="AN1517" s="118">
        <f t="shared" ref="AN1517" si="12773">MAX(AM1517-0.25,0)</f>
        <v>2.5</v>
      </c>
      <c r="AO1517" s="118">
        <f t="shared" ref="AO1517" si="12774">MAX(AN1517-0.25,0)</f>
        <v>2.25</v>
      </c>
      <c r="AP1517" s="118">
        <f t="shared" ref="AP1517" si="12775">MAX(AO1517-0.25,0)</f>
        <v>2</v>
      </c>
      <c r="AQ1517" s="118">
        <f t="shared" ref="AQ1517" si="12776">MAX(AP1517-0.25,0)</f>
        <v>1.75</v>
      </c>
      <c r="AR1517" s="118">
        <f t="shared" ref="AR1517" si="12777">MAX(AQ1517-0.25,0)</f>
        <v>1.5</v>
      </c>
      <c r="AS1517" s="118">
        <f t="shared" ref="AS1517" si="12778">MAX(AR1517-0.25,0)</f>
        <v>1.25</v>
      </c>
      <c r="AT1517" s="118">
        <f t="shared" ref="AT1517" si="12779">MAX(AS1517-0.25,0)</f>
        <v>1</v>
      </c>
      <c r="AU1517" s="118">
        <f t="shared" ref="AU1517" si="12780">MAX(AT1517-0.25,0)</f>
        <v>0.75</v>
      </c>
      <c r="AV1517" s="118">
        <f t="shared" ref="AV1517" si="12781">MAX(AU1517-0.25,0)</f>
        <v>0.5</v>
      </c>
      <c r="AW1517" s="118">
        <f t="shared" ref="AW1517" si="12782">MAX(AV1517-0.25,0)</f>
        <v>0.25</v>
      </c>
      <c r="AX1517" s="118">
        <f t="shared" ref="AX1517" si="12783">MAX(AW1517-0.25,0)</f>
        <v>0</v>
      </c>
      <c r="AY1517" s="118">
        <f t="shared" ref="AY1517" si="12784">MAX(AX1517-0.25,0)</f>
        <v>0</v>
      </c>
      <c r="AZ1517" s="118">
        <f t="shared" ref="AZ1517" si="12785">MAX(AY1517-0.25,0)</f>
        <v>0</v>
      </c>
      <c r="BA1517" s="118">
        <f t="shared" ref="BA1517" si="12786">MAX(AZ1517-0.25,0)</f>
        <v>0</v>
      </c>
      <c r="BB1517" s="118">
        <f t="shared" ref="BB1517" si="12787">MAX(BA1517-0.25,0)</f>
        <v>0</v>
      </c>
      <c r="BC1517" s="118">
        <f t="shared" ref="BC1517" si="12788">MAX(BB1517-0.25,0)</f>
        <v>0</v>
      </c>
      <c r="BD1517" s="118">
        <f t="shared" ref="BD1517" si="12789">MAX(BC1517-0.25,0)</f>
        <v>0</v>
      </c>
      <c r="BE1517" s="118">
        <f t="shared" ref="BE1517" si="12790">MAX(BD1517-0.25,0)</f>
        <v>0</v>
      </c>
      <c r="BF1517" s="118">
        <f t="shared" ref="BF1517" si="12791">MAX(BE1517-0.25,0)</f>
        <v>0</v>
      </c>
      <c r="BG1517" s="118">
        <f t="shared" ref="BG1517" si="12792">MAX(BF1517-0.25,0)</f>
        <v>0</v>
      </c>
      <c r="BH1517" s="118">
        <f t="shared" ref="BH1517" si="12793">MAX(BG1517-0.25,0)</f>
        <v>0</v>
      </c>
      <c r="BI1517" s="118">
        <f t="shared" ref="BI1517" si="12794">MAX(BH1517-0.25,0)</f>
        <v>0</v>
      </c>
      <c r="BJ1517" s="118">
        <f t="shared" ref="BJ1517" si="12795">MAX(BI1517-0.25,0)</f>
        <v>0</v>
      </c>
      <c r="BK1517" s="118">
        <f t="shared" ref="BK1517" si="12796">MAX(BJ1517-0.25,0)</f>
        <v>0</v>
      </c>
      <c r="BL1517" s="118">
        <f t="shared" ref="BL1517" si="12797">MAX(BK1517-0.25,0)</f>
        <v>0</v>
      </c>
      <c r="BM1517" s="118">
        <f t="shared" ref="BM1517" si="12798">MAX(BL1517-0.25,0)</f>
        <v>0</v>
      </c>
      <c r="BN1517" s="629">
        <f t="shared" ref="BN1517" si="12799">MAX(BM1517-0.25,0)</f>
        <v>0</v>
      </c>
      <c r="BO1517" s="118">
        <f t="shared" ref="BO1517" si="12800">MAX(BN1517-0.25,0)</f>
        <v>0</v>
      </c>
      <c r="BP1517" s="612">
        <f t="shared" ref="BP1517" si="12801">MAX(BO1517-1,0)</f>
        <v>0</v>
      </c>
      <c r="BQ1517" s="612">
        <f t="shared" ref="BQ1517" si="12802">MAX(BP1517-1,0)</f>
        <v>0</v>
      </c>
      <c r="BR1517" s="612">
        <f t="shared" ref="BR1517" si="12803">MAX(BQ1517-1,0)</f>
        <v>0</v>
      </c>
      <c r="BS1517" s="613">
        <f t="shared" ref="BS1517" si="12804">MAX(BR1517-1,0)</f>
        <v>0</v>
      </c>
      <c r="BT1517" s="612">
        <f t="shared" ref="BT1517" si="12805">MAX(BS1517-1,0)</f>
        <v>0</v>
      </c>
      <c r="BU1517" s="612">
        <f t="shared" ref="BU1517" si="12806">MAX(BT1517-1,0)</f>
        <v>0</v>
      </c>
      <c r="BV1517" s="612">
        <f t="shared" ref="BV1517" si="12807">MAX(BU1517-1,0)</f>
        <v>0</v>
      </c>
      <c r="BW1517" s="612">
        <f t="shared" ref="BW1517" si="12808">MAX(BV1517-1,0)</f>
        <v>0</v>
      </c>
      <c r="BX1517" s="613">
        <f t="shared" ref="BX1517" si="12809">MAX(BW1517-1,0)</f>
        <v>0</v>
      </c>
      <c r="BY1517" s="612">
        <f t="shared" ref="BY1517" si="12810">MAX(BX1517-1,0)</f>
        <v>0</v>
      </c>
      <c r="BZ1517" s="612">
        <f t="shared" ref="BZ1517" si="12811">MAX(BY1517-1,0)</f>
        <v>0</v>
      </c>
      <c r="CA1517" s="612">
        <f t="shared" ref="CA1517" si="12812">MAX(BZ1517-1,0)</f>
        <v>0</v>
      </c>
      <c r="CB1517" s="612">
        <f t="shared" ref="CB1517" si="12813">MAX(CA1517-1,0)</f>
        <v>0</v>
      </c>
      <c r="CC1517" s="613">
        <f t="shared" ref="CC1517:CH1517" si="12814">MAX(CB1517-1,0)</f>
        <v>0</v>
      </c>
      <c r="CD1517" s="612">
        <f t="shared" si="12814"/>
        <v>0</v>
      </c>
      <c r="CE1517" s="612">
        <f t="shared" si="12814"/>
        <v>0</v>
      </c>
      <c r="CF1517" s="612">
        <f t="shared" si="12814"/>
        <v>0</v>
      </c>
      <c r="CG1517" s="612">
        <f t="shared" si="12814"/>
        <v>0</v>
      </c>
      <c r="CH1517" s="613">
        <f t="shared" si="12814"/>
        <v>0</v>
      </c>
    </row>
    <row r="1518" spans="1:86" ht="15.75" outlineLevel="2">
      <c r="A1518" s="418">
        <f>ROW()</f>
        <v>1518</v>
      </c>
      <c r="B1518" s="4" t="s">
        <v>256</v>
      </c>
      <c r="C1518" s="4"/>
      <c r="D1518" s="4"/>
      <c r="E1518" s="4"/>
      <c r="F1518" s="4"/>
      <c r="G1518" s="4"/>
      <c r="H1518" s="4"/>
      <c r="I1518" s="4"/>
      <c r="J1518" s="4"/>
      <c r="K1518" s="4"/>
      <c r="L1518" s="4"/>
      <c r="M1518" s="4"/>
      <c r="N1518" s="4"/>
      <c r="O1518" s="4"/>
      <c r="P1518" s="4"/>
      <c r="Q1518" s="4"/>
      <c r="R1518" s="4"/>
      <c r="S1518" s="4"/>
      <c r="T1518" s="4"/>
      <c r="U1518" s="4"/>
      <c r="V1518" s="4"/>
      <c r="W1518" s="4"/>
      <c r="X1518" s="4"/>
      <c r="Y1518" s="4"/>
      <c r="Z1518" s="289"/>
      <c r="AA1518" s="11"/>
      <c r="AB1518" s="11"/>
      <c r="AC1518" s="11"/>
      <c r="AD1518" s="119">
        <f>Inputs!$E$42</f>
        <v>0</v>
      </c>
      <c r="AE1518" s="118">
        <f t="shared" ref="AE1518:AE1521" si="12815">MAX(AD1518-0.25,0)</f>
        <v>0</v>
      </c>
      <c r="AF1518" s="118">
        <f t="shared" ref="AF1518:AF1521" si="12816">MAX(AE1518-0.25,0)</f>
        <v>0</v>
      </c>
      <c r="AG1518" s="118">
        <f t="shared" ref="AG1518:AG1521" si="12817">MAX(AF1518-0.25,0)</f>
        <v>0</v>
      </c>
      <c r="AH1518" s="118">
        <f t="shared" ref="AH1518:AH1521" si="12818">MAX(AG1518-0.25,0)</f>
        <v>0</v>
      </c>
      <c r="AI1518" s="118">
        <f t="shared" ref="AI1518:AI1521" si="12819">MAX(AH1518-0.25,0)</f>
        <v>0</v>
      </c>
      <c r="AJ1518" s="118">
        <f t="shared" ref="AJ1518:AJ1521" si="12820">MAX(AI1518-0.25,0)</f>
        <v>0</v>
      </c>
      <c r="AK1518" s="118">
        <f t="shared" ref="AK1518:AK1521" si="12821">MAX(AJ1518-0.25,0)</f>
        <v>0</v>
      </c>
      <c r="AL1518" s="118">
        <f t="shared" ref="AL1518:AL1521" si="12822">MAX(AK1518-0.25,0)</f>
        <v>0</v>
      </c>
      <c r="AM1518" s="118">
        <f t="shared" ref="AM1518:AM1521" si="12823">MAX(AL1518-0.25,0)</f>
        <v>0</v>
      </c>
      <c r="AN1518" s="118">
        <f t="shared" ref="AN1518:AN1521" si="12824">MAX(AM1518-0.25,0)</f>
        <v>0</v>
      </c>
      <c r="AO1518" s="118">
        <f t="shared" ref="AO1518:AO1521" si="12825">MAX(AN1518-0.25,0)</f>
        <v>0</v>
      </c>
      <c r="AP1518" s="118">
        <f t="shared" ref="AP1518:AP1521" si="12826">MAX(AO1518-0.25,0)</f>
        <v>0</v>
      </c>
      <c r="AQ1518" s="118">
        <f t="shared" ref="AQ1518:AQ1521" si="12827">MAX(AP1518-0.25,0)</f>
        <v>0</v>
      </c>
      <c r="AR1518" s="118">
        <f t="shared" ref="AR1518:AR1521" si="12828">MAX(AQ1518-0.25,0)</f>
        <v>0</v>
      </c>
      <c r="AS1518" s="118">
        <f t="shared" ref="AS1518:AS1521" si="12829">MAX(AR1518-0.25,0)</f>
        <v>0</v>
      </c>
      <c r="AT1518" s="118">
        <f t="shared" ref="AT1518:AT1521" si="12830">MAX(AS1518-0.25,0)</f>
        <v>0</v>
      </c>
      <c r="AU1518" s="118">
        <f t="shared" ref="AU1518:AU1521" si="12831">MAX(AT1518-0.25,0)</f>
        <v>0</v>
      </c>
      <c r="AV1518" s="118">
        <f t="shared" ref="AV1518:AV1521" si="12832">MAX(AU1518-0.25,0)</f>
        <v>0</v>
      </c>
      <c r="AW1518" s="118">
        <f t="shared" ref="AW1518:AW1521" si="12833">MAX(AV1518-0.25,0)</f>
        <v>0</v>
      </c>
      <c r="AX1518" s="118">
        <f t="shared" ref="AX1518:AX1521" si="12834">MAX(AW1518-0.25,0)</f>
        <v>0</v>
      </c>
      <c r="AY1518" s="118">
        <f t="shared" ref="AY1518:AY1521" si="12835">MAX(AX1518-0.25,0)</f>
        <v>0</v>
      </c>
      <c r="AZ1518" s="118">
        <f t="shared" ref="AZ1518:AZ1521" si="12836">MAX(AY1518-0.25,0)</f>
        <v>0</v>
      </c>
      <c r="BA1518" s="118">
        <f t="shared" ref="BA1518:BA1521" si="12837">MAX(AZ1518-0.25,0)</f>
        <v>0</v>
      </c>
      <c r="BB1518" s="118">
        <f t="shared" ref="BB1518:BB1521" si="12838">MAX(BA1518-0.25,0)</f>
        <v>0</v>
      </c>
      <c r="BC1518" s="118">
        <f t="shared" ref="BC1518:BC1521" si="12839">MAX(BB1518-0.25,0)</f>
        <v>0</v>
      </c>
      <c r="BD1518" s="118">
        <f t="shared" ref="BD1518:BD1521" si="12840">MAX(BC1518-0.25,0)</f>
        <v>0</v>
      </c>
      <c r="BE1518" s="118">
        <f t="shared" ref="BE1518:BE1521" si="12841">MAX(BD1518-0.25,0)</f>
        <v>0</v>
      </c>
      <c r="BF1518" s="118">
        <f t="shared" ref="BF1518:BF1521" si="12842">MAX(BE1518-0.25,0)</f>
        <v>0</v>
      </c>
      <c r="BG1518" s="118">
        <f t="shared" ref="BG1518:BG1521" si="12843">MAX(BF1518-0.25,0)</f>
        <v>0</v>
      </c>
      <c r="BH1518" s="118">
        <f t="shared" ref="BH1518:BH1521" si="12844">MAX(BG1518-0.25,0)</f>
        <v>0</v>
      </c>
      <c r="BI1518" s="118">
        <f t="shared" ref="BI1518:BI1521" si="12845">MAX(BH1518-0.25,0)</f>
        <v>0</v>
      </c>
      <c r="BJ1518" s="118">
        <f t="shared" ref="BJ1518:BJ1521" si="12846">MAX(BI1518-0.25,0)</f>
        <v>0</v>
      </c>
      <c r="BK1518" s="118">
        <f t="shared" ref="BK1518:BK1521" si="12847">MAX(BJ1518-0.25,0)</f>
        <v>0</v>
      </c>
      <c r="BL1518" s="118">
        <f t="shared" ref="BL1518:BL1521" si="12848">MAX(BK1518-0.25,0)</f>
        <v>0</v>
      </c>
      <c r="BM1518" s="118">
        <f t="shared" ref="BM1518:BM1521" si="12849">MAX(BL1518-0.25,0)</f>
        <v>0</v>
      </c>
      <c r="BN1518" s="629">
        <f t="shared" ref="BN1518:BN1521" si="12850">MAX(BM1518-0.25,0)</f>
        <v>0</v>
      </c>
      <c r="BO1518" s="118">
        <f t="shared" ref="BO1518:BO1521" si="12851">MAX(BN1518-0.25,0)</f>
        <v>0</v>
      </c>
      <c r="BP1518" s="612">
        <f t="shared" ref="BP1518:BP1521" si="12852">MAX(BO1518-1,0)</f>
        <v>0</v>
      </c>
      <c r="BQ1518" s="612">
        <f t="shared" ref="BQ1518:BQ1521" si="12853">MAX(BP1518-1,0)</f>
        <v>0</v>
      </c>
      <c r="BR1518" s="612">
        <f t="shared" ref="BR1518:BR1521" si="12854">MAX(BQ1518-1,0)</f>
        <v>0</v>
      </c>
      <c r="BS1518" s="613">
        <f t="shared" ref="BS1518:BS1521" si="12855">MAX(BR1518-1,0)</f>
        <v>0</v>
      </c>
      <c r="BT1518" s="612">
        <f t="shared" ref="BT1518:BT1521" si="12856">MAX(BS1518-1,0)</f>
        <v>0</v>
      </c>
      <c r="BU1518" s="612">
        <f t="shared" ref="BU1518:BU1521" si="12857">MAX(BT1518-1,0)</f>
        <v>0</v>
      </c>
      <c r="BV1518" s="612">
        <f t="shared" ref="BV1518:BV1521" si="12858">MAX(BU1518-1,0)</f>
        <v>0</v>
      </c>
      <c r="BW1518" s="612">
        <f t="shared" ref="BW1518:BW1521" si="12859">MAX(BV1518-1,0)</f>
        <v>0</v>
      </c>
      <c r="BX1518" s="613">
        <f t="shared" ref="BX1518:BX1521" si="12860">MAX(BW1518-1,0)</f>
        <v>0</v>
      </c>
      <c r="BY1518" s="612">
        <f t="shared" ref="BY1518:BY1521" si="12861">MAX(BX1518-1,0)</f>
        <v>0</v>
      </c>
      <c r="BZ1518" s="612">
        <f t="shared" ref="BZ1518:BZ1521" si="12862">MAX(BY1518-1,0)</f>
        <v>0</v>
      </c>
      <c r="CA1518" s="612">
        <f t="shared" ref="CA1518:CA1521" si="12863">MAX(BZ1518-1,0)</f>
        <v>0</v>
      </c>
      <c r="CB1518" s="612">
        <f t="shared" ref="CB1518:CB1521" si="12864">MAX(CA1518-1,0)</f>
        <v>0</v>
      </c>
      <c r="CC1518" s="613">
        <f t="shared" ref="CC1518:CC1521" si="12865">MAX(CB1518-1,0)</f>
        <v>0</v>
      </c>
      <c r="CD1518" s="612">
        <f t="shared" ref="CD1518:CD1521" si="12866">MAX(CC1518-1,0)</f>
        <v>0</v>
      </c>
      <c r="CE1518" s="612">
        <f t="shared" ref="CE1518:CE1521" si="12867">MAX(CD1518-1,0)</f>
        <v>0</v>
      </c>
      <c r="CF1518" s="612">
        <f t="shared" ref="CF1518:CF1521" si="12868">MAX(CE1518-1,0)</f>
        <v>0</v>
      </c>
      <c r="CG1518" s="612">
        <f t="shared" ref="CG1518:CG1521" si="12869">MAX(CF1518-1,0)</f>
        <v>0</v>
      </c>
      <c r="CH1518" s="613">
        <f t="shared" ref="CH1518:CH1521" si="12870">MAX(CG1518-1,0)</f>
        <v>0</v>
      </c>
    </row>
    <row r="1519" spans="1:86" ht="15.75" outlineLevel="2">
      <c r="A1519" s="418">
        <f>ROW()</f>
        <v>1519</v>
      </c>
      <c r="B1519" s="4" t="s">
        <v>460</v>
      </c>
      <c r="C1519" s="4"/>
      <c r="D1519" s="4"/>
      <c r="E1519" s="4"/>
      <c r="F1519" s="4"/>
      <c r="G1519" s="4"/>
      <c r="H1519" s="4"/>
      <c r="I1519" s="4"/>
      <c r="J1519" s="4"/>
      <c r="K1519" s="4"/>
      <c r="L1519" s="4"/>
      <c r="M1519" s="4"/>
      <c r="N1519" s="4"/>
      <c r="O1519" s="4"/>
      <c r="P1519" s="4"/>
      <c r="Q1519" s="4"/>
      <c r="R1519" s="4"/>
      <c r="S1519" s="4"/>
      <c r="T1519" s="4"/>
      <c r="U1519" s="4"/>
      <c r="V1519" s="4"/>
      <c r="W1519" s="4"/>
      <c r="X1519" s="4"/>
      <c r="Y1519" s="4"/>
      <c r="Z1519" s="289"/>
      <c r="AA1519" s="11"/>
      <c r="AB1519" s="11"/>
      <c r="AC1519" s="11"/>
      <c r="AD1519" s="119">
        <f>Inputs!$E$43</f>
        <v>0</v>
      </c>
      <c r="AE1519" s="118">
        <f t="shared" si="12815"/>
        <v>0</v>
      </c>
      <c r="AF1519" s="118">
        <f t="shared" si="12816"/>
        <v>0</v>
      </c>
      <c r="AG1519" s="118">
        <f t="shared" si="12817"/>
        <v>0</v>
      </c>
      <c r="AH1519" s="118">
        <f t="shared" si="12818"/>
        <v>0</v>
      </c>
      <c r="AI1519" s="118">
        <f t="shared" si="12819"/>
        <v>0</v>
      </c>
      <c r="AJ1519" s="118">
        <f t="shared" si="12820"/>
        <v>0</v>
      </c>
      <c r="AK1519" s="118">
        <f t="shared" si="12821"/>
        <v>0</v>
      </c>
      <c r="AL1519" s="118">
        <f t="shared" si="12822"/>
        <v>0</v>
      </c>
      <c r="AM1519" s="118">
        <f t="shared" si="12823"/>
        <v>0</v>
      </c>
      <c r="AN1519" s="118">
        <f t="shared" si="12824"/>
        <v>0</v>
      </c>
      <c r="AO1519" s="118">
        <f t="shared" si="12825"/>
        <v>0</v>
      </c>
      <c r="AP1519" s="118">
        <f t="shared" si="12826"/>
        <v>0</v>
      </c>
      <c r="AQ1519" s="118">
        <f t="shared" si="12827"/>
        <v>0</v>
      </c>
      <c r="AR1519" s="118">
        <f t="shared" si="12828"/>
        <v>0</v>
      </c>
      <c r="AS1519" s="118">
        <f t="shared" si="12829"/>
        <v>0</v>
      </c>
      <c r="AT1519" s="118">
        <f t="shared" si="12830"/>
        <v>0</v>
      </c>
      <c r="AU1519" s="118">
        <f t="shared" si="12831"/>
        <v>0</v>
      </c>
      <c r="AV1519" s="118">
        <f t="shared" si="12832"/>
        <v>0</v>
      </c>
      <c r="AW1519" s="118">
        <f t="shared" si="12833"/>
        <v>0</v>
      </c>
      <c r="AX1519" s="118">
        <f t="shared" si="12834"/>
        <v>0</v>
      </c>
      <c r="AY1519" s="118">
        <f t="shared" si="12835"/>
        <v>0</v>
      </c>
      <c r="AZ1519" s="118">
        <f t="shared" si="12836"/>
        <v>0</v>
      </c>
      <c r="BA1519" s="118">
        <f t="shared" si="12837"/>
        <v>0</v>
      </c>
      <c r="BB1519" s="118">
        <f t="shared" si="12838"/>
        <v>0</v>
      </c>
      <c r="BC1519" s="118">
        <f t="shared" si="12839"/>
        <v>0</v>
      </c>
      <c r="BD1519" s="118">
        <f t="shared" si="12840"/>
        <v>0</v>
      </c>
      <c r="BE1519" s="118">
        <f t="shared" si="12841"/>
        <v>0</v>
      </c>
      <c r="BF1519" s="118">
        <f t="shared" si="12842"/>
        <v>0</v>
      </c>
      <c r="BG1519" s="118">
        <f t="shared" si="12843"/>
        <v>0</v>
      </c>
      <c r="BH1519" s="118">
        <f t="shared" si="12844"/>
        <v>0</v>
      </c>
      <c r="BI1519" s="118">
        <f t="shared" si="12845"/>
        <v>0</v>
      </c>
      <c r="BJ1519" s="118">
        <f t="shared" si="12846"/>
        <v>0</v>
      </c>
      <c r="BK1519" s="118">
        <f t="shared" si="12847"/>
        <v>0</v>
      </c>
      <c r="BL1519" s="118">
        <f t="shared" si="12848"/>
        <v>0</v>
      </c>
      <c r="BM1519" s="118">
        <f t="shared" si="12849"/>
        <v>0</v>
      </c>
      <c r="BN1519" s="629">
        <f t="shared" si="12850"/>
        <v>0</v>
      </c>
      <c r="BO1519" s="118">
        <f t="shared" si="12851"/>
        <v>0</v>
      </c>
      <c r="BP1519" s="612">
        <f t="shared" si="12852"/>
        <v>0</v>
      </c>
      <c r="BQ1519" s="612">
        <f t="shared" si="12853"/>
        <v>0</v>
      </c>
      <c r="BR1519" s="612">
        <f t="shared" si="12854"/>
        <v>0</v>
      </c>
      <c r="BS1519" s="613">
        <f t="shared" si="12855"/>
        <v>0</v>
      </c>
      <c r="BT1519" s="612">
        <f t="shared" si="12856"/>
        <v>0</v>
      </c>
      <c r="BU1519" s="612">
        <f t="shared" si="12857"/>
        <v>0</v>
      </c>
      <c r="BV1519" s="612">
        <f t="shared" si="12858"/>
        <v>0</v>
      </c>
      <c r="BW1519" s="612">
        <f t="shared" si="12859"/>
        <v>0</v>
      </c>
      <c r="BX1519" s="613">
        <f t="shared" si="12860"/>
        <v>0</v>
      </c>
      <c r="BY1519" s="612">
        <f t="shared" si="12861"/>
        <v>0</v>
      </c>
      <c r="BZ1519" s="612">
        <f t="shared" si="12862"/>
        <v>0</v>
      </c>
      <c r="CA1519" s="612">
        <f t="shared" si="12863"/>
        <v>0</v>
      </c>
      <c r="CB1519" s="612">
        <f t="shared" si="12864"/>
        <v>0</v>
      </c>
      <c r="CC1519" s="613">
        <f t="shared" si="12865"/>
        <v>0</v>
      </c>
      <c r="CD1519" s="612">
        <f t="shared" si="12866"/>
        <v>0</v>
      </c>
      <c r="CE1519" s="612">
        <f t="shared" si="12867"/>
        <v>0</v>
      </c>
      <c r="CF1519" s="612">
        <f t="shared" si="12868"/>
        <v>0</v>
      </c>
      <c r="CG1519" s="612">
        <f t="shared" si="12869"/>
        <v>0</v>
      </c>
      <c r="CH1519" s="613">
        <f t="shared" si="12870"/>
        <v>0</v>
      </c>
    </row>
    <row r="1520" spans="1:86" ht="15.75" outlineLevel="2">
      <c r="A1520" s="418">
        <f>ROW()</f>
        <v>1520</v>
      </c>
      <c r="B1520" s="4" t="s">
        <v>461</v>
      </c>
      <c r="C1520" s="4"/>
      <c r="D1520" s="4"/>
      <c r="E1520" s="4"/>
      <c r="F1520" s="4"/>
      <c r="G1520" s="4"/>
      <c r="H1520" s="4"/>
      <c r="I1520" s="4"/>
      <c r="J1520" s="4"/>
      <c r="K1520" s="4"/>
      <c r="L1520" s="4"/>
      <c r="M1520" s="4"/>
      <c r="N1520" s="4"/>
      <c r="O1520" s="4"/>
      <c r="P1520" s="4"/>
      <c r="Q1520" s="4"/>
      <c r="R1520" s="4"/>
      <c r="S1520" s="4"/>
      <c r="T1520" s="4"/>
      <c r="U1520" s="4"/>
      <c r="V1520" s="4"/>
      <c r="W1520" s="4"/>
      <c r="X1520" s="4"/>
      <c r="Y1520" s="4"/>
      <c r="Z1520" s="289"/>
      <c r="AA1520" s="11"/>
      <c r="AB1520" s="11"/>
      <c r="AC1520" s="11"/>
      <c r="AD1520" s="119">
        <f>Inputs!$E$44</f>
        <v>0</v>
      </c>
      <c r="AE1520" s="118">
        <f t="shared" si="12815"/>
        <v>0</v>
      </c>
      <c r="AF1520" s="118">
        <f t="shared" si="12816"/>
        <v>0</v>
      </c>
      <c r="AG1520" s="118">
        <f t="shared" si="12817"/>
        <v>0</v>
      </c>
      <c r="AH1520" s="118">
        <f t="shared" si="12818"/>
        <v>0</v>
      </c>
      <c r="AI1520" s="118">
        <f t="shared" si="12819"/>
        <v>0</v>
      </c>
      <c r="AJ1520" s="118">
        <f t="shared" si="12820"/>
        <v>0</v>
      </c>
      <c r="AK1520" s="118">
        <f t="shared" si="12821"/>
        <v>0</v>
      </c>
      <c r="AL1520" s="118">
        <f t="shared" si="12822"/>
        <v>0</v>
      </c>
      <c r="AM1520" s="118">
        <f t="shared" si="12823"/>
        <v>0</v>
      </c>
      <c r="AN1520" s="118">
        <f t="shared" si="12824"/>
        <v>0</v>
      </c>
      <c r="AO1520" s="118">
        <f t="shared" si="12825"/>
        <v>0</v>
      </c>
      <c r="AP1520" s="118">
        <f t="shared" si="12826"/>
        <v>0</v>
      </c>
      <c r="AQ1520" s="118">
        <f t="shared" si="12827"/>
        <v>0</v>
      </c>
      <c r="AR1520" s="118">
        <f t="shared" si="12828"/>
        <v>0</v>
      </c>
      <c r="AS1520" s="118">
        <f t="shared" si="12829"/>
        <v>0</v>
      </c>
      <c r="AT1520" s="118">
        <f t="shared" si="12830"/>
        <v>0</v>
      </c>
      <c r="AU1520" s="118">
        <f t="shared" si="12831"/>
        <v>0</v>
      </c>
      <c r="AV1520" s="118">
        <f t="shared" si="12832"/>
        <v>0</v>
      </c>
      <c r="AW1520" s="118">
        <f t="shared" si="12833"/>
        <v>0</v>
      </c>
      <c r="AX1520" s="118">
        <f t="shared" si="12834"/>
        <v>0</v>
      </c>
      <c r="AY1520" s="118">
        <f t="shared" si="12835"/>
        <v>0</v>
      </c>
      <c r="AZ1520" s="118">
        <f t="shared" si="12836"/>
        <v>0</v>
      </c>
      <c r="BA1520" s="118">
        <f t="shared" si="12837"/>
        <v>0</v>
      </c>
      <c r="BB1520" s="118">
        <f t="shared" si="12838"/>
        <v>0</v>
      </c>
      <c r="BC1520" s="118">
        <f t="shared" si="12839"/>
        <v>0</v>
      </c>
      <c r="BD1520" s="118">
        <f t="shared" si="12840"/>
        <v>0</v>
      </c>
      <c r="BE1520" s="118">
        <f t="shared" si="12841"/>
        <v>0</v>
      </c>
      <c r="BF1520" s="118">
        <f t="shared" si="12842"/>
        <v>0</v>
      </c>
      <c r="BG1520" s="118">
        <f t="shared" si="12843"/>
        <v>0</v>
      </c>
      <c r="BH1520" s="118">
        <f t="shared" si="12844"/>
        <v>0</v>
      </c>
      <c r="BI1520" s="118">
        <f t="shared" si="12845"/>
        <v>0</v>
      </c>
      <c r="BJ1520" s="118">
        <f t="shared" si="12846"/>
        <v>0</v>
      </c>
      <c r="BK1520" s="118">
        <f t="shared" si="12847"/>
        <v>0</v>
      </c>
      <c r="BL1520" s="118">
        <f t="shared" si="12848"/>
        <v>0</v>
      </c>
      <c r="BM1520" s="118">
        <f t="shared" si="12849"/>
        <v>0</v>
      </c>
      <c r="BN1520" s="629">
        <f t="shared" si="12850"/>
        <v>0</v>
      </c>
      <c r="BO1520" s="118">
        <f t="shared" si="12851"/>
        <v>0</v>
      </c>
      <c r="BP1520" s="612">
        <f t="shared" si="12852"/>
        <v>0</v>
      </c>
      <c r="BQ1520" s="612">
        <f t="shared" si="12853"/>
        <v>0</v>
      </c>
      <c r="BR1520" s="612">
        <f t="shared" si="12854"/>
        <v>0</v>
      </c>
      <c r="BS1520" s="613">
        <f t="shared" si="12855"/>
        <v>0</v>
      </c>
      <c r="BT1520" s="612">
        <f t="shared" si="12856"/>
        <v>0</v>
      </c>
      <c r="BU1520" s="612">
        <f t="shared" si="12857"/>
        <v>0</v>
      </c>
      <c r="BV1520" s="612">
        <f t="shared" si="12858"/>
        <v>0</v>
      </c>
      <c r="BW1520" s="612">
        <f t="shared" si="12859"/>
        <v>0</v>
      </c>
      <c r="BX1520" s="613">
        <f t="shared" si="12860"/>
        <v>0</v>
      </c>
      <c r="BY1520" s="612">
        <f t="shared" si="12861"/>
        <v>0</v>
      </c>
      <c r="BZ1520" s="612">
        <f t="shared" si="12862"/>
        <v>0</v>
      </c>
      <c r="CA1520" s="612">
        <f t="shared" si="12863"/>
        <v>0</v>
      </c>
      <c r="CB1520" s="612">
        <f t="shared" si="12864"/>
        <v>0</v>
      </c>
      <c r="CC1520" s="613">
        <f t="shared" si="12865"/>
        <v>0</v>
      </c>
      <c r="CD1520" s="612">
        <f t="shared" si="12866"/>
        <v>0</v>
      </c>
      <c r="CE1520" s="612">
        <f t="shared" si="12867"/>
        <v>0</v>
      </c>
      <c r="CF1520" s="612">
        <f t="shared" si="12868"/>
        <v>0</v>
      </c>
      <c r="CG1520" s="612">
        <f t="shared" si="12869"/>
        <v>0</v>
      </c>
      <c r="CH1520" s="613">
        <f t="shared" si="12870"/>
        <v>0</v>
      </c>
    </row>
    <row r="1521" spans="1:86" ht="15.75" outlineLevel="2">
      <c r="A1521" s="418">
        <f>ROW()</f>
        <v>1521</v>
      </c>
      <c r="B1521" s="4" t="s">
        <v>462</v>
      </c>
      <c r="C1521" s="4"/>
      <c r="D1521" s="4"/>
      <c r="E1521" s="4"/>
      <c r="F1521" s="4"/>
      <c r="G1521" s="4"/>
      <c r="H1521" s="4"/>
      <c r="I1521" s="4"/>
      <c r="J1521" s="4"/>
      <c r="K1521" s="4"/>
      <c r="L1521" s="4"/>
      <c r="M1521" s="4"/>
      <c r="N1521" s="4"/>
      <c r="O1521" s="4"/>
      <c r="P1521" s="4"/>
      <c r="Q1521" s="4"/>
      <c r="R1521" s="4"/>
      <c r="S1521" s="4"/>
      <c r="T1521" s="4"/>
      <c r="U1521" s="4"/>
      <c r="V1521" s="4"/>
      <c r="W1521" s="4"/>
      <c r="X1521" s="4"/>
      <c r="Y1521" s="4"/>
      <c r="Z1521" s="289"/>
      <c r="AA1521" s="11"/>
      <c r="AB1521" s="11"/>
      <c r="AC1521" s="11"/>
      <c r="AD1521" s="119">
        <f>Inputs!$E$45</f>
        <v>0</v>
      </c>
      <c r="AE1521" s="118">
        <f t="shared" si="12815"/>
        <v>0</v>
      </c>
      <c r="AF1521" s="118">
        <f t="shared" si="12816"/>
        <v>0</v>
      </c>
      <c r="AG1521" s="118">
        <f t="shared" si="12817"/>
        <v>0</v>
      </c>
      <c r="AH1521" s="118">
        <f t="shared" si="12818"/>
        <v>0</v>
      </c>
      <c r="AI1521" s="118">
        <f t="shared" si="12819"/>
        <v>0</v>
      </c>
      <c r="AJ1521" s="118">
        <f t="shared" si="12820"/>
        <v>0</v>
      </c>
      <c r="AK1521" s="118">
        <f t="shared" si="12821"/>
        <v>0</v>
      </c>
      <c r="AL1521" s="118">
        <f t="shared" si="12822"/>
        <v>0</v>
      </c>
      <c r="AM1521" s="118">
        <f t="shared" si="12823"/>
        <v>0</v>
      </c>
      <c r="AN1521" s="118">
        <f t="shared" si="12824"/>
        <v>0</v>
      </c>
      <c r="AO1521" s="118">
        <f t="shared" si="12825"/>
        <v>0</v>
      </c>
      <c r="AP1521" s="118">
        <f t="shared" si="12826"/>
        <v>0</v>
      </c>
      <c r="AQ1521" s="118">
        <f t="shared" si="12827"/>
        <v>0</v>
      </c>
      <c r="AR1521" s="118">
        <f t="shared" si="12828"/>
        <v>0</v>
      </c>
      <c r="AS1521" s="118">
        <f t="shared" si="12829"/>
        <v>0</v>
      </c>
      <c r="AT1521" s="118">
        <f t="shared" si="12830"/>
        <v>0</v>
      </c>
      <c r="AU1521" s="118">
        <f t="shared" si="12831"/>
        <v>0</v>
      </c>
      <c r="AV1521" s="118">
        <f t="shared" si="12832"/>
        <v>0</v>
      </c>
      <c r="AW1521" s="118">
        <f t="shared" si="12833"/>
        <v>0</v>
      </c>
      <c r="AX1521" s="118">
        <f t="shared" si="12834"/>
        <v>0</v>
      </c>
      <c r="AY1521" s="118">
        <f t="shared" si="12835"/>
        <v>0</v>
      </c>
      <c r="AZ1521" s="118">
        <f t="shared" si="12836"/>
        <v>0</v>
      </c>
      <c r="BA1521" s="118">
        <f t="shared" si="12837"/>
        <v>0</v>
      </c>
      <c r="BB1521" s="118">
        <f t="shared" si="12838"/>
        <v>0</v>
      </c>
      <c r="BC1521" s="118">
        <f t="shared" si="12839"/>
        <v>0</v>
      </c>
      <c r="BD1521" s="118">
        <f t="shared" si="12840"/>
        <v>0</v>
      </c>
      <c r="BE1521" s="118">
        <f t="shared" si="12841"/>
        <v>0</v>
      </c>
      <c r="BF1521" s="118">
        <f t="shared" si="12842"/>
        <v>0</v>
      </c>
      <c r="BG1521" s="118">
        <f t="shared" si="12843"/>
        <v>0</v>
      </c>
      <c r="BH1521" s="118">
        <f t="shared" si="12844"/>
        <v>0</v>
      </c>
      <c r="BI1521" s="118">
        <f t="shared" si="12845"/>
        <v>0</v>
      </c>
      <c r="BJ1521" s="118">
        <f t="shared" si="12846"/>
        <v>0</v>
      </c>
      <c r="BK1521" s="118">
        <f t="shared" si="12847"/>
        <v>0</v>
      </c>
      <c r="BL1521" s="118">
        <f t="shared" si="12848"/>
        <v>0</v>
      </c>
      <c r="BM1521" s="118">
        <f t="shared" si="12849"/>
        <v>0</v>
      </c>
      <c r="BN1521" s="629">
        <f t="shared" si="12850"/>
        <v>0</v>
      </c>
      <c r="BO1521" s="118">
        <f t="shared" si="12851"/>
        <v>0</v>
      </c>
      <c r="BP1521" s="612">
        <f t="shared" si="12852"/>
        <v>0</v>
      </c>
      <c r="BQ1521" s="612">
        <f t="shared" si="12853"/>
        <v>0</v>
      </c>
      <c r="BR1521" s="612">
        <f t="shared" si="12854"/>
        <v>0</v>
      </c>
      <c r="BS1521" s="613">
        <f t="shared" si="12855"/>
        <v>0</v>
      </c>
      <c r="BT1521" s="612">
        <f t="shared" si="12856"/>
        <v>0</v>
      </c>
      <c r="BU1521" s="612">
        <f t="shared" si="12857"/>
        <v>0</v>
      </c>
      <c r="BV1521" s="612">
        <f t="shared" si="12858"/>
        <v>0</v>
      </c>
      <c r="BW1521" s="612">
        <f t="shared" si="12859"/>
        <v>0</v>
      </c>
      <c r="BX1521" s="613">
        <f t="shared" si="12860"/>
        <v>0</v>
      </c>
      <c r="BY1521" s="612">
        <f t="shared" si="12861"/>
        <v>0</v>
      </c>
      <c r="BZ1521" s="612">
        <f t="shared" si="12862"/>
        <v>0</v>
      </c>
      <c r="CA1521" s="612">
        <f t="shared" si="12863"/>
        <v>0</v>
      </c>
      <c r="CB1521" s="612">
        <f t="shared" si="12864"/>
        <v>0</v>
      </c>
      <c r="CC1521" s="613">
        <f t="shared" si="12865"/>
        <v>0</v>
      </c>
      <c r="CD1521" s="612">
        <f t="shared" si="12866"/>
        <v>0</v>
      </c>
      <c r="CE1521" s="612">
        <f t="shared" si="12867"/>
        <v>0</v>
      </c>
      <c r="CF1521" s="612">
        <f t="shared" si="12868"/>
        <v>0</v>
      </c>
      <c r="CG1521" s="612">
        <f t="shared" si="12869"/>
        <v>0</v>
      </c>
      <c r="CH1521" s="613">
        <f t="shared" si="12870"/>
        <v>0</v>
      </c>
    </row>
    <row r="1522" spans="1:86" ht="15" outlineLevel="2">
      <c r="A1522" s="418">
        <f>ROW()</f>
        <v>1522</v>
      </c>
      <c r="B1522" s="71"/>
      <c r="C1522" s="71"/>
      <c r="D1522" s="71"/>
      <c r="E1522" s="71"/>
      <c r="F1522" s="71"/>
      <c r="G1522" s="71"/>
      <c r="H1522" s="71"/>
      <c r="I1522" s="71"/>
      <c r="J1522" s="71"/>
      <c r="K1522" s="71"/>
      <c r="L1522" s="71"/>
      <c r="M1522" s="71"/>
      <c r="N1522" s="25"/>
      <c r="O1522" s="25"/>
      <c r="P1522" s="25"/>
      <c r="Q1522" s="25"/>
      <c r="R1522" s="25"/>
      <c r="S1522" s="25"/>
      <c r="T1522" s="25"/>
      <c r="U1522" s="25"/>
      <c r="V1522" s="25"/>
      <c r="W1522" s="25"/>
      <c r="X1522" s="25"/>
      <c r="Y1522" s="25"/>
      <c r="Z1522" s="269"/>
      <c r="AA1522" s="25"/>
      <c r="AB1522" s="25"/>
      <c r="AC1522" s="25"/>
      <c r="AD1522" s="25"/>
      <c r="AE1522" s="25"/>
      <c r="AF1522" s="25"/>
      <c r="AG1522" s="25"/>
      <c r="AH1522" s="25"/>
      <c r="AI1522" s="25"/>
      <c r="AJ1522" s="25"/>
      <c r="AK1522" s="25"/>
      <c r="AL1522" s="25"/>
      <c r="AM1522" s="25"/>
      <c r="AN1522" s="25"/>
      <c r="AO1522" s="25"/>
      <c r="AP1522" s="25"/>
      <c r="AQ1522" s="25"/>
      <c r="AR1522" s="25"/>
      <c r="AS1522" s="25"/>
      <c r="AT1522" s="25"/>
      <c r="AU1522" s="25"/>
      <c r="AV1522" s="25"/>
      <c r="AW1522" s="25"/>
      <c r="AX1522" s="25"/>
      <c r="AY1522" s="25"/>
      <c r="AZ1522" s="25"/>
      <c r="BA1522" s="25"/>
      <c r="BB1522" s="25"/>
      <c r="BC1522" s="25"/>
      <c r="BD1522" s="25"/>
      <c r="BE1522" s="25"/>
      <c r="BF1522" s="25"/>
      <c r="BG1522" s="25"/>
      <c r="BH1522" s="25"/>
      <c r="BI1522" s="25"/>
      <c r="BJ1522" s="25"/>
      <c r="BK1522" s="25"/>
      <c r="BL1522" s="25"/>
      <c r="BM1522" s="25"/>
      <c r="BN1522" s="269"/>
      <c r="BO1522" s="25"/>
      <c r="BP1522" s="25"/>
      <c r="BQ1522" s="25"/>
      <c r="BR1522" s="25"/>
      <c r="BS1522" s="269"/>
      <c r="BT1522" s="25"/>
      <c r="BU1522" s="25"/>
      <c r="BV1522" s="25"/>
      <c r="BW1522" s="25"/>
      <c r="BX1522" s="269"/>
      <c r="BY1522" s="25"/>
      <c r="BZ1522" s="25"/>
      <c r="CA1522" s="25"/>
      <c r="CB1522" s="25"/>
      <c r="CC1522" s="269"/>
      <c r="CD1522" s="25"/>
      <c r="CE1522" s="25"/>
      <c r="CF1522" s="25"/>
      <c r="CG1522" s="25"/>
      <c r="CH1522" s="269"/>
    </row>
    <row r="1523" spans="1:86" s="8" customFormat="1" ht="15.75" outlineLevel="2">
      <c r="A1523" s="418">
        <f>ROW()</f>
        <v>1523</v>
      </c>
      <c r="B1523" s="96" t="s">
        <v>99</v>
      </c>
      <c r="C1523" s="96"/>
      <c r="D1523" s="96"/>
      <c r="E1523" s="96"/>
      <c r="F1523" s="96"/>
      <c r="G1523" s="96"/>
      <c r="H1523" s="96"/>
      <c r="I1523" s="96"/>
      <c r="J1523" s="96"/>
      <c r="K1523" s="96"/>
      <c r="L1523" s="96"/>
      <c r="M1523" s="96"/>
      <c r="N1523" s="96"/>
      <c r="O1523" s="96"/>
      <c r="P1523" s="96"/>
      <c r="Q1523" s="96"/>
      <c r="R1523" s="96"/>
      <c r="S1523" s="96"/>
      <c r="T1523" s="96"/>
      <c r="U1523" s="96"/>
      <c r="V1523" s="96"/>
      <c r="W1523" s="96"/>
      <c r="X1523" s="96"/>
      <c r="Y1523" s="96"/>
      <c r="Z1523" s="270"/>
      <c r="AA1523" s="96"/>
      <c r="AB1523" s="96"/>
      <c r="AC1523" s="96"/>
      <c r="AD1523" s="96"/>
      <c r="AE1523" s="96"/>
      <c r="AF1523" s="96"/>
      <c r="AG1523" s="96"/>
      <c r="AH1523" s="96"/>
      <c r="AI1523" s="96"/>
      <c r="AJ1523" s="96"/>
      <c r="AK1523" s="96"/>
      <c r="AL1523" s="96"/>
      <c r="AM1523" s="96"/>
      <c r="AN1523" s="96"/>
      <c r="AO1523" s="96"/>
      <c r="AP1523" s="96"/>
      <c r="AQ1523" s="96"/>
      <c r="AR1523" s="96"/>
      <c r="AS1523" s="96"/>
      <c r="AT1523" s="96"/>
      <c r="AU1523" s="96"/>
      <c r="AV1523" s="96"/>
      <c r="AW1523" s="96"/>
      <c r="AX1523" s="96"/>
      <c r="AY1523" s="96"/>
      <c r="AZ1523" s="96"/>
      <c r="BA1523" s="96"/>
      <c r="BB1523" s="96"/>
      <c r="BC1523" s="96"/>
      <c r="BD1523" s="96"/>
      <c r="BE1523" s="96"/>
      <c r="BF1523" s="96"/>
      <c r="BG1523" s="96"/>
      <c r="BH1523" s="96"/>
      <c r="BI1523" s="96"/>
      <c r="BJ1523" s="96"/>
      <c r="BK1523" s="96"/>
      <c r="BL1523" s="96"/>
      <c r="BM1523" s="96"/>
      <c r="BN1523" s="270"/>
      <c r="BO1523" s="96"/>
      <c r="BP1523" s="96"/>
      <c r="BQ1523" s="96"/>
      <c r="BR1523" s="96"/>
      <c r="BS1523" s="270"/>
      <c r="BT1523" s="96"/>
      <c r="BU1523" s="96"/>
      <c r="BV1523" s="96"/>
      <c r="BW1523" s="96"/>
      <c r="BX1523" s="270"/>
      <c r="BY1523" s="96"/>
      <c r="BZ1523" s="96"/>
      <c r="CA1523" s="96"/>
      <c r="CB1523" s="96"/>
      <c r="CC1523" s="270"/>
      <c r="CD1523" s="96"/>
      <c r="CE1523" s="96"/>
      <c r="CF1523" s="96"/>
      <c r="CG1523" s="96"/>
      <c r="CH1523" s="270"/>
    </row>
    <row r="1524" spans="1:86" ht="15" outlineLevel="2">
      <c r="A1524" s="418">
        <f>ROW()</f>
        <v>1524</v>
      </c>
      <c r="B1524" s="4" t="s">
        <v>33</v>
      </c>
      <c r="C1524" s="4"/>
      <c r="D1524" s="4"/>
      <c r="E1524" s="4"/>
      <c r="F1524" s="4"/>
      <c r="G1524" s="4"/>
      <c r="H1524" s="4"/>
      <c r="I1524" s="4"/>
      <c r="J1524" s="4"/>
      <c r="K1524" s="4"/>
      <c r="L1524" s="4"/>
      <c r="M1524" s="4"/>
      <c r="N1524" s="4"/>
      <c r="O1524" s="4"/>
      <c r="P1524" s="4"/>
      <c r="Q1524" s="4"/>
      <c r="R1524" s="4"/>
      <c r="S1524" s="4"/>
      <c r="T1524" s="4"/>
      <c r="U1524" s="4"/>
      <c r="V1524" s="4"/>
      <c r="W1524" s="4"/>
      <c r="X1524" s="4"/>
      <c r="Y1524" s="4"/>
      <c r="Z1524" s="641"/>
      <c r="AA1524" s="117"/>
      <c r="AB1524" s="117"/>
      <c r="AC1524" s="20"/>
      <c r="AD1524" s="20">
        <f>AC1569</f>
        <v>0</v>
      </c>
      <c r="AE1524" s="20">
        <f t="shared" ref="AE1524:AT1531" si="12871">AD1569</f>
        <v>0</v>
      </c>
      <c r="AF1524" s="20">
        <f t="shared" si="12871"/>
        <v>0</v>
      </c>
      <c r="AG1524" s="20">
        <f t="shared" si="12871"/>
        <v>0</v>
      </c>
      <c r="AH1524" s="20">
        <f t="shared" si="12871"/>
        <v>0</v>
      </c>
      <c r="AI1524" s="20">
        <f t="shared" si="12871"/>
        <v>0</v>
      </c>
      <c r="AJ1524" s="20">
        <f t="shared" si="12871"/>
        <v>0</v>
      </c>
      <c r="AK1524" s="20">
        <f t="shared" si="12871"/>
        <v>0</v>
      </c>
      <c r="AL1524" s="20">
        <f t="shared" si="12871"/>
        <v>0</v>
      </c>
      <c r="AM1524" s="20">
        <f t="shared" si="12871"/>
        <v>0</v>
      </c>
      <c r="AN1524" s="20">
        <f t="shared" si="12871"/>
        <v>0</v>
      </c>
      <c r="AO1524" s="20">
        <f t="shared" si="12871"/>
        <v>0</v>
      </c>
      <c r="AP1524" s="20">
        <f t="shared" si="12871"/>
        <v>0</v>
      </c>
      <c r="AQ1524" s="20">
        <f t="shared" si="12871"/>
        <v>0</v>
      </c>
      <c r="AR1524" s="20">
        <f t="shared" si="12871"/>
        <v>0</v>
      </c>
      <c r="AS1524" s="20">
        <f t="shared" si="12871"/>
        <v>0</v>
      </c>
      <c r="AT1524" s="20">
        <f t="shared" si="12871"/>
        <v>0</v>
      </c>
      <c r="AU1524" s="20">
        <f t="shared" ref="AU1524:BJ1531" si="12872">AT1569</f>
        <v>0</v>
      </c>
      <c r="AV1524" s="20">
        <f t="shared" si="12872"/>
        <v>0</v>
      </c>
      <c r="AW1524" s="20">
        <f t="shared" si="12872"/>
        <v>0</v>
      </c>
      <c r="AX1524" s="20">
        <f t="shared" si="12872"/>
        <v>0</v>
      </c>
      <c r="AY1524" s="20">
        <f t="shared" si="12872"/>
        <v>0</v>
      </c>
      <c r="AZ1524" s="20">
        <f t="shared" si="12872"/>
        <v>0</v>
      </c>
      <c r="BA1524" s="20">
        <f t="shared" si="12872"/>
        <v>0</v>
      </c>
      <c r="BB1524" s="20">
        <f t="shared" si="12872"/>
        <v>0</v>
      </c>
      <c r="BC1524" s="20">
        <f t="shared" si="12872"/>
        <v>0</v>
      </c>
      <c r="BD1524" s="20">
        <f t="shared" si="12872"/>
        <v>0</v>
      </c>
      <c r="BE1524" s="20">
        <f t="shared" si="12872"/>
        <v>0</v>
      </c>
      <c r="BF1524" s="20">
        <f t="shared" si="12872"/>
        <v>0</v>
      </c>
      <c r="BG1524" s="20">
        <f t="shared" si="12872"/>
        <v>0</v>
      </c>
      <c r="BH1524" s="20">
        <f t="shared" si="12872"/>
        <v>0</v>
      </c>
      <c r="BI1524" s="20">
        <f t="shared" si="12872"/>
        <v>0</v>
      </c>
      <c r="BJ1524" s="20">
        <f t="shared" si="12872"/>
        <v>0</v>
      </c>
      <c r="BK1524" s="20">
        <f t="shared" ref="BK1524:CH1531" si="12873">BJ1569</f>
        <v>0</v>
      </c>
      <c r="BL1524" s="20">
        <f t="shared" si="12873"/>
        <v>0</v>
      </c>
      <c r="BM1524" s="20">
        <f t="shared" si="12873"/>
        <v>0</v>
      </c>
      <c r="BN1524" s="272">
        <f t="shared" si="12873"/>
        <v>0</v>
      </c>
      <c r="BO1524" s="20">
        <f t="shared" si="12873"/>
        <v>0</v>
      </c>
      <c r="BP1524" s="20">
        <f t="shared" si="12873"/>
        <v>0</v>
      </c>
      <c r="BQ1524" s="20">
        <f t="shared" si="12873"/>
        <v>0</v>
      </c>
      <c r="BR1524" s="20">
        <f t="shared" si="12873"/>
        <v>0</v>
      </c>
      <c r="BS1524" s="272">
        <f t="shared" si="12873"/>
        <v>0</v>
      </c>
      <c r="BT1524" s="18">
        <f>BS1569</f>
        <v>0</v>
      </c>
      <c r="BU1524" s="20">
        <f t="shared" si="12873"/>
        <v>0</v>
      </c>
      <c r="BV1524" s="20">
        <f t="shared" si="12873"/>
        <v>0</v>
      </c>
      <c r="BW1524" s="20">
        <f t="shared" si="12873"/>
        <v>0</v>
      </c>
      <c r="BX1524" s="272">
        <f t="shared" si="12873"/>
        <v>0</v>
      </c>
      <c r="BY1524" s="20">
        <f t="shared" si="12873"/>
        <v>0</v>
      </c>
      <c r="BZ1524" s="20">
        <f t="shared" si="12873"/>
        <v>0</v>
      </c>
      <c r="CA1524" s="20">
        <f t="shared" si="12873"/>
        <v>0</v>
      </c>
      <c r="CB1524" s="20">
        <f t="shared" si="12873"/>
        <v>0</v>
      </c>
      <c r="CC1524" s="272">
        <f t="shared" si="12873"/>
        <v>0</v>
      </c>
      <c r="CD1524" s="20">
        <f t="shared" si="12873"/>
        <v>0</v>
      </c>
      <c r="CE1524" s="20">
        <f t="shared" si="12873"/>
        <v>0</v>
      </c>
      <c r="CF1524" s="20">
        <f t="shared" si="12873"/>
        <v>0</v>
      </c>
      <c r="CG1524" s="20">
        <f t="shared" si="12873"/>
        <v>0</v>
      </c>
      <c r="CH1524" s="272">
        <f t="shared" si="12873"/>
        <v>0</v>
      </c>
    </row>
    <row r="1525" spans="1:86" ht="15" outlineLevel="2">
      <c r="A1525" s="418">
        <f>ROW()</f>
        <v>1525</v>
      </c>
      <c r="B1525" s="4" t="s">
        <v>34</v>
      </c>
      <c r="C1525" s="4"/>
      <c r="D1525" s="4"/>
      <c r="E1525" s="4"/>
      <c r="F1525" s="4"/>
      <c r="G1525" s="4"/>
      <c r="H1525" s="4"/>
      <c r="I1525" s="4"/>
      <c r="J1525" s="4"/>
      <c r="K1525" s="4"/>
      <c r="L1525" s="4"/>
      <c r="M1525" s="4"/>
      <c r="N1525" s="4"/>
      <c r="O1525" s="4"/>
      <c r="P1525" s="4"/>
      <c r="Q1525" s="4"/>
      <c r="R1525" s="4"/>
      <c r="S1525" s="4"/>
      <c r="T1525" s="4"/>
      <c r="U1525" s="4"/>
      <c r="V1525" s="4"/>
      <c r="W1525" s="4"/>
      <c r="X1525" s="4"/>
      <c r="Y1525" s="4"/>
      <c r="Z1525" s="641"/>
      <c r="AA1525" s="117"/>
      <c r="AB1525" s="117"/>
      <c r="AC1525" s="20"/>
      <c r="AD1525" s="20">
        <f t="shared" ref="AD1525:AS1531" si="12874">AC1570</f>
        <v>0</v>
      </c>
      <c r="AE1525" s="20">
        <f t="shared" si="12874"/>
        <v>0</v>
      </c>
      <c r="AF1525" s="20">
        <f t="shared" si="12874"/>
        <v>0</v>
      </c>
      <c r="AG1525" s="20">
        <f t="shared" si="12874"/>
        <v>0</v>
      </c>
      <c r="AH1525" s="20">
        <f t="shared" si="12874"/>
        <v>0</v>
      </c>
      <c r="AI1525" s="20">
        <f t="shared" si="12874"/>
        <v>0</v>
      </c>
      <c r="AJ1525" s="20">
        <f t="shared" si="12874"/>
        <v>0</v>
      </c>
      <c r="AK1525" s="20">
        <f t="shared" si="12874"/>
        <v>0</v>
      </c>
      <c r="AL1525" s="20">
        <f t="shared" si="12874"/>
        <v>0</v>
      </c>
      <c r="AM1525" s="20">
        <f t="shared" si="12874"/>
        <v>0</v>
      </c>
      <c r="AN1525" s="20">
        <f t="shared" si="12874"/>
        <v>0</v>
      </c>
      <c r="AO1525" s="20">
        <f t="shared" si="12874"/>
        <v>0</v>
      </c>
      <c r="AP1525" s="20">
        <f t="shared" si="12874"/>
        <v>0</v>
      </c>
      <c r="AQ1525" s="20">
        <f t="shared" si="12874"/>
        <v>0</v>
      </c>
      <c r="AR1525" s="20">
        <f t="shared" si="12874"/>
        <v>0</v>
      </c>
      <c r="AS1525" s="20">
        <f t="shared" si="12874"/>
        <v>0</v>
      </c>
      <c r="AT1525" s="20">
        <f t="shared" si="12871"/>
        <v>0</v>
      </c>
      <c r="AU1525" s="20">
        <f t="shared" si="12872"/>
        <v>0</v>
      </c>
      <c r="AV1525" s="20">
        <f t="shared" si="12872"/>
        <v>0</v>
      </c>
      <c r="AW1525" s="20">
        <f t="shared" si="12872"/>
        <v>0</v>
      </c>
      <c r="AX1525" s="20">
        <f t="shared" si="12872"/>
        <v>0</v>
      </c>
      <c r="AY1525" s="20">
        <f t="shared" si="12872"/>
        <v>0</v>
      </c>
      <c r="AZ1525" s="20">
        <f t="shared" si="12872"/>
        <v>0</v>
      </c>
      <c r="BA1525" s="20">
        <f t="shared" si="12872"/>
        <v>0</v>
      </c>
      <c r="BB1525" s="20">
        <f t="shared" si="12872"/>
        <v>0</v>
      </c>
      <c r="BC1525" s="20">
        <f t="shared" si="12872"/>
        <v>0</v>
      </c>
      <c r="BD1525" s="20">
        <f t="shared" si="12872"/>
        <v>0</v>
      </c>
      <c r="BE1525" s="20">
        <f t="shared" si="12872"/>
        <v>0</v>
      </c>
      <c r="BF1525" s="20">
        <f t="shared" si="12872"/>
        <v>0</v>
      </c>
      <c r="BG1525" s="20">
        <f t="shared" si="12872"/>
        <v>0</v>
      </c>
      <c r="BH1525" s="20">
        <f t="shared" si="12872"/>
        <v>0</v>
      </c>
      <c r="BI1525" s="20">
        <f t="shared" si="12872"/>
        <v>0</v>
      </c>
      <c r="BJ1525" s="20">
        <f t="shared" si="12872"/>
        <v>0</v>
      </c>
      <c r="BK1525" s="20">
        <f t="shared" si="12873"/>
        <v>0</v>
      </c>
      <c r="BL1525" s="20">
        <f t="shared" si="12873"/>
        <v>0</v>
      </c>
      <c r="BM1525" s="20">
        <f t="shared" si="12873"/>
        <v>0</v>
      </c>
      <c r="BN1525" s="272">
        <f t="shared" si="12873"/>
        <v>0</v>
      </c>
      <c r="BO1525" s="20">
        <f t="shared" si="12873"/>
        <v>0</v>
      </c>
      <c r="BP1525" s="20">
        <f t="shared" si="12873"/>
        <v>0</v>
      </c>
      <c r="BQ1525" s="20">
        <f t="shared" si="12873"/>
        <v>0</v>
      </c>
      <c r="BR1525" s="20">
        <f t="shared" si="12873"/>
        <v>0</v>
      </c>
      <c r="BS1525" s="272">
        <f t="shared" si="12873"/>
        <v>0</v>
      </c>
      <c r="BT1525" s="18">
        <f t="shared" ref="BT1525:BT1531" si="12875">BS1570</f>
        <v>0</v>
      </c>
      <c r="BU1525" s="20">
        <f t="shared" si="12873"/>
        <v>0</v>
      </c>
      <c r="BV1525" s="20">
        <f t="shared" si="12873"/>
        <v>0</v>
      </c>
      <c r="BW1525" s="20">
        <f t="shared" si="12873"/>
        <v>0</v>
      </c>
      <c r="BX1525" s="272">
        <f t="shared" si="12873"/>
        <v>0</v>
      </c>
      <c r="BY1525" s="20">
        <f t="shared" si="12873"/>
        <v>0</v>
      </c>
      <c r="BZ1525" s="20">
        <f t="shared" si="12873"/>
        <v>0</v>
      </c>
      <c r="CA1525" s="20">
        <f t="shared" si="12873"/>
        <v>0</v>
      </c>
      <c r="CB1525" s="20">
        <f t="shared" si="12873"/>
        <v>0</v>
      </c>
      <c r="CC1525" s="272">
        <f t="shared" si="12873"/>
        <v>0</v>
      </c>
      <c r="CD1525" s="20">
        <f t="shared" si="12873"/>
        <v>0</v>
      </c>
      <c r="CE1525" s="20">
        <f t="shared" si="12873"/>
        <v>0</v>
      </c>
      <c r="CF1525" s="20">
        <f t="shared" si="12873"/>
        <v>0</v>
      </c>
      <c r="CG1525" s="20">
        <f t="shared" si="12873"/>
        <v>0</v>
      </c>
      <c r="CH1525" s="272">
        <f t="shared" si="12873"/>
        <v>0</v>
      </c>
    </row>
    <row r="1526" spans="1:86" ht="15" outlineLevel="2">
      <c r="A1526" s="418">
        <f>ROW()</f>
        <v>1526</v>
      </c>
      <c r="B1526" s="4" t="s">
        <v>35</v>
      </c>
      <c r="C1526" s="4"/>
      <c r="D1526" s="4"/>
      <c r="E1526" s="4"/>
      <c r="F1526" s="4"/>
      <c r="G1526" s="4"/>
      <c r="H1526" s="4"/>
      <c r="I1526" s="4"/>
      <c r="J1526" s="4"/>
      <c r="K1526" s="4"/>
      <c r="L1526" s="4"/>
      <c r="M1526" s="4"/>
      <c r="N1526" s="4"/>
      <c r="O1526" s="4"/>
      <c r="P1526" s="4"/>
      <c r="Q1526" s="4"/>
      <c r="R1526" s="4"/>
      <c r="S1526" s="4"/>
      <c r="T1526" s="4"/>
      <c r="U1526" s="4"/>
      <c r="V1526" s="4"/>
      <c r="W1526" s="4"/>
      <c r="X1526" s="4"/>
      <c r="Y1526" s="4"/>
      <c r="Z1526" s="641"/>
      <c r="AA1526" s="117"/>
      <c r="AB1526" s="117"/>
      <c r="AC1526" s="20"/>
      <c r="AD1526" s="20">
        <f t="shared" si="12874"/>
        <v>0</v>
      </c>
      <c r="AE1526" s="20">
        <f t="shared" si="12874"/>
        <v>0</v>
      </c>
      <c r="AF1526" s="20">
        <f t="shared" si="12874"/>
        <v>0</v>
      </c>
      <c r="AG1526" s="20">
        <f t="shared" si="12874"/>
        <v>0</v>
      </c>
      <c r="AH1526" s="20">
        <f t="shared" si="12874"/>
        <v>0</v>
      </c>
      <c r="AI1526" s="20">
        <f t="shared" si="12874"/>
        <v>0</v>
      </c>
      <c r="AJ1526" s="20">
        <f t="shared" si="12874"/>
        <v>0</v>
      </c>
      <c r="AK1526" s="20">
        <f t="shared" si="12874"/>
        <v>0</v>
      </c>
      <c r="AL1526" s="20">
        <f t="shared" si="12874"/>
        <v>0</v>
      </c>
      <c r="AM1526" s="20">
        <f t="shared" si="12874"/>
        <v>0</v>
      </c>
      <c r="AN1526" s="20">
        <f t="shared" si="12874"/>
        <v>0</v>
      </c>
      <c r="AO1526" s="20">
        <f t="shared" si="12874"/>
        <v>0</v>
      </c>
      <c r="AP1526" s="20">
        <f t="shared" si="12874"/>
        <v>0</v>
      </c>
      <c r="AQ1526" s="20">
        <f t="shared" si="12874"/>
        <v>0</v>
      </c>
      <c r="AR1526" s="20">
        <f t="shared" si="12874"/>
        <v>0</v>
      </c>
      <c r="AS1526" s="20">
        <f t="shared" si="12874"/>
        <v>0</v>
      </c>
      <c r="AT1526" s="20">
        <f t="shared" si="12871"/>
        <v>0</v>
      </c>
      <c r="AU1526" s="20">
        <f t="shared" si="12872"/>
        <v>0</v>
      </c>
      <c r="AV1526" s="20">
        <f t="shared" si="12872"/>
        <v>0</v>
      </c>
      <c r="AW1526" s="20">
        <f t="shared" si="12872"/>
        <v>0</v>
      </c>
      <c r="AX1526" s="20">
        <f t="shared" si="12872"/>
        <v>0</v>
      </c>
      <c r="AY1526" s="20">
        <f t="shared" si="12872"/>
        <v>0</v>
      </c>
      <c r="AZ1526" s="20">
        <f t="shared" si="12872"/>
        <v>0</v>
      </c>
      <c r="BA1526" s="20">
        <f t="shared" si="12872"/>
        <v>0</v>
      </c>
      <c r="BB1526" s="20">
        <f t="shared" si="12872"/>
        <v>0</v>
      </c>
      <c r="BC1526" s="20">
        <f t="shared" si="12872"/>
        <v>0</v>
      </c>
      <c r="BD1526" s="20">
        <f t="shared" si="12872"/>
        <v>0</v>
      </c>
      <c r="BE1526" s="20">
        <f t="shared" si="12872"/>
        <v>0</v>
      </c>
      <c r="BF1526" s="20">
        <f t="shared" si="12872"/>
        <v>0</v>
      </c>
      <c r="BG1526" s="20">
        <f t="shared" si="12872"/>
        <v>0</v>
      </c>
      <c r="BH1526" s="20">
        <f t="shared" si="12872"/>
        <v>0</v>
      </c>
      <c r="BI1526" s="20">
        <f t="shared" si="12872"/>
        <v>0</v>
      </c>
      <c r="BJ1526" s="20">
        <f t="shared" si="12872"/>
        <v>0</v>
      </c>
      <c r="BK1526" s="20">
        <f t="shared" si="12873"/>
        <v>0</v>
      </c>
      <c r="BL1526" s="20">
        <f t="shared" si="12873"/>
        <v>0</v>
      </c>
      <c r="BM1526" s="20">
        <f t="shared" si="12873"/>
        <v>0</v>
      </c>
      <c r="BN1526" s="272">
        <f t="shared" si="12873"/>
        <v>0</v>
      </c>
      <c r="BO1526" s="20">
        <f t="shared" si="12873"/>
        <v>0</v>
      </c>
      <c r="BP1526" s="20">
        <f t="shared" si="12873"/>
        <v>0</v>
      </c>
      <c r="BQ1526" s="20">
        <f t="shared" si="12873"/>
        <v>0</v>
      </c>
      <c r="BR1526" s="20">
        <f t="shared" si="12873"/>
        <v>0</v>
      </c>
      <c r="BS1526" s="272">
        <f t="shared" si="12873"/>
        <v>0</v>
      </c>
      <c r="BT1526" s="18">
        <f t="shared" si="12875"/>
        <v>0</v>
      </c>
      <c r="BU1526" s="20">
        <f t="shared" si="12873"/>
        <v>0</v>
      </c>
      <c r="BV1526" s="20">
        <f t="shared" si="12873"/>
        <v>0</v>
      </c>
      <c r="BW1526" s="20">
        <f t="shared" si="12873"/>
        <v>0</v>
      </c>
      <c r="BX1526" s="272">
        <f t="shared" si="12873"/>
        <v>0</v>
      </c>
      <c r="BY1526" s="20">
        <f t="shared" si="12873"/>
        <v>0</v>
      </c>
      <c r="BZ1526" s="20">
        <f t="shared" si="12873"/>
        <v>0</v>
      </c>
      <c r="CA1526" s="20">
        <f t="shared" si="12873"/>
        <v>0</v>
      </c>
      <c r="CB1526" s="20">
        <f t="shared" si="12873"/>
        <v>0</v>
      </c>
      <c r="CC1526" s="272">
        <f t="shared" si="12873"/>
        <v>0</v>
      </c>
      <c r="CD1526" s="20">
        <f t="shared" si="12873"/>
        <v>0</v>
      </c>
      <c r="CE1526" s="20">
        <f t="shared" si="12873"/>
        <v>0</v>
      </c>
      <c r="CF1526" s="20">
        <f t="shared" si="12873"/>
        <v>0</v>
      </c>
      <c r="CG1526" s="20">
        <f t="shared" si="12873"/>
        <v>0</v>
      </c>
      <c r="CH1526" s="272">
        <f t="shared" si="12873"/>
        <v>0</v>
      </c>
    </row>
    <row r="1527" spans="1:86" ht="15" outlineLevel="2">
      <c r="A1527" s="418">
        <f>ROW()</f>
        <v>1527</v>
      </c>
      <c r="B1527" s="4" t="s">
        <v>36</v>
      </c>
      <c r="C1527" s="4"/>
      <c r="D1527" s="4"/>
      <c r="E1527" s="4"/>
      <c r="F1527" s="4"/>
      <c r="G1527" s="4"/>
      <c r="H1527" s="4"/>
      <c r="I1527" s="4"/>
      <c r="J1527" s="4"/>
      <c r="K1527" s="4"/>
      <c r="L1527" s="4"/>
      <c r="M1527" s="4"/>
      <c r="N1527" s="4"/>
      <c r="O1527" s="4"/>
      <c r="P1527" s="4"/>
      <c r="Q1527" s="4"/>
      <c r="R1527" s="4"/>
      <c r="S1527" s="4"/>
      <c r="T1527" s="4"/>
      <c r="U1527" s="4"/>
      <c r="V1527" s="4"/>
      <c r="W1527" s="4"/>
      <c r="X1527" s="4"/>
      <c r="Y1527" s="4"/>
      <c r="Z1527" s="641"/>
      <c r="AA1527" s="117"/>
      <c r="AB1527" s="117"/>
      <c r="AC1527" s="20"/>
      <c r="AD1527" s="20">
        <f t="shared" si="12874"/>
        <v>0</v>
      </c>
      <c r="AE1527" s="20">
        <f t="shared" si="12874"/>
        <v>0</v>
      </c>
      <c r="AF1527" s="20">
        <f t="shared" si="12874"/>
        <v>0</v>
      </c>
      <c r="AG1527" s="20">
        <f t="shared" si="12874"/>
        <v>0</v>
      </c>
      <c r="AH1527" s="20">
        <f t="shared" si="12874"/>
        <v>0</v>
      </c>
      <c r="AI1527" s="20">
        <f t="shared" si="12874"/>
        <v>0</v>
      </c>
      <c r="AJ1527" s="20">
        <f t="shared" si="12874"/>
        <v>0</v>
      </c>
      <c r="AK1527" s="20">
        <f t="shared" si="12874"/>
        <v>0</v>
      </c>
      <c r="AL1527" s="20">
        <f t="shared" si="12874"/>
        <v>0</v>
      </c>
      <c r="AM1527" s="20">
        <f t="shared" si="12874"/>
        <v>0</v>
      </c>
      <c r="AN1527" s="20">
        <f t="shared" si="12874"/>
        <v>0</v>
      </c>
      <c r="AO1527" s="20">
        <f t="shared" si="12874"/>
        <v>0</v>
      </c>
      <c r="AP1527" s="20">
        <f t="shared" si="12874"/>
        <v>0</v>
      </c>
      <c r="AQ1527" s="20">
        <f t="shared" si="12874"/>
        <v>0</v>
      </c>
      <c r="AR1527" s="20">
        <f t="shared" si="12874"/>
        <v>0</v>
      </c>
      <c r="AS1527" s="20">
        <f t="shared" si="12874"/>
        <v>0</v>
      </c>
      <c r="AT1527" s="20">
        <f t="shared" si="12871"/>
        <v>0</v>
      </c>
      <c r="AU1527" s="20">
        <f t="shared" si="12872"/>
        <v>0</v>
      </c>
      <c r="AV1527" s="20">
        <f t="shared" si="12872"/>
        <v>0</v>
      </c>
      <c r="AW1527" s="20">
        <f t="shared" si="12872"/>
        <v>0</v>
      </c>
      <c r="AX1527" s="20">
        <f t="shared" si="12872"/>
        <v>0</v>
      </c>
      <c r="AY1527" s="20">
        <f t="shared" si="12872"/>
        <v>0</v>
      </c>
      <c r="AZ1527" s="20">
        <f t="shared" si="12872"/>
        <v>0</v>
      </c>
      <c r="BA1527" s="20">
        <f t="shared" si="12872"/>
        <v>0</v>
      </c>
      <c r="BB1527" s="20">
        <f t="shared" si="12872"/>
        <v>0</v>
      </c>
      <c r="BC1527" s="20">
        <f t="shared" si="12872"/>
        <v>0</v>
      </c>
      <c r="BD1527" s="20">
        <f t="shared" si="12872"/>
        <v>0</v>
      </c>
      <c r="BE1527" s="20">
        <f t="shared" si="12872"/>
        <v>0</v>
      </c>
      <c r="BF1527" s="20">
        <f t="shared" si="12872"/>
        <v>0</v>
      </c>
      <c r="BG1527" s="20">
        <f t="shared" si="12872"/>
        <v>0</v>
      </c>
      <c r="BH1527" s="20">
        <f t="shared" si="12872"/>
        <v>0</v>
      </c>
      <c r="BI1527" s="20">
        <f t="shared" si="12872"/>
        <v>0</v>
      </c>
      <c r="BJ1527" s="20">
        <f t="shared" si="12872"/>
        <v>0</v>
      </c>
      <c r="BK1527" s="20">
        <f t="shared" si="12873"/>
        <v>0</v>
      </c>
      <c r="BL1527" s="20">
        <f t="shared" si="12873"/>
        <v>0</v>
      </c>
      <c r="BM1527" s="20">
        <f t="shared" si="12873"/>
        <v>0</v>
      </c>
      <c r="BN1527" s="272">
        <f t="shared" si="12873"/>
        <v>0</v>
      </c>
      <c r="BO1527" s="20">
        <f t="shared" si="12873"/>
        <v>0</v>
      </c>
      <c r="BP1527" s="20">
        <f t="shared" si="12873"/>
        <v>0</v>
      </c>
      <c r="BQ1527" s="20">
        <f t="shared" si="12873"/>
        <v>0</v>
      </c>
      <c r="BR1527" s="20">
        <f t="shared" si="12873"/>
        <v>0</v>
      </c>
      <c r="BS1527" s="272">
        <f t="shared" si="12873"/>
        <v>0</v>
      </c>
      <c r="BT1527" s="18">
        <f t="shared" si="12875"/>
        <v>0</v>
      </c>
      <c r="BU1527" s="20">
        <f t="shared" si="12873"/>
        <v>0</v>
      </c>
      <c r="BV1527" s="20">
        <f t="shared" si="12873"/>
        <v>0</v>
      </c>
      <c r="BW1527" s="20">
        <f t="shared" si="12873"/>
        <v>0</v>
      </c>
      <c r="BX1527" s="272">
        <f t="shared" si="12873"/>
        <v>0</v>
      </c>
      <c r="BY1527" s="20">
        <f t="shared" si="12873"/>
        <v>0</v>
      </c>
      <c r="BZ1527" s="20">
        <f t="shared" si="12873"/>
        <v>0</v>
      </c>
      <c r="CA1527" s="20">
        <f t="shared" si="12873"/>
        <v>0</v>
      </c>
      <c r="CB1527" s="20">
        <f t="shared" si="12873"/>
        <v>0</v>
      </c>
      <c r="CC1527" s="272">
        <f t="shared" si="12873"/>
        <v>0</v>
      </c>
      <c r="CD1527" s="20">
        <f t="shared" si="12873"/>
        <v>0</v>
      </c>
      <c r="CE1527" s="20">
        <f t="shared" si="12873"/>
        <v>0</v>
      </c>
      <c r="CF1527" s="20">
        <f t="shared" si="12873"/>
        <v>0</v>
      </c>
      <c r="CG1527" s="20">
        <f t="shared" si="12873"/>
        <v>0</v>
      </c>
      <c r="CH1527" s="272">
        <f t="shared" si="12873"/>
        <v>0</v>
      </c>
    </row>
    <row r="1528" spans="1:86" ht="15" outlineLevel="2">
      <c r="A1528" s="418">
        <f>ROW()</f>
        <v>1528</v>
      </c>
      <c r="B1528" s="4" t="s">
        <v>37</v>
      </c>
      <c r="C1528" s="4"/>
      <c r="D1528" s="4"/>
      <c r="E1528" s="4"/>
      <c r="F1528" s="4"/>
      <c r="G1528" s="4"/>
      <c r="H1528" s="4"/>
      <c r="I1528" s="4"/>
      <c r="J1528" s="4"/>
      <c r="K1528" s="4"/>
      <c r="L1528" s="4"/>
      <c r="M1528" s="4"/>
      <c r="N1528" s="4"/>
      <c r="O1528" s="4"/>
      <c r="P1528" s="4"/>
      <c r="Q1528" s="4"/>
      <c r="R1528" s="4"/>
      <c r="S1528" s="4"/>
      <c r="T1528" s="4"/>
      <c r="U1528" s="4"/>
      <c r="V1528" s="4"/>
      <c r="W1528" s="4"/>
      <c r="X1528" s="4"/>
      <c r="Y1528" s="4"/>
      <c r="Z1528" s="641"/>
      <c r="AA1528" s="117"/>
      <c r="AB1528" s="117"/>
      <c r="AC1528" s="20"/>
      <c r="AD1528" s="20">
        <f t="shared" si="12874"/>
        <v>0</v>
      </c>
      <c r="AE1528" s="20">
        <f t="shared" si="12874"/>
        <v>0</v>
      </c>
      <c r="AF1528" s="20">
        <f t="shared" si="12874"/>
        <v>0</v>
      </c>
      <c r="AG1528" s="20">
        <f t="shared" si="12874"/>
        <v>0</v>
      </c>
      <c r="AH1528" s="20">
        <f t="shared" si="12874"/>
        <v>0</v>
      </c>
      <c r="AI1528" s="20">
        <f t="shared" si="12874"/>
        <v>0</v>
      </c>
      <c r="AJ1528" s="20">
        <f t="shared" si="12874"/>
        <v>0</v>
      </c>
      <c r="AK1528" s="20">
        <f t="shared" si="12874"/>
        <v>0</v>
      </c>
      <c r="AL1528" s="20">
        <f t="shared" si="12874"/>
        <v>0</v>
      </c>
      <c r="AM1528" s="20">
        <f t="shared" si="12874"/>
        <v>0</v>
      </c>
      <c r="AN1528" s="20">
        <f t="shared" si="12874"/>
        <v>0</v>
      </c>
      <c r="AO1528" s="20">
        <f t="shared" si="12874"/>
        <v>0</v>
      </c>
      <c r="AP1528" s="20">
        <f t="shared" si="12874"/>
        <v>0</v>
      </c>
      <c r="AQ1528" s="20">
        <f t="shared" si="12874"/>
        <v>0</v>
      </c>
      <c r="AR1528" s="20">
        <f t="shared" si="12874"/>
        <v>0</v>
      </c>
      <c r="AS1528" s="20">
        <f t="shared" si="12874"/>
        <v>0</v>
      </c>
      <c r="AT1528" s="20">
        <f t="shared" si="12871"/>
        <v>0</v>
      </c>
      <c r="AU1528" s="20">
        <f t="shared" si="12872"/>
        <v>0</v>
      </c>
      <c r="AV1528" s="20">
        <f t="shared" si="12872"/>
        <v>0</v>
      </c>
      <c r="AW1528" s="20">
        <f t="shared" si="12872"/>
        <v>0</v>
      </c>
      <c r="AX1528" s="20">
        <f t="shared" si="12872"/>
        <v>0</v>
      </c>
      <c r="AY1528" s="20">
        <f t="shared" si="12872"/>
        <v>0</v>
      </c>
      <c r="AZ1528" s="20">
        <f t="shared" si="12872"/>
        <v>0</v>
      </c>
      <c r="BA1528" s="20">
        <f t="shared" si="12872"/>
        <v>0</v>
      </c>
      <c r="BB1528" s="20">
        <f t="shared" si="12872"/>
        <v>0</v>
      </c>
      <c r="BC1528" s="20">
        <f t="shared" si="12872"/>
        <v>0</v>
      </c>
      <c r="BD1528" s="20">
        <f t="shared" si="12872"/>
        <v>0</v>
      </c>
      <c r="BE1528" s="20">
        <f t="shared" si="12872"/>
        <v>0</v>
      </c>
      <c r="BF1528" s="20">
        <f t="shared" si="12872"/>
        <v>0</v>
      </c>
      <c r="BG1528" s="20">
        <f t="shared" si="12872"/>
        <v>0</v>
      </c>
      <c r="BH1528" s="20">
        <f t="shared" si="12872"/>
        <v>0</v>
      </c>
      <c r="BI1528" s="20">
        <f t="shared" si="12872"/>
        <v>0</v>
      </c>
      <c r="BJ1528" s="20">
        <f t="shared" si="12872"/>
        <v>0</v>
      </c>
      <c r="BK1528" s="20">
        <f t="shared" si="12873"/>
        <v>0</v>
      </c>
      <c r="BL1528" s="20">
        <f t="shared" si="12873"/>
        <v>0</v>
      </c>
      <c r="BM1528" s="20">
        <f t="shared" si="12873"/>
        <v>0</v>
      </c>
      <c r="BN1528" s="272">
        <f t="shared" si="12873"/>
        <v>0</v>
      </c>
      <c r="BO1528" s="20">
        <f t="shared" si="12873"/>
        <v>0</v>
      </c>
      <c r="BP1528" s="20">
        <f t="shared" si="12873"/>
        <v>0</v>
      </c>
      <c r="BQ1528" s="20">
        <f t="shared" si="12873"/>
        <v>0</v>
      </c>
      <c r="BR1528" s="20">
        <f t="shared" si="12873"/>
        <v>0</v>
      </c>
      <c r="BS1528" s="272">
        <f t="shared" si="12873"/>
        <v>0</v>
      </c>
      <c r="BT1528" s="18">
        <f t="shared" si="12875"/>
        <v>0</v>
      </c>
      <c r="BU1528" s="20">
        <f t="shared" si="12873"/>
        <v>0</v>
      </c>
      <c r="BV1528" s="20">
        <f t="shared" si="12873"/>
        <v>0</v>
      </c>
      <c r="BW1528" s="20">
        <f t="shared" si="12873"/>
        <v>0</v>
      </c>
      <c r="BX1528" s="272">
        <f t="shared" si="12873"/>
        <v>0</v>
      </c>
      <c r="BY1528" s="20">
        <f t="shared" si="12873"/>
        <v>0</v>
      </c>
      <c r="BZ1528" s="20">
        <f t="shared" si="12873"/>
        <v>0</v>
      </c>
      <c r="CA1528" s="20">
        <f t="shared" si="12873"/>
        <v>0</v>
      </c>
      <c r="CB1528" s="20">
        <f t="shared" si="12873"/>
        <v>0</v>
      </c>
      <c r="CC1528" s="272">
        <f t="shared" si="12873"/>
        <v>0</v>
      </c>
      <c r="CD1528" s="20">
        <f t="shared" si="12873"/>
        <v>0</v>
      </c>
      <c r="CE1528" s="20">
        <f t="shared" si="12873"/>
        <v>0</v>
      </c>
      <c r="CF1528" s="20">
        <f t="shared" si="12873"/>
        <v>0</v>
      </c>
      <c r="CG1528" s="20">
        <f t="shared" si="12873"/>
        <v>0</v>
      </c>
      <c r="CH1528" s="272">
        <f t="shared" si="12873"/>
        <v>0</v>
      </c>
    </row>
    <row r="1529" spans="1:86" ht="15" outlineLevel="2">
      <c r="A1529" s="418">
        <f>ROW()</f>
        <v>1529</v>
      </c>
      <c r="B1529" s="4" t="s">
        <v>38</v>
      </c>
      <c r="C1529" s="4"/>
      <c r="D1529" s="4"/>
      <c r="E1529" s="4"/>
      <c r="F1529" s="4"/>
      <c r="G1529" s="4"/>
      <c r="H1529" s="4"/>
      <c r="I1529" s="4"/>
      <c r="J1529" s="4"/>
      <c r="K1529" s="4"/>
      <c r="L1529" s="4"/>
      <c r="M1529" s="4"/>
      <c r="N1529" s="4"/>
      <c r="O1529" s="4"/>
      <c r="P1529" s="4"/>
      <c r="Q1529" s="4"/>
      <c r="R1529" s="4"/>
      <c r="S1529" s="4"/>
      <c r="T1529" s="4"/>
      <c r="U1529" s="4"/>
      <c r="V1529" s="4"/>
      <c r="W1529" s="4"/>
      <c r="X1529" s="4"/>
      <c r="Y1529" s="4"/>
      <c r="Z1529" s="641"/>
      <c r="AA1529" s="117"/>
      <c r="AB1529" s="117"/>
      <c r="AC1529" s="20"/>
      <c r="AD1529" s="20">
        <f t="shared" si="12874"/>
        <v>0</v>
      </c>
      <c r="AE1529" s="20">
        <f t="shared" si="12874"/>
        <v>0</v>
      </c>
      <c r="AF1529" s="20">
        <f t="shared" si="12874"/>
        <v>0</v>
      </c>
      <c r="AG1529" s="20">
        <f t="shared" si="12874"/>
        <v>0</v>
      </c>
      <c r="AH1529" s="20">
        <f t="shared" si="12874"/>
        <v>0</v>
      </c>
      <c r="AI1529" s="20">
        <f t="shared" si="12874"/>
        <v>0</v>
      </c>
      <c r="AJ1529" s="20">
        <f t="shared" si="12874"/>
        <v>0</v>
      </c>
      <c r="AK1529" s="20">
        <f t="shared" si="12874"/>
        <v>0</v>
      </c>
      <c r="AL1529" s="20">
        <f t="shared" si="12874"/>
        <v>0</v>
      </c>
      <c r="AM1529" s="20">
        <f t="shared" si="12874"/>
        <v>0</v>
      </c>
      <c r="AN1529" s="20">
        <f t="shared" si="12874"/>
        <v>0</v>
      </c>
      <c r="AO1529" s="20">
        <f t="shared" si="12874"/>
        <v>0</v>
      </c>
      <c r="AP1529" s="20">
        <f t="shared" si="12874"/>
        <v>0</v>
      </c>
      <c r="AQ1529" s="20">
        <f t="shared" si="12874"/>
        <v>0</v>
      </c>
      <c r="AR1529" s="20">
        <f t="shared" si="12874"/>
        <v>0</v>
      </c>
      <c r="AS1529" s="20">
        <f t="shared" si="12874"/>
        <v>0</v>
      </c>
      <c r="AT1529" s="20">
        <f t="shared" si="12871"/>
        <v>0</v>
      </c>
      <c r="AU1529" s="20">
        <f t="shared" si="12872"/>
        <v>0</v>
      </c>
      <c r="AV1529" s="20">
        <f t="shared" si="12872"/>
        <v>0</v>
      </c>
      <c r="AW1529" s="20">
        <f t="shared" si="12872"/>
        <v>0</v>
      </c>
      <c r="AX1529" s="20">
        <f t="shared" si="12872"/>
        <v>0</v>
      </c>
      <c r="AY1529" s="20">
        <f t="shared" si="12872"/>
        <v>0</v>
      </c>
      <c r="AZ1529" s="20">
        <f t="shared" si="12872"/>
        <v>0</v>
      </c>
      <c r="BA1529" s="20">
        <f t="shared" si="12872"/>
        <v>0</v>
      </c>
      <c r="BB1529" s="20">
        <f t="shared" si="12872"/>
        <v>0</v>
      </c>
      <c r="BC1529" s="20">
        <f t="shared" si="12872"/>
        <v>0</v>
      </c>
      <c r="BD1529" s="20">
        <f t="shared" si="12872"/>
        <v>0</v>
      </c>
      <c r="BE1529" s="20">
        <f t="shared" si="12872"/>
        <v>0</v>
      </c>
      <c r="BF1529" s="20">
        <f t="shared" si="12872"/>
        <v>0</v>
      </c>
      <c r="BG1529" s="20">
        <f t="shared" si="12872"/>
        <v>0</v>
      </c>
      <c r="BH1529" s="20">
        <f t="shared" si="12872"/>
        <v>0</v>
      </c>
      <c r="BI1529" s="20">
        <f t="shared" si="12872"/>
        <v>0</v>
      </c>
      <c r="BJ1529" s="20">
        <f t="shared" si="12872"/>
        <v>0</v>
      </c>
      <c r="BK1529" s="20">
        <f t="shared" si="12873"/>
        <v>0</v>
      </c>
      <c r="BL1529" s="20">
        <f t="shared" si="12873"/>
        <v>0</v>
      </c>
      <c r="BM1529" s="20">
        <f t="shared" si="12873"/>
        <v>0</v>
      </c>
      <c r="BN1529" s="272">
        <f t="shared" si="12873"/>
        <v>0</v>
      </c>
      <c r="BO1529" s="20">
        <f t="shared" si="12873"/>
        <v>0</v>
      </c>
      <c r="BP1529" s="20">
        <f t="shared" si="12873"/>
        <v>0</v>
      </c>
      <c r="BQ1529" s="20">
        <f t="shared" si="12873"/>
        <v>0</v>
      </c>
      <c r="BR1529" s="20">
        <f t="shared" si="12873"/>
        <v>0</v>
      </c>
      <c r="BS1529" s="272">
        <f t="shared" si="12873"/>
        <v>0</v>
      </c>
      <c r="BT1529" s="18">
        <f t="shared" si="12875"/>
        <v>0</v>
      </c>
      <c r="BU1529" s="20">
        <f t="shared" si="12873"/>
        <v>0</v>
      </c>
      <c r="BV1529" s="20">
        <f t="shared" si="12873"/>
        <v>0</v>
      </c>
      <c r="BW1529" s="20">
        <f t="shared" si="12873"/>
        <v>0</v>
      </c>
      <c r="BX1529" s="272">
        <f t="shared" si="12873"/>
        <v>0</v>
      </c>
      <c r="BY1529" s="20">
        <f t="shared" si="12873"/>
        <v>0</v>
      </c>
      <c r="BZ1529" s="20">
        <f t="shared" si="12873"/>
        <v>0</v>
      </c>
      <c r="CA1529" s="20">
        <f t="shared" si="12873"/>
        <v>0</v>
      </c>
      <c r="CB1529" s="20">
        <f t="shared" si="12873"/>
        <v>0</v>
      </c>
      <c r="CC1529" s="272">
        <f t="shared" si="12873"/>
        <v>0</v>
      </c>
      <c r="CD1529" s="20">
        <f t="shared" si="12873"/>
        <v>0</v>
      </c>
      <c r="CE1529" s="20">
        <f t="shared" si="12873"/>
        <v>0</v>
      </c>
      <c r="CF1529" s="20">
        <f t="shared" si="12873"/>
        <v>0</v>
      </c>
      <c r="CG1529" s="20">
        <f t="shared" si="12873"/>
        <v>0</v>
      </c>
      <c r="CH1529" s="272">
        <f t="shared" si="12873"/>
        <v>0</v>
      </c>
    </row>
    <row r="1530" spans="1:86" ht="15" outlineLevel="2">
      <c r="A1530" s="418">
        <f>ROW()</f>
        <v>1530</v>
      </c>
      <c r="B1530" s="4" t="s">
        <v>39</v>
      </c>
      <c r="C1530" s="4"/>
      <c r="D1530" s="4"/>
      <c r="E1530" s="4"/>
      <c r="F1530" s="4"/>
      <c r="G1530" s="4"/>
      <c r="H1530" s="4"/>
      <c r="I1530" s="4"/>
      <c r="J1530" s="4"/>
      <c r="K1530" s="4"/>
      <c r="L1530" s="4"/>
      <c r="M1530" s="4"/>
      <c r="N1530" s="4"/>
      <c r="O1530" s="4"/>
      <c r="P1530" s="4"/>
      <c r="Q1530" s="4"/>
      <c r="R1530" s="4"/>
      <c r="S1530" s="4"/>
      <c r="T1530" s="4"/>
      <c r="U1530" s="4"/>
      <c r="V1530" s="4"/>
      <c r="W1530" s="4"/>
      <c r="X1530" s="4"/>
      <c r="Y1530" s="4"/>
      <c r="Z1530" s="641"/>
      <c r="AA1530" s="117"/>
      <c r="AB1530" s="117"/>
      <c r="AC1530" s="20"/>
      <c r="AD1530" s="20">
        <f t="shared" si="12874"/>
        <v>0</v>
      </c>
      <c r="AE1530" s="20">
        <f t="shared" si="12874"/>
        <v>0</v>
      </c>
      <c r="AF1530" s="20">
        <f t="shared" si="12874"/>
        <v>0</v>
      </c>
      <c r="AG1530" s="20">
        <f t="shared" si="12874"/>
        <v>0</v>
      </c>
      <c r="AH1530" s="20">
        <f t="shared" si="12874"/>
        <v>0</v>
      </c>
      <c r="AI1530" s="20">
        <f t="shared" si="12874"/>
        <v>0</v>
      </c>
      <c r="AJ1530" s="20">
        <f t="shared" si="12874"/>
        <v>0</v>
      </c>
      <c r="AK1530" s="20">
        <f t="shared" si="12874"/>
        <v>0</v>
      </c>
      <c r="AL1530" s="20">
        <f t="shared" si="12874"/>
        <v>0</v>
      </c>
      <c r="AM1530" s="20">
        <f t="shared" si="12874"/>
        <v>0</v>
      </c>
      <c r="AN1530" s="20">
        <f t="shared" si="12874"/>
        <v>0</v>
      </c>
      <c r="AO1530" s="20">
        <f t="shared" si="12874"/>
        <v>0</v>
      </c>
      <c r="AP1530" s="20">
        <f t="shared" si="12874"/>
        <v>0</v>
      </c>
      <c r="AQ1530" s="20">
        <f t="shared" si="12874"/>
        <v>0</v>
      </c>
      <c r="AR1530" s="20">
        <f t="shared" si="12874"/>
        <v>0</v>
      </c>
      <c r="AS1530" s="20">
        <f t="shared" si="12874"/>
        <v>0</v>
      </c>
      <c r="AT1530" s="20">
        <f t="shared" si="12871"/>
        <v>0</v>
      </c>
      <c r="AU1530" s="20">
        <f t="shared" si="12872"/>
        <v>0</v>
      </c>
      <c r="AV1530" s="20">
        <f t="shared" si="12872"/>
        <v>0</v>
      </c>
      <c r="AW1530" s="20">
        <f t="shared" si="12872"/>
        <v>0</v>
      </c>
      <c r="AX1530" s="20">
        <f t="shared" si="12872"/>
        <v>0</v>
      </c>
      <c r="AY1530" s="20">
        <f t="shared" si="12872"/>
        <v>0</v>
      </c>
      <c r="AZ1530" s="20">
        <f t="shared" si="12872"/>
        <v>0</v>
      </c>
      <c r="BA1530" s="20">
        <f t="shared" si="12872"/>
        <v>0</v>
      </c>
      <c r="BB1530" s="20">
        <f t="shared" si="12872"/>
        <v>0</v>
      </c>
      <c r="BC1530" s="20">
        <f t="shared" si="12872"/>
        <v>0</v>
      </c>
      <c r="BD1530" s="20">
        <f t="shared" si="12872"/>
        <v>0</v>
      </c>
      <c r="BE1530" s="20">
        <f t="shared" si="12872"/>
        <v>0</v>
      </c>
      <c r="BF1530" s="20">
        <f t="shared" si="12872"/>
        <v>0</v>
      </c>
      <c r="BG1530" s="20">
        <f t="shared" si="12872"/>
        <v>0</v>
      </c>
      <c r="BH1530" s="20">
        <f t="shared" si="12872"/>
        <v>0</v>
      </c>
      <c r="BI1530" s="20">
        <f t="shared" si="12872"/>
        <v>0</v>
      </c>
      <c r="BJ1530" s="20">
        <f t="shared" si="12872"/>
        <v>0</v>
      </c>
      <c r="BK1530" s="20">
        <f t="shared" si="12873"/>
        <v>0</v>
      </c>
      <c r="BL1530" s="20">
        <f t="shared" si="12873"/>
        <v>0</v>
      </c>
      <c r="BM1530" s="20">
        <f t="shared" si="12873"/>
        <v>0</v>
      </c>
      <c r="BN1530" s="272">
        <f t="shared" si="12873"/>
        <v>0</v>
      </c>
      <c r="BO1530" s="20">
        <f t="shared" si="12873"/>
        <v>0</v>
      </c>
      <c r="BP1530" s="20">
        <f t="shared" si="12873"/>
        <v>0</v>
      </c>
      <c r="BQ1530" s="20">
        <f t="shared" si="12873"/>
        <v>0</v>
      </c>
      <c r="BR1530" s="20">
        <f t="shared" si="12873"/>
        <v>0</v>
      </c>
      <c r="BS1530" s="272">
        <f t="shared" si="12873"/>
        <v>0</v>
      </c>
      <c r="BT1530" s="18">
        <f t="shared" si="12875"/>
        <v>0</v>
      </c>
      <c r="BU1530" s="20">
        <f t="shared" si="12873"/>
        <v>0</v>
      </c>
      <c r="BV1530" s="20">
        <f t="shared" si="12873"/>
        <v>0</v>
      </c>
      <c r="BW1530" s="20">
        <f t="shared" si="12873"/>
        <v>0</v>
      </c>
      <c r="BX1530" s="272">
        <f t="shared" si="12873"/>
        <v>0</v>
      </c>
      <c r="BY1530" s="20">
        <f t="shared" si="12873"/>
        <v>0</v>
      </c>
      <c r="BZ1530" s="20">
        <f t="shared" si="12873"/>
        <v>0</v>
      </c>
      <c r="CA1530" s="20">
        <f t="shared" si="12873"/>
        <v>0</v>
      </c>
      <c r="CB1530" s="20">
        <f t="shared" si="12873"/>
        <v>0</v>
      </c>
      <c r="CC1530" s="272">
        <f t="shared" si="12873"/>
        <v>0</v>
      </c>
      <c r="CD1530" s="20">
        <f t="shared" si="12873"/>
        <v>0</v>
      </c>
      <c r="CE1530" s="20">
        <f t="shared" si="12873"/>
        <v>0</v>
      </c>
      <c r="CF1530" s="20">
        <f t="shared" si="12873"/>
        <v>0</v>
      </c>
      <c r="CG1530" s="20">
        <f t="shared" si="12873"/>
        <v>0</v>
      </c>
      <c r="CH1530" s="272">
        <f t="shared" si="12873"/>
        <v>0</v>
      </c>
    </row>
    <row r="1531" spans="1:86" ht="15" outlineLevel="2">
      <c r="A1531" s="418">
        <f>ROW()</f>
        <v>1531</v>
      </c>
      <c r="B1531" s="4" t="s">
        <v>40</v>
      </c>
      <c r="C1531" s="4"/>
      <c r="D1531" s="4"/>
      <c r="E1531" s="4"/>
      <c r="F1531" s="4"/>
      <c r="G1531" s="4"/>
      <c r="H1531" s="4"/>
      <c r="I1531" s="4"/>
      <c r="J1531" s="4"/>
      <c r="K1531" s="4"/>
      <c r="L1531" s="4"/>
      <c r="M1531" s="4"/>
      <c r="N1531" s="4"/>
      <c r="O1531" s="4"/>
      <c r="P1531" s="4"/>
      <c r="Q1531" s="4"/>
      <c r="R1531" s="4"/>
      <c r="S1531" s="4"/>
      <c r="T1531" s="4"/>
      <c r="U1531" s="4"/>
      <c r="V1531" s="4"/>
      <c r="W1531" s="4"/>
      <c r="X1531" s="4"/>
      <c r="Y1531" s="4"/>
      <c r="Z1531" s="641"/>
      <c r="AA1531" s="117"/>
      <c r="AB1531" s="117"/>
      <c r="AC1531" s="20"/>
      <c r="AD1531" s="20">
        <f t="shared" si="12874"/>
        <v>0</v>
      </c>
      <c r="AE1531" s="20">
        <f t="shared" si="12874"/>
        <v>0</v>
      </c>
      <c r="AF1531" s="20">
        <f t="shared" si="12874"/>
        <v>0</v>
      </c>
      <c r="AG1531" s="20">
        <f t="shared" si="12874"/>
        <v>0</v>
      </c>
      <c r="AH1531" s="20">
        <f t="shared" si="12874"/>
        <v>0</v>
      </c>
      <c r="AI1531" s="20">
        <f t="shared" si="12874"/>
        <v>0</v>
      </c>
      <c r="AJ1531" s="20">
        <f t="shared" si="12874"/>
        <v>0</v>
      </c>
      <c r="AK1531" s="20">
        <f t="shared" si="12874"/>
        <v>0</v>
      </c>
      <c r="AL1531" s="20">
        <f t="shared" si="12874"/>
        <v>0</v>
      </c>
      <c r="AM1531" s="20">
        <f t="shared" si="12874"/>
        <v>0</v>
      </c>
      <c r="AN1531" s="20">
        <f t="shared" si="12874"/>
        <v>0</v>
      </c>
      <c r="AO1531" s="20">
        <f t="shared" si="12874"/>
        <v>0</v>
      </c>
      <c r="AP1531" s="20">
        <f t="shared" si="12874"/>
        <v>0</v>
      </c>
      <c r="AQ1531" s="20">
        <f t="shared" si="12874"/>
        <v>0</v>
      </c>
      <c r="AR1531" s="20">
        <f t="shared" si="12874"/>
        <v>0</v>
      </c>
      <c r="AS1531" s="20">
        <f t="shared" si="12874"/>
        <v>0</v>
      </c>
      <c r="AT1531" s="20">
        <f t="shared" si="12871"/>
        <v>0</v>
      </c>
      <c r="AU1531" s="20">
        <f t="shared" si="12872"/>
        <v>0</v>
      </c>
      <c r="AV1531" s="20">
        <f t="shared" si="12872"/>
        <v>0</v>
      </c>
      <c r="AW1531" s="20">
        <f t="shared" si="12872"/>
        <v>0</v>
      </c>
      <c r="AX1531" s="20">
        <f t="shared" si="12872"/>
        <v>0</v>
      </c>
      <c r="AY1531" s="20">
        <f t="shared" si="12872"/>
        <v>0</v>
      </c>
      <c r="AZ1531" s="20">
        <f t="shared" si="12872"/>
        <v>0</v>
      </c>
      <c r="BA1531" s="20">
        <f t="shared" si="12872"/>
        <v>0</v>
      </c>
      <c r="BB1531" s="20">
        <f t="shared" si="12872"/>
        <v>0</v>
      </c>
      <c r="BC1531" s="20">
        <f t="shared" si="12872"/>
        <v>0</v>
      </c>
      <c r="BD1531" s="20">
        <f t="shared" si="12872"/>
        <v>0</v>
      </c>
      <c r="BE1531" s="20">
        <f t="shared" si="12872"/>
        <v>0</v>
      </c>
      <c r="BF1531" s="20">
        <f t="shared" si="12872"/>
        <v>0</v>
      </c>
      <c r="BG1531" s="20">
        <f t="shared" si="12872"/>
        <v>0</v>
      </c>
      <c r="BH1531" s="20">
        <f t="shared" si="12872"/>
        <v>0</v>
      </c>
      <c r="BI1531" s="20">
        <f t="shared" si="12872"/>
        <v>0</v>
      </c>
      <c r="BJ1531" s="20">
        <f t="shared" si="12872"/>
        <v>0</v>
      </c>
      <c r="BK1531" s="20">
        <f t="shared" si="12873"/>
        <v>0</v>
      </c>
      <c r="BL1531" s="20">
        <f t="shared" si="12873"/>
        <v>0</v>
      </c>
      <c r="BM1531" s="20">
        <f t="shared" si="12873"/>
        <v>0</v>
      </c>
      <c r="BN1531" s="272">
        <f t="shared" si="12873"/>
        <v>0</v>
      </c>
      <c r="BO1531" s="20">
        <f t="shared" si="12873"/>
        <v>0</v>
      </c>
      <c r="BP1531" s="20">
        <f t="shared" si="12873"/>
        <v>0</v>
      </c>
      <c r="BQ1531" s="20">
        <f t="shared" si="12873"/>
        <v>0</v>
      </c>
      <c r="BR1531" s="20">
        <f t="shared" si="12873"/>
        <v>0</v>
      </c>
      <c r="BS1531" s="272">
        <f t="shared" si="12873"/>
        <v>0</v>
      </c>
      <c r="BT1531" s="18">
        <f t="shared" si="12875"/>
        <v>0</v>
      </c>
      <c r="BU1531" s="20">
        <f t="shared" si="12873"/>
        <v>0</v>
      </c>
      <c r="BV1531" s="20">
        <f t="shared" si="12873"/>
        <v>0</v>
      </c>
      <c r="BW1531" s="20">
        <f t="shared" si="12873"/>
        <v>0</v>
      </c>
      <c r="BX1531" s="272">
        <f t="shared" si="12873"/>
        <v>0</v>
      </c>
      <c r="BY1531" s="20">
        <f t="shared" si="12873"/>
        <v>0</v>
      </c>
      <c r="BZ1531" s="20">
        <f t="shared" si="12873"/>
        <v>0</v>
      </c>
      <c r="CA1531" s="20">
        <f t="shared" si="12873"/>
        <v>0</v>
      </c>
      <c r="CB1531" s="20">
        <f t="shared" si="12873"/>
        <v>0</v>
      </c>
      <c r="CC1531" s="272">
        <f t="shared" si="12873"/>
        <v>0</v>
      </c>
      <c r="CD1531" s="20">
        <f t="shared" si="12873"/>
        <v>0</v>
      </c>
      <c r="CE1531" s="20">
        <f t="shared" si="12873"/>
        <v>0</v>
      </c>
      <c r="CF1531" s="20">
        <f t="shared" si="12873"/>
        <v>0</v>
      </c>
      <c r="CG1531" s="20">
        <f t="shared" si="12873"/>
        <v>0</v>
      </c>
      <c r="CH1531" s="272">
        <f t="shared" si="12873"/>
        <v>0</v>
      </c>
    </row>
    <row r="1532" spans="1:86" ht="15" outlineLevel="2">
      <c r="A1532" s="418">
        <f>ROW()</f>
        <v>1532</v>
      </c>
      <c r="B1532" s="4" t="s">
        <v>306</v>
      </c>
      <c r="C1532" s="4"/>
      <c r="D1532" s="4"/>
      <c r="E1532" s="4"/>
      <c r="F1532" s="4"/>
      <c r="G1532" s="4"/>
      <c r="H1532" s="4"/>
      <c r="I1532" s="4"/>
      <c r="J1532" s="4"/>
      <c r="K1532" s="4"/>
      <c r="L1532" s="4"/>
      <c r="M1532" s="4"/>
      <c r="N1532" s="4"/>
      <c r="O1532" s="4"/>
      <c r="P1532" s="4"/>
      <c r="Q1532" s="4"/>
      <c r="R1532" s="4"/>
      <c r="S1532" s="4"/>
      <c r="T1532" s="4"/>
      <c r="U1532" s="4"/>
      <c r="V1532" s="4"/>
      <c r="W1532" s="4"/>
      <c r="X1532" s="4"/>
      <c r="Y1532" s="4"/>
      <c r="Z1532" s="641"/>
      <c r="AA1532" s="117"/>
      <c r="AB1532" s="117"/>
      <c r="AC1532" s="20"/>
      <c r="AD1532" s="20">
        <f t="shared" ref="AD1532" si="12876">AC1577</f>
        <v>0</v>
      </c>
      <c r="AE1532" s="20">
        <f t="shared" ref="AE1532" si="12877">AD1577</f>
        <v>0</v>
      </c>
      <c r="AF1532" s="20">
        <f t="shared" ref="AF1532" si="12878">AE1577</f>
        <v>0</v>
      </c>
      <c r="AG1532" s="20">
        <f t="shared" ref="AG1532" si="12879">AF1577</f>
        <v>0</v>
      </c>
      <c r="AH1532" s="20">
        <f t="shared" ref="AH1532" si="12880">AG1577</f>
        <v>0</v>
      </c>
      <c r="AI1532" s="20">
        <f t="shared" ref="AI1532" si="12881">AH1577</f>
        <v>0</v>
      </c>
      <c r="AJ1532" s="20">
        <f t="shared" ref="AJ1532" si="12882">AI1577</f>
        <v>0</v>
      </c>
      <c r="AK1532" s="20">
        <f t="shared" ref="AK1532" si="12883">AJ1577</f>
        <v>0</v>
      </c>
      <c r="AL1532" s="20">
        <f t="shared" ref="AL1532" si="12884">AK1577</f>
        <v>0</v>
      </c>
      <c r="AM1532" s="20">
        <f t="shared" ref="AM1532" si="12885">AL1577</f>
        <v>0</v>
      </c>
      <c r="AN1532" s="20">
        <f t="shared" ref="AN1532" si="12886">AM1577</f>
        <v>0</v>
      </c>
      <c r="AO1532" s="20">
        <f t="shared" ref="AO1532" si="12887">AN1577</f>
        <v>0</v>
      </c>
      <c r="AP1532" s="20">
        <f t="shared" ref="AP1532" si="12888">AO1577</f>
        <v>0</v>
      </c>
      <c r="AQ1532" s="20">
        <f t="shared" ref="AQ1532" si="12889">AP1577</f>
        <v>0</v>
      </c>
      <c r="AR1532" s="20">
        <f t="shared" ref="AR1532" si="12890">AQ1577</f>
        <v>0</v>
      </c>
      <c r="AS1532" s="20">
        <f t="shared" ref="AS1532" si="12891">AR1577</f>
        <v>0</v>
      </c>
      <c r="AT1532" s="20">
        <f t="shared" ref="AT1532" si="12892">AS1577</f>
        <v>0</v>
      </c>
      <c r="AU1532" s="20">
        <f t="shared" ref="AU1532" si="12893">AT1577</f>
        <v>0</v>
      </c>
      <c r="AV1532" s="20">
        <f t="shared" ref="AV1532" si="12894">AU1577</f>
        <v>0</v>
      </c>
      <c r="AW1532" s="20">
        <f t="shared" ref="AW1532" si="12895">AV1577</f>
        <v>0</v>
      </c>
      <c r="AX1532" s="20">
        <f t="shared" ref="AX1532" si="12896">AW1577</f>
        <v>0</v>
      </c>
      <c r="AY1532" s="20">
        <f t="shared" ref="AY1532" si="12897">AX1577</f>
        <v>0</v>
      </c>
      <c r="AZ1532" s="20">
        <f t="shared" ref="AZ1532" si="12898">AY1577</f>
        <v>0</v>
      </c>
      <c r="BA1532" s="20">
        <f t="shared" ref="BA1532" si="12899">AZ1577</f>
        <v>0</v>
      </c>
      <c r="BB1532" s="20">
        <f t="shared" ref="BB1532" si="12900">BA1577</f>
        <v>0</v>
      </c>
      <c r="BC1532" s="20">
        <f t="shared" ref="BC1532" si="12901">BB1577</f>
        <v>0</v>
      </c>
      <c r="BD1532" s="20">
        <f t="shared" ref="BD1532" si="12902">BC1577</f>
        <v>0</v>
      </c>
      <c r="BE1532" s="20">
        <f t="shared" ref="BE1532" si="12903">BD1577</f>
        <v>0</v>
      </c>
      <c r="BF1532" s="20">
        <f t="shared" ref="BF1532" si="12904">BE1577</f>
        <v>0</v>
      </c>
      <c r="BG1532" s="20">
        <f t="shared" ref="BG1532" si="12905">BF1577</f>
        <v>0</v>
      </c>
      <c r="BH1532" s="20">
        <f t="shared" ref="BH1532" si="12906">BG1577</f>
        <v>0</v>
      </c>
      <c r="BI1532" s="20">
        <f t="shared" ref="BI1532" si="12907">BH1577</f>
        <v>0</v>
      </c>
      <c r="BJ1532" s="20">
        <f t="shared" ref="BJ1532" si="12908">BI1577</f>
        <v>0</v>
      </c>
      <c r="BK1532" s="20">
        <f t="shared" ref="BK1532" si="12909">BJ1577</f>
        <v>0</v>
      </c>
      <c r="BL1532" s="20">
        <f t="shared" ref="BL1532" si="12910">BK1577</f>
        <v>0</v>
      </c>
      <c r="BM1532" s="20">
        <f t="shared" ref="BM1532" si="12911">BL1577</f>
        <v>0</v>
      </c>
      <c r="BN1532" s="272">
        <f t="shared" ref="BN1532" si="12912">BM1577</f>
        <v>0</v>
      </c>
      <c r="BO1532" s="20">
        <f t="shared" ref="BO1532" si="12913">BN1577</f>
        <v>0</v>
      </c>
      <c r="BP1532" s="20">
        <f t="shared" ref="BP1532" si="12914">BO1577</f>
        <v>0</v>
      </c>
      <c r="BQ1532" s="20">
        <f t="shared" ref="BQ1532" si="12915">BP1577</f>
        <v>0</v>
      </c>
      <c r="BR1532" s="20">
        <f t="shared" ref="BR1532" si="12916">BQ1577</f>
        <v>0</v>
      </c>
      <c r="BS1532" s="272">
        <f t="shared" ref="BS1532" si="12917">BR1577</f>
        <v>0</v>
      </c>
      <c r="BT1532" s="18">
        <f t="shared" ref="BT1532" si="12918">BS1577</f>
        <v>0</v>
      </c>
      <c r="BU1532" s="20">
        <f t="shared" ref="BU1532" si="12919">BT1577</f>
        <v>0</v>
      </c>
      <c r="BV1532" s="20">
        <f t="shared" ref="BV1532" si="12920">BU1577</f>
        <v>0</v>
      </c>
      <c r="BW1532" s="20">
        <f t="shared" ref="BW1532" si="12921">BV1577</f>
        <v>0</v>
      </c>
      <c r="BX1532" s="272">
        <f t="shared" ref="BX1532" si="12922">BW1577</f>
        <v>0</v>
      </c>
      <c r="BY1532" s="20">
        <f t="shared" ref="BY1532" si="12923">BX1577</f>
        <v>0</v>
      </c>
      <c r="BZ1532" s="20">
        <f t="shared" ref="BZ1532" si="12924">BY1577</f>
        <v>0</v>
      </c>
      <c r="CA1532" s="20">
        <f t="shared" ref="CA1532" si="12925">BZ1577</f>
        <v>0</v>
      </c>
      <c r="CB1532" s="20">
        <f t="shared" ref="CB1532" si="12926">CA1577</f>
        <v>0</v>
      </c>
      <c r="CC1532" s="272">
        <f t="shared" ref="CC1532:CH1532" si="12927">CB1577</f>
        <v>0</v>
      </c>
      <c r="CD1532" s="20">
        <f t="shared" si="12927"/>
        <v>0</v>
      </c>
      <c r="CE1532" s="20">
        <f t="shared" si="12927"/>
        <v>0</v>
      </c>
      <c r="CF1532" s="20">
        <f t="shared" si="12927"/>
        <v>0</v>
      </c>
      <c r="CG1532" s="20">
        <f t="shared" si="12927"/>
        <v>0</v>
      </c>
      <c r="CH1532" s="272">
        <f t="shared" si="12927"/>
        <v>0</v>
      </c>
    </row>
    <row r="1533" spans="1:86" ht="15" outlineLevel="2">
      <c r="A1533" s="418">
        <f>ROW()</f>
        <v>1533</v>
      </c>
      <c r="B1533" s="4" t="s">
        <v>256</v>
      </c>
      <c r="C1533" s="4"/>
      <c r="D1533" s="4"/>
      <c r="E1533" s="4"/>
      <c r="F1533" s="4"/>
      <c r="G1533" s="4"/>
      <c r="H1533" s="4"/>
      <c r="I1533" s="4"/>
      <c r="J1533" s="4"/>
      <c r="K1533" s="4"/>
      <c r="L1533" s="4"/>
      <c r="M1533" s="4"/>
      <c r="N1533" s="4"/>
      <c r="O1533" s="4"/>
      <c r="P1533" s="4"/>
      <c r="Q1533" s="4"/>
      <c r="R1533" s="4"/>
      <c r="S1533" s="4"/>
      <c r="T1533" s="4"/>
      <c r="U1533" s="4"/>
      <c r="V1533" s="4"/>
      <c r="W1533" s="4"/>
      <c r="X1533" s="4"/>
      <c r="Y1533" s="4"/>
      <c r="Z1533" s="641"/>
      <c r="AA1533" s="117"/>
      <c r="AB1533" s="117"/>
      <c r="AC1533" s="20"/>
      <c r="AD1533" s="20">
        <f t="shared" ref="AD1533:AD1536" si="12928">AC1578</f>
        <v>0</v>
      </c>
      <c r="AE1533" s="20">
        <f t="shared" ref="AE1533:AE1536" si="12929">AD1578</f>
        <v>0</v>
      </c>
      <c r="AF1533" s="20">
        <f t="shared" ref="AF1533:AF1536" si="12930">AE1578</f>
        <v>0</v>
      </c>
      <c r="AG1533" s="20">
        <f t="shared" ref="AG1533:AG1536" si="12931">AF1578</f>
        <v>0</v>
      </c>
      <c r="AH1533" s="20">
        <f t="shared" ref="AH1533:AH1536" si="12932">AG1578</f>
        <v>0</v>
      </c>
      <c r="AI1533" s="20">
        <f t="shared" ref="AI1533:AI1536" si="12933">AH1578</f>
        <v>0</v>
      </c>
      <c r="AJ1533" s="20">
        <f t="shared" ref="AJ1533:AJ1536" si="12934">AI1578</f>
        <v>0</v>
      </c>
      <c r="AK1533" s="20">
        <f t="shared" ref="AK1533:AK1536" si="12935">AJ1578</f>
        <v>0</v>
      </c>
      <c r="AL1533" s="20">
        <f t="shared" ref="AL1533:AL1536" si="12936">AK1578</f>
        <v>0</v>
      </c>
      <c r="AM1533" s="20">
        <f t="shared" ref="AM1533:AM1536" si="12937">AL1578</f>
        <v>0</v>
      </c>
      <c r="AN1533" s="20">
        <f t="shared" ref="AN1533:AN1536" si="12938">AM1578</f>
        <v>0</v>
      </c>
      <c r="AO1533" s="20">
        <f t="shared" ref="AO1533:AO1536" si="12939">AN1578</f>
        <v>0</v>
      </c>
      <c r="AP1533" s="20">
        <f t="shared" ref="AP1533:AP1536" si="12940">AO1578</f>
        <v>0</v>
      </c>
      <c r="AQ1533" s="20">
        <f t="shared" ref="AQ1533:AQ1536" si="12941">AP1578</f>
        <v>0</v>
      </c>
      <c r="AR1533" s="20">
        <f t="shared" ref="AR1533:AR1536" si="12942">AQ1578</f>
        <v>0</v>
      </c>
      <c r="AS1533" s="20">
        <f t="shared" ref="AS1533:AS1536" si="12943">AR1578</f>
        <v>0</v>
      </c>
      <c r="AT1533" s="20">
        <f t="shared" ref="AT1533:AT1536" si="12944">AS1578</f>
        <v>0</v>
      </c>
      <c r="AU1533" s="20">
        <f t="shared" ref="AU1533:AU1536" si="12945">AT1578</f>
        <v>0</v>
      </c>
      <c r="AV1533" s="20">
        <f t="shared" ref="AV1533:AV1536" si="12946">AU1578</f>
        <v>0</v>
      </c>
      <c r="AW1533" s="20">
        <f t="shared" ref="AW1533:AW1536" si="12947">AV1578</f>
        <v>0</v>
      </c>
      <c r="AX1533" s="20">
        <f t="shared" ref="AX1533:AX1536" si="12948">AW1578</f>
        <v>0</v>
      </c>
      <c r="AY1533" s="20">
        <f t="shared" ref="AY1533:AY1536" si="12949">AX1578</f>
        <v>0</v>
      </c>
      <c r="AZ1533" s="20">
        <f t="shared" ref="AZ1533:AZ1536" si="12950">AY1578</f>
        <v>0</v>
      </c>
      <c r="BA1533" s="20">
        <f t="shared" ref="BA1533:BA1536" si="12951">AZ1578</f>
        <v>0</v>
      </c>
      <c r="BB1533" s="20">
        <f t="shared" ref="BB1533:BB1536" si="12952">BA1578</f>
        <v>0</v>
      </c>
      <c r="BC1533" s="20">
        <f t="shared" ref="BC1533:BC1536" si="12953">BB1578</f>
        <v>0</v>
      </c>
      <c r="BD1533" s="20">
        <f t="shared" ref="BD1533:BD1536" si="12954">BC1578</f>
        <v>0</v>
      </c>
      <c r="BE1533" s="20">
        <f t="shared" ref="BE1533:BE1536" si="12955">BD1578</f>
        <v>0</v>
      </c>
      <c r="BF1533" s="20">
        <f t="shared" ref="BF1533:BF1536" si="12956">BE1578</f>
        <v>0</v>
      </c>
      <c r="BG1533" s="20">
        <f t="shared" ref="BG1533:BG1536" si="12957">BF1578</f>
        <v>0</v>
      </c>
      <c r="BH1533" s="20">
        <f t="shared" ref="BH1533:BH1536" si="12958">BG1578</f>
        <v>0</v>
      </c>
      <c r="BI1533" s="20">
        <f t="shared" ref="BI1533:BI1536" si="12959">BH1578</f>
        <v>0</v>
      </c>
      <c r="BJ1533" s="20">
        <f t="shared" ref="BJ1533:BJ1536" si="12960">BI1578</f>
        <v>0</v>
      </c>
      <c r="BK1533" s="20">
        <f t="shared" ref="BK1533:BK1536" si="12961">BJ1578</f>
        <v>0</v>
      </c>
      <c r="BL1533" s="20">
        <f t="shared" ref="BL1533:BL1536" si="12962">BK1578</f>
        <v>0</v>
      </c>
      <c r="BM1533" s="20">
        <f t="shared" ref="BM1533:BM1536" si="12963">BL1578</f>
        <v>0</v>
      </c>
      <c r="BN1533" s="272">
        <f t="shared" ref="BN1533:BN1536" si="12964">BM1578</f>
        <v>0</v>
      </c>
      <c r="BO1533" s="20">
        <f t="shared" ref="BO1533:BO1536" si="12965">BN1578</f>
        <v>0</v>
      </c>
      <c r="BP1533" s="20">
        <f t="shared" ref="BP1533:BP1536" si="12966">BO1578</f>
        <v>0</v>
      </c>
      <c r="BQ1533" s="20">
        <f t="shared" ref="BQ1533:BQ1536" si="12967">BP1578</f>
        <v>0</v>
      </c>
      <c r="BR1533" s="20">
        <f t="shared" ref="BR1533:BR1536" si="12968">BQ1578</f>
        <v>0</v>
      </c>
      <c r="BS1533" s="272">
        <f t="shared" ref="BS1533:BS1536" si="12969">BR1578</f>
        <v>0</v>
      </c>
      <c r="BT1533" s="18">
        <f t="shared" ref="BT1533:BT1536" si="12970">BS1578</f>
        <v>0</v>
      </c>
      <c r="BU1533" s="20">
        <f t="shared" ref="BU1533:BU1536" si="12971">BT1578</f>
        <v>0</v>
      </c>
      <c r="BV1533" s="20">
        <f t="shared" ref="BV1533:BV1536" si="12972">BU1578</f>
        <v>0</v>
      </c>
      <c r="BW1533" s="20">
        <f t="shared" ref="BW1533:BW1536" si="12973">BV1578</f>
        <v>0</v>
      </c>
      <c r="BX1533" s="272">
        <f t="shared" ref="BX1533:BX1536" si="12974">BW1578</f>
        <v>0</v>
      </c>
      <c r="BY1533" s="20">
        <f t="shared" ref="BY1533:BY1536" si="12975">BX1578</f>
        <v>0</v>
      </c>
      <c r="BZ1533" s="20">
        <f t="shared" ref="BZ1533:BZ1536" si="12976">BY1578</f>
        <v>0</v>
      </c>
      <c r="CA1533" s="20">
        <f t="shared" ref="CA1533:CA1536" si="12977">BZ1578</f>
        <v>0</v>
      </c>
      <c r="CB1533" s="20">
        <f t="shared" ref="CB1533:CB1536" si="12978">CA1578</f>
        <v>0</v>
      </c>
      <c r="CC1533" s="272">
        <f t="shared" ref="CC1533:CC1536" si="12979">CB1578</f>
        <v>0</v>
      </c>
      <c r="CD1533" s="20">
        <f t="shared" ref="CD1533:CD1536" si="12980">CC1578</f>
        <v>0</v>
      </c>
      <c r="CE1533" s="20">
        <f t="shared" ref="CE1533:CE1536" si="12981">CD1578</f>
        <v>0</v>
      </c>
      <c r="CF1533" s="20">
        <f t="shared" ref="CF1533:CF1536" si="12982">CE1578</f>
        <v>0</v>
      </c>
      <c r="CG1533" s="20">
        <f t="shared" ref="CG1533:CG1536" si="12983">CF1578</f>
        <v>0</v>
      </c>
      <c r="CH1533" s="272">
        <f t="shared" ref="CH1533:CH1536" si="12984">CG1578</f>
        <v>0</v>
      </c>
    </row>
    <row r="1534" spans="1:86" ht="15" outlineLevel="2">
      <c r="A1534" s="418">
        <f>ROW()</f>
        <v>1534</v>
      </c>
      <c r="B1534" s="4" t="s">
        <v>460</v>
      </c>
      <c r="C1534" s="4"/>
      <c r="D1534" s="4"/>
      <c r="E1534" s="4"/>
      <c r="F1534" s="4"/>
      <c r="G1534" s="4"/>
      <c r="H1534" s="4"/>
      <c r="I1534" s="4"/>
      <c r="J1534" s="4"/>
      <c r="K1534" s="4"/>
      <c r="L1534" s="4"/>
      <c r="M1534" s="4"/>
      <c r="N1534" s="4"/>
      <c r="O1534" s="4"/>
      <c r="P1534" s="4"/>
      <c r="Q1534" s="4"/>
      <c r="R1534" s="4"/>
      <c r="S1534" s="4"/>
      <c r="T1534" s="4"/>
      <c r="U1534" s="4"/>
      <c r="V1534" s="4"/>
      <c r="W1534" s="4"/>
      <c r="X1534" s="4"/>
      <c r="Y1534" s="4"/>
      <c r="Z1534" s="641"/>
      <c r="AA1534" s="117"/>
      <c r="AB1534" s="117"/>
      <c r="AC1534" s="20"/>
      <c r="AD1534" s="20">
        <f t="shared" si="12928"/>
        <v>0</v>
      </c>
      <c r="AE1534" s="20">
        <f t="shared" si="12929"/>
        <v>0</v>
      </c>
      <c r="AF1534" s="20">
        <f t="shared" si="12930"/>
        <v>0</v>
      </c>
      <c r="AG1534" s="20">
        <f t="shared" si="12931"/>
        <v>0</v>
      </c>
      <c r="AH1534" s="20">
        <f t="shared" si="12932"/>
        <v>0</v>
      </c>
      <c r="AI1534" s="20">
        <f t="shared" si="12933"/>
        <v>0</v>
      </c>
      <c r="AJ1534" s="20">
        <f t="shared" si="12934"/>
        <v>0</v>
      </c>
      <c r="AK1534" s="20">
        <f t="shared" si="12935"/>
        <v>0</v>
      </c>
      <c r="AL1534" s="20">
        <f t="shared" si="12936"/>
        <v>0</v>
      </c>
      <c r="AM1534" s="20">
        <f t="shared" si="12937"/>
        <v>0</v>
      </c>
      <c r="AN1534" s="20">
        <f t="shared" si="12938"/>
        <v>0</v>
      </c>
      <c r="AO1534" s="20">
        <f t="shared" si="12939"/>
        <v>0</v>
      </c>
      <c r="AP1534" s="20">
        <f t="shared" si="12940"/>
        <v>0</v>
      </c>
      <c r="AQ1534" s="20">
        <f t="shared" si="12941"/>
        <v>0</v>
      </c>
      <c r="AR1534" s="20">
        <f t="shared" si="12942"/>
        <v>0</v>
      </c>
      <c r="AS1534" s="20">
        <f t="shared" si="12943"/>
        <v>0</v>
      </c>
      <c r="AT1534" s="20">
        <f t="shared" si="12944"/>
        <v>0</v>
      </c>
      <c r="AU1534" s="20">
        <f t="shared" si="12945"/>
        <v>0</v>
      </c>
      <c r="AV1534" s="20">
        <f t="shared" si="12946"/>
        <v>0</v>
      </c>
      <c r="AW1534" s="20">
        <f t="shared" si="12947"/>
        <v>0</v>
      </c>
      <c r="AX1534" s="20">
        <f t="shared" si="12948"/>
        <v>0</v>
      </c>
      <c r="AY1534" s="20">
        <f t="shared" si="12949"/>
        <v>0</v>
      </c>
      <c r="AZ1534" s="20">
        <f t="shared" si="12950"/>
        <v>0</v>
      </c>
      <c r="BA1534" s="20">
        <f t="shared" si="12951"/>
        <v>0</v>
      </c>
      <c r="BB1534" s="20">
        <f t="shared" si="12952"/>
        <v>0</v>
      </c>
      <c r="BC1534" s="20">
        <f t="shared" si="12953"/>
        <v>0</v>
      </c>
      <c r="BD1534" s="20">
        <f t="shared" si="12954"/>
        <v>0</v>
      </c>
      <c r="BE1534" s="20">
        <f t="shared" si="12955"/>
        <v>0</v>
      </c>
      <c r="BF1534" s="20">
        <f t="shared" si="12956"/>
        <v>0</v>
      </c>
      <c r="BG1534" s="20">
        <f t="shared" si="12957"/>
        <v>0</v>
      </c>
      <c r="BH1534" s="20">
        <f t="shared" si="12958"/>
        <v>0</v>
      </c>
      <c r="BI1534" s="20">
        <f t="shared" si="12959"/>
        <v>0</v>
      </c>
      <c r="BJ1534" s="20">
        <f t="shared" si="12960"/>
        <v>0</v>
      </c>
      <c r="BK1534" s="20">
        <f t="shared" si="12961"/>
        <v>0</v>
      </c>
      <c r="BL1534" s="20">
        <f t="shared" si="12962"/>
        <v>0</v>
      </c>
      <c r="BM1534" s="20">
        <f t="shared" si="12963"/>
        <v>0</v>
      </c>
      <c r="BN1534" s="272">
        <f t="shared" si="12964"/>
        <v>0</v>
      </c>
      <c r="BO1534" s="20">
        <f t="shared" si="12965"/>
        <v>0</v>
      </c>
      <c r="BP1534" s="20">
        <f t="shared" si="12966"/>
        <v>0</v>
      </c>
      <c r="BQ1534" s="20">
        <f t="shared" si="12967"/>
        <v>0</v>
      </c>
      <c r="BR1534" s="20">
        <f t="shared" si="12968"/>
        <v>0</v>
      </c>
      <c r="BS1534" s="272">
        <f t="shared" si="12969"/>
        <v>0</v>
      </c>
      <c r="BT1534" s="18">
        <f t="shared" si="12970"/>
        <v>0</v>
      </c>
      <c r="BU1534" s="20">
        <f t="shared" si="12971"/>
        <v>0</v>
      </c>
      <c r="BV1534" s="20">
        <f t="shared" si="12972"/>
        <v>0</v>
      </c>
      <c r="BW1534" s="20">
        <f t="shared" si="12973"/>
        <v>0</v>
      </c>
      <c r="BX1534" s="272">
        <f t="shared" si="12974"/>
        <v>0</v>
      </c>
      <c r="BY1534" s="20">
        <f t="shared" si="12975"/>
        <v>0</v>
      </c>
      <c r="BZ1534" s="20">
        <f t="shared" si="12976"/>
        <v>0</v>
      </c>
      <c r="CA1534" s="20">
        <f t="shared" si="12977"/>
        <v>0</v>
      </c>
      <c r="CB1534" s="20">
        <f t="shared" si="12978"/>
        <v>0</v>
      </c>
      <c r="CC1534" s="272">
        <f t="shared" si="12979"/>
        <v>0</v>
      </c>
      <c r="CD1534" s="20">
        <f t="shared" si="12980"/>
        <v>0</v>
      </c>
      <c r="CE1534" s="20">
        <f t="shared" si="12981"/>
        <v>0</v>
      </c>
      <c r="CF1534" s="20">
        <f t="shared" si="12982"/>
        <v>0</v>
      </c>
      <c r="CG1534" s="20">
        <f t="shared" si="12983"/>
        <v>0</v>
      </c>
      <c r="CH1534" s="272">
        <f t="shared" si="12984"/>
        <v>0</v>
      </c>
    </row>
    <row r="1535" spans="1:86" ht="15" outlineLevel="2">
      <c r="A1535" s="418">
        <f>ROW()</f>
        <v>1535</v>
      </c>
      <c r="B1535" s="4" t="s">
        <v>461</v>
      </c>
      <c r="C1535" s="4"/>
      <c r="D1535" s="4"/>
      <c r="E1535" s="4"/>
      <c r="F1535" s="4"/>
      <c r="G1535" s="4"/>
      <c r="H1535" s="4"/>
      <c r="I1535" s="4"/>
      <c r="J1535" s="4"/>
      <c r="K1535" s="4"/>
      <c r="L1535" s="4"/>
      <c r="M1535" s="4"/>
      <c r="N1535" s="4"/>
      <c r="O1535" s="4"/>
      <c r="P1535" s="4"/>
      <c r="Q1535" s="4"/>
      <c r="R1535" s="4"/>
      <c r="S1535" s="4"/>
      <c r="T1535" s="4"/>
      <c r="U1535" s="4"/>
      <c r="V1535" s="4"/>
      <c r="W1535" s="4"/>
      <c r="X1535" s="4"/>
      <c r="Y1535" s="4"/>
      <c r="Z1535" s="641"/>
      <c r="AA1535" s="117"/>
      <c r="AB1535" s="117"/>
      <c r="AC1535" s="20"/>
      <c r="AD1535" s="20">
        <f t="shared" si="12928"/>
        <v>0</v>
      </c>
      <c r="AE1535" s="20">
        <f t="shared" si="12929"/>
        <v>0</v>
      </c>
      <c r="AF1535" s="20">
        <f t="shared" si="12930"/>
        <v>0</v>
      </c>
      <c r="AG1535" s="20">
        <f t="shared" si="12931"/>
        <v>0</v>
      </c>
      <c r="AH1535" s="20">
        <f t="shared" si="12932"/>
        <v>0</v>
      </c>
      <c r="AI1535" s="20">
        <f t="shared" si="12933"/>
        <v>0</v>
      </c>
      <c r="AJ1535" s="20">
        <f t="shared" si="12934"/>
        <v>0</v>
      </c>
      <c r="AK1535" s="20">
        <f t="shared" si="12935"/>
        <v>0</v>
      </c>
      <c r="AL1535" s="20">
        <f t="shared" si="12936"/>
        <v>0</v>
      </c>
      <c r="AM1535" s="20">
        <f t="shared" si="12937"/>
        <v>0</v>
      </c>
      <c r="AN1535" s="20">
        <f t="shared" si="12938"/>
        <v>0</v>
      </c>
      <c r="AO1535" s="20">
        <f t="shared" si="12939"/>
        <v>0</v>
      </c>
      <c r="AP1535" s="20">
        <f t="shared" si="12940"/>
        <v>0</v>
      </c>
      <c r="AQ1535" s="20">
        <f t="shared" si="12941"/>
        <v>0</v>
      </c>
      <c r="AR1535" s="20">
        <f t="shared" si="12942"/>
        <v>0</v>
      </c>
      <c r="AS1535" s="20">
        <f t="shared" si="12943"/>
        <v>0</v>
      </c>
      <c r="AT1535" s="20">
        <f t="shared" si="12944"/>
        <v>0</v>
      </c>
      <c r="AU1535" s="20">
        <f t="shared" si="12945"/>
        <v>0</v>
      </c>
      <c r="AV1535" s="20">
        <f t="shared" si="12946"/>
        <v>0</v>
      </c>
      <c r="AW1535" s="20">
        <f t="shared" si="12947"/>
        <v>0</v>
      </c>
      <c r="AX1535" s="20">
        <f t="shared" si="12948"/>
        <v>0</v>
      </c>
      <c r="AY1535" s="20">
        <f t="shared" si="12949"/>
        <v>0</v>
      </c>
      <c r="AZ1535" s="20">
        <f t="shared" si="12950"/>
        <v>0</v>
      </c>
      <c r="BA1535" s="20">
        <f t="shared" si="12951"/>
        <v>0</v>
      </c>
      <c r="BB1535" s="20">
        <f t="shared" si="12952"/>
        <v>0</v>
      </c>
      <c r="BC1535" s="20">
        <f t="shared" si="12953"/>
        <v>0</v>
      </c>
      <c r="BD1535" s="20">
        <f t="shared" si="12954"/>
        <v>0</v>
      </c>
      <c r="BE1535" s="20">
        <f t="shared" si="12955"/>
        <v>0</v>
      </c>
      <c r="BF1535" s="20">
        <f t="shared" si="12956"/>
        <v>0</v>
      </c>
      <c r="BG1535" s="20">
        <f t="shared" si="12957"/>
        <v>0</v>
      </c>
      <c r="BH1535" s="20">
        <f t="shared" si="12958"/>
        <v>0</v>
      </c>
      <c r="BI1535" s="20">
        <f t="shared" si="12959"/>
        <v>0</v>
      </c>
      <c r="BJ1535" s="20">
        <f t="shared" si="12960"/>
        <v>0</v>
      </c>
      <c r="BK1535" s="20">
        <f t="shared" si="12961"/>
        <v>0</v>
      </c>
      <c r="BL1535" s="20">
        <f t="shared" si="12962"/>
        <v>0</v>
      </c>
      <c r="BM1535" s="20">
        <f t="shared" si="12963"/>
        <v>0</v>
      </c>
      <c r="BN1535" s="272">
        <f t="shared" si="12964"/>
        <v>0</v>
      </c>
      <c r="BO1535" s="20">
        <f t="shared" si="12965"/>
        <v>0</v>
      </c>
      <c r="BP1535" s="20">
        <f t="shared" si="12966"/>
        <v>0</v>
      </c>
      <c r="BQ1535" s="20">
        <f t="shared" si="12967"/>
        <v>0</v>
      </c>
      <c r="BR1535" s="20">
        <f t="shared" si="12968"/>
        <v>0</v>
      </c>
      <c r="BS1535" s="272">
        <f t="shared" si="12969"/>
        <v>0</v>
      </c>
      <c r="BT1535" s="18">
        <f t="shared" si="12970"/>
        <v>0</v>
      </c>
      <c r="BU1535" s="20">
        <f t="shared" si="12971"/>
        <v>0</v>
      </c>
      <c r="BV1535" s="20">
        <f t="shared" si="12972"/>
        <v>0</v>
      </c>
      <c r="BW1535" s="20">
        <f t="shared" si="12973"/>
        <v>0</v>
      </c>
      <c r="BX1535" s="272">
        <f t="shared" si="12974"/>
        <v>0</v>
      </c>
      <c r="BY1535" s="20">
        <f t="shared" si="12975"/>
        <v>0</v>
      </c>
      <c r="BZ1535" s="20">
        <f t="shared" si="12976"/>
        <v>0</v>
      </c>
      <c r="CA1535" s="20">
        <f t="shared" si="12977"/>
        <v>0</v>
      </c>
      <c r="CB1535" s="20">
        <f t="shared" si="12978"/>
        <v>0</v>
      </c>
      <c r="CC1535" s="272">
        <f t="shared" si="12979"/>
        <v>0</v>
      </c>
      <c r="CD1535" s="20">
        <f t="shared" si="12980"/>
        <v>0</v>
      </c>
      <c r="CE1535" s="20">
        <f t="shared" si="12981"/>
        <v>0</v>
      </c>
      <c r="CF1535" s="20">
        <f t="shared" si="12982"/>
        <v>0</v>
      </c>
      <c r="CG1535" s="20">
        <f t="shared" si="12983"/>
        <v>0</v>
      </c>
      <c r="CH1535" s="272">
        <f t="shared" si="12984"/>
        <v>0</v>
      </c>
    </row>
    <row r="1536" spans="1:86" ht="15" outlineLevel="2">
      <c r="A1536" s="418">
        <f>ROW()</f>
        <v>1536</v>
      </c>
      <c r="B1536" s="4" t="s">
        <v>462</v>
      </c>
      <c r="C1536" s="4"/>
      <c r="D1536" s="4"/>
      <c r="E1536" s="4"/>
      <c r="F1536" s="4"/>
      <c r="G1536" s="4"/>
      <c r="H1536" s="4"/>
      <c r="I1536" s="4"/>
      <c r="J1536" s="4"/>
      <c r="K1536" s="4"/>
      <c r="L1536" s="4"/>
      <c r="M1536" s="4"/>
      <c r="N1536" s="4"/>
      <c r="O1536" s="4"/>
      <c r="P1536" s="4"/>
      <c r="Q1536" s="4"/>
      <c r="R1536" s="4"/>
      <c r="S1536" s="4"/>
      <c r="T1536" s="4"/>
      <c r="U1536" s="4"/>
      <c r="V1536" s="4"/>
      <c r="W1536" s="4"/>
      <c r="X1536" s="4"/>
      <c r="Y1536" s="4"/>
      <c r="Z1536" s="641"/>
      <c r="AA1536" s="117"/>
      <c r="AB1536" s="117"/>
      <c r="AC1536" s="20"/>
      <c r="AD1536" s="20">
        <f t="shared" si="12928"/>
        <v>0</v>
      </c>
      <c r="AE1536" s="20">
        <f t="shared" si="12929"/>
        <v>0</v>
      </c>
      <c r="AF1536" s="20">
        <f t="shared" si="12930"/>
        <v>0</v>
      </c>
      <c r="AG1536" s="20">
        <f t="shared" si="12931"/>
        <v>0</v>
      </c>
      <c r="AH1536" s="20">
        <f t="shared" si="12932"/>
        <v>0</v>
      </c>
      <c r="AI1536" s="20">
        <f t="shared" si="12933"/>
        <v>0</v>
      </c>
      <c r="AJ1536" s="20">
        <f t="shared" si="12934"/>
        <v>0</v>
      </c>
      <c r="AK1536" s="20">
        <f t="shared" si="12935"/>
        <v>0</v>
      </c>
      <c r="AL1536" s="20">
        <f t="shared" si="12936"/>
        <v>0</v>
      </c>
      <c r="AM1536" s="20">
        <f t="shared" si="12937"/>
        <v>0</v>
      </c>
      <c r="AN1536" s="20">
        <f t="shared" si="12938"/>
        <v>0</v>
      </c>
      <c r="AO1536" s="20">
        <f t="shared" si="12939"/>
        <v>0</v>
      </c>
      <c r="AP1536" s="20">
        <f t="shared" si="12940"/>
        <v>0</v>
      </c>
      <c r="AQ1536" s="20">
        <f t="shared" si="12941"/>
        <v>0</v>
      </c>
      <c r="AR1536" s="20">
        <f t="shared" si="12942"/>
        <v>0</v>
      </c>
      <c r="AS1536" s="20">
        <f t="shared" si="12943"/>
        <v>0</v>
      </c>
      <c r="AT1536" s="20">
        <f t="shared" si="12944"/>
        <v>0</v>
      </c>
      <c r="AU1536" s="20">
        <f t="shared" si="12945"/>
        <v>0</v>
      </c>
      <c r="AV1536" s="20">
        <f t="shared" si="12946"/>
        <v>0</v>
      </c>
      <c r="AW1536" s="20">
        <f t="shared" si="12947"/>
        <v>0</v>
      </c>
      <c r="AX1536" s="20">
        <f t="shared" si="12948"/>
        <v>0</v>
      </c>
      <c r="AY1536" s="20">
        <f t="shared" si="12949"/>
        <v>0</v>
      </c>
      <c r="AZ1536" s="20">
        <f t="shared" si="12950"/>
        <v>0</v>
      </c>
      <c r="BA1536" s="20">
        <f t="shared" si="12951"/>
        <v>0</v>
      </c>
      <c r="BB1536" s="20">
        <f t="shared" si="12952"/>
        <v>0</v>
      </c>
      <c r="BC1536" s="20">
        <f t="shared" si="12953"/>
        <v>0</v>
      </c>
      <c r="BD1536" s="20">
        <f t="shared" si="12954"/>
        <v>0</v>
      </c>
      <c r="BE1536" s="20">
        <f t="shared" si="12955"/>
        <v>0</v>
      </c>
      <c r="BF1536" s="20">
        <f t="shared" si="12956"/>
        <v>0</v>
      </c>
      <c r="BG1536" s="20">
        <f t="shared" si="12957"/>
        <v>0</v>
      </c>
      <c r="BH1536" s="20">
        <f t="shared" si="12958"/>
        <v>0</v>
      </c>
      <c r="BI1536" s="20">
        <f t="shared" si="12959"/>
        <v>0</v>
      </c>
      <c r="BJ1536" s="20">
        <f t="shared" si="12960"/>
        <v>0</v>
      </c>
      <c r="BK1536" s="20">
        <f t="shared" si="12961"/>
        <v>0</v>
      </c>
      <c r="BL1536" s="20">
        <f t="shared" si="12962"/>
        <v>0</v>
      </c>
      <c r="BM1536" s="20">
        <f t="shared" si="12963"/>
        <v>0</v>
      </c>
      <c r="BN1536" s="272">
        <f t="shared" si="12964"/>
        <v>0</v>
      </c>
      <c r="BO1536" s="20">
        <f t="shared" si="12965"/>
        <v>0</v>
      </c>
      <c r="BP1536" s="20">
        <f t="shared" si="12966"/>
        <v>0</v>
      </c>
      <c r="BQ1536" s="20">
        <f t="shared" si="12967"/>
        <v>0</v>
      </c>
      <c r="BR1536" s="20">
        <f t="shared" si="12968"/>
        <v>0</v>
      </c>
      <c r="BS1536" s="272">
        <f t="shared" si="12969"/>
        <v>0</v>
      </c>
      <c r="BT1536" s="18">
        <f t="shared" si="12970"/>
        <v>0</v>
      </c>
      <c r="BU1536" s="20">
        <f t="shared" si="12971"/>
        <v>0</v>
      </c>
      <c r="BV1536" s="20">
        <f t="shared" si="12972"/>
        <v>0</v>
      </c>
      <c r="BW1536" s="20">
        <f t="shared" si="12973"/>
        <v>0</v>
      </c>
      <c r="BX1536" s="272">
        <f t="shared" si="12974"/>
        <v>0</v>
      </c>
      <c r="BY1536" s="20">
        <f t="shared" si="12975"/>
        <v>0</v>
      </c>
      <c r="BZ1536" s="20">
        <f t="shared" si="12976"/>
        <v>0</v>
      </c>
      <c r="CA1536" s="20">
        <f t="shared" si="12977"/>
        <v>0</v>
      </c>
      <c r="CB1536" s="20">
        <f t="shared" si="12978"/>
        <v>0</v>
      </c>
      <c r="CC1536" s="272">
        <f t="shared" si="12979"/>
        <v>0</v>
      </c>
      <c r="CD1536" s="20">
        <f t="shared" si="12980"/>
        <v>0</v>
      </c>
      <c r="CE1536" s="20">
        <f t="shared" si="12981"/>
        <v>0</v>
      </c>
      <c r="CF1536" s="20">
        <f t="shared" si="12982"/>
        <v>0</v>
      </c>
      <c r="CG1536" s="20">
        <f t="shared" si="12983"/>
        <v>0</v>
      </c>
      <c r="CH1536" s="272">
        <f t="shared" si="12984"/>
        <v>0</v>
      </c>
    </row>
    <row r="1537" spans="1:86" s="125" customFormat="1" ht="15.75" outlineLevel="2">
      <c r="A1537" s="418">
        <f>ROW()</f>
        <v>1537</v>
      </c>
      <c r="B1537" s="71" t="s">
        <v>0</v>
      </c>
      <c r="C1537" s="71"/>
      <c r="D1537" s="71"/>
      <c r="E1537" s="71"/>
      <c r="F1537" s="71"/>
      <c r="G1537" s="71"/>
      <c r="H1537" s="71"/>
      <c r="I1537" s="71"/>
      <c r="J1537" s="71"/>
      <c r="K1537" s="71"/>
      <c r="L1537" s="71"/>
      <c r="M1537" s="71"/>
      <c r="N1537" s="25">
        <f t="shared" ref="N1537" si="12985">SUM(N1524:N1536)</f>
        <v>0</v>
      </c>
      <c r="O1537" s="25">
        <f t="shared" ref="O1537" si="12986">SUM(O1524:O1536)</f>
        <v>0</v>
      </c>
      <c r="P1537" s="25">
        <f t="shared" ref="P1537" si="12987">SUM(P1524:P1536)</f>
        <v>0</v>
      </c>
      <c r="Q1537" s="25">
        <f t="shared" ref="Q1537" si="12988">SUM(Q1524:Q1536)</f>
        <v>0</v>
      </c>
      <c r="R1537" s="25">
        <f t="shared" ref="R1537" si="12989">SUM(R1524:R1536)</f>
        <v>0</v>
      </c>
      <c r="S1537" s="25">
        <f t="shared" ref="S1537" si="12990">SUM(S1524:S1536)</f>
        <v>0</v>
      </c>
      <c r="T1537" s="25">
        <f t="shared" ref="T1537" si="12991">SUM(T1524:T1536)</f>
        <v>0</v>
      </c>
      <c r="U1537" s="25">
        <f t="shared" ref="U1537" si="12992">SUM(U1524:U1536)</f>
        <v>0</v>
      </c>
      <c r="V1537" s="25">
        <f t="shared" ref="V1537" si="12993">SUM(V1524:V1536)</f>
        <v>0</v>
      </c>
      <c r="W1537" s="25">
        <f t="shared" ref="W1537" si="12994">SUM(W1524:W1536)</f>
        <v>0</v>
      </c>
      <c r="X1537" s="25">
        <f t="shared" ref="X1537" si="12995">SUM(X1524:X1536)</f>
        <v>0</v>
      </c>
      <c r="Y1537" s="25">
        <f t="shared" ref="Y1537" si="12996">SUM(Y1524:Y1536)</f>
        <v>0</v>
      </c>
      <c r="Z1537" s="269">
        <f t="shared" ref="Z1537" si="12997">SUM(Z1524:Z1536)</f>
        <v>0</v>
      </c>
      <c r="AA1537" s="25">
        <f t="shared" ref="AA1537" si="12998">SUM(AA1524:AA1536)</f>
        <v>0</v>
      </c>
      <c r="AB1537" s="25">
        <f t="shared" ref="AB1537" si="12999">SUM(AB1524:AB1536)</f>
        <v>0</v>
      </c>
      <c r="AC1537" s="25">
        <f t="shared" ref="AC1537" si="13000">SUM(AC1524:AC1536)</f>
        <v>0</v>
      </c>
      <c r="AD1537" s="25">
        <f t="shared" ref="AD1537" si="13001">SUM(AD1524:AD1536)</f>
        <v>0</v>
      </c>
      <c r="AE1537" s="25">
        <f t="shared" ref="AE1537" si="13002">SUM(AE1524:AE1536)</f>
        <v>0</v>
      </c>
      <c r="AF1537" s="25">
        <f t="shared" ref="AF1537" si="13003">SUM(AF1524:AF1536)</f>
        <v>0</v>
      </c>
      <c r="AG1537" s="25">
        <f t="shared" ref="AG1537" si="13004">SUM(AG1524:AG1536)</f>
        <v>0</v>
      </c>
      <c r="AH1537" s="25">
        <f t="shared" ref="AH1537" si="13005">SUM(AH1524:AH1536)</f>
        <v>0</v>
      </c>
      <c r="AI1537" s="25">
        <f t="shared" ref="AI1537" si="13006">SUM(AI1524:AI1536)</f>
        <v>0</v>
      </c>
      <c r="AJ1537" s="25">
        <f t="shared" ref="AJ1537" si="13007">SUM(AJ1524:AJ1536)</f>
        <v>0</v>
      </c>
      <c r="AK1537" s="25">
        <f t="shared" ref="AK1537" si="13008">SUM(AK1524:AK1536)</f>
        <v>0</v>
      </c>
      <c r="AL1537" s="25">
        <f t="shared" ref="AL1537" si="13009">SUM(AL1524:AL1536)</f>
        <v>0</v>
      </c>
      <c r="AM1537" s="25">
        <f t="shared" ref="AM1537" si="13010">SUM(AM1524:AM1536)</f>
        <v>0</v>
      </c>
      <c r="AN1537" s="25">
        <f t="shared" ref="AN1537" si="13011">SUM(AN1524:AN1536)</f>
        <v>0</v>
      </c>
      <c r="AO1537" s="25">
        <f t="shared" ref="AO1537" si="13012">SUM(AO1524:AO1536)</f>
        <v>0</v>
      </c>
      <c r="AP1537" s="25">
        <f t="shared" ref="AP1537" si="13013">SUM(AP1524:AP1536)</f>
        <v>0</v>
      </c>
      <c r="AQ1537" s="25">
        <f t="shared" ref="AQ1537" si="13014">SUM(AQ1524:AQ1536)</f>
        <v>0</v>
      </c>
      <c r="AR1537" s="25">
        <f t="shared" ref="AR1537" si="13015">SUM(AR1524:AR1536)</f>
        <v>0</v>
      </c>
      <c r="AS1537" s="25">
        <f t="shared" ref="AS1537" si="13016">SUM(AS1524:AS1536)</f>
        <v>0</v>
      </c>
      <c r="AT1537" s="25">
        <f t="shared" ref="AT1537" si="13017">SUM(AT1524:AT1536)</f>
        <v>0</v>
      </c>
      <c r="AU1537" s="25">
        <f t="shared" ref="AU1537" si="13018">SUM(AU1524:AU1536)</f>
        <v>0</v>
      </c>
      <c r="AV1537" s="25">
        <f t="shared" ref="AV1537" si="13019">SUM(AV1524:AV1536)</f>
        <v>0</v>
      </c>
      <c r="AW1537" s="25">
        <f t="shared" ref="AW1537" si="13020">SUM(AW1524:AW1536)</f>
        <v>0</v>
      </c>
      <c r="AX1537" s="25">
        <f t="shared" ref="AX1537" si="13021">SUM(AX1524:AX1536)</f>
        <v>0</v>
      </c>
      <c r="AY1537" s="25">
        <f t="shared" ref="AY1537" si="13022">SUM(AY1524:AY1536)</f>
        <v>0</v>
      </c>
      <c r="AZ1537" s="25">
        <f t="shared" ref="AZ1537" si="13023">SUM(AZ1524:AZ1536)</f>
        <v>0</v>
      </c>
      <c r="BA1537" s="25">
        <f t="shared" ref="BA1537" si="13024">SUM(BA1524:BA1536)</f>
        <v>0</v>
      </c>
      <c r="BB1537" s="25">
        <f t="shared" ref="BB1537" si="13025">SUM(BB1524:BB1536)</f>
        <v>0</v>
      </c>
      <c r="BC1537" s="25">
        <f t="shared" ref="BC1537" si="13026">SUM(BC1524:BC1536)</f>
        <v>0</v>
      </c>
      <c r="BD1537" s="25">
        <f t="shared" ref="BD1537" si="13027">SUM(BD1524:BD1536)</f>
        <v>0</v>
      </c>
      <c r="BE1537" s="25">
        <f t="shared" ref="BE1537" si="13028">SUM(BE1524:BE1536)</f>
        <v>0</v>
      </c>
      <c r="BF1537" s="25">
        <f t="shared" ref="BF1537" si="13029">SUM(BF1524:BF1536)</f>
        <v>0</v>
      </c>
      <c r="BG1537" s="25">
        <f t="shared" ref="BG1537" si="13030">SUM(BG1524:BG1536)</f>
        <v>0</v>
      </c>
      <c r="BH1537" s="25">
        <f t="shared" ref="BH1537" si="13031">SUM(BH1524:BH1536)</f>
        <v>0</v>
      </c>
      <c r="BI1537" s="25">
        <f t="shared" ref="BI1537" si="13032">SUM(BI1524:BI1536)</f>
        <v>0</v>
      </c>
      <c r="BJ1537" s="25">
        <f t="shared" ref="BJ1537" si="13033">SUM(BJ1524:BJ1536)</f>
        <v>0</v>
      </c>
      <c r="BK1537" s="25">
        <f t="shared" ref="BK1537" si="13034">SUM(BK1524:BK1536)</f>
        <v>0</v>
      </c>
      <c r="BL1537" s="25">
        <f t="shared" ref="BL1537" si="13035">SUM(BL1524:BL1536)</f>
        <v>0</v>
      </c>
      <c r="BM1537" s="25">
        <f t="shared" ref="BM1537" si="13036">SUM(BM1524:BM1536)</f>
        <v>0</v>
      </c>
      <c r="BN1537" s="269">
        <f t="shared" ref="BN1537" si="13037">SUM(BN1524:BN1536)</f>
        <v>0</v>
      </c>
      <c r="BO1537" s="25">
        <f t="shared" ref="BO1537" si="13038">SUM(BO1524:BO1536)</f>
        <v>0</v>
      </c>
      <c r="BP1537" s="25">
        <f t="shared" ref="BP1537" si="13039">SUM(BP1524:BP1536)</f>
        <v>0</v>
      </c>
      <c r="BQ1537" s="25">
        <f t="shared" ref="BQ1537" si="13040">SUM(BQ1524:BQ1536)</f>
        <v>0</v>
      </c>
      <c r="BR1537" s="25">
        <f t="shared" ref="BR1537" si="13041">SUM(BR1524:BR1536)</f>
        <v>0</v>
      </c>
      <c r="BS1537" s="269">
        <f t="shared" ref="BS1537" si="13042">SUM(BS1524:BS1536)</f>
        <v>0</v>
      </c>
      <c r="BT1537" s="25">
        <f t="shared" ref="BT1537" si="13043">SUM(BT1524:BT1536)</f>
        <v>0</v>
      </c>
      <c r="BU1537" s="25">
        <f t="shared" ref="BU1537" si="13044">SUM(BU1524:BU1536)</f>
        <v>0</v>
      </c>
      <c r="BV1537" s="25">
        <f t="shared" ref="BV1537" si="13045">SUM(BV1524:BV1536)</f>
        <v>0</v>
      </c>
      <c r="BW1537" s="25">
        <f t="shared" ref="BW1537" si="13046">SUM(BW1524:BW1536)</f>
        <v>0</v>
      </c>
      <c r="BX1537" s="269">
        <f t="shared" ref="BX1537" si="13047">SUM(BX1524:BX1536)</f>
        <v>0</v>
      </c>
      <c r="BY1537" s="25">
        <f t="shared" ref="BY1537" si="13048">SUM(BY1524:BY1536)</f>
        <v>0</v>
      </c>
      <c r="BZ1537" s="25">
        <f t="shared" ref="BZ1537" si="13049">SUM(BZ1524:BZ1536)</f>
        <v>0</v>
      </c>
      <c r="CA1537" s="25">
        <f t="shared" ref="CA1537" si="13050">SUM(CA1524:CA1536)</f>
        <v>0</v>
      </c>
      <c r="CB1537" s="25">
        <f t="shared" ref="CB1537" si="13051">SUM(CB1524:CB1536)</f>
        <v>0</v>
      </c>
      <c r="CC1537" s="269">
        <f t="shared" ref="CC1537:CD1537" si="13052">SUM(CC1524:CC1536)</f>
        <v>0</v>
      </c>
      <c r="CD1537" s="25">
        <f t="shared" si="13052"/>
        <v>0</v>
      </c>
      <c r="CE1537" s="25">
        <f t="shared" ref="CE1537:CG1537" si="13053">SUM(CE1524:CE1536)</f>
        <v>0</v>
      </c>
      <c r="CF1537" s="25">
        <f t="shared" si="13053"/>
        <v>0</v>
      </c>
      <c r="CG1537" s="25">
        <f t="shared" si="13053"/>
        <v>0</v>
      </c>
      <c r="CH1537" s="269">
        <f t="shared" ref="CH1537" si="13054">SUM(CH1524:CH1536)</f>
        <v>0</v>
      </c>
    </row>
    <row r="1538" spans="1:86" s="8" customFormat="1" ht="15.75" outlineLevel="2">
      <c r="A1538" s="418">
        <f>ROW()</f>
        <v>1538</v>
      </c>
      <c r="B1538" s="96" t="s">
        <v>9</v>
      </c>
      <c r="C1538" s="96"/>
      <c r="D1538" s="96"/>
      <c r="E1538" s="96"/>
      <c r="F1538" s="96"/>
      <c r="G1538" s="96"/>
      <c r="H1538" s="96"/>
      <c r="I1538" s="96"/>
      <c r="J1538" s="96"/>
      <c r="K1538" s="96"/>
      <c r="L1538" s="96"/>
      <c r="M1538" s="96"/>
      <c r="N1538" s="96"/>
      <c r="O1538" s="96"/>
      <c r="P1538" s="96"/>
      <c r="Q1538" s="96"/>
      <c r="R1538" s="96"/>
      <c r="S1538" s="96"/>
      <c r="T1538" s="96"/>
      <c r="U1538" s="96"/>
      <c r="V1538" s="96"/>
      <c r="W1538" s="96"/>
      <c r="X1538" s="96"/>
      <c r="Y1538" s="96"/>
      <c r="Z1538" s="270"/>
      <c r="AA1538" s="96"/>
      <c r="AB1538" s="96"/>
      <c r="AC1538" s="96"/>
      <c r="AD1538" s="96"/>
      <c r="AE1538" s="96"/>
      <c r="AF1538" s="96"/>
      <c r="AG1538" s="96"/>
      <c r="AH1538" s="96"/>
      <c r="AI1538" s="96"/>
      <c r="AJ1538" s="96"/>
      <c r="AK1538" s="96"/>
      <c r="AL1538" s="96"/>
      <c r="AM1538" s="96"/>
      <c r="AN1538" s="96"/>
      <c r="AO1538" s="96"/>
      <c r="AP1538" s="96"/>
      <c r="AQ1538" s="96"/>
      <c r="AR1538" s="96"/>
      <c r="AS1538" s="96"/>
      <c r="AT1538" s="96"/>
      <c r="AU1538" s="96"/>
      <c r="AV1538" s="96"/>
      <c r="AW1538" s="96"/>
      <c r="AX1538" s="96"/>
      <c r="AY1538" s="96"/>
      <c r="AZ1538" s="96"/>
      <c r="BA1538" s="96"/>
      <c r="BB1538" s="96"/>
      <c r="BC1538" s="96"/>
      <c r="BD1538" s="96"/>
      <c r="BE1538" s="96"/>
      <c r="BF1538" s="96"/>
      <c r="BG1538" s="96"/>
      <c r="BH1538" s="96"/>
      <c r="BI1538" s="96"/>
      <c r="BJ1538" s="96"/>
      <c r="BK1538" s="96"/>
      <c r="BL1538" s="96"/>
      <c r="BM1538" s="96"/>
      <c r="BN1538" s="270"/>
      <c r="BO1538" s="96"/>
      <c r="BP1538" s="96"/>
      <c r="BQ1538" s="96"/>
      <c r="BR1538" s="96"/>
      <c r="BS1538" s="270"/>
      <c r="BT1538" s="96"/>
      <c r="BU1538" s="96"/>
      <c r="BV1538" s="96"/>
      <c r="BW1538" s="96"/>
      <c r="BX1538" s="270"/>
      <c r="BY1538" s="96"/>
      <c r="BZ1538" s="96"/>
      <c r="CA1538" s="96"/>
      <c r="CB1538" s="96"/>
      <c r="CC1538" s="270"/>
      <c r="CD1538" s="96"/>
      <c r="CE1538" s="96"/>
      <c r="CF1538" s="96"/>
      <c r="CG1538" s="96"/>
      <c r="CH1538" s="270"/>
    </row>
    <row r="1539" spans="1:86" ht="15.75" outlineLevel="2">
      <c r="A1539" s="418">
        <f>ROW()</f>
        <v>1539</v>
      </c>
      <c r="B1539" s="4" t="s">
        <v>33</v>
      </c>
      <c r="C1539" s="4"/>
      <c r="D1539" s="4"/>
      <c r="E1539" s="4"/>
      <c r="F1539" s="4"/>
      <c r="G1539" s="4"/>
      <c r="H1539" s="4"/>
      <c r="I1539" s="4"/>
      <c r="J1539" s="4"/>
      <c r="K1539" s="4"/>
      <c r="L1539" s="4"/>
      <c r="M1539" s="4"/>
      <c r="N1539" s="4"/>
      <c r="O1539" s="4"/>
      <c r="P1539" s="4"/>
      <c r="Q1539" s="4"/>
      <c r="R1539" s="4"/>
      <c r="S1539" s="4"/>
      <c r="T1539" s="4"/>
      <c r="U1539" s="4"/>
      <c r="V1539" s="4"/>
      <c r="W1539" s="4"/>
      <c r="X1539" s="4"/>
      <c r="Y1539" s="4"/>
      <c r="Z1539" s="289"/>
      <c r="AA1539" s="20"/>
      <c r="AB1539" s="20"/>
      <c r="AC1539" s="20">
        <f>AC$151</f>
        <v>0</v>
      </c>
      <c r="AD1539" s="11"/>
      <c r="AE1539" s="11"/>
      <c r="AF1539" s="11"/>
      <c r="AG1539" s="11"/>
      <c r="AH1539" s="11"/>
      <c r="AI1539" s="11"/>
      <c r="AJ1539" s="11"/>
      <c r="AK1539" s="11"/>
      <c r="AL1539" s="11"/>
      <c r="AM1539" s="11"/>
      <c r="AN1539" s="11"/>
      <c r="AO1539" s="9"/>
      <c r="AP1539" s="9"/>
      <c r="AQ1539" s="11"/>
      <c r="AR1539" s="11"/>
      <c r="AS1539" s="11"/>
      <c r="AT1539" s="11"/>
      <c r="AU1539" s="11"/>
      <c r="AV1539" s="11"/>
      <c r="AW1539" s="11"/>
      <c r="AX1539" s="11"/>
      <c r="AY1539" s="11"/>
      <c r="AZ1539" s="11"/>
      <c r="BA1539" s="11"/>
      <c r="BB1539" s="11"/>
      <c r="BC1539" s="11"/>
      <c r="BD1539" s="11"/>
      <c r="BE1539" s="11"/>
      <c r="BF1539" s="11"/>
      <c r="BG1539" s="11"/>
      <c r="BH1539" s="11"/>
      <c r="BI1539" s="11"/>
      <c r="BJ1539" s="11"/>
      <c r="BK1539" s="11"/>
      <c r="BL1539" s="11"/>
      <c r="BM1539" s="11"/>
      <c r="BN1539" s="275"/>
      <c r="BO1539" s="11"/>
      <c r="BP1539" s="11"/>
      <c r="BQ1539" s="11"/>
      <c r="BR1539" s="11"/>
      <c r="BS1539" s="275"/>
      <c r="BT1539" s="11"/>
      <c r="BU1539" s="11"/>
      <c r="BV1539" s="20"/>
      <c r="BW1539" s="11"/>
      <c r="BX1539" s="275"/>
      <c r="BY1539" s="11"/>
      <c r="BZ1539" s="11"/>
      <c r="CA1539" s="11"/>
      <c r="CB1539" s="11"/>
      <c r="CC1539" s="275"/>
      <c r="CD1539" s="11"/>
      <c r="CE1539" s="11"/>
      <c r="CF1539" s="11"/>
      <c r="CG1539" s="11"/>
      <c r="CH1539" s="275"/>
    </row>
    <row r="1540" spans="1:86" ht="15.75" outlineLevel="2">
      <c r="A1540" s="418">
        <f>ROW()</f>
        <v>1540</v>
      </c>
      <c r="B1540" s="4" t="s">
        <v>34</v>
      </c>
      <c r="C1540" s="4"/>
      <c r="D1540" s="4"/>
      <c r="E1540" s="4"/>
      <c r="F1540" s="4"/>
      <c r="G1540" s="4"/>
      <c r="H1540" s="4"/>
      <c r="I1540" s="4"/>
      <c r="J1540" s="4"/>
      <c r="K1540" s="4"/>
      <c r="L1540" s="4"/>
      <c r="M1540" s="4"/>
      <c r="N1540" s="4"/>
      <c r="O1540" s="4"/>
      <c r="P1540" s="4"/>
      <c r="Q1540" s="4"/>
      <c r="R1540" s="4"/>
      <c r="S1540" s="4"/>
      <c r="T1540" s="4"/>
      <c r="U1540" s="4"/>
      <c r="V1540" s="4"/>
      <c r="W1540" s="4"/>
      <c r="X1540" s="4"/>
      <c r="Y1540" s="4"/>
      <c r="Z1540" s="289"/>
      <c r="AA1540" s="20"/>
      <c r="AB1540" s="20"/>
      <c r="AC1540" s="20">
        <f>AC$152</f>
        <v>0</v>
      </c>
      <c r="AD1540" s="11"/>
      <c r="AE1540" s="11"/>
      <c r="AF1540" s="11"/>
      <c r="AG1540" s="11"/>
      <c r="AH1540" s="11"/>
      <c r="AI1540" s="11"/>
      <c r="AJ1540" s="11"/>
      <c r="AK1540" s="11"/>
      <c r="AL1540" s="11"/>
      <c r="AM1540" s="11"/>
      <c r="AN1540" s="11"/>
      <c r="AO1540" s="9"/>
      <c r="AP1540" s="9"/>
      <c r="AQ1540" s="11"/>
      <c r="AR1540" s="11"/>
      <c r="AS1540" s="11"/>
      <c r="AT1540" s="11"/>
      <c r="AU1540" s="11"/>
      <c r="AV1540" s="11"/>
      <c r="AW1540" s="11"/>
      <c r="AX1540" s="11"/>
      <c r="AY1540" s="11"/>
      <c r="AZ1540" s="11"/>
      <c r="BA1540" s="11"/>
      <c r="BB1540" s="11"/>
      <c r="BC1540" s="11"/>
      <c r="BD1540" s="11"/>
      <c r="BE1540" s="11"/>
      <c r="BF1540" s="11"/>
      <c r="BG1540" s="11"/>
      <c r="BH1540" s="11"/>
      <c r="BI1540" s="11"/>
      <c r="BJ1540" s="11"/>
      <c r="BK1540" s="11"/>
      <c r="BL1540" s="11"/>
      <c r="BM1540" s="11"/>
      <c r="BN1540" s="275"/>
      <c r="BO1540" s="11"/>
      <c r="BP1540" s="11"/>
      <c r="BQ1540" s="11"/>
      <c r="BR1540" s="11"/>
      <c r="BS1540" s="275"/>
      <c r="BT1540" s="11"/>
      <c r="BU1540" s="11"/>
      <c r="BV1540" s="20"/>
      <c r="BW1540" s="11"/>
      <c r="BX1540" s="275"/>
      <c r="BY1540" s="11"/>
      <c r="BZ1540" s="11"/>
      <c r="CA1540" s="11"/>
      <c r="CB1540" s="11"/>
      <c r="CC1540" s="275"/>
      <c r="CD1540" s="11"/>
      <c r="CE1540" s="11"/>
      <c r="CF1540" s="11"/>
      <c r="CG1540" s="11"/>
      <c r="CH1540" s="275"/>
    </row>
    <row r="1541" spans="1:86" ht="15.75" outlineLevel="2">
      <c r="A1541" s="418">
        <f>ROW()</f>
        <v>1541</v>
      </c>
      <c r="B1541" s="4" t="s">
        <v>35</v>
      </c>
      <c r="C1541" s="4"/>
      <c r="D1541" s="4"/>
      <c r="E1541" s="4"/>
      <c r="F1541" s="4"/>
      <c r="G1541" s="4"/>
      <c r="H1541" s="4"/>
      <c r="I1541" s="4"/>
      <c r="J1541" s="4"/>
      <c r="K1541" s="4"/>
      <c r="L1541" s="4"/>
      <c r="M1541" s="4"/>
      <c r="N1541" s="4"/>
      <c r="O1541" s="4"/>
      <c r="P1541" s="4"/>
      <c r="Q1541" s="4"/>
      <c r="R1541" s="4"/>
      <c r="S1541" s="4"/>
      <c r="T1541" s="4"/>
      <c r="U1541" s="4"/>
      <c r="V1541" s="4"/>
      <c r="W1541" s="4"/>
      <c r="X1541" s="4"/>
      <c r="Y1541" s="4"/>
      <c r="Z1541" s="289"/>
      <c r="AA1541" s="20"/>
      <c r="AB1541" s="20"/>
      <c r="AC1541" s="20">
        <f>AC$153</f>
        <v>0</v>
      </c>
      <c r="AD1541" s="11"/>
      <c r="AE1541" s="11"/>
      <c r="AF1541" s="11"/>
      <c r="AG1541" s="11"/>
      <c r="AH1541" s="11"/>
      <c r="AI1541" s="11"/>
      <c r="AJ1541" s="11"/>
      <c r="AK1541" s="11"/>
      <c r="AL1541" s="11"/>
      <c r="AM1541" s="11"/>
      <c r="AN1541" s="11"/>
      <c r="AO1541" s="9"/>
      <c r="AP1541" s="9"/>
      <c r="AQ1541" s="11"/>
      <c r="AR1541" s="11"/>
      <c r="AS1541" s="11"/>
      <c r="AT1541" s="11"/>
      <c r="AU1541" s="11"/>
      <c r="AV1541" s="11"/>
      <c r="AW1541" s="11"/>
      <c r="AX1541" s="11"/>
      <c r="AY1541" s="11"/>
      <c r="AZ1541" s="11"/>
      <c r="BA1541" s="11"/>
      <c r="BB1541" s="11"/>
      <c r="BC1541" s="11"/>
      <c r="BD1541" s="11"/>
      <c r="BE1541" s="11"/>
      <c r="BF1541" s="11"/>
      <c r="BG1541" s="11"/>
      <c r="BH1541" s="11"/>
      <c r="BI1541" s="11"/>
      <c r="BJ1541" s="11"/>
      <c r="BK1541" s="11"/>
      <c r="BL1541" s="11"/>
      <c r="BM1541" s="11"/>
      <c r="BN1541" s="275"/>
      <c r="BO1541" s="11"/>
      <c r="BP1541" s="11"/>
      <c r="BQ1541" s="11"/>
      <c r="BR1541" s="11"/>
      <c r="BS1541" s="275"/>
      <c r="BT1541" s="11"/>
      <c r="BU1541" s="11"/>
      <c r="BV1541" s="20"/>
      <c r="BW1541" s="11"/>
      <c r="BX1541" s="275"/>
      <c r="BY1541" s="11"/>
      <c r="BZ1541" s="11"/>
      <c r="CA1541" s="11"/>
      <c r="CB1541" s="11"/>
      <c r="CC1541" s="275"/>
      <c r="CD1541" s="11"/>
      <c r="CE1541" s="11"/>
      <c r="CF1541" s="11"/>
      <c r="CG1541" s="11"/>
      <c r="CH1541" s="275"/>
    </row>
    <row r="1542" spans="1:86" ht="15.75" outlineLevel="2">
      <c r="A1542" s="418">
        <f>ROW()</f>
        <v>1542</v>
      </c>
      <c r="B1542" s="4" t="s">
        <v>36</v>
      </c>
      <c r="C1542" s="4"/>
      <c r="D1542" s="4"/>
      <c r="E1542" s="4"/>
      <c r="F1542" s="4"/>
      <c r="G1542" s="4"/>
      <c r="H1542" s="4"/>
      <c r="I1542" s="4"/>
      <c r="J1542" s="4"/>
      <c r="K1542" s="4"/>
      <c r="L1542" s="4"/>
      <c r="M1542" s="4"/>
      <c r="N1542" s="4"/>
      <c r="O1542" s="4"/>
      <c r="P1542" s="4"/>
      <c r="Q1542" s="4"/>
      <c r="R1542" s="4"/>
      <c r="S1542" s="4"/>
      <c r="T1542" s="4"/>
      <c r="U1542" s="4"/>
      <c r="V1542" s="4"/>
      <c r="W1542" s="4"/>
      <c r="X1542" s="4"/>
      <c r="Y1542" s="4"/>
      <c r="Z1542" s="289"/>
      <c r="AA1542" s="20"/>
      <c r="AB1542" s="20"/>
      <c r="AC1542" s="20">
        <f>AC$154</f>
        <v>0</v>
      </c>
      <c r="AD1542" s="11"/>
      <c r="AE1542" s="11"/>
      <c r="AF1542" s="11"/>
      <c r="AG1542" s="11"/>
      <c r="AH1542" s="11"/>
      <c r="AI1542" s="11"/>
      <c r="AJ1542" s="11"/>
      <c r="AK1542" s="11"/>
      <c r="AL1542" s="11"/>
      <c r="AM1542" s="11"/>
      <c r="AN1542" s="11"/>
      <c r="AO1542" s="9"/>
      <c r="AP1542" s="9"/>
      <c r="AQ1542" s="11"/>
      <c r="AR1542" s="11"/>
      <c r="AS1542" s="11"/>
      <c r="AT1542" s="11"/>
      <c r="AU1542" s="11"/>
      <c r="AV1542" s="11"/>
      <c r="AW1542" s="11"/>
      <c r="AX1542" s="11"/>
      <c r="AY1542" s="11"/>
      <c r="AZ1542" s="11"/>
      <c r="BA1542" s="11"/>
      <c r="BB1542" s="11"/>
      <c r="BC1542" s="11"/>
      <c r="BD1542" s="11"/>
      <c r="BE1542" s="11"/>
      <c r="BF1542" s="11"/>
      <c r="BG1542" s="11"/>
      <c r="BH1542" s="11"/>
      <c r="BI1542" s="11"/>
      <c r="BJ1542" s="11"/>
      <c r="BK1542" s="11"/>
      <c r="BL1542" s="11"/>
      <c r="BM1542" s="11"/>
      <c r="BN1542" s="275"/>
      <c r="BO1542" s="11"/>
      <c r="BP1542" s="11"/>
      <c r="BQ1542" s="11"/>
      <c r="BR1542" s="11"/>
      <c r="BS1542" s="275"/>
      <c r="BT1542" s="11"/>
      <c r="BU1542" s="11"/>
      <c r="BV1542" s="20"/>
      <c r="BW1542" s="11"/>
      <c r="BX1542" s="275"/>
      <c r="BY1542" s="11"/>
      <c r="BZ1542" s="11"/>
      <c r="CA1542" s="11"/>
      <c r="CB1542" s="11"/>
      <c r="CC1542" s="275"/>
      <c r="CD1542" s="11"/>
      <c r="CE1542" s="11"/>
      <c r="CF1542" s="11"/>
      <c r="CG1542" s="11"/>
      <c r="CH1542" s="275"/>
    </row>
    <row r="1543" spans="1:86" ht="15.75" outlineLevel="2">
      <c r="A1543" s="418">
        <f>ROW()</f>
        <v>1543</v>
      </c>
      <c r="B1543" s="4" t="s">
        <v>37</v>
      </c>
      <c r="C1543" s="4"/>
      <c r="D1543" s="4"/>
      <c r="E1543" s="4"/>
      <c r="F1543" s="4"/>
      <c r="G1543" s="4"/>
      <c r="H1543" s="4"/>
      <c r="I1543" s="4"/>
      <c r="J1543" s="4"/>
      <c r="K1543" s="4"/>
      <c r="L1543" s="4"/>
      <c r="M1543" s="4"/>
      <c r="N1543" s="4"/>
      <c r="O1543" s="4"/>
      <c r="P1543" s="4"/>
      <c r="Q1543" s="4"/>
      <c r="R1543" s="4"/>
      <c r="S1543" s="4"/>
      <c r="T1543" s="4"/>
      <c r="U1543" s="4"/>
      <c r="V1543" s="4"/>
      <c r="W1543" s="4"/>
      <c r="X1543" s="4"/>
      <c r="Y1543" s="4"/>
      <c r="Z1543" s="289"/>
      <c r="AA1543" s="20"/>
      <c r="AB1543" s="20"/>
      <c r="AC1543" s="20">
        <f>AC$155</f>
        <v>0</v>
      </c>
      <c r="AD1543" s="11"/>
      <c r="AE1543" s="11"/>
      <c r="AF1543" s="11"/>
      <c r="AG1543" s="11"/>
      <c r="AH1543" s="11"/>
      <c r="AI1543" s="11"/>
      <c r="AJ1543" s="11"/>
      <c r="AK1543" s="11"/>
      <c r="AL1543" s="11"/>
      <c r="AM1543" s="11"/>
      <c r="AN1543" s="11"/>
      <c r="AO1543" s="9"/>
      <c r="AP1543" s="9"/>
      <c r="AQ1543" s="11"/>
      <c r="AR1543" s="11"/>
      <c r="AS1543" s="11"/>
      <c r="AT1543" s="11"/>
      <c r="AU1543" s="11"/>
      <c r="AV1543" s="11"/>
      <c r="AW1543" s="11"/>
      <c r="AX1543" s="11"/>
      <c r="AY1543" s="11"/>
      <c r="AZ1543" s="11"/>
      <c r="BA1543" s="11"/>
      <c r="BB1543" s="11"/>
      <c r="BC1543" s="11"/>
      <c r="BD1543" s="11"/>
      <c r="BE1543" s="11"/>
      <c r="BF1543" s="11"/>
      <c r="BG1543" s="11"/>
      <c r="BH1543" s="11"/>
      <c r="BI1543" s="11"/>
      <c r="BJ1543" s="11"/>
      <c r="BK1543" s="11"/>
      <c r="BL1543" s="11"/>
      <c r="BM1543" s="11"/>
      <c r="BN1543" s="275"/>
      <c r="BO1543" s="11"/>
      <c r="BP1543" s="11"/>
      <c r="BQ1543" s="11"/>
      <c r="BR1543" s="11"/>
      <c r="BS1543" s="275"/>
      <c r="BT1543" s="11"/>
      <c r="BU1543" s="11"/>
      <c r="BV1543" s="20"/>
      <c r="BW1543" s="11"/>
      <c r="BX1543" s="275"/>
      <c r="BY1543" s="11"/>
      <c r="BZ1543" s="11"/>
      <c r="CA1543" s="11"/>
      <c r="CB1543" s="11"/>
      <c r="CC1543" s="275"/>
      <c r="CD1543" s="11"/>
      <c r="CE1543" s="11"/>
      <c r="CF1543" s="11"/>
      <c r="CG1543" s="11"/>
      <c r="CH1543" s="275"/>
    </row>
    <row r="1544" spans="1:86" ht="15.75" outlineLevel="2">
      <c r="A1544" s="418">
        <f>ROW()</f>
        <v>1544</v>
      </c>
      <c r="B1544" s="4" t="s">
        <v>38</v>
      </c>
      <c r="C1544" s="4"/>
      <c r="D1544" s="4"/>
      <c r="E1544" s="4"/>
      <c r="F1544" s="4"/>
      <c r="G1544" s="4"/>
      <c r="H1544" s="4"/>
      <c r="I1544" s="4"/>
      <c r="J1544" s="4"/>
      <c r="K1544" s="4"/>
      <c r="L1544" s="4"/>
      <c r="M1544" s="4"/>
      <c r="N1544" s="4"/>
      <c r="O1544" s="4"/>
      <c r="P1544" s="4"/>
      <c r="Q1544" s="4"/>
      <c r="R1544" s="4"/>
      <c r="S1544" s="4"/>
      <c r="T1544" s="4"/>
      <c r="U1544" s="4"/>
      <c r="V1544" s="4"/>
      <c r="W1544" s="4"/>
      <c r="X1544" s="4"/>
      <c r="Y1544" s="4"/>
      <c r="Z1544" s="289"/>
      <c r="AA1544" s="20"/>
      <c r="AB1544" s="20"/>
      <c r="AC1544" s="20">
        <f>AC$156</f>
        <v>0</v>
      </c>
      <c r="AD1544" s="11"/>
      <c r="AE1544" s="11"/>
      <c r="AF1544" s="11"/>
      <c r="AG1544" s="11"/>
      <c r="AH1544" s="11"/>
      <c r="AI1544" s="11"/>
      <c r="AJ1544" s="11"/>
      <c r="AK1544" s="11"/>
      <c r="AL1544" s="11"/>
      <c r="AM1544" s="11"/>
      <c r="AN1544" s="11"/>
      <c r="AO1544" s="9"/>
      <c r="AP1544" s="9"/>
      <c r="AQ1544" s="11"/>
      <c r="AR1544" s="11"/>
      <c r="AS1544" s="11"/>
      <c r="AT1544" s="11"/>
      <c r="AU1544" s="11"/>
      <c r="AV1544" s="11"/>
      <c r="AW1544" s="11"/>
      <c r="AX1544" s="11"/>
      <c r="AY1544" s="11"/>
      <c r="AZ1544" s="11"/>
      <c r="BA1544" s="11"/>
      <c r="BB1544" s="11"/>
      <c r="BC1544" s="11"/>
      <c r="BD1544" s="11"/>
      <c r="BE1544" s="11"/>
      <c r="BF1544" s="11"/>
      <c r="BG1544" s="11"/>
      <c r="BH1544" s="11"/>
      <c r="BI1544" s="11"/>
      <c r="BJ1544" s="11"/>
      <c r="BK1544" s="11"/>
      <c r="BL1544" s="11"/>
      <c r="BM1544" s="11"/>
      <c r="BN1544" s="275"/>
      <c r="BO1544" s="11"/>
      <c r="BP1544" s="11"/>
      <c r="BQ1544" s="11"/>
      <c r="BR1544" s="11"/>
      <c r="BS1544" s="275"/>
      <c r="BT1544" s="11"/>
      <c r="BU1544" s="11"/>
      <c r="BV1544" s="20"/>
      <c r="BW1544" s="11"/>
      <c r="BX1544" s="275"/>
      <c r="BY1544" s="11"/>
      <c r="BZ1544" s="11"/>
      <c r="CA1544" s="11"/>
      <c r="CB1544" s="11"/>
      <c r="CC1544" s="275"/>
      <c r="CD1544" s="11"/>
      <c r="CE1544" s="11"/>
      <c r="CF1544" s="11"/>
      <c r="CG1544" s="11"/>
      <c r="CH1544" s="275"/>
    </row>
    <row r="1545" spans="1:86" ht="15.75" outlineLevel="2">
      <c r="A1545" s="418">
        <f>ROW()</f>
        <v>1545</v>
      </c>
      <c r="B1545" s="4" t="s">
        <v>39</v>
      </c>
      <c r="C1545" s="4"/>
      <c r="D1545" s="4"/>
      <c r="E1545" s="4"/>
      <c r="F1545" s="4"/>
      <c r="G1545" s="4"/>
      <c r="H1545" s="4"/>
      <c r="I1545" s="4"/>
      <c r="J1545" s="4"/>
      <c r="K1545" s="4"/>
      <c r="L1545" s="4"/>
      <c r="M1545" s="4"/>
      <c r="N1545" s="4"/>
      <c r="O1545" s="4"/>
      <c r="P1545" s="4"/>
      <c r="Q1545" s="4"/>
      <c r="R1545" s="4"/>
      <c r="S1545" s="4"/>
      <c r="T1545" s="4"/>
      <c r="U1545" s="4"/>
      <c r="V1545" s="4"/>
      <c r="W1545" s="4"/>
      <c r="X1545" s="4"/>
      <c r="Y1545" s="4"/>
      <c r="Z1545" s="289"/>
      <c r="AA1545" s="20"/>
      <c r="AB1545" s="20"/>
      <c r="AC1545" s="20">
        <f>AC$157</f>
        <v>0</v>
      </c>
      <c r="AD1545" s="11"/>
      <c r="AE1545" s="11"/>
      <c r="AF1545" s="11"/>
      <c r="AG1545" s="11"/>
      <c r="AH1545" s="11"/>
      <c r="AI1545" s="11"/>
      <c r="AJ1545" s="11"/>
      <c r="AK1545" s="11"/>
      <c r="AL1545" s="11"/>
      <c r="AM1545" s="11"/>
      <c r="AN1545" s="11"/>
      <c r="AO1545" s="9"/>
      <c r="AP1545" s="9"/>
      <c r="AQ1545" s="11"/>
      <c r="AR1545" s="11"/>
      <c r="AS1545" s="11"/>
      <c r="AT1545" s="11"/>
      <c r="AU1545" s="11"/>
      <c r="AV1545" s="11"/>
      <c r="AW1545" s="11"/>
      <c r="AX1545" s="11"/>
      <c r="AY1545" s="11"/>
      <c r="AZ1545" s="11"/>
      <c r="BA1545" s="11"/>
      <c r="BB1545" s="11"/>
      <c r="BC1545" s="11"/>
      <c r="BD1545" s="11"/>
      <c r="BE1545" s="11"/>
      <c r="BF1545" s="11"/>
      <c r="BG1545" s="11"/>
      <c r="BH1545" s="11"/>
      <c r="BI1545" s="11"/>
      <c r="BJ1545" s="11"/>
      <c r="BK1545" s="11"/>
      <c r="BL1545" s="11"/>
      <c r="BM1545" s="11"/>
      <c r="BN1545" s="275"/>
      <c r="BO1545" s="11"/>
      <c r="BP1545" s="11"/>
      <c r="BQ1545" s="11"/>
      <c r="BR1545" s="11"/>
      <c r="BS1545" s="275"/>
      <c r="BT1545" s="11"/>
      <c r="BU1545" s="11"/>
      <c r="BV1545" s="20"/>
      <c r="BW1545" s="11"/>
      <c r="BX1545" s="275"/>
      <c r="BY1545" s="11"/>
      <c r="BZ1545" s="11"/>
      <c r="CA1545" s="11"/>
      <c r="CB1545" s="11"/>
      <c r="CC1545" s="275"/>
      <c r="CD1545" s="11"/>
      <c r="CE1545" s="11"/>
      <c r="CF1545" s="11"/>
      <c r="CG1545" s="11"/>
      <c r="CH1545" s="275"/>
    </row>
    <row r="1546" spans="1:86" ht="15.75" outlineLevel="2">
      <c r="A1546" s="418">
        <f>ROW()</f>
        <v>1546</v>
      </c>
      <c r="B1546" s="4" t="s">
        <v>40</v>
      </c>
      <c r="C1546" s="4"/>
      <c r="D1546" s="4"/>
      <c r="E1546" s="4"/>
      <c r="F1546" s="4"/>
      <c r="G1546" s="4"/>
      <c r="H1546" s="4"/>
      <c r="I1546" s="4"/>
      <c r="J1546" s="4"/>
      <c r="K1546" s="4"/>
      <c r="L1546" s="4"/>
      <c r="M1546" s="4"/>
      <c r="N1546" s="4"/>
      <c r="O1546" s="4"/>
      <c r="P1546" s="4"/>
      <c r="Q1546" s="4"/>
      <c r="R1546" s="4"/>
      <c r="S1546" s="4"/>
      <c r="T1546" s="4"/>
      <c r="U1546" s="4"/>
      <c r="V1546" s="4"/>
      <c r="W1546" s="4"/>
      <c r="X1546" s="4"/>
      <c r="Y1546" s="4"/>
      <c r="Z1546" s="289"/>
      <c r="AA1546" s="20"/>
      <c r="AB1546" s="20"/>
      <c r="AC1546" s="20">
        <f>AC$158</f>
        <v>0</v>
      </c>
      <c r="AD1546" s="11"/>
      <c r="AE1546" s="11"/>
      <c r="AF1546" s="11"/>
      <c r="AG1546" s="11"/>
      <c r="AH1546" s="11"/>
      <c r="AI1546" s="11"/>
      <c r="AJ1546" s="11"/>
      <c r="AK1546" s="11"/>
      <c r="AL1546" s="11"/>
      <c r="AM1546" s="11"/>
      <c r="AN1546" s="11"/>
      <c r="AO1546" s="9"/>
      <c r="AP1546" s="9"/>
      <c r="AQ1546" s="11"/>
      <c r="AR1546" s="11"/>
      <c r="AS1546" s="11"/>
      <c r="AT1546" s="11"/>
      <c r="AU1546" s="11"/>
      <c r="AV1546" s="11"/>
      <c r="AW1546" s="11"/>
      <c r="AX1546" s="11"/>
      <c r="AY1546" s="11"/>
      <c r="AZ1546" s="11"/>
      <c r="BA1546" s="11"/>
      <c r="BB1546" s="11"/>
      <c r="BC1546" s="11"/>
      <c r="BD1546" s="11"/>
      <c r="BE1546" s="11"/>
      <c r="BF1546" s="11"/>
      <c r="BG1546" s="11"/>
      <c r="BH1546" s="11"/>
      <c r="BI1546" s="11"/>
      <c r="BJ1546" s="11"/>
      <c r="BK1546" s="11"/>
      <c r="BL1546" s="11"/>
      <c r="BM1546" s="11"/>
      <c r="BN1546" s="275"/>
      <c r="BO1546" s="11"/>
      <c r="BP1546" s="11"/>
      <c r="BQ1546" s="11"/>
      <c r="BR1546" s="11"/>
      <c r="BS1546" s="275"/>
      <c r="BT1546" s="11"/>
      <c r="BU1546" s="11"/>
      <c r="BV1546" s="20"/>
      <c r="BW1546" s="11"/>
      <c r="BX1546" s="275"/>
      <c r="BY1546" s="11"/>
      <c r="BZ1546" s="11"/>
      <c r="CA1546" s="11"/>
      <c r="CB1546" s="11"/>
      <c r="CC1546" s="275"/>
      <c r="CD1546" s="11"/>
      <c r="CE1546" s="11"/>
      <c r="CF1546" s="11"/>
      <c r="CG1546" s="11"/>
      <c r="CH1546" s="275"/>
    </row>
    <row r="1547" spans="1:86" ht="15.75" outlineLevel="2">
      <c r="A1547" s="418">
        <f>ROW()</f>
        <v>1547</v>
      </c>
      <c r="B1547" s="4" t="s">
        <v>306</v>
      </c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289"/>
      <c r="AA1547" s="20"/>
      <c r="AB1547" s="20"/>
      <c r="AC1547" s="20">
        <f>AC$159</f>
        <v>0</v>
      </c>
      <c r="AD1547" s="11"/>
      <c r="AE1547" s="11"/>
      <c r="AF1547" s="11"/>
      <c r="AG1547" s="11"/>
      <c r="AH1547" s="11"/>
      <c r="AI1547" s="11"/>
      <c r="AJ1547" s="11"/>
      <c r="AK1547" s="11"/>
      <c r="AL1547" s="11"/>
      <c r="AM1547" s="11"/>
      <c r="AN1547" s="11"/>
      <c r="AO1547" s="9"/>
      <c r="AP1547" s="9"/>
      <c r="AQ1547" s="11"/>
      <c r="AR1547" s="11"/>
      <c r="AS1547" s="11"/>
      <c r="AT1547" s="11"/>
      <c r="AU1547" s="11"/>
      <c r="AV1547" s="11"/>
      <c r="AW1547" s="11"/>
      <c r="AX1547" s="11"/>
      <c r="AY1547" s="11"/>
      <c r="AZ1547" s="11"/>
      <c r="BA1547" s="11"/>
      <c r="BB1547" s="11"/>
      <c r="BC1547" s="11"/>
      <c r="BD1547" s="11"/>
      <c r="BE1547" s="11"/>
      <c r="BF1547" s="11"/>
      <c r="BG1547" s="11"/>
      <c r="BH1547" s="11"/>
      <c r="BI1547" s="11"/>
      <c r="BJ1547" s="11"/>
      <c r="BK1547" s="11"/>
      <c r="BL1547" s="11"/>
      <c r="BM1547" s="11"/>
      <c r="BN1547" s="275"/>
      <c r="BO1547" s="11"/>
      <c r="BP1547" s="11"/>
      <c r="BQ1547" s="11"/>
      <c r="BR1547" s="11"/>
      <c r="BS1547" s="275"/>
      <c r="BT1547" s="11"/>
      <c r="BU1547" s="11"/>
      <c r="BV1547" s="20"/>
      <c r="BW1547" s="11"/>
      <c r="BX1547" s="275"/>
      <c r="BY1547" s="11"/>
      <c r="BZ1547" s="11"/>
      <c r="CA1547" s="11"/>
      <c r="CB1547" s="11"/>
      <c r="CC1547" s="275"/>
      <c r="CD1547" s="11"/>
      <c r="CE1547" s="11"/>
      <c r="CF1547" s="11"/>
      <c r="CG1547" s="11"/>
      <c r="CH1547" s="275"/>
    </row>
    <row r="1548" spans="1:86" ht="15.75" outlineLevel="2">
      <c r="A1548" s="418">
        <f>ROW()</f>
        <v>1548</v>
      </c>
      <c r="B1548" s="4" t="s">
        <v>256</v>
      </c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289"/>
      <c r="AA1548" s="20"/>
      <c r="AB1548" s="20"/>
      <c r="AC1548" s="20">
        <f>AC$160</f>
        <v>0</v>
      </c>
      <c r="AD1548" s="11"/>
      <c r="AE1548" s="11"/>
      <c r="AF1548" s="11"/>
      <c r="AG1548" s="11"/>
      <c r="AH1548" s="11"/>
      <c r="AI1548" s="11"/>
      <c r="AJ1548" s="11"/>
      <c r="AK1548" s="11"/>
      <c r="AL1548" s="11"/>
      <c r="AM1548" s="11"/>
      <c r="AN1548" s="11"/>
      <c r="AO1548" s="9"/>
      <c r="AP1548" s="9"/>
      <c r="AQ1548" s="11"/>
      <c r="AR1548" s="11"/>
      <c r="AS1548" s="11"/>
      <c r="AT1548" s="11"/>
      <c r="AU1548" s="11"/>
      <c r="AV1548" s="11"/>
      <c r="AW1548" s="11"/>
      <c r="AX1548" s="11"/>
      <c r="AY1548" s="11"/>
      <c r="AZ1548" s="11"/>
      <c r="BA1548" s="11"/>
      <c r="BB1548" s="11"/>
      <c r="BC1548" s="11"/>
      <c r="BD1548" s="11"/>
      <c r="BE1548" s="11"/>
      <c r="BF1548" s="11"/>
      <c r="BG1548" s="11"/>
      <c r="BH1548" s="11"/>
      <c r="BI1548" s="11"/>
      <c r="BJ1548" s="11"/>
      <c r="BK1548" s="11"/>
      <c r="BL1548" s="11"/>
      <c r="BM1548" s="11"/>
      <c r="BN1548" s="275"/>
      <c r="BO1548" s="11"/>
      <c r="BP1548" s="11"/>
      <c r="BQ1548" s="11"/>
      <c r="BR1548" s="11"/>
      <c r="BS1548" s="275"/>
      <c r="BT1548" s="11"/>
      <c r="BU1548" s="11"/>
      <c r="BV1548" s="20"/>
      <c r="BW1548" s="11"/>
      <c r="BX1548" s="275"/>
      <c r="BY1548" s="11"/>
      <c r="BZ1548" s="11"/>
      <c r="CA1548" s="11"/>
      <c r="CB1548" s="11"/>
      <c r="CC1548" s="275"/>
      <c r="CD1548" s="11"/>
      <c r="CE1548" s="11"/>
      <c r="CF1548" s="11"/>
      <c r="CG1548" s="11"/>
      <c r="CH1548" s="275"/>
    </row>
    <row r="1549" spans="1:86" ht="15.75" outlineLevel="2">
      <c r="A1549" s="418">
        <f>ROW()</f>
        <v>1549</v>
      </c>
      <c r="B1549" s="4" t="s">
        <v>460</v>
      </c>
      <c r="C1549" s="4"/>
      <c r="D1549" s="4"/>
      <c r="E1549" s="4"/>
      <c r="F1549" s="4"/>
      <c r="G1549" s="4"/>
      <c r="H1549" s="4"/>
      <c r="I1549" s="4"/>
      <c r="J1549" s="4"/>
      <c r="K1549" s="4"/>
      <c r="L1549" s="4"/>
      <c r="M1549" s="4"/>
      <c r="N1549" s="4"/>
      <c r="O1549" s="4"/>
      <c r="P1549" s="4"/>
      <c r="Q1549" s="4"/>
      <c r="R1549" s="4"/>
      <c r="S1549" s="4"/>
      <c r="T1549" s="4"/>
      <c r="U1549" s="4"/>
      <c r="V1549" s="4"/>
      <c r="W1549" s="4"/>
      <c r="X1549" s="4"/>
      <c r="Y1549" s="4"/>
      <c r="Z1549" s="289"/>
      <c r="AA1549" s="20"/>
      <c r="AB1549" s="20"/>
      <c r="AC1549" s="20">
        <f>AC$161</f>
        <v>0</v>
      </c>
      <c r="AD1549" s="11"/>
      <c r="AE1549" s="11"/>
      <c r="AF1549" s="11"/>
      <c r="AG1549" s="11"/>
      <c r="AH1549" s="11"/>
      <c r="AI1549" s="11"/>
      <c r="AJ1549" s="11"/>
      <c r="AK1549" s="11"/>
      <c r="AL1549" s="11"/>
      <c r="AM1549" s="11"/>
      <c r="AN1549" s="11"/>
      <c r="AO1549" s="9"/>
      <c r="AP1549" s="9"/>
      <c r="AQ1549" s="11"/>
      <c r="AR1549" s="11"/>
      <c r="AS1549" s="11"/>
      <c r="AT1549" s="11"/>
      <c r="AU1549" s="11"/>
      <c r="AV1549" s="11"/>
      <c r="AW1549" s="11"/>
      <c r="AX1549" s="11"/>
      <c r="AY1549" s="11"/>
      <c r="AZ1549" s="11"/>
      <c r="BA1549" s="11"/>
      <c r="BB1549" s="11"/>
      <c r="BC1549" s="11"/>
      <c r="BD1549" s="11"/>
      <c r="BE1549" s="11"/>
      <c r="BF1549" s="11"/>
      <c r="BG1549" s="11"/>
      <c r="BH1549" s="11"/>
      <c r="BI1549" s="11"/>
      <c r="BJ1549" s="11"/>
      <c r="BK1549" s="11"/>
      <c r="BL1549" s="11"/>
      <c r="BM1549" s="11"/>
      <c r="BN1549" s="275"/>
      <c r="BO1549" s="11"/>
      <c r="BP1549" s="11"/>
      <c r="BQ1549" s="11"/>
      <c r="BR1549" s="11"/>
      <c r="BS1549" s="275"/>
      <c r="BT1549" s="11"/>
      <c r="BU1549" s="11"/>
      <c r="BV1549" s="20"/>
      <c r="BW1549" s="11"/>
      <c r="BX1549" s="275"/>
      <c r="BY1549" s="11"/>
      <c r="BZ1549" s="11"/>
      <c r="CA1549" s="11"/>
      <c r="CB1549" s="11"/>
      <c r="CC1549" s="275"/>
      <c r="CD1549" s="11"/>
      <c r="CE1549" s="11"/>
      <c r="CF1549" s="11"/>
      <c r="CG1549" s="11"/>
      <c r="CH1549" s="275"/>
    </row>
    <row r="1550" spans="1:86" ht="15.75" outlineLevel="2">
      <c r="A1550" s="418">
        <f>ROW()</f>
        <v>1550</v>
      </c>
      <c r="B1550" s="4" t="s">
        <v>461</v>
      </c>
      <c r="C1550" s="4"/>
      <c r="D1550" s="4"/>
      <c r="E1550" s="4"/>
      <c r="F1550" s="4"/>
      <c r="G1550" s="4"/>
      <c r="H1550" s="4"/>
      <c r="I1550" s="4"/>
      <c r="J1550" s="4"/>
      <c r="K1550" s="4"/>
      <c r="L1550" s="4"/>
      <c r="M1550" s="4"/>
      <c r="N1550" s="4"/>
      <c r="O1550" s="4"/>
      <c r="P1550" s="4"/>
      <c r="Q1550" s="4"/>
      <c r="R1550" s="4"/>
      <c r="S1550" s="4"/>
      <c r="T1550" s="4"/>
      <c r="U1550" s="4"/>
      <c r="V1550" s="4"/>
      <c r="W1550" s="4"/>
      <c r="X1550" s="4"/>
      <c r="Y1550" s="4"/>
      <c r="Z1550" s="289"/>
      <c r="AA1550" s="20"/>
      <c r="AB1550" s="20"/>
      <c r="AC1550" s="20">
        <f>AC$162</f>
        <v>0</v>
      </c>
      <c r="AD1550" s="11"/>
      <c r="AE1550" s="11"/>
      <c r="AF1550" s="11"/>
      <c r="AG1550" s="11"/>
      <c r="AH1550" s="11"/>
      <c r="AI1550" s="11"/>
      <c r="AJ1550" s="11"/>
      <c r="AK1550" s="11"/>
      <c r="AL1550" s="11"/>
      <c r="AM1550" s="11"/>
      <c r="AN1550" s="11"/>
      <c r="AO1550" s="9"/>
      <c r="AP1550" s="9"/>
      <c r="AQ1550" s="11"/>
      <c r="AR1550" s="11"/>
      <c r="AS1550" s="11"/>
      <c r="AT1550" s="11"/>
      <c r="AU1550" s="11"/>
      <c r="AV1550" s="11"/>
      <c r="AW1550" s="11"/>
      <c r="AX1550" s="11"/>
      <c r="AY1550" s="11"/>
      <c r="AZ1550" s="11"/>
      <c r="BA1550" s="11"/>
      <c r="BB1550" s="11"/>
      <c r="BC1550" s="11"/>
      <c r="BD1550" s="11"/>
      <c r="BE1550" s="11"/>
      <c r="BF1550" s="11"/>
      <c r="BG1550" s="11"/>
      <c r="BH1550" s="11"/>
      <c r="BI1550" s="11"/>
      <c r="BJ1550" s="11"/>
      <c r="BK1550" s="11"/>
      <c r="BL1550" s="11"/>
      <c r="BM1550" s="11"/>
      <c r="BN1550" s="275"/>
      <c r="BO1550" s="11"/>
      <c r="BP1550" s="11"/>
      <c r="BQ1550" s="11"/>
      <c r="BR1550" s="11"/>
      <c r="BS1550" s="275"/>
      <c r="BT1550" s="11"/>
      <c r="BU1550" s="11"/>
      <c r="BV1550" s="20"/>
      <c r="BW1550" s="11"/>
      <c r="BX1550" s="275"/>
      <c r="BY1550" s="11"/>
      <c r="BZ1550" s="11"/>
      <c r="CA1550" s="11"/>
      <c r="CB1550" s="11"/>
      <c r="CC1550" s="275"/>
      <c r="CD1550" s="11"/>
      <c r="CE1550" s="11"/>
      <c r="CF1550" s="11"/>
      <c r="CG1550" s="11"/>
      <c r="CH1550" s="275"/>
    </row>
    <row r="1551" spans="1:86" ht="15.75" outlineLevel="2">
      <c r="A1551" s="418">
        <f>ROW()</f>
        <v>1551</v>
      </c>
      <c r="B1551" s="4" t="s">
        <v>462</v>
      </c>
      <c r="C1551" s="4"/>
      <c r="D1551" s="4"/>
      <c r="E1551" s="4"/>
      <c r="F1551" s="4"/>
      <c r="G1551" s="4"/>
      <c r="H1551" s="4"/>
      <c r="I1551" s="4"/>
      <c r="J1551" s="4"/>
      <c r="K1551" s="4"/>
      <c r="L1551" s="4"/>
      <c r="M1551" s="4"/>
      <c r="N1551" s="4"/>
      <c r="O1551" s="4"/>
      <c r="P1551" s="4"/>
      <c r="Q1551" s="4"/>
      <c r="R1551" s="4"/>
      <c r="S1551" s="4"/>
      <c r="T1551" s="4"/>
      <c r="U1551" s="4"/>
      <c r="V1551" s="4"/>
      <c r="W1551" s="4"/>
      <c r="X1551" s="4"/>
      <c r="Y1551" s="4"/>
      <c r="Z1551" s="289"/>
      <c r="AA1551" s="20"/>
      <c r="AB1551" s="20"/>
      <c r="AC1551" s="20">
        <f>AC$163</f>
        <v>0</v>
      </c>
      <c r="AD1551" s="11"/>
      <c r="AE1551" s="11"/>
      <c r="AF1551" s="11"/>
      <c r="AG1551" s="11"/>
      <c r="AH1551" s="11"/>
      <c r="AI1551" s="11"/>
      <c r="AJ1551" s="11"/>
      <c r="AK1551" s="11"/>
      <c r="AL1551" s="11"/>
      <c r="AM1551" s="11"/>
      <c r="AN1551" s="11"/>
      <c r="AO1551" s="9"/>
      <c r="AP1551" s="9"/>
      <c r="AQ1551" s="11"/>
      <c r="AR1551" s="11"/>
      <c r="AS1551" s="11"/>
      <c r="AT1551" s="11"/>
      <c r="AU1551" s="11"/>
      <c r="AV1551" s="11"/>
      <c r="AW1551" s="11"/>
      <c r="AX1551" s="11"/>
      <c r="AY1551" s="11"/>
      <c r="AZ1551" s="11"/>
      <c r="BA1551" s="11"/>
      <c r="BB1551" s="11"/>
      <c r="BC1551" s="11"/>
      <c r="BD1551" s="11"/>
      <c r="BE1551" s="11"/>
      <c r="BF1551" s="11"/>
      <c r="BG1551" s="11"/>
      <c r="BH1551" s="11"/>
      <c r="BI1551" s="11"/>
      <c r="BJ1551" s="11"/>
      <c r="BK1551" s="11"/>
      <c r="BL1551" s="11"/>
      <c r="BM1551" s="11"/>
      <c r="BN1551" s="275"/>
      <c r="BO1551" s="11"/>
      <c r="BP1551" s="11"/>
      <c r="BQ1551" s="11"/>
      <c r="BR1551" s="11"/>
      <c r="BS1551" s="275"/>
      <c r="BT1551" s="11"/>
      <c r="BU1551" s="11"/>
      <c r="BV1551" s="20"/>
      <c r="BW1551" s="11"/>
      <c r="BX1551" s="275"/>
      <c r="BY1551" s="11"/>
      <c r="BZ1551" s="11"/>
      <c r="CA1551" s="11"/>
      <c r="CB1551" s="11"/>
      <c r="CC1551" s="275"/>
      <c r="CD1551" s="11"/>
      <c r="CE1551" s="11"/>
      <c r="CF1551" s="11"/>
      <c r="CG1551" s="11"/>
      <c r="CH1551" s="275"/>
    </row>
    <row r="1552" spans="1:86" ht="15" outlineLevel="2">
      <c r="A1552" s="418">
        <f>ROW()</f>
        <v>1552</v>
      </c>
      <c r="B1552" s="71" t="s">
        <v>0</v>
      </c>
      <c r="C1552" s="71"/>
      <c r="D1552" s="71"/>
      <c r="E1552" s="71"/>
      <c r="F1552" s="71"/>
      <c r="G1552" s="71"/>
      <c r="H1552" s="71"/>
      <c r="I1552" s="71"/>
      <c r="J1552" s="71"/>
      <c r="K1552" s="71"/>
      <c r="L1552" s="71"/>
      <c r="M1552" s="71"/>
      <c r="N1552" s="25">
        <f t="shared" ref="N1552" si="13055">SUM(N1539:N1551)</f>
        <v>0</v>
      </c>
      <c r="O1552" s="25">
        <f t="shared" ref="O1552" si="13056">SUM(O1539:O1551)</f>
        <v>0</v>
      </c>
      <c r="P1552" s="25">
        <f t="shared" ref="P1552" si="13057">SUM(P1539:P1551)</f>
        <v>0</v>
      </c>
      <c r="Q1552" s="25">
        <f t="shared" ref="Q1552" si="13058">SUM(Q1539:Q1551)</f>
        <v>0</v>
      </c>
      <c r="R1552" s="25">
        <f t="shared" ref="R1552" si="13059">SUM(R1539:R1551)</f>
        <v>0</v>
      </c>
      <c r="S1552" s="25">
        <f t="shared" ref="S1552" si="13060">SUM(S1539:S1551)</f>
        <v>0</v>
      </c>
      <c r="T1552" s="25">
        <f t="shared" ref="T1552" si="13061">SUM(T1539:T1551)</f>
        <v>0</v>
      </c>
      <c r="U1552" s="25">
        <f t="shared" ref="U1552" si="13062">SUM(U1539:U1551)</f>
        <v>0</v>
      </c>
      <c r="V1552" s="25">
        <f t="shared" ref="V1552" si="13063">SUM(V1539:V1551)</f>
        <v>0</v>
      </c>
      <c r="W1552" s="25">
        <f t="shared" ref="W1552" si="13064">SUM(W1539:W1551)</f>
        <v>0</v>
      </c>
      <c r="X1552" s="25">
        <f t="shared" ref="X1552" si="13065">SUM(X1539:X1551)</f>
        <v>0</v>
      </c>
      <c r="Y1552" s="25">
        <f t="shared" ref="Y1552" si="13066">SUM(Y1539:Y1551)</f>
        <v>0</v>
      </c>
      <c r="Z1552" s="269">
        <f t="shared" ref="Z1552" si="13067">SUM(Z1539:Z1551)</f>
        <v>0</v>
      </c>
      <c r="AA1552" s="25">
        <f t="shared" ref="AA1552" si="13068">SUM(AA1539:AA1551)</f>
        <v>0</v>
      </c>
      <c r="AB1552" s="25">
        <f t="shared" ref="AB1552" si="13069">SUM(AB1539:AB1551)</f>
        <v>0</v>
      </c>
      <c r="AC1552" s="25">
        <f t="shared" ref="AC1552" si="13070">SUM(AC1539:AC1551)</f>
        <v>0</v>
      </c>
      <c r="AD1552" s="25">
        <f t="shared" ref="AD1552" si="13071">SUM(AD1539:AD1551)</f>
        <v>0</v>
      </c>
      <c r="AE1552" s="25">
        <f t="shared" ref="AE1552" si="13072">SUM(AE1539:AE1551)</f>
        <v>0</v>
      </c>
      <c r="AF1552" s="25">
        <f t="shared" ref="AF1552" si="13073">SUM(AF1539:AF1551)</f>
        <v>0</v>
      </c>
      <c r="AG1552" s="25">
        <f t="shared" ref="AG1552" si="13074">SUM(AG1539:AG1551)</f>
        <v>0</v>
      </c>
      <c r="AH1552" s="25">
        <f t="shared" ref="AH1552" si="13075">SUM(AH1539:AH1551)</f>
        <v>0</v>
      </c>
      <c r="AI1552" s="25">
        <f t="shared" ref="AI1552" si="13076">SUM(AI1539:AI1551)</f>
        <v>0</v>
      </c>
      <c r="AJ1552" s="25">
        <f t="shared" ref="AJ1552" si="13077">SUM(AJ1539:AJ1551)</f>
        <v>0</v>
      </c>
      <c r="AK1552" s="25">
        <f t="shared" ref="AK1552" si="13078">SUM(AK1539:AK1551)</f>
        <v>0</v>
      </c>
      <c r="AL1552" s="25">
        <f t="shared" ref="AL1552" si="13079">SUM(AL1539:AL1551)</f>
        <v>0</v>
      </c>
      <c r="AM1552" s="25">
        <f t="shared" ref="AM1552" si="13080">SUM(AM1539:AM1551)</f>
        <v>0</v>
      </c>
      <c r="AN1552" s="25">
        <f t="shared" ref="AN1552" si="13081">SUM(AN1539:AN1551)</f>
        <v>0</v>
      </c>
      <c r="AO1552" s="25">
        <f t="shared" ref="AO1552" si="13082">SUM(AO1539:AO1551)</f>
        <v>0</v>
      </c>
      <c r="AP1552" s="25">
        <f t="shared" ref="AP1552" si="13083">SUM(AP1539:AP1551)</f>
        <v>0</v>
      </c>
      <c r="AQ1552" s="25">
        <f t="shared" ref="AQ1552" si="13084">SUM(AQ1539:AQ1551)</f>
        <v>0</v>
      </c>
      <c r="AR1552" s="25">
        <f t="shared" ref="AR1552" si="13085">SUM(AR1539:AR1551)</f>
        <v>0</v>
      </c>
      <c r="AS1552" s="25">
        <f t="shared" ref="AS1552" si="13086">SUM(AS1539:AS1551)</f>
        <v>0</v>
      </c>
      <c r="AT1552" s="25">
        <f t="shared" ref="AT1552" si="13087">SUM(AT1539:AT1551)</f>
        <v>0</v>
      </c>
      <c r="AU1552" s="25">
        <f t="shared" ref="AU1552" si="13088">SUM(AU1539:AU1551)</f>
        <v>0</v>
      </c>
      <c r="AV1552" s="25">
        <f t="shared" ref="AV1552" si="13089">SUM(AV1539:AV1551)</f>
        <v>0</v>
      </c>
      <c r="AW1552" s="25">
        <f t="shared" ref="AW1552" si="13090">SUM(AW1539:AW1551)</f>
        <v>0</v>
      </c>
      <c r="AX1552" s="25">
        <f t="shared" ref="AX1552" si="13091">SUM(AX1539:AX1551)</f>
        <v>0</v>
      </c>
      <c r="AY1552" s="25">
        <f t="shared" ref="AY1552" si="13092">SUM(AY1539:AY1551)</f>
        <v>0</v>
      </c>
      <c r="AZ1552" s="25">
        <f t="shared" ref="AZ1552" si="13093">SUM(AZ1539:AZ1551)</f>
        <v>0</v>
      </c>
      <c r="BA1552" s="25">
        <f t="shared" ref="BA1552" si="13094">SUM(BA1539:BA1551)</f>
        <v>0</v>
      </c>
      <c r="BB1552" s="25">
        <f t="shared" ref="BB1552" si="13095">SUM(BB1539:BB1551)</f>
        <v>0</v>
      </c>
      <c r="BC1552" s="25">
        <f t="shared" ref="BC1552" si="13096">SUM(BC1539:BC1551)</f>
        <v>0</v>
      </c>
      <c r="BD1552" s="25">
        <f t="shared" ref="BD1552" si="13097">SUM(BD1539:BD1551)</f>
        <v>0</v>
      </c>
      <c r="BE1552" s="25">
        <f t="shared" ref="BE1552" si="13098">SUM(BE1539:BE1551)</f>
        <v>0</v>
      </c>
      <c r="BF1552" s="25">
        <f t="shared" ref="BF1552" si="13099">SUM(BF1539:BF1551)</f>
        <v>0</v>
      </c>
      <c r="BG1552" s="25">
        <f t="shared" ref="BG1552" si="13100">SUM(BG1539:BG1551)</f>
        <v>0</v>
      </c>
      <c r="BH1552" s="25">
        <f t="shared" ref="BH1552" si="13101">SUM(BH1539:BH1551)</f>
        <v>0</v>
      </c>
      <c r="BI1552" s="25">
        <f t="shared" ref="BI1552" si="13102">SUM(BI1539:BI1551)</f>
        <v>0</v>
      </c>
      <c r="BJ1552" s="25">
        <f t="shared" ref="BJ1552" si="13103">SUM(BJ1539:BJ1551)</f>
        <v>0</v>
      </c>
      <c r="BK1552" s="25">
        <f t="shared" ref="BK1552" si="13104">SUM(BK1539:BK1551)</f>
        <v>0</v>
      </c>
      <c r="BL1552" s="25">
        <f t="shared" ref="BL1552" si="13105">SUM(BL1539:BL1551)</f>
        <v>0</v>
      </c>
      <c r="BM1552" s="25">
        <f t="shared" ref="BM1552" si="13106">SUM(BM1539:BM1551)</f>
        <v>0</v>
      </c>
      <c r="BN1552" s="269">
        <f t="shared" ref="BN1552" si="13107">SUM(BN1539:BN1551)</f>
        <v>0</v>
      </c>
      <c r="BO1552" s="25">
        <f t="shared" ref="BO1552" si="13108">SUM(BO1539:BO1551)</f>
        <v>0</v>
      </c>
      <c r="BP1552" s="25">
        <f t="shared" ref="BP1552" si="13109">SUM(BP1539:BP1551)</f>
        <v>0</v>
      </c>
      <c r="BQ1552" s="25">
        <f t="shared" ref="BQ1552" si="13110">SUM(BQ1539:BQ1551)</f>
        <v>0</v>
      </c>
      <c r="BR1552" s="25">
        <f t="shared" ref="BR1552" si="13111">SUM(BR1539:BR1551)</f>
        <v>0</v>
      </c>
      <c r="BS1552" s="269">
        <f t="shared" ref="BS1552" si="13112">SUM(BS1539:BS1551)</f>
        <v>0</v>
      </c>
      <c r="BT1552" s="25">
        <f t="shared" ref="BT1552" si="13113">SUM(BT1539:BT1551)</f>
        <v>0</v>
      </c>
      <c r="BU1552" s="25">
        <f t="shared" ref="BU1552" si="13114">SUM(BU1539:BU1551)</f>
        <v>0</v>
      </c>
      <c r="BV1552" s="25">
        <f t="shared" ref="BV1552" si="13115">SUM(BV1539:BV1551)</f>
        <v>0</v>
      </c>
      <c r="BW1552" s="25">
        <f t="shared" ref="BW1552" si="13116">SUM(BW1539:BW1551)</f>
        <v>0</v>
      </c>
      <c r="BX1552" s="269">
        <f t="shared" ref="BX1552" si="13117">SUM(BX1539:BX1551)</f>
        <v>0</v>
      </c>
      <c r="BY1552" s="25">
        <f t="shared" ref="BY1552" si="13118">SUM(BY1539:BY1551)</f>
        <v>0</v>
      </c>
      <c r="BZ1552" s="25">
        <f t="shared" ref="BZ1552" si="13119">SUM(BZ1539:BZ1551)</f>
        <v>0</v>
      </c>
      <c r="CA1552" s="25">
        <f t="shared" ref="CA1552" si="13120">SUM(CA1539:CA1551)</f>
        <v>0</v>
      </c>
      <c r="CB1552" s="25">
        <f t="shared" ref="CB1552" si="13121">SUM(CB1539:CB1551)</f>
        <v>0</v>
      </c>
      <c r="CC1552" s="269">
        <f t="shared" ref="CC1552:CD1552" si="13122">SUM(CC1539:CC1551)</f>
        <v>0</v>
      </c>
      <c r="CD1552" s="25">
        <f t="shared" si="13122"/>
        <v>0</v>
      </c>
      <c r="CE1552" s="25">
        <f t="shared" ref="CE1552:CG1552" si="13123">SUM(CE1539:CE1551)</f>
        <v>0</v>
      </c>
      <c r="CF1552" s="25">
        <f t="shared" si="13123"/>
        <v>0</v>
      </c>
      <c r="CG1552" s="25">
        <f t="shared" si="13123"/>
        <v>0</v>
      </c>
      <c r="CH1552" s="269">
        <f t="shared" ref="CH1552" si="13124">SUM(CH1539:CH1551)</f>
        <v>0</v>
      </c>
    </row>
    <row r="1553" spans="1:86" s="8" customFormat="1" ht="15.75" outlineLevel="2">
      <c r="A1553" s="418">
        <f>ROW()</f>
        <v>1553</v>
      </c>
      <c r="B1553" s="96" t="s">
        <v>10</v>
      </c>
      <c r="C1553" s="96"/>
      <c r="D1553" s="96"/>
      <c r="E1553" s="96"/>
      <c r="F1553" s="96"/>
      <c r="G1553" s="96"/>
      <c r="H1553" s="96"/>
      <c r="I1553" s="96"/>
      <c r="J1553" s="96"/>
      <c r="K1553" s="96"/>
      <c r="L1553" s="96"/>
      <c r="M1553" s="96"/>
      <c r="N1553" s="96"/>
      <c r="O1553" s="96"/>
      <c r="P1553" s="96"/>
      <c r="Q1553" s="96"/>
      <c r="R1553" s="96"/>
      <c r="S1553" s="96"/>
      <c r="T1553" s="96"/>
      <c r="U1553" s="96"/>
      <c r="V1553" s="96"/>
      <c r="W1553" s="96"/>
      <c r="X1553" s="96"/>
      <c r="Y1553" s="96"/>
      <c r="Z1553" s="270"/>
      <c r="AA1553" s="96"/>
      <c r="AB1553" s="96"/>
      <c r="AC1553" s="96"/>
      <c r="AD1553" s="96"/>
      <c r="AE1553" s="96"/>
      <c r="AF1553" s="96"/>
      <c r="AG1553" s="96"/>
      <c r="AH1553" s="96"/>
      <c r="AI1553" s="96"/>
      <c r="AJ1553" s="96"/>
      <c r="AK1553" s="96"/>
      <c r="AL1553" s="96"/>
      <c r="AM1553" s="96"/>
      <c r="AN1553" s="96"/>
      <c r="AO1553" s="96"/>
      <c r="AP1553" s="96"/>
      <c r="AQ1553" s="96"/>
      <c r="AR1553" s="96"/>
      <c r="AS1553" s="96"/>
      <c r="AT1553" s="96"/>
      <c r="AU1553" s="96"/>
      <c r="AV1553" s="96"/>
      <c r="AW1553" s="96"/>
      <c r="AX1553" s="96"/>
      <c r="AY1553" s="96"/>
      <c r="AZ1553" s="96"/>
      <c r="BA1553" s="96"/>
      <c r="BB1553" s="96"/>
      <c r="BC1553" s="96"/>
      <c r="BD1553" s="96"/>
      <c r="BE1553" s="96"/>
      <c r="BF1553" s="96"/>
      <c r="BG1553" s="96"/>
      <c r="BH1553" s="96"/>
      <c r="BI1553" s="96"/>
      <c r="BJ1553" s="96"/>
      <c r="BK1553" s="96"/>
      <c r="BL1553" s="96"/>
      <c r="BM1553" s="96"/>
      <c r="BN1553" s="270"/>
      <c r="BO1553" s="96"/>
      <c r="BP1553" s="96"/>
      <c r="BQ1553" s="96"/>
      <c r="BR1553" s="96"/>
      <c r="BS1553" s="270"/>
      <c r="BT1553" s="96"/>
      <c r="BU1553" s="96"/>
      <c r="BV1553" s="96"/>
      <c r="BW1553" s="96"/>
      <c r="BX1553" s="270"/>
      <c r="BY1553" s="96"/>
      <c r="BZ1553" s="96"/>
      <c r="CA1553" s="96"/>
      <c r="CB1553" s="96"/>
      <c r="CC1553" s="270"/>
      <c r="CD1553" s="96"/>
      <c r="CE1553" s="96"/>
      <c r="CF1553" s="96"/>
      <c r="CG1553" s="96"/>
      <c r="CH1553" s="270"/>
    </row>
    <row r="1554" spans="1:86" ht="15" outlineLevel="2">
      <c r="A1554" s="418">
        <f>ROW()</f>
        <v>1554</v>
      </c>
      <c r="B1554" s="4" t="s">
        <v>33</v>
      </c>
      <c r="C1554" s="4"/>
      <c r="D1554" s="4"/>
      <c r="E1554" s="4"/>
      <c r="F1554" s="4"/>
      <c r="G1554" s="4"/>
      <c r="H1554" s="4"/>
      <c r="I1554" s="4"/>
      <c r="J1554" s="4"/>
      <c r="K1554" s="4"/>
      <c r="L1554" s="4"/>
      <c r="M1554" s="4"/>
      <c r="N1554" s="4"/>
      <c r="O1554" s="4"/>
      <c r="P1554" s="4"/>
      <c r="Q1554" s="4"/>
      <c r="R1554" s="4"/>
      <c r="S1554" s="4"/>
      <c r="T1554" s="4"/>
      <c r="U1554" s="4"/>
      <c r="V1554" s="4"/>
      <c r="W1554" s="4"/>
      <c r="X1554" s="4"/>
      <c r="Y1554" s="4"/>
      <c r="Z1554" s="641"/>
      <c r="AA1554" s="117"/>
      <c r="AB1554" s="117"/>
      <c r="AC1554" s="117"/>
      <c r="AD1554" s="18">
        <f t="shared" ref="AD1554:BI1554" si="13125">MIN(AD1524,IF(AD1509&gt;=1,(AD1524/AD1509)*AD$12,IF(AD1509&gt;0,MIN(AD1524,$AC1539/$AD1509*AD$12),0)))</f>
        <v>0</v>
      </c>
      <c r="AE1554" s="18">
        <f t="shared" si="13125"/>
        <v>0</v>
      </c>
      <c r="AF1554" s="18">
        <f t="shared" si="13125"/>
        <v>0</v>
      </c>
      <c r="AG1554" s="18">
        <f t="shared" si="13125"/>
        <v>0</v>
      </c>
      <c r="AH1554" s="18">
        <f t="shared" si="13125"/>
        <v>0</v>
      </c>
      <c r="AI1554" s="18">
        <f t="shared" si="13125"/>
        <v>0</v>
      </c>
      <c r="AJ1554" s="18">
        <f t="shared" si="13125"/>
        <v>0</v>
      </c>
      <c r="AK1554" s="18">
        <f t="shared" si="13125"/>
        <v>0</v>
      </c>
      <c r="AL1554" s="18">
        <f t="shared" si="13125"/>
        <v>0</v>
      </c>
      <c r="AM1554" s="18">
        <f t="shared" si="13125"/>
        <v>0</v>
      </c>
      <c r="AN1554" s="18">
        <f t="shared" si="13125"/>
        <v>0</v>
      </c>
      <c r="AO1554" s="18">
        <f t="shared" si="13125"/>
        <v>0</v>
      </c>
      <c r="AP1554" s="18">
        <f t="shared" si="13125"/>
        <v>0</v>
      </c>
      <c r="AQ1554" s="18">
        <f t="shared" si="13125"/>
        <v>0</v>
      </c>
      <c r="AR1554" s="18">
        <f t="shared" si="13125"/>
        <v>0</v>
      </c>
      <c r="AS1554" s="18">
        <f t="shared" si="13125"/>
        <v>0</v>
      </c>
      <c r="AT1554" s="18">
        <f t="shared" si="13125"/>
        <v>0</v>
      </c>
      <c r="AU1554" s="18">
        <f t="shared" si="13125"/>
        <v>0</v>
      </c>
      <c r="AV1554" s="18">
        <f t="shared" si="13125"/>
        <v>0</v>
      </c>
      <c r="AW1554" s="18">
        <f t="shared" si="13125"/>
        <v>0</v>
      </c>
      <c r="AX1554" s="18">
        <f t="shared" si="13125"/>
        <v>0</v>
      </c>
      <c r="AY1554" s="18">
        <f t="shared" si="13125"/>
        <v>0</v>
      </c>
      <c r="AZ1554" s="18">
        <f t="shared" si="13125"/>
        <v>0</v>
      </c>
      <c r="BA1554" s="18">
        <f t="shared" si="13125"/>
        <v>0</v>
      </c>
      <c r="BB1554" s="18">
        <f t="shared" si="13125"/>
        <v>0</v>
      </c>
      <c r="BC1554" s="18">
        <f t="shared" si="13125"/>
        <v>0</v>
      </c>
      <c r="BD1554" s="18">
        <f t="shared" si="13125"/>
        <v>0</v>
      </c>
      <c r="BE1554" s="18">
        <f t="shared" si="13125"/>
        <v>0</v>
      </c>
      <c r="BF1554" s="18">
        <f t="shared" si="13125"/>
        <v>0</v>
      </c>
      <c r="BG1554" s="18">
        <f t="shared" si="13125"/>
        <v>0</v>
      </c>
      <c r="BH1554" s="18">
        <f t="shared" si="13125"/>
        <v>0</v>
      </c>
      <c r="BI1554" s="18">
        <f t="shared" si="13125"/>
        <v>0</v>
      </c>
      <c r="BJ1554" s="18">
        <f t="shared" ref="BJ1554:BZ1554" si="13126">MIN(BJ1524,IF(BJ1509&gt;=1,(BJ1524/BJ1509)*BJ$12,IF(BJ1509&gt;0,MIN(BJ1524,$AC1539/$AD1509*BJ$12),0)))</f>
        <v>0</v>
      </c>
      <c r="BK1554" s="18">
        <f t="shared" si="13126"/>
        <v>0</v>
      </c>
      <c r="BL1554" s="18">
        <f t="shared" si="13126"/>
        <v>0</v>
      </c>
      <c r="BM1554" s="18">
        <f t="shared" si="13126"/>
        <v>0</v>
      </c>
      <c r="BN1554" s="267">
        <f t="shared" si="13126"/>
        <v>0</v>
      </c>
      <c r="BO1554" s="18">
        <f t="shared" si="13126"/>
        <v>0</v>
      </c>
      <c r="BP1554" s="18">
        <f t="shared" si="13126"/>
        <v>0</v>
      </c>
      <c r="BQ1554" s="18">
        <f t="shared" si="13126"/>
        <v>0</v>
      </c>
      <c r="BR1554" s="18">
        <f t="shared" si="13126"/>
        <v>0</v>
      </c>
      <c r="BS1554" s="267">
        <f t="shared" si="13126"/>
        <v>0</v>
      </c>
      <c r="BT1554" s="18">
        <f t="shared" si="13126"/>
        <v>0</v>
      </c>
      <c r="BU1554" s="18">
        <f t="shared" si="13126"/>
        <v>0</v>
      </c>
      <c r="BV1554" s="18">
        <f t="shared" si="13126"/>
        <v>0</v>
      </c>
      <c r="BW1554" s="18">
        <f t="shared" si="13126"/>
        <v>0</v>
      </c>
      <c r="BX1554" s="267">
        <f t="shared" si="13126"/>
        <v>0</v>
      </c>
      <c r="BY1554" s="18">
        <f t="shared" si="13126"/>
        <v>0</v>
      </c>
      <c r="BZ1554" s="18">
        <f t="shared" si="13126"/>
        <v>0</v>
      </c>
      <c r="CA1554" s="18">
        <f t="shared" ref="CA1554:CC1554" si="13127">MIN(CA1524,IF(CA1509&gt;=1,(CA1524/CA1509)*CA$12,IF(CA1509&gt;0,MIN(CA1524,$AC1539/$AD1509*CA$12),0)))</f>
        <v>0</v>
      </c>
      <c r="CB1554" s="18">
        <f t="shared" si="13127"/>
        <v>0</v>
      </c>
      <c r="CC1554" s="267">
        <f t="shared" si="13127"/>
        <v>0</v>
      </c>
      <c r="CD1554" s="18">
        <f t="shared" ref="CD1554:CE1554" si="13128">MIN(CD1524,IF(CD1509&gt;=1,(CD1524/CD1509)*CD$12,IF(CD1509&gt;0,MIN(CD1524,$AC1539/$AD1509*CD$12),0)))</f>
        <v>0</v>
      </c>
      <c r="CE1554" s="18">
        <f t="shared" si="13128"/>
        <v>0</v>
      </c>
      <c r="CF1554" s="18">
        <f t="shared" ref="CF1554:CG1554" si="13129">MIN(CF1524,IF(CF1509&gt;=1,(CF1524/CF1509)*CF$12,IF(CF1509&gt;0,MIN(CF1524,$AC1539/$AD1509*CF$12),0)))</f>
        <v>0</v>
      </c>
      <c r="CG1554" s="18">
        <f t="shared" si="13129"/>
        <v>0</v>
      </c>
      <c r="CH1554" s="267">
        <f t="shared" ref="CH1554" si="13130">MIN(CH1524,IF(CH1509&gt;=1,(CH1524/CH1509)*CH$12,IF(CH1509&gt;0,MIN(CH1524,$AC1539/$AD1509*CH$12),0)))</f>
        <v>0</v>
      </c>
    </row>
    <row r="1555" spans="1:86" ht="15" outlineLevel="2">
      <c r="A1555" s="418">
        <f>ROW()</f>
        <v>1555</v>
      </c>
      <c r="B1555" s="4" t="s">
        <v>34</v>
      </c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641"/>
      <c r="AA1555" s="117"/>
      <c r="AB1555" s="117"/>
      <c r="AC1555" s="117"/>
      <c r="AD1555" s="18">
        <f t="shared" ref="AD1555:BI1555" si="13131">MIN(AD1525,IF(AD1510&gt;=1,(AD1525/AD1510)*AD$12,IF(AD1510&gt;0,MIN(AD1525,$AC1540/$AD1510*AD$12),0)))</f>
        <v>0</v>
      </c>
      <c r="AE1555" s="18">
        <f t="shared" si="13131"/>
        <v>0</v>
      </c>
      <c r="AF1555" s="18">
        <f t="shared" si="13131"/>
        <v>0</v>
      </c>
      <c r="AG1555" s="18">
        <f t="shared" si="13131"/>
        <v>0</v>
      </c>
      <c r="AH1555" s="18">
        <f t="shared" si="13131"/>
        <v>0</v>
      </c>
      <c r="AI1555" s="18">
        <f t="shared" si="13131"/>
        <v>0</v>
      </c>
      <c r="AJ1555" s="18">
        <f t="shared" si="13131"/>
        <v>0</v>
      </c>
      <c r="AK1555" s="18">
        <f t="shared" si="13131"/>
        <v>0</v>
      </c>
      <c r="AL1555" s="18">
        <f t="shared" si="13131"/>
        <v>0</v>
      </c>
      <c r="AM1555" s="18">
        <f t="shared" si="13131"/>
        <v>0</v>
      </c>
      <c r="AN1555" s="18">
        <f t="shared" si="13131"/>
        <v>0</v>
      </c>
      <c r="AO1555" s="18">
        <f t="shared" si="13131"/>
        <v>0</v>
      </c>
      <c r="AP1555" s="18">
        <f t="shared" si="13131"/>
        <v>0</v>
      </c>
      <c r="AQ1555" s="18">
        <f t="shared" si="13131"/>
        <v>0</v>
      </c>
      <c r="AR1555" s="18">
        <f t="shared" si="13131"/>
        <v>0</v>
      </c>
      <c r="AS1555" s="18">
        <f t="shared" si="13131"/>
        <v>0</v>
      </c>
      <c r="AT1555" s="18">
        <f t="shared" si="13131"/>
        <v>0</v>
      </c>
      <c r="AU1555" s="18">
        <f t="shared" si="13131"/>
        <v>0</v>
      </c>
      <c r="AV1555" s="18">
        <f t="shared" si="13131"/>
        <v>0</v>
      </c>
      <c r="AW1555" s="18">
        <f t="shared" si="13131"/>
        <v>0</v>
      </c>
      <c r="AX1555" s="18">
        <f t="shared" si="13131"/>
        <v>0</v>
      </c>
      <c r="AY1555" s="18">
        <f t="shared" si="13131"/>
        <v>0</v>
      </c>
      <c r="AZ1555" s="18">
        <f t="shared" si="13131"/>
        <v>0</v>
      </c>
      <c r="BA1555" s="18">
        <f t="shared" si="13131"/>
        <v>0</v>
      </c>
      <c r="BB1555" s="18">
        <f t="shared" si="13131"/>
        <v>0</v>
      </c>
      <c r="BC1555" s="18">
        <f t="shared" si="13131"/>
        <v>0</v>
      </c>
      <c r="BD1555" s="18">
        <f t="shared" si="13131"/>
        <v>0</v>
      </c>
      <c r="BE1555" s="18">
        <f t="shared" si="13131"/>
        <v>0</v>
      </c>
      <c r="BF1555" s="18">
        <f t="shared" si="13131"/>
        <v>0</v>
      </c>
      <c r="BG1555" s="18">
        <f t="shared" si="13131"/>
        <v>0</v>
      </c>
      <c r="BH1555" s="18">
        <f t="shared" si="13131"/>
        <v>0</v>
      </c>
      <c r="BI1555" s="18">
        <f t="shared" si="13131"/>
        <v>0</v>
      </c>
      <c r="BJ1555" s="18">
        <f t="shared" ref="BJ1555:BZ1555" si="13132">MIN(BJ1525,IF(BJ1510&gt;=1,(BJ1525/BJ1510)*BJ$12,IF(BJ1510&gt;0,MIN(BJ1525,$AC1540/$AD1510*BJ$12),0)))</f>
        <v>0</v>
      </c>
      <c r="BK1555" s="18">
        <f t="shared" si="13132"/>
        <v>0</v>
      </c>
      <c r="BL1555" s="18">
        <f t="shared" si="13132"/>
        <v>0</v>
      </c>
      <c r="BM1555" s="18">
        <f t="shared" si="13132"/>
        <v>0</v>
      </c>
      <c r="BN1555" s="267">
        <f t="shared" si="13132"/>
        <v>0</v>
      </c>
      <c r="BO1555" s="18">
        <f t="shared" si="13132"/>
        <v>0</v>
      </c>
      <c r="BP1555" s="18">
        <f t="shared" si="13132"/>
        <v>0</v>
      </c>
      <c r="BQ1555" s="18">
        <f t="shared" si="13132"/>
        <v>0</v>
      </c>
      <c r="BR1555" s="18">
        <f t="shared" si="13132"/>
        <v>0</v>
      </c>
      <c r="BS1555" s="267">
        <f t="shared" si="13132"/>
        <v>0</v>
      </c>
      <c r="BT1555" s="18">
        <f t="shared" si="13132"/>
        <v>0</v>
      </c>
      <c r="BU1555" s="18">
        <f t="shared" si="13132"/>
        <v>0</v>
      </c>
      <c r="BV1555" s="18">
        <f t="shared" si="13132"/>
        <v>0</v>
      </c>
      <c r="BW1555" s="18">
        <f t="shared" si="13132"/>
        <v>0</v>
      </c>
      <c r="BX1555" s="267">
        <f t="shared" si="13132"/>
        <v>0</v>
      </c>
      <c r="BY1555" s="18">
        <f t="shared" si="13132"/>
        <v>0</v>
      </c>
      <c r="BZ1555" s="18">
        <f t="shared" si="13132"/>
        <v>0</v>
      </c>
      <c r="CA1555" s="18">
        <f t="shared" ref="CA1555:CC1555" si="13133">MIN(CA1525,IF(CA1510&gt;=1,(CA1525/CA1510)*CA$12,IF(CA1510&gt;0,MIN(CA1525,$AC1540/$AD1510*CA$12),0)))</f>
        <v>0</v>
      </c>
      <c r="CB1555" s="18">
        <f t="shared" si="13133"/>
        <v>0</v>
      </c>
      <c r="CC1555" s="267">
        <f t="shared" si="13133"/>
        <v>0</v>
      </c>
      <c r="CD1555" s="18">
        <f t="shared" ref="CD1555:CE1555" si="13134">MIN(CD1525,IF(CD1510&gt;=1,(CD1525/CD1510)*CD$12,IF(CD1510&gt;0,MIN(CD1525,$AC1540/$AD1510*CD$12),0)))</f>
        <v>0</v>
      </c>
      <c r="CE1555" s="18">
        <f t="shared" si="13134"/>
        <v>0</v>
      </c>
      <c r="CF1555" s="18">
        <f t="shared" ref="CF1555:CG1555" si="13135">MIN(CF1525,IF(CF1510&gt;=1,(CF1525/CF1510)*CF$12,IF(CF1510&gt;0,MIN(CF1525,$AC1540/$AD1510*CF$12),0)))</f>
        <v>0</v>
      </c>
      <c r="CG1555" s="18">
        <f t="shared" si="13135"/>
        <v>0</v>
      </c>
      <c r="CH1555" s="267">
        <f t="shared" ref="CH1555" si="13136">MIN(CH1525,IF(CH1510&gt;=1,(CH1525/CH1510)*CH$12,IF(CH1510&gt;0,MIN(CH1525,$AC1540/$AD1510*CH$12),0)))</f>
        <v>0</v>
      </c>
    </row>
    <row r="1556" spans="1:86" ht="15" outlineLevel="2">
      <c r="A1556" s="418">
        <f>ROW()</f>
        <v>1556</v>
      </c>
      <c r="B1556" s="4" t="s">
        <v>35</v>
      </c>
      <c r="C1556" s="4"/>
      <c r="D1556" s="4"/>
      <c r="E1556" s="4"/>
      <c r="F1556" s="4"/>
      <c r="G1556" s="4"/>
      <c r="H1556" s="4"/>
      <c r="I1556" s="4"/>
      <c r="J1556" s="4"/>
      <c r="K1556" s="4"/>
      <c r="L1556" s="4"/>
      <c r="M1556" s="4"/>
      <c r="N1556" s="4"/>
      <c r="O1556" s="4"/>
      <c r="P1556" s="4"/>
      <c r="Q1556" s="4"/>
      <c r="R1556" s="4"/>
      <c r="S1556" s="4"/>
      <c r="T1556" s="4"/>
      <c r="U1556" s="4"/>
      <c r="V1556" s="4"/>
      <c r="W1556" s="4"/>
      <c r="X1556" s="4"/>
      <c r="Y1556" s="4"/>
      <c r="Z1556" s="641"/>
      <c r="AA1556" s="117"/>
      <c r="AB1556" s="117"/>
      <c r="AC1556" s="117"/>
      <c r="AD1556" s="18">
        <f t="shared" ref="AD1556:BI1556" si="13137">MIN(AD1526,IF(AD1511&gt;=1,(AD1526/AD1511)*AD$12,IF(AD1511&gt;0,MIN(AD1526,$AC1541/$AD1511*AD$12),0)))</f>
        <v>0</v>
      </c>
      <c r="AE1556" s="18">
        <f t="shared" si="13137"/>
        <v>0</v>
      </c>
      <c r="AF1556" s="18">
        <f t="shared" si="13137"/>
        <v>0</v>
      </c>
      <c r="AG1556" s="18">
        <f t="shared" si="13137"/>
        <v>0</v>
      </c>
      <c r="AH1556" s="18">
        <f t="shared" si="13137"/>
        <v>0</v>
      </c>
      <c r="AI1556" s="18">
        <f t="shared" si="13137"/>
        <v>0</v>
      </c>
      <c r="AJ1556" s="18">
        <f t="shared" si="13137"/>
        <v>0</v>
      </c>
      <c r="AK1556" s="18">
        <f t="shared" si="13137"/>
        <v>0</v>
      </c>
      <c r="AL1556" s="18">
        <f t="shared" si="13137"/>
        <v>0</v>
      </c>
      <c r="AM1556" s="18">
        <f t="shared" si="13137"/>
        <v>0</v>
      </c>
      <c r="AN1556" s="18">
        <f t="shared" si="13137"/>
        <v>0</v>
      </c>
      <c r="AO1556" s="18">
        <f t="shared" si="13137"/>
        <v>0</v>
      </c>
      <c r="AP1556" s="18">
        <f t="shared" si="13137"/>
        <v>0</v>
      </c>
      <c r="AQ1556" s="18">
        <f t="shared" si="13137"/>
        <v>0</v>
      </c>
      <c r="AR1556" s="18">
        <f t="shared" si="13137"/>
        <v>0</v>
      </c>
      <c r="AS1556" s="18">
        <f t="shared" si="13137"/>
        <v>0</v>
      </c>
      <c r="AT1556" s="18">
        <f t="shared" si="13137"/>
        <v>0</v>
      </c>
      <c r="AU1556" s="18">
        <f t="shared" si="13137"/>
        <v>0</v>
      </c>
      <c r="AV1556" s="18">
        <f t="shared" si="13137"/>
        <v>0</v>
      </c>
      <c r="AW1556" s="18">
        <f t="shared" si="13137"/>
        <v>0</v>
      </c>
      <c r="AX1556" s="18">
        <f t="shared" si="13137"/>
        <v>0</v>
      </c>
      <c r="AY1556" s="18">
        <f t="shared" si="13137"/>
        <v>0</v>
      </c>
      <c r="AZ1556" s="18">
        <f t="shared" si="13137"/>
        <v>0</v>
      </c>
      <c r="BA1556" s="18">
        <f t="shared" si="13137"/>
        <v>0</v>
      </c>
      <c r="BB1556" s="18">
        <f t="shared" si="13137"/>
        <v>0</v>
      </c>
      <c r="BC1556" s="18">
        <f t="shared" si="13137"/>
        <v>0</v>
      </c>
      <c r="BD1556" s="18">
        <f t="shared" si="13137"/>
        <v>0</v>
      </c>
      <c r="BE1556" s="18">
        <f t="shared" si="13137"/>
        <v>0</v>
      </c>
      <c r="BF1556" s="18">
        <f t="shared" si="13137"/>
        <v>0</v>
      </c>
      <c r="BG1556" s="18">
        <f t="shared" si="13137"/>
        <v>0</v>
      </c>
      <c r="BH1556" s="18">
        <f t="shared" si="13137"/>
        <v>0</v>
      </c>
      <c r="BI1556" s="18">
        <f t="shared" si="13137"/>
        <v>0</v>
      </c>
      <c r="BJ1556" s="18">
        <f t="shared" ref="BJ1556:BZ1556" si="13138">MIN(BJ1526,IF(BJ1511&gt;=1,(BJ1526/BJ1511)*BJ$12,IF(BJ1511&gt;0,MIN(BJ1526,$AC1541/$AD1511*BJ$12),0)))</f>
        <v>0</v>
      </c>
      <c r="BK1556" s="18">
        <f t="shared" si="13138"/>
        <v>0</v>
      </c>
      <c r="BL1556" s="18">
        <f t="shared" si="13138"/>
        <v>0</v>
      </c>
      <c r="BM1556" s="18">
        <f t="shared" si="13138"/>
        <v>0</v>
      </c>
      <c r="BN1556" s="267">
        <f t="shared" si="13138"/>
        <v>0</v>
      </c>
      <c r="BO1556" s="18">
        <f t="shared" si="13138"/>
        <v>0</v>
      </c>
      <c r="BP1556" s="18">
        <f t="shared" si="13138"/>
        <v>0</v>
      </c>
      <c r="BQ1556" s="18">
        <f t="shared" si="13138"/>
        <v>0</v>
      </c>
      <c r="BR1556" s="18">
        <f t="shared" si="13138"/>
        <v>0</v>
      </c>
      <c r="BS1556" s="267">
        <f t="shared" si="13138"/>
        <v>0</v>
      </c>
      <c r="BT1556" s="18">
        <f t="shared" si="13138"/>
        <v>0</v>
      </c>
      <c r="BU1556" s="18">
        <f t="shared" si="13138"/>
        <v>0</v>
      </c>
      <c r="BV1556" s="18">
        <f t="shared" si="13138"/>
        <v>0</v>
      </c>
      <c r="BW1556" s="18">
        <f t="shared" si="13138"/>
        <v>0</v>
      </c>
      <c r="BX1556" s="267">
        <f t="shared" si="13138"/>
        <v>0</v>
      </c>
      <c r="BY1556" s="18">
        <f t="shared" si="13138"/>
        <v>0</v>
      </c>
      <c r="BZ1556" s="18">
        <f t="shared" si="13138"/>
        <v>0</v>
      </c>
      <c r="CA1556" s="18">
        <f t="shared" ref="CA1556:CC1556" si="13139">MIN(CA1526,IF(CA1511&gt;=1,(CA1526/CA1511)*CA$12,IF(CA1511&gt;0,MIN(CA1526,$AC1541/$AD1511*CA$12),0)))</f>
        <v>0</v>
      </c>
      <c r="CB1556" s="18">
        <f t="shared" si="13139"/>
        <v>0</v>
      </c>
      <c r="CC1556" s="267">
        <f t="shared" si="13139"/>
        <v>0</v>
      </c>
      <c r="CD1556" s="18">
        <f t="shared" ref="CD1556:CE1556" si="13140">MIN(CD1526,IF(CD1511&gt;=1,(CD1526/CD1511)*CD$12,IF(CD1511&gt;0,MIN(CD1526,$AC1541/$AD1511*CD$12),0)))</f>
        <v>0</v>
      </c>
      <c r="CE1556" s="18">
        <f t="shared" si="13140"/>
        <v>0</v>
      </c>
      <c r="CF1556" s="18">
        <f t="shared" ref="CF1556:CG1556" si="13141">MIN(CF1526,IF(CF1511&gt;=1,(CF1526/CF1511)*CF$12,IF(CF1511&gt;0,MIN(CF1526,$AC1541/$AD1511*CF$12),0)))</f>
        <v>0</v>
      </c>
      <c r="CG1556" s="18">
        <f t="shared" si="13141"/>
        <v>0</v>
      </c>
      <c r="CH1556" s="267">
        <f t="shared" ref="CH1556" si="13142">MIN(CH1526,IF(CH1511&gt;=1,(CH1526/CH1511)*CH$12,IF(CH1511&gt;0,MIN(CH1526,$AC1541/$AD1511*CH$12),0)))</f>
        <v>0</v>
      </c>
    </row>
    <row r="1557" spans="1:86" ht="15" outlineLevel="2">
      <c r="A1557" s="418">
        <f>ROW()</f>
        <v>1557</v>
      </c>
      <c r="B1557" s="4" t="s">
        <v>36</v>
      </c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641"/>
      <c r="AA1557" s="117"/>
      <c r="AB1557" s="117"/>
      <c r="AC1557" s="117"/>
      <c r="AD1557" s="18">
        <f t="shared" ref="AD1557:BI1557" si="13143">MIN(AD1527,IF(AD1512&gt;=1,(AD1527/AD1512)*AD$12,IF(AD1512&gt;0,MIN(AD1527,$AC1542/$AD1512*AD$12),0)))</f>
        <v>0</v>
      </c>
      <c r="AE1557" s="18">
        <f t="shared" si="13143"/>
        <v>0</v>
      </c>
      <c r="AF1557" s="18">
        <f t="shared" si="13143"/>
        <v>0</v>
      </c>
      <c r="AG1557" s="18">
        <f t="shared" si="13143"/>
        <v>0</v>
      </c>
      <c r="AH1557" s="18">
        <f t="shared" si="13143"/>
        <v>0</v>
      </c>
      <c r="AI1557" s="18">
        <f t="shared" si="13143"/>
        <v>0</v>
      </c>
      <c r="AJ1557" s="18">
        <f t="shared" si="13143"/>
        <v>0</v>
      </c>
      <c r="AK1557" s="18">
        <f t="shared" si="13143"/>
        <v>0</v>
      </c>
      <c r="AL1557" s="18">
        <f t="shared" si="13143"/>
        <v>0</v>
      </c>
      <c r="AM1557" s="18">
        <f t="shared" si="13143"/>
        <v>0</v>
      </c>
      <c r="AN1557" s="18">
        <f t="shared" si="13143"/>
        <v>0</v>
      </c>
      <c r="AO1557" s="18">
        <f t="shared" si="13143"/>
        <v>0</v>
      </c>
      <c r="AP1557" s="18">
        <f t="shared" si="13143"/>
        <v>0</v>
      </c>
      <c r="AQ1557" s="18">
        <f t="shared" si="13143"/>
        <v>0</v>
      </c>
      <c r="AR1557" s="18">
        <f t="shared" si="13143"/>
        <v>0</v>
      </c>
      <c r="AS1557" s="18">
        <f t="shared" si="13143"/>
        <v>0</v>
      </c>
      <c r="AT1557" s="18">
        <f t="shared" si="13143"/>
        <v>0</v>
      </c>
      <c r="AU1557" s="18">
        <f t="shared" si="13143"/>
        <v>0</v>
      </c>
      <c r="AV1557" s="18">
        <f t="shared" si="13143"/>
        <v>0</v>
      </c>
      <c r="AW1557" s="18">
        <f t="shared" si="13143"/>
        <v>0</v>
      </c>
      <c r="AX1557" s="18">
        <f t="shared" si="13143"/>
        <v>0</v>
      </c>
      <c r="AY1557" s="18">
        <f t="shared" si="13143"/>
        <v>0</v>
      </c>
      <c r="AZ1557" s="18">
        <f t="shared" si="13143"/>
        <v>0</v>
      </c>
      <c r="BA1557" s="18">
        <f t="shared" si="13143"/>
        <v>0</v>
      </c>
      <c r="BB1557" s="18">
        <f t="shared" si="13143"/>
        <v>0</v>
      </c>
      <c r="BC1557" s="18">
        <f t="shared" si="13143"/>
        <v>0</v>
      </c>
      <c r="BD1557" s="18">
        <f t="shared" si="13143"/>
        <v>0</v>
      </c>
      <c r="BE1557" s="18">
        <f t="shared" si="13143"/>
        <v>0</v>
      </c>
      <c r="BF1557" s="18">
        <f t="shared" si="13143"/>
        <v>0</v>
      </c>
      <c r="BG1557" s="18">
        <f t="shared" si="13143"/>
        <v>0</v>
      </c>
      <c r="BH1557" s="18">
        <f t="shared" si="13143"/>
        <v>0</v>
      </c>
      <c r="BI1557" s="18">
        <f t="shared" si="13143"/>
        <v>0</v>
      </c>
      <c r="BJ1557" s="18">
        <f t="shared" ref="BJ1557:BZ1557" si="13144">MIN(BJ1527,IF(BJ1512&gt;=1,(BJ1527/BJ1512)*BJ$12,IF(BJ1512&gt;0,MIN(BJ1527,$AC1542/$AD1512*BJ$12),0)))</f>
        <v>0</v>
      </c>
      <c r="BK1557" s="18">
        <f t="shared" si="13144"/>
        <v>0</v>
      </c>
      <c r="BL1557" s="18">
        <f t="shared" si="13144"/>
        <v>0</v>
      </c>
      <c r="BM1557" s="18">
        <f t="shared" si="13144"/>
        <v>0</v>
      </c>
      <c r="BN1557" s="267">
        <f t="shared" si="13144"/>
        <v>0</v>
      </c>
      <c r="BO1557" s="18">
        <f t="shared" si="13144"/>
        <v>0</v>
      </c>
      <c r="BP1557" s="18">
        <f t="shared" si="13144"/>
        <v>0</v>
      </c>
      <c r="BQ1557" s="18">
        <f t="shared" si="13144"/>
        <v>0</v>
      </c>
      <c r="BR1557" s="18">
        <f t="shared" si="13144"/>
        <v>0</v>
      </c>
      <c r="BS1557" s="267">
        <f t="shared" si="13144"/>
        <v>0</v>
      </c>
      <c r="BT1557" s="18">
        <f t="shared" si="13144"/>
        <v>0</v>
      </c>
      <c r="BU1557" s="18">
        <f t="shared" si="13144"/>
        <v>0</v>
      </c>
      <c r="BV1557" s="18">
        <f t="shared" si="13144"/>
        <v>0</v>
      </c>
      <c r="BW1557" s="18">
        <f t="shared" si="13144"/>
        <v>0</v>
      </c>
      <c r="BX1557" s="267">
        <f t="shared" si="13144"/>
        <v>0</v>
      </c>
      <c r="BY1557" s="18">
        <f t="shared" si="13144"/>
        <v>0</v>
      </c>
      <c r="BZ1557" s="18">
        <f t="shared" si="13144"/>
        <v>0</v>
      </c>
      <c r="CA1557" s="18">
        <f t="shared" ref="CA1557:CC1557" si="13145">MIN(CA1527,IF(CA1512&gt;=1,(CA1527/CA1512)*CA$12,IF(CA1512&gt;0,MIN(CA1527,$AC1542/$AD1512*CA$12),0)))</f>
        <v>0</v>
      </c>
      <c r="CB1557" s="18">
        <f t="shared" si="13145"/>
        <v>0</v>
      </c>
      <c r="CC1557" s="267">
        <f t="shared" si="13145"/>
        <v>0</v>
      </c>
      <c r="CD1557" s="18">
        <f t="shared" ref="CD1557:CE1557" si="13146">MIN(CD1527,IF(CD1512&gt;=1,(CD1527/CD1512)*CD$12,IF(CD1512&gt;0,MIN(CD1527,$AC1542/$AD1512*CD$12),0)))</f>
        <v>0</v>
      </c>
      <c r="CE1557" s="18">
        <f t="shared" si="13146"/>
        <v>0</v>
      </c>
      <c r="CF1557" s="18">
        <f t="shared" ref="CF1557:CG1557" si="13147">MIN(CF1527,IF(CF1512&gt;=1,(CF1527/CF1512)*CF$12,IF(CF1512&gt;0,MIN(CF1527,$AC1542/$AD1512*CF$12),0)))</f>
        <v>0</v>
      </c>
      <c r="CG1557" s="18">
        <f t="shared" si="13147"/>
        <v>0</v>
      </c>
      <c r="CH1557" s="267">
        <f t="shared" ref="CH1557" si="13148">MIN(CH1527,IF(CH1512&gt;=1,(CH1527/CH1512)*CH$12,IF(CH1512&gt;0,MIN(CH1527,$AC1542/$AD1512*CH$12),0)))</f>
        <v>0</v>
      </c>
    </row>
    <row r="1558" spans="1:86" ht="15" outlineLevel="2">
      <c r="A1558" s="418">
        <f>ROW()</f>
        <v>1558</v>
      </c>
      <c r="B1558" s="4" t="s">
        <v>37</v>
      </c>
      <c r="C1558" s="4"/>
      <c r="D1558" s="4"/>
      <c r="E1558" s="4"/>
      <c r="F1558" s="4"/>
      <c r="G1558" s="4"/>
      <c r="H1558" s="4"/>
      <c r="I1558" s="4"/>
      <c r="J1558" s="4"/>
      <c r="K1558" s="4"/>
      <c r="L1558" s="4"/>
      <c r="M1558" s="4"/>
      <c r="N1558" s="4"/>
      <c r="O1558" s="4"/>
      <c r="P1558" s="4"/>
      <c r="Q1558" s="4"/>
      <c r="R1558" s="4"/>
      <c r="S1558" s="4"/>
      <c r="T1558" s="4"/>
      <c r="U1558" s="4"/>
      <c r="V1558" s="4"/>
      <c r="W1558" s="4"/>
      <c r="X1558" s="4"/>
      <c r="Y1558" s="4"/>
      <c r="Z1558" s="641"/>
      <c r="AA1558" s="117"/>
      <c r="AB1558" s="117"/>
      <c r="AC1558" s="117"/>
      <c r="AD1558" s="18">
        <f t="shared" ref="AD1558:BI1558" si="13149">MIN(AD1528,IF(AD1513&gt;=1,(AD1528/AD1513)*AD$12,IF(AD1513&gt;0,MIN(AD1528,$AC1543/$AD1513*AD$12),0)))</f>
        <v>0</v>
      </c>
      <c r="AE1558" s="18">
        <f t="shared" si="13149"/>
        <v>0</v>
      </c>
      <c r="AF1558" s="18">
        <f t="shared" si="13149"/>
        <v>0</v>
      </c>
      <c r="AG1558" s="18">
        <f t="shared" si="13149"/>
        <v>0</v>
      </c>
      <c r="AH1558" s="18">
        <f t="shared" si="13149"/>
        <v>0</v>
      </c>
      <c r="AI1558" s="18">
        <f t="shared" si="13149"/>
        <v>0</v>
      </c>
      <c r="AJ1558" s="18">
        <f t="shared" si="13149"/>
        <v>0</v>
      </c>
      <c r="AK1558" s="18">
        <f t="shared" si="13149"/>
        <v>0</v>
      </c>
      <c r="AL1558" s="18">
        <f t="shared" si="13149"/>
        <v>0</v>
      </c>
      <c r="AM1558" s="18">
        <f t="shared" si="13149"/>
        <v>0</v>
      </c>
      <c r="AN1558" s="18">
        <f t="shared" si="13149"/>
        <v>0</v>
      </c>
      <c r="AO1558" s="18">
        <f t="shared" si="13149"/>
        <v>0</v>
      </c>
      <c r="AP1558" s="18">
        <f t="shared" si="13149"/>
        <v>0</v>
      </c>
      <c r="AQ1558" s="18">
        <f t="shared" si="13149"/>
        <v>0</v>
      </c>
      <c r="AR1558" s="18">
        <f t="shared" si="13149"/>
        <v>0</v>
      </c>
      <c r="AS1558" s="18">
        <f t="shared" si="13149"/>
        <v>0</v>
      </c>
      <c r="AT1558" s="18">
        <f t="shared" si="13149"/>
        <v>0</v>
      </c>
      <c r="AU1558" s="18">
        <f t="shared" si="13149"/>
        <v>0</v>
      </c>
      <c r="AV1558" s="18">
        <f t="shared" si="13149"/>
        <v>0</v>
      </c>
      <c r="AW1558" s="18">
        <f t="shared" si="13149"/>
        <v>0</v>
      </c>
      <c r="AX1558" s="18">
        <f t="shared" si="13149"/>
        <v>0</v>
      </c>
      <c r="AY1558" s="18">
        <f t="shared" si="13149"/>
        <v>0</v>
      </c>
      <c r="AZ1558" s="18">
        <f t="shared" si="13149"/>
        <v>0</v>
      </c>
      <c r="BA1558" s="18">
        <f t="shared" si="13149"/>
        <v>0</v>
      </c>
      <c r="BB1558" s="18">
        <f t="shared" si="13149"/>
        <v>0</v>
      </c>
      <c r="BC1558" s="18">
        <f t="shared" si="13149"/>
        <v>0</v>
      </c>
      <c r="BD1558" s="18">
        <f t="shared" si="13149"/>
        <v>0</v>
      </c>
      <c r="BE1558" s="18">
        <f t="shared" si="13149"/>
        <v>0</v>
      </c>
      <c r="BF1558" s="18">
        <f t="shared" si="13149"/>
        <v>0</v>
      </c>
      <c r="BG1558" s="18">
        <f t="shared" si="13149"/>
        <v>0</v>
      </c>
      <c r="BH1558" s="18">
        <f t="shared" si="13149"/>
        <v>0</v>
      </c>
      <c r="BI1558" s="18">
        <f t="shared" si="13149"/>
        <v>0</v>
      </c>
      <c r="BJ1558" s="18">
        <f t="shared" ref="BJ1558:BZ1558" si="13150">MIN(BJ1528,IF(BJ1513&gt;=1,(BJ1528/BJ1513)*BJ$12,IF(BJ1513&gt;0,MIN(BJ1528,$AC1543/$AD1513*BJ$12),0)))</f>
        <v>0</v>
      </c>
      <c r="BK1558" s="18">
        <f t="shared" si="13150"/>
        <v>0</v>
      </c>
      <c r="BL1558" s="18">
        <f t="shared" si="13150"/>
        <v>0</v>
      </c>
      <c r="BM1558" s="18">
        <f t="shared" si="13150"/>
        <v>0</v>
      </c>
      <c r="BN1558" s="267">
        <f t="shared" si="13150"/>
        <v>0</v>
      </c>
      <c r="BO1558" s="18">
        <f t="shared" si="13150"/>
        <v>0</v>
      </c>
      <c r="BP1558" s="18">
        <f t="shared" si="13150"/>
        <v>0</v>
      </c>
      <c r="BQ1558" s="18">
        <f t="shared" si="13150"/>
        <v>0</v>
      </c>
      <c r="BR1558" s="18">
        <f t="shared" si="13150"/>
        <v>0</v>
      </c>
      <c r="BS1558" s="267">
        <f t="shared" si="13150"/>
        <v>0</v>
      </c>
      <c r="BT1558" s="18">
        <f t="shared" si="13150"/>
        <v>0</v>
      </c>
      <c r="BU1558" s="18">
        <f t="shared" si="13150"/>
        <v>0</v>
      </c>
      <c r="BV1558" s="18">
        <f t="shared" si="13150"/>
        <v>0</v>
      </c>
      <c r="BW1558" s="18">
        <f t="shared" si="13150"/>
        <v>0</v>
      </c>
      <c r="BX1558" s="267">
        <f t="shared" si="13150"/>
        <v>0</v>
      </c>
      <c r="BY1558" s="18">
        <f t="shared" si="13150"/>
        <v>0</v>
      </c>
      <c r="BZ1558" s="18">
        <f t="shared" si="13150"/>
        <v>0</v>
      </c>
      <c r="CA1558" s="18">
        <f t="shared" ref="CA1558:CC1558" si="13151">MIN(CA1528,IF(CA1513&gt;=1,(CA1528/CA1513)*CA$12,IF(CA1513&gt;0,MIN(CA1528,$AC1543/$AD1513*CA$12),0)))</f>
        <v>0</v>
      </c>
      <c r="CB1558" s="18">
        <f t="shared" si="13151"/>
        <v>0</v>
      </c>
      <c r="CC1558" s="267">
        <f t="shared" si="13151"/>
        <v>0</v>
      </c>
      <c r="CD1558" s="18">
        <f t="shared" ref="CD1558:CE1558" si="13152">MIN(CD1528,IF(CD1513&gt;=1,(CD1528/CD1513)*CD$12,IF(CD1513&gt;0,MIN(CD1528,$AC1543/$AD1513*CD$12),0)))</f>
        <v>0</v>
      </c>
      <c r="CE1558" s="18">
        <f t="shared" si="13152"/>
        <v>0</v>
      </c>
      <c r="CF1558" s="18">
        <f t="shared" ref="CF1558:CG1558" si="13153">MIN(CF1528,IF(CF1513&gt;=1,(CF1528/CF1513)*CF$12,IF(CF1513&gt;0,MIN(CF1528,$AC1543/$AD1513*CF$12),0)))</f>
        <v>0</v>
      </c>
      <c r="CG1558" s="18">
        <f t="shared" si="13153"/>
        <v>0</v>
      </c>
      <c r="CH1558" s="267">
        <f t="shared" ref="CH1558" si="13154">MIN(CH1528,IF(CH1513&gt;=1,(CH1528/CH1513)*CH$12,IF(CH1513&gt;0,MIN(CH1528,$AC1543/$AD1513*CH$12),0)))</f>
        <v>0</v>
      </c>
    </row>
    <row r="1559" spans="1:86" ht="15" outlineLevel="2">
      <c r="A1559" s="418">
        <f>ROW()</f>
        <v>1559</v>
      </c>
      <c r="B1559" s="4" t="s">
        <v>38</v>
      </c>
      <c r="C1559" s="4"/>
      <c r="D1559" s="4"/>
      <c r="E1559" s="4"/>
      <c r="F1559" s="4"/>
      <c r="G1559" s="4"/>
      <c r="H1559" s="4"/>
      <c r="I1559" s="4"/>
      <c r="J1559" s="4"/>
      <c r="K1559" s="4"/>
      <c r="L1559" s="4"/>
      <c r="M1559" s="4"/>
      <c r="N1559" s="4"/>
      <c r="O1559" s="4"/>
      <c r="P1559" s="4"/>
      <c r="Q1559" s="4"/>
      <c r="R1559" s="4"/>
      <c r="S1559" s="4"/>
      <c r="T1559" s="4"/>
      <c r="U1559" s="4"/>
      <c r="V1559" s="4"/>
      <c r="W1559" s="4"/>
      <c r="X1559" s="4"/>
      <c r="Y1559" s="4"/>
      <c r="Z1559" s="641"/>
      <c r="AA1559" s="117"/>
      <c r="AB1559" s="117"/>
      <c r="AC1559" s="117"/>
      <c r="AD1559" s="18">
        <f t="shared" ref="AD1559:BX1559" si="13155">MIN(AD1529,IF(AD1514&gt;=1,(AD1529/AD1514)*AD$12,IF(AD1514&gt;0,MIN(AD1529,$AC1544/$AD1514*AD$12),0)))</f>
        <v>0</v>
      </c>
      <c r="AE1559" s="18">
        <f t="shared" si="13155"/>
        <v>0</v>
      </c>
      <c r="AF1559" s="18">
        <f t="shared" si="13155"/>
        <v>0</v>
      </c>
      <c r="AG1559" s="18">
        <f t="shared" si="13155"/>
        <v>0</v>
      </c>
      <c r="AH1559" s="18">
        <f t="shared" si="13155"/>
        <v>0</v>
      </c>
      <c r="AI1559" s="18">
        <f t="shared" si="13155"/>
        <v>0</v>
      </c>
      <c r="AJ1559" s="18">
        <f t="shared" si="13155"/>
        <v>0</v>
      </c>
      <c r="AK1559" s="18">
        <f t="shared" si="13155"/>
        <v>0</v>
      </c>
      <c r="AL1559" s="18">
        <f t="shared" si="13155"/>
        <v>0</v>
      </c>
      <c r="AM1559" s="18">
        <f t="shared" si="13155"/>
        <v>0</v>
      </c>
      <c r="AN1559" s="18">
        <f t="shared" si="13155"/>
        <v>0</v>
      </c>
      <c r="AO1559" s="18">
        <f t="shared" si="13155"/>
        <v>0</v>
      </c>
      <c r="AP1559" s="18">
        <f t="shared" si="13155"/>
        <v>0</v>
      </c>
      <c r="AQ1559" s="18">
        <f t="shared" si="13155"/>
        <v>0</v>
      </c>
      <c r="AR1559" s="18">
        <f t="shared" si="13155"/>
        <v>0</v>
      </c>
      <c r="AS1559" s="18">
        <f t="shared" si="13155"/>
        <v>0</v>
      </c>
      <c r="AT1559" s="18">
        <f t="shared" si="13155"/>
        <v>0</v>
      </c>
      <c r="AU1559" s="18">
        <f t="shared" si="13155"/>
        <v>0</v>
      </c>
      <c r="AV1559" s="18">
        <f t="shared" si="13155"/>
        <v>0</v>
      </c>
      <c r="AW1559" s="18">
        <f t="shared" si="13155"/>
        <v>0</v>
      </c>
      <c r="AX1559" s="18">
        <f t="shared" si="13155"/>
        <v>0</v>
      </c>
      <c r="AY1559" s="18">
        <f t="shared" si="13155"/>
        <v>0</v>
      </c>
      <c r="AZ1559" s="18">
        <f t="shared" si="13155"/>
        <v>0</v>
      </c>
      <c r="BA1559" s="18">
        <f t="shared" si="13155"/>
        <v>0</v>
      </c>
      <c r="BB1559" s="18">
        <f t="shared" si="13155"/>
        <v>0</v>
      </c>
      <c r="BC1559" s="18">
        <f t="shared" si="13155"/>
        <v>0</v>
      </c>
      <c r="BD1559" s="18">
        <f t="shared" si="13155"/>
        <v>0</v>
      </c>
      <c r="BE1559" s="18">
        <f t="shared" si="13155"/>
        <v>0</v>
      </c>
      <c r="BF1559" s="18">
        <f t="shared" si="13155"/>
        <v>0</v>
      </c>
      <c r="BG1559" s="18">
        <f t="shared" si="13155"/>
        <v>0</v>
      </c>
      <c r="BH1559" s="18">
        <f t="shared" si="13155"/>
        <v>0</v>
      </c>
      <c r="BI1559" s="18">
        <f t="shared" si="13155"/>
        <v>0</v>
      </c>
      <c r="BJ1559" s="18">
        <f t="shared" si="13155"/>
        <v>0</v>
      </c>
      <c r="BK1559" s="18">
        <f t="shared" si="13155"/>
        <v>0</v>
      </c>
      <c r="BL1559" s="18">
        <f t="shared" si="13155"/>
        <v>0</v>
      </c>
      <c r="BM1559" s="18">
        <f t="shared" si="13155"/>
        <v>0</v>
      </c>
      <c r="BN1559" s="267">
        <f t="shared" si="13155"/>
        <v>0</v>
      </c>
      <c r="BO1559" s="18">
        <f t="shared" si="13155"/>
        <v>0</v>
      </c>
      <c r="BP1559" s="18">
        <f t="shared" si="13155"/>
        <v>0</v>
      </c>
      <c r="BQ1559" s="18">
        <f t="shared" si="13155"/>
        <v>0</v>
      </c>
      <c r="BR1559" s="18">
        <f t="shared" si="13155"/>
        <v>0</v>
      </c>
      <c r="BS1559" s="267">
        <f t="shared" si="13155"/>
        <v>0</v>
      </c>
      <c r="BT1559" s="18">
        <f t="shared" si="13155"/>
        <v>0</v>
      </c>
      <c r="BU1559" s="18">
        <f t="shared" si="13155"/>
        <v>0</v>
      </c>
      <c r="BV1559" s="18">
        <f t="shared" si="13155"/>
        <v>0</v>
      </c>
      <c r="BW1559" s="18">
        <f t="shared" si="13155"/>
        <v>0</v>
      </c>
      <c r="BX1559" s="267">
        <f t="shared" si="13155"/>
        <v>0</v>
      </c>
      <c r="BY1559" s="18">
        <f t="shared" ref="BY1559:BZ1559" si="13156">MIN(BY1529,IF(BY1514&gt;=1,(BY1529/BY1514)*BY$12,IF(BY1514&gt;0,MIN(BY1529,$AC1544/$AD1514*BY$12),0)))</f>
        <v>0</v>
      </c>
      <c r="BZ1559" s="18">
        <f t="shared" si="13156"/>
        <v>0</v>
      </c>
      <c r="CA1559" s="18">
        <f t="shared" ref="CA1559:CC1559" si="13157">MIN(CA1529,IF(CA1514&gt;=1,(CA1529/CA1514)*CA$12,IF(CA1514&gt;0,MIN(CA1529,$AC1544/$AD1514*CA$12),0)))</f>
        <v>0</v>
      </c>
      <c r="CB1559" s="18">
        <f t="shared" si="13157"/>
        <v>0</v>
      </c>
      <c r="CC1559" s="267">
        <f t="shared" si="13157"/>
        <v>0</v>
      </c>
      <c r="CD1559" s="18">
        <f t="shared" ref="CD1559:CE1559" si="13158">MIN(CD1529,IF(CD1514&gt;=1,(CD1529/CD1514)*CD$12,IF(CD1514&gt;0,MIN(CD1529,$AC1544/$AD1514*CD$12),0)))</f>
        <v>0</v>
      </c>
      <c r="CE1559" s="18">
        <f t="shared" si="13158"/>
        <v>0</v>
      </c>
      <c r="CF1559" s="18">
        <f t="shared" ref="CF1559:CG1559" si="13159">MIN(CF1529,IF(CF1514&gt;=1,(CF1529/CF1514)*CF$12,IF(CF1514&gt;0,MIN(CF1529,$AC1544/$AD1514*CF$12),0)))</f>
        <v>0</v>
      </c>
      <c r="CG1559" s="18">
        <f t="shared" si="13159"/>
        <v>0</v>
      </c>
      <c r="CH1559" s="267">
        <f t="shared" ref="CH1559" si="13160">MIN(CH1529,IF(CH1514&gt;=1,(CH1529/CH1514)*CH$12,IF(CH1514&gt;0,MIN(CH1529,$AC1544/$AD1514*CH$12),0)))</f>
        <v>0</v>
      </c>
    </row>
    <row r="1560" spans="1:86" ht="15" outlineLevel="2">
      <c r="A1560" s="418">
        <f>ROW()</f>
        <v>1560</v>
      </c>
      <c r="B1560" s="4" t="s">
        <v>39</v>
      </c>
      <c r="C1560" s="4"/>
      <c r="D1560" s="4"/>
      <c r="E1560" s="4"/>
      <c r="F1560" s="4"/>
      <c r="G1560" s="4"/>
      <c r="H1560" s="4"/>
      <c r="I1560" s="4"/>
      <c r="J1560" s="4"/>
      <c r="K1560" s="4"/>
      <c r="L1560" s="4"/>
      <c r="M1560" s="4"/>
      <c r="N1560" s="4"/>
      <c r="O1560" s="4"/>
      <c r="P1560" s="4"/>
      <c r="Q1560" s="4"/>
      <c r="R1560" s="4"/>
      <c r="S1560" s="4"/>
      <c r="T1560" s="4"/>
      <c r="U1560" s="4"/>
      <c r="V1560" s="4"/>
      <c r="W1560" s="4"/>
      <c r="X1560" s="4"/>
      <c r="Y1560" s="4"/>
      <c r="Z1560" s="634"/>
      <c r="AA1560" s="117"/>
      <c r="AB1560" s="117"/>
      <c r="AC1560" s="117"/>
      <c r="AD1560" s="18">
        <f t="shared" ref="AD1560:BX1560" si="13161">MIN(AD1530,IF(AD1515&gt;=1,(AD1530/AD1515)*AD$12,IF(AD1515&gt;0,MIN(AD1530,$AC1545/$AD1515*AD$12),0)))</f>
        <v>0</v>
      </c>
      <c r="AE1560" s="18">
        <f t="shared" si="13161"/>
        <v>0</v>
      </c>
      <c r="AF1560" s="18">
        <f t="shared" si="13161"/>
        <v>0</v>
      </c>
      <c r="AG1560" s="18">
        <f t="shared" si="13161"/>
        <v>0</v>
      </c>
      <c r="AH1560" s="18">
        <f t="shared" si="13161"/>
        <v>0</v>
      </c>
      <c r="AI1560" s="18">
        <f t="shared" si="13161"/>
        <v>0</v>
      </c>
      <c r="AJ1560" s="18">
        <f t="shared" si="13161"/>
        <v>0</v>
      </c>
      <c r="AK1560" s="18">
        <f t="shared" si="13161"/>
        <v>0</v>
      </c>
      <c r="AL1560" s="18">
        <f t="shared" si="13161"/>
        <v>0</v>
      </c>
      <c r="AM1560" s="18">
        <f t="shared" si="13161"/>
        <v>0</v>
      </c>
      <c r="AN1560" s="18">
        <f t="shared" si="13161"/>
        <v>0</v>
      </c>
      <c r="AO1560" s="18">
        <f t="shared" si="13161"/>
        <v>0</v>
      </c>
      <c r="AP1560" s="18">
        <f t="shared" si="13161"/>
        <v>0</v>
      </c>
      <c r="AQ1560" s="18">
        <f t="shared" si="13161"/>
        <v>0</v>
      </c>
      <c r="AR1560" s="18">
        <f t="shared" si="13161"/>
        <v>0</v>
      </c>
      <c r="AS1560" s="18">
        <f t="shared" si="13161"/>
        <v>0</v>
      </c>
      <c r="AT1560" s="18">
        <f t="shared" si="13161"/>
        <v>0</v>
      </c>
      <c r="AU1560" s="18">
        <f t="shared" si="13161"/>
        <v>0</v>
      </c>
      <c r="AV1560" s="18">
        <f t="shared" si="13161"/>
        <v>0</v>
      </c>
      <c r="AW1560" s="18">
        <f t="shared" si="13161"/>
        <v>0</v>
      </c>
      <c r="AX1560" s="18">
        <f t="shared" si="13161"/>
        <v>0</v>
      </c>
      <c r="AY1560" s="18">
        <f t="shared" si="13161"/>
        <v>0</v>
      </c>
      <c r="AZ1560" s="18">
        <f t="shared" si="13161"/>
        <v>0</v>
      </c>
      <c r="BA1560" s="18">
        <f t="shared" si="13161"/>
        <v>0</v>
      </c>
      <c r="BB1560" s="18">
        <f t="shared" si="13161"/>
        <v>0</v>
      </c>
      <c r="BC1560" s="18">
        <f t="shared" si="13161"/>
        <v>0</v>
      </c>
      <c r="BD1560" s="18">
        <f t="shared" si="13161"/>
        <v>0</v>
      </c>
      <c r="BE1560" s="18">
        <f t="shared" si="13161"/>
        <v>0</v>
      </c>
      <c r="BF1560" s="18">
        <f t="shared" si="13161"/>
        <v>0</v>
      </c>
      <c r="BG1560" s="18">
        <f t="shared" si="13161"/>
        <v>0</v>
      </c>
      <c r="BH1560" s="18">
        <f t="shared" si="13161"/>
        <v>0</v>
      </c>
      <c r="BI1560" s="18">
        <f t="shared" si="13161"/>
        <v>0</v>
      </c>
      <c r="BJ1560" s="18">
        <f t="shared" si="13161"/>
        <v>0</v>
      </c>
      <c r="BK1560" s="18">
        <f t="shared" si="13161"/>
        <v>0</v>
      </c>
      <c r="BL1560" s="18">
        <f t="shared" si="13161"/>
        <v>0</v>
      </c>
      <c r="BM1560" s="18">
        <f t="shared" si="13161"/>
        <v>0</v>
      </c>
      <c r="BN1560" s="267">
        <f t="shared" si="13161"/>
        <v>0</v>
      </c>
      <c r="BO1560" s="18">
        <f t="shared" si="13161"/>
        <v>0</v>
      </c>
      <c r="BP1560" s="18">
        <f t="shared" si="13161"/>
        <v>0</v>
      </c>
      <c r="BQ1560" s="18">
        <f t="shared" si="13161"/>
        <v>0</v>
      </c>
      <c r="BR1560" s="18">
        <f t="shared" si="13161"/>
        <v>0</v>
      </c>
      <c r="BS1560" s="267">
        <f t="shared" si="13161"/>
        <v>0</v>
      </c>
      <c r="BT1560" s="18">
        <f t="shared" si="13161"/>
        <v>0</v>
      </c>
      <c r="BU1560" s="18">
        <f t="shared" si="13161"/>
        <v>0</v>
      </c>
      <c r="BV1560" s="18">
        <f t="shared" si="13161"/>
        <v>0</v>
      </c>
      <c r="BW1560" s="18">
        <f t="shared" si="13161"/>
        <v>0</v>
      </c>
      <c r="BX1560" s="267">
        <f t="shared" si="13161"/>
        <v>0</v>
      </c>
      <c r="BY1560" s="18">
        <f t="shared" ref="BY1560:BZ1560" si="13162">MIN(BY1530,IF(BY1515&gt;=1,(BY1530/BY1515)*BY$12,IF(BY1515&gt;0,MIN(BY1530,$AC1545/$AD1515*BY$12),0)))</f>
        <v>0</v>
      </c>
      <c r="BZ1560" s="18">
        <f t="shared" si="13162"/>
        <v>0</v>
      </c>
      <c r="CA1560" s="18">
        <f t="shared" ref="CA1560:CC1560" si="13163">MIN(CA1530,IF(CA1515&gt;=1,(CA1530/CA1515)*CA$12,IF(CA1515&gt;0,MIN(CA1530,$AC1545/$AD1515*CA$12),0)))</f>
        <v>0</v>
      </c>
      <c r="CB1560" s="18">
        <f t="shared" si="13163"/>
        <v>0</v>
      </c>
      <c r="CC1560" s="267">
        <f t="shared" si="13163"/>
        <v>0</v>
      </c>
      <c r="CD1560" s="18">
        <f t="shared" ref="CD1560:CE1560" si="13164">MIN(CD1530,IF(CD1515&gt;=1,(CD1530/CD1515)*CD$12,IF(CD1515&gt;0,MIN(CD1530,$AC1545/$AD1515*CD$12),0)))</f>
        <v>0</v>
      </c>
      <c r="CE1560" s="18">
        <f t="shared" si="13164"/>
        <v>0</v>
      </c>
      <c r="CF1560" s="18">
        <f t="shared" ref="CF1560:CG1560" si="13165">MIN(CF1530,IF(CF1515&gt;=1,(CF1530/CF1515)*CF$12,IF(CF1515&gt;0,MIN(CF1530,$AC1545/$AD1515*CF$12),0)))</f>
        <v>0</v>
      </c>
      <c r="CG1560" s="18">
        <f t="shared" si="13165"/>
        <v>0</v>
      </c>
      <c r="CH1560" s="267">
        <f t="shared" ref="CH1560" si="13166">MIN(CH1530,IF(CH1515&gt;=1,(CH1530/CH1515)*CH$12,IF(CH1515&gt;0,MIN(CH1530,$AC1545/$AD1515*CH$12),0)))</f>
        <v>0</v>
      </c>
    </row>
    <row r="1561" spans="1:86" ht="15" outlineLevel="2">
      <c r="A1561" s="418">
        <f>ROW()</f>
        <v>1561</v>
      </c>
      <c r="B1561" s="4" t="s">
        <v>40</v>
      </c>
      <c r="C1561" s="4"/>
      <c r="D1561" s="4"/>
      <c r="E1561" s="4"/>
      <c r="F1561" s="4"/>
      <c r="G1561" s="4"/>
      <c r="H1561" s="4"/>
      <c r="I1561" s="4"/>
      <c r="J1561" s="4"/>
      <c r="K1561" s="4"/>
      <c r="L1561" s="4"/>
      <c r="M1561" s="4"/>
      <c r="N1561" s="4"/>
      <c r="O1561" s="4"/>
      <c r="P1561" s="4"/>
      <c r="Q1561" s="4"/>
      <c r="R1561" s="4"/>
      <c r="S1561" s="4"/>
      <c r="T1561" s="4"/>
      <c r="U1561" s="4"/>
      <c r="V1561" s="4"/>
      <c r="W1561" s="4"/>
      <c r="X1561" s="4"/>
      <c r="Y1561" s="4"/>
      <c r="Z1561" s="634"/>
      <c r="AA1561" s="117"/>
      <c r="AB1561" s="117"/>
      <c r="AC1561" s="117"/>
      <c r="AD1561" s="18">
        <f t="shared" ref="AD1561:BI1561" si="13167">MIN(AD1531,IF(AD1516&gt;=1,(AD1531/AD1516)*AD$12,IF(AD1516&gt;0,MIN(AD1531,$AC1546/$AD1516*AD$12),0)))</f>
        <v>0</v>
      </c>
      <c r="AE1561" s="18">
        <f t="shared" si="13167"/>
        <v>0</v>
      </c>
      <c r="AF1561" s="18">
        <f t="shared" si="13167"/>
        <v>0</v>
      </c>
      <c r="AG1561" s="18">
        <f t="shared" si="13167"/>
        <v>0</v>
      </c>
      <c r="AH1561" s="18">
        <f t="shared" si="13167"/>
        <v>0</v>
      </c>
      <c r="AI1561" s="18">
        <f t="shared" si="13167"/>
        <v>0</v>
      </c>
      <c r="AJ1561" s="18">
        <f t="shared" si="13167"/>
        <v>0</v>
      </c>
      <c r="AK1561" s="18">
        <f t="shared" si="13167"/>
        <v>0</v>
      </c>
      <c r="AL1561" s="18">
        <f t="shared" si="13167"/>
        <v>0</v>
      </c>
      <c r="AM1561" s="18">
        <f t="shared" si="13167"/>
        <v>0</v>
      </c>
      <c r="AN1561" s="18">
        <f t="shared" si="13167"/>
        <v>0</v>
      </c>
      <c r="AO1561" s="18">
        <f t="shared" si="13167"/>
        <v>0</v>
      </c>
      <c r="AP1561" s="18">
        <f t="shared" si="13167"/>
        <v>0</v>
      </c>
      <c r="AQ1561" s="18">
        <f t="shared" si="13167"/>
        <v>0</v>
      </c>
      <c r="AR1561" s="18">
        <f t="shared" si="13167"/>
        <v>0</v>
      </c>
      <c r="AS1561" s="18">
        <f t="shared" si="13167"/>
        <v>0</v>
      </c>
      <c r="AT1561" s="18">
        <f t="shared" si="13167"/>
        <v>0</v>
      </c>
      <c r="AU1561" s="18">
        <f t="shared" si="13167"/>
        <v>0</v>
      </c>
      <c r="AV1561" s="18">
        <f t="shared" si="13167"/>
        <v>0</v>
      </c>
      <c r="AW1561" s="18">
        <f t="shared" si="13167"/>
        <v>0</v>
      </c>
      <c r="AX1561" s="18">
        <f t="shared" si="13167"/>
        <v>0</v>
      </c>
      <c r="AY1561" s="18">
        <f t="shared" si="13167"/>
        <v>0</v>
      </c>
      <c r="AZ1561" s="18">
        <f t="shared" si="13167"/>
        <v>0</v>
      </c>
      <c r="BA1561" s="18">
        <f t="shared" si="13167"/>
        <v>0</v>
      </c>
      <c r="BB1561" s="18">
        <f t="shared" si="13167"/>
        <v>0</v>
      </c>
      <c r="BC1561" s="18">
        <f t="shared" si="13167"/>
        <v>0</v>
      </c>
      <c r="BD1561" s="18">
        <f t="shared" si="13167"/>
        <v>0</v>
      </c>
      <c r="BE1561" s="18">
        <f t="shared" si="13167"/>
        <v>0</v>
      </c>
      <c r="BF1561" s="18">
        <f t="shared" si="13167"/>
        <v>0</v>
      </c>
      <c r="BG1561" s="18">
        <f t="shared" si="13167"/>
        <v>0</v>
      </c>
      <c r="BH1561" s="18">
        <f t="shared" si="13167"/>
        <v>0</v>
      </c>
      <c r="BI1561" s="18">
        <f t="shared" si="13167"/>
        <v>0</v>
      </c>
      <c r="BJ1561" s="18">
        <f t="shared" ref="BJ1561:CC1561" si="13168">MIN(BJ1531,IF(BJ1516&gt;=1,(BJ1531/BJ1516)*BJ$12,IF(BJ1516&gt;0,MIN(BJ1531,$AC1546/$AD1516*BJ$12),0)))</f>
        <v>0</v>
      </c>
      <c r="BK1561" s="18">
        <f t="shared" si="13168"/>
        <v>0</v>
      </c>
      <c r="BL1561" s="18">
        <f t="shared" si="13168"/>
        <v>0</v>
      </c>
      <c r="BM1561" s="18">
        <f t="shared" si="13168"/>
        <v>0</v>
      </c>
      <c r="BN1561" s="267">
        <f t="shared" si="13168"/>
        <v>0</v>
      </c>
      <c r="BO1561" s="18">
        <f t="shared" si="13168"/>
        <v>0</v>
      </c>
      <c r="BP1561" s="18">
        <f t="shared" si="13168"/>
        <v>0</v>
      </c>
      <c r="BQ1561" s="18">
        <f t="shared" si="13168"/>
        <v>0</v>
      </c>
      <c r="BR1561" s="18">
        <f t="shared" si="13168"/>
        <v>0</v>
      </c>
      <c r="BS1561" s="267">
        <f t="shared" si="13168"/>
        <v>0</v>
      </c>
      <c r="BT1561" s="18">
        <f t="shared" si="13168"/>
        <v>0</v>
      </c>
      <c r="BU1561" s="18">
        <f t="shared" si="13168"/>
        <v>0</v>
      </c>
      <c r="BV1561" s="18">
        <f t="shared" si="13168"/>
        <v>0</v>
      </c>
      <c r="BW1561" s="18">
        <f t="shared" si="13168"/>
        <v>0</v>
      </c>
      <c r="BX1561" s="267">
        <f t="shared" si="13168"/>
        <v>0</v>
      </c>
      <c r="BY1561" s="18">
        <f t="shared" si="13168"/>
        <v>0</v>
      </c>
      <c r="BZ1561" s="18">
        <f t="shared" si="13168"/>
        <v>0</v>
      </c>
      <c r="CA1561" s="18">
        <f t="shared" si="13168"/>
        <v>0</v>
      </c>
      <c r="CB1561" s="18">
        <f t="shared" si="13168"/>
        <v>0</v>
      </c>
      <c r="CC1561" s="267">
        <f t="shared" si="13168"/>
        <v>0</v>
      </c>
      <c r="CD1561" s="18">
        <f t="shared" ref="CD1561:CE1561" si="13169">MIN(CD1531,IF(CD1516&gt;=1,(CD1531/CD1516)*CD$12,IF(CD1516&gt;0,MIN(CD1531,$AC1546/$AD1516*CD$12),0)))</f>
        <v>0</v>
      </c>
      <c r="CE1561" s="18">
        <f t="shared" si="13169"/>
        <v>0</v>
      </c>
      <c r="CF1561" s="18">
        <f t="shared" ref="CF1561:CG1561" si="13170">MIN(CF1531,IF(CF1516&gt;=1,(CF1531/CF1516)*CF$12,IF(CF1516&gt;0,MIN(CF1531,$AC1546/$AD1516*CF$12),0)))</f>
        <v>0</v>
      </c>
      <c r="CG1561" s="18">
        <f t="shared" si="13170"/>
        <v>0</v>
      </c>
      <c r="CH1561" s="267">
        <f t="shared" ref="CH1561" si="13171">MIN(CH1531,IF(CH1516&gt;=1,(CH1531/CH1516)*CH$12,IF(CH1516&gt;0,MIN(CH1531,$AC1546/$AD1516*CH$12),0)))</f>
        <v>0</v>
      </c>
    </row>
    <row r="1562" spans="1:86" ht="15" outlineLevel="2">
      <c r="A1562" s="418">
        <f>ROW()</f>
        <v>1562</v>
      </c>
      <c r="B1562" s="4" t="s">
        <v>306</v>
      </c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634"/>
      <c r="AA1562" s="117"/>
      <c r="AB1562" s="117"/>
      <c r="AC1562" s="117"/>
      <c r="AD1562" s="18">
        <f t="shared" ref="AD1562:BI1566" si="13172">MIN(AD1532,IF(AD1517&gt;=1,(AD1532/AD1517)*AD$12,IF(AD1517&gt;0,MIN(AD1532,$AC1547/$AD1517*AD$12),0)))</f>
        <v>0</v>
      </c>
      <c r="AE1562" s="18">
        <f t="shared" si="13172"/>
        <v>0</v>
      </c>
      <c r="AF1562" s="18">
        <f t="shared" si="13172"/>
        <v>0</v>
      </c>
      <c r="AG1562" s="18">
        <f t="shared" si="13172"/>
        <v>0</v>
      </c>
      <c r="AH1562" s="18">
        <f t="shared" si="13172"/>
        <v>0</v>
      </c>
      <c r="AI1562" s="18">
        <f t="shared" si="13172"/>
        <v>0</v>
      </c>
      <c r="AJ1562" s="18">
        <f t="shared" si="13172"/>
        <v>0</v>
      </c>
      <c r="AK1562" s="18">
        <f t="shared" si="13172"/>
        <v>0</v>
      </c>
      <c r="AL1562" s="18">
        <f t="shared" si="13172"/>
        <v>0</v>
      </c>
      <c r="AM1562" s="18">
        <f t="shared" si="13172"/>
        <v>0</v>
      </c>
      <c r="AN1562" s="18">
        <f t="shared" si="13172"/>
        <v>0</v>
      </c>
      <c r="AO1562" s="18">
        <f t="shared" si="13172"/>
        <v>0</v>
      </c>
      <c r="AP1562" s="18">
        <f t="shared" si="13172"/>
        <v>0</v>
      </c>
      <c r="AQ1562" s="18">
        <f t="shared" si="13172"/>
        <v>0</v>
      </c>
      <c r="AR1562" s="18">
        <f t="shared" si="13172"/>
        <v>0</v>
      </c>
      <c r="AS1562" s="18">
        <f t="shared" si="13172"/>
        <v>0</v>
      </c>
      <c r="AT1562" s="18">
        <f t="shared" si="13172"/>
        <v>0</v>
      </c>
      <c r="AU1562" s="18">
        <f t="shared" si="13172"/>
        <v>0</v>
      </c>
      <c r="AV1562" s="18">
        <f t="shared" si="13172"/>
        <v>0</v>
      </c>
      <c r="AW1562" s="18">
        <f t="shared" si="13172"/>
        <v>0</v>
      </c>
      <c r="AX1562" s="18">
        <f t="shared" si="13172"/>
        <v>0</v>
      </c>
      <c r="AY1562" s="18">
        <f t="shared" si="13172"/>
        <v>0</v>
      </c>
      <c r="AZ1562" s="18">
        <f t="shared" si="13172"/>
        <v>0</v>
      </c>
      <c r="BA1562" s="18">
        <f t="shared" si="13172"/>
        <v>0</v>
      </c>
      <c r="BB1562" s="18">
        <f t="shared" si="13172"/>
        <v>0</v>
      </c>
      <c r="BC1562" s="18">
        <f t="shared" si="13172"/>
        <v>0</v>
      </c>
      <c r="BD1562" s="18">
        <f t="shared" si="13172"/>
        <v>0</v>
      </c>
      <c r="BE1562" s="18">
        <f t="shared" si="13172"/>
        <v>0</v>
      </c>
      <c r="BF1562" s="18">
        <f t="shared" si="13172"/>
        <v>0</v>
      </c>
      <c r="BG1562" s="18">
        <f t="shared" si="13172"/>
        <v>0</v>
      </c>
      <c r="BH1562" s="18">
        <f t="shared" si="13172"/>
        <v>0</v>
      </c>
      <c r="BI1562" s="18">
        <f t="shared" si="13172"/>
        <v>0</v>
      </c>
      <c r="BJ1562" s="18">
        <f t="shared" ref="BJ1562:CC1566" si="13173">MIN(BJ1532,IF(BJ1517&gt;=1,(BJ1532/BJ1517)*BJ$12,IF(BJ1517&gt;0,MIN(BJ1532,$AC1547/$AD1517*BJ$12),0)))</f>
        <v>0</v>
      </c>
      <c r="BK1562" s="18">
        <f t="shared" si="13173"/>
        <v>0</v>
      </c>
      <c r="BL1562" s="18">
        <f t="shared" si="13173"/>
        <v>0</v>
      </c>
      <c r="BM1562" s="18">
        <f t="shared" si="13173"/>
        <v>0</v>
      </c>
      <c r="BN1562" s="267">
        <f t="shared" si="13173"/>
        <v>0</v>
      </c>
      <c r="BO1562" s="18">
        <f t="shared" si="13173"/>
        <v>0</v>
      </c>
      <c r="BP1562" s="18">
        <f t="shared" si="13173"/>
        <v>0</v>
      </c>
      <c r="BQ1562" s="18">
        <f t="shared" si="13173"/>
        <v>0</v>
      </c>
      <c r="BR1562" s="18">
        <f t="shared" si="13173"/>
        <v>0</v>
      </c>
      <c r="BS1562" s="267">
        <f t="shared" si="13173"/>
        <v>0</v>
      </c>
      <c r="BT1562" s="18">
        <f t="shared" si="13173"/>
        <v>0</v>
      </c>
      <c r="BU1562" s="18">
        <f t="shared" si="13173"/>
        <v>0</v>
      </c>
      <c r="BV1562" s="18">
        <f t="shared" si="13173"/>
        <v>0</v>
      </c>
      <c r="BW1562" s="18">
        <f t="shared" si="13173"/>
        <v>0</v>
      </c>
      <c r="BX1562" s="267">
        <f t="shared" si="13173"/>
        <v>0</v>
      </c>
      <c r="BY1562" s="18">
        <f t="shared" si="13173"/>
        <v>0</v>
      </c>
      <c r="BZ1562" s="18">
        <f t="shared" si="13173"/>
        <v>0</v>
      </c>
      <c r="CA1562" s="18">
        <f t="shared" si="13173"/>
        <v>0</v>
      </c>
      <c r="CB1562" s="18">
        <f t="shared" si="13173"/>
        <v>0</v>
      </c>
      <c r="CC1562" s="267">
        <f t="shared" si="13173"/>
        <v>0</v>
      </c>
      <c r="CD1562" s="18">
        <f t="shared" ref="CD1562:CE1566" si="13174">MIN(CD1532,IF(CD1517&gt;=1,(CD1532/CD1517)*CD$12,IF(CD1517&gt;0,MIN(CD1532,$AC1547/$AD1517*CD$12),0)))</f>
        <v>0</v>
      </c>
      <c r="CE1562" s="18">
        <f t="shared" si="13174"/>
        <v>0</v>
      </c>
      <c r="CF1562" s="18">
        <f t="shared" ref="CF1562:CG1566" si="13175">MIN(CF1532,IF(CF1517&gt;=1,(CF1532/CF1517)*CF$12,IF(CF1517&gt;0,MIN(CF1532,$AC1547/$AD1517*CF$12),0)))</f>
        <v>0</v>
      </c>
      <c r="CG1562" s="18">
        <f t="shared" si="13175"/>
        <v>0</v>
      </c>
      <c r="CH1562" s="267">
        <f t="shared" ref="CH1562:CH1566" si="13176">MIN(CH1532,IF(CH1517&gt;=1,(CH1532/CH1517)*CH$12,IF(CH1517&gt;0,MIN(CH1532,$AC1547/$AD1517*CH$12),0)))</f>
        <v>0</v>
      </c>
    </row>
    <row r="1563" spans="1:86" ht="15" outlineLevel="2">
      <c r="A1563" s="418">
        <f>ROW()</f>
        <v>1563</v>
      </c>
      <c r="B1563" s="4" t="s">
        <v>256</v>
      </c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641"/>
      <c r="AA1563" s="117"/>
      <c r="AB1563" s="117"/>
      <c r="AC1563" s="117"/>
      <c r="AD1563" s="18">
        <f t="shared" si="13172"/>
        <v>0</v>
      </c>
      <c r="AE1563" s="18">
        <f t="shared" si="13172"/>
        <v>0</v>
      </c>
      <c r="AF1563" s="18">
        <f t="shared" si="13172"/>
        <v>0</v>
      </c>
      <c r="AG1563" s="18">
        <f t="shared" si="13172"/>
        <v>0</v>
      </c>
      <c r="AH1563" s="18">
        <f t="shared" si="13172"/>
        <v>0</v>
      </c>
      <c r="AI1563" s="18">
        <f t="shared" si="13172"/>
        <v>0</v>
      </c>
      <c r="AJ1563" s="18">
        <f t="shared" si="13172"/>
        <v>0</v>
      </c>
      <c r="AK1563" s="18">
        <f t="shared" si="13172"/>
        <v>0</v>
      </c>
      <c r="AL1563" s="18">
        <f t="shared" si="13172"/>
        <v>0</v>
      </c>
      <c r="AM1563" s="18">
        <f t="shared" si="13172"/>
        <v>0</v>
      </c>
      <c r="AN1563" s="18">
        <f t="shared" si="13172"/>
        <v>0</v>
      </c>
      <c r="AO1563" s="18">
        <f t="shared" si="13172"/>
        <v>0</v>
      </c>
      <c r="AP1563" s="18">
        <f t="shared" si="13172"/>
        <v>0</v>
      </c>
      <c r="AQ1563" s="18">
        <f t="shared" si="13172"/>
        <v>0</v>
      </c>
      <c r="AR1563" s="18">
        <f t="shared" si="13172"/>
        <v>0</v>
      </c>
      <c r="AS1563" s="18">
        <f t="shared" si="13172"/>
        <v>0</v>
      </c>
      <c r="AT1563" s="18">
        <f t="shared" si="13172"/>
        <v>0</v>
      </c>
      <c r="AU1563" s="18">
        <f t="shared" si="13172"/>
        <v>0</v>
      </c>
      <c r="AV1563" s="18">
        <f t="shared" si="13172"/>
        <v>0</v>
      </c>
      <c r="AW1563" s="18">
        <f t="shared" si="13172"/>
        <v>0</v>
      </c>
      <c r="AX1563" s="18">
        <f t="shared" si="13172"/>
        <v>0</v>
      </c>
      <c r="AY1563" s="18">
        <f t="shared" si="13172"/>
        <v>0</v>
      </c>
      <c r="AZ1563" s="18">
        <f t="shared" si="13172"/>
        <v>0</v>
      </c>
      <c r="BA1563" s="18">
        <f t="shared" si="13172"/>
        <v>0</v>
      </c>
      <c r="BB1563" s="18">
        <f t="shared" si="13172"/>
        <v>0</v>
      </c>
      <c r="BC1563" s="18">
        <f t="shared" si="13172"/>
        <v>0</v>
      </c>
      <c r="BD1563" s="18">
        <f t="shared" si="13172"/>
        <v>0</v>
      </c>
      <c r="BE1563" s="18">
        <f t="shared" si="13172"/>
        <v>0</v>
      </c>
      <c r="BF1563" s="18">
        <f t="shared" si="13172"/>
        <v>0</v>
      </c>
      <c r="BG1563" s="18">
        <f t="shared" si="13172"/>
        <v>0</v>
      </c>
      <c r="BH1563" s="18">
        <f t="shared" si="13172"/>
        <v>0</v>
      </c>
      <c r="BI1563" s="18">
        <f t="shared" si="13172"/>
        <v>0</v>
      </c>
      <c r="BJ1563" s="18">
        <f t="shared" si="13173"/>
        <v>0</v>
      </c>
      <c r="BK1563" s="18">
        <f t="shared" si="13173"/>
        <v>0</v>
      </c>
      <c r="BL1563" s="18">
        <f t="shared" si="13173"/>
        <v>0</v>
      </c>
      <c r="BM1563" s="18">
        <f t="shared" si="13173"/>
        <v>0</v>
      </c>
      <c r="BN1563" s="267">
        <f t="shared" si="13173"/>
        <v>0</v>
      </c>
      <c r="BO1563" s="18">
        <f t="shared" si="13173"/>
        <v>0</v>
      </c>
      <c r="BP1563" s="18">
        <f t="shared" si="13173"/>
        <v>0</v>
      </c>
      <c r="BQ1563" s="18">
        <f t="shared" si="13173"/>
        <v>0</v>
      </c>
      <c r="BR1563" s="18">
        <f t="shared" si="13173"/>
        <v>0</v>
      </c>
      <c r="BS1563" s="267">
        <f t="shared" si="13173"/>
        <v>0</v>
      </c>
      <c r="BT1563" s="18">
        <f t="shared" si="13173"/>
        <v>0</v>
      </c>
      <c r="BU1563" s="18">
        <f t="shared" si="13173"/>
        <v>0</v>
      </c>
      <c r="BV1563" s="18">
        <f t="shared" si="13173"/>
        <v>0</v>
      </c>
      <c r="BW1563" s="18">
        <f t="shared" si="13173"/>
        <v>0</v>
      </c>
      <c r="BX1563" s="267">
        <f t="shared" si="13173"/>
        <v>0</v>
      </c>
      <c r="BY1563" s="18">
        <f t="shared" si="13173"/>
        <v>0</v>
      </c>
      <c r="BZ1563" s="18">
        <f t="shared" si="13173"/>
        <v>0</v>
      </c>
      <c r="CA1563" s="18">
        <f t="shared" si="13173"/>
        <v>0</v>
      </c>
      <c r="CB1563" s="18">
        <f t="shared" si="13173"/>
        <v>0</v>
      </c>
      <c r="CC1563" s="267">
        <f t="shared" si="13173"/>
        <v>0</v>
      </c>
      <c r="CD1563" s="18">
        <f t="shared" si="13174"/>
        <v>0</v>
      </c>
      <c r="CE1563" s="18">
        <f t="shared" si="13174"/>
        <v>0</v>
      </c>
      <c r="CF1563" s="18">
        <f t="shared" si="13175"/>
        <v>0</v>
      </c>
      <c r="CG1563" s="18">
        <f t="shared" si="13175"/>
        <v>0</v>
      </c>
      <c r="CH1563" s="267">
        <f t="shared" si="13176"/>
        <v>0</v>
      </c>
    </row>
    <row r="1564" spans="1:86" ht="15" outlineLevel="2">
      <c r="A1564" s="418">
        <f>ROW()</f>
        <v>1564</v>
      </c>
      <c r="B1564" s="4" t="s">
        <v>460</v>
      </c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641"/>
      <c r="AA1564" s="117"/>
      <c r="AB1564" s="117"/>
      <c r="AC1564" s="117"/>
      <c r="AD1564" s="18">
        <f t="shared" si="13172"/>
        <v>0</v>
      </c>
      <c r="AE1564" s="18">
        <f t="shared" si="13172"/>
        <v>0</v>
      </c>
      <c r="AF1564" s="18">
        <f t="shared" si="13172"/>
        <v>0</v>
      </c>
      <c r="AG1564" s="18">
        <f t="shared" si="13172"/>
        <v>0</v>
      </c>
      <c r="AH1564" s="18">
        <f t="shared" si="13172"/>
        <v>0</v>
      </c>
      <c r="AI1564" s="18">
        <f t="shared" si="13172"/>
        <v>0</v>
      </c>
      <c r="AJ1564" s="18">
        <f t="shared" si="13172"/>
        <v>0</v>
      </c>
      <c r="AK1564" s="18">
        <f t="shared" si="13172"/>
        <v>0</v>
      </c>
      <c r="AL1564" s="18">
        <f t="shared" si="13172"/>
        <v>0</v>
      </c>
      <c r="AM1564" s="18">
        <f t="shared" si="13172"/>
        <v>0</v>
      </c>
      <c r="AN1564" s="18">
        <f t="shared" si="13172"/>
        <v>0</v>
      </c>
      <c r="AO1564" s="18">
        <f t="shared" si="13172"/>
        <v>0</v>
      </c>
      <c r="AP1564" s="18">
        <f t="shared" si="13172"/>
        <v>0</v>
      </c>
      <c r="AQ1564" s="18">
        <f t="shared" si="13172"/>
        <v>0</v>
      </c>
      <c r="AR1564" s="18">
        <f t="shared" si="13172"/>
        <v>0</v>
      </c>
      <c r="AS1564" s="18">
        <f t="shared" si="13172"/>
        <v>0</v>
      </c>
      <c r="AT1564" s="18">
        <f t="shared" si="13172"/>
        <v>0</v>
      </c>
      <c r="AU1564" s="18">
        <f t="shared" si="13172"/>
        <v>0</v>
      </c>
      <c r="AV1564" s="18">
        <f t="shared" si="13172"/>
        <v>0</v>
      </c>
      <c r="AW1564" s="18">
        <f t="shared" si="13172"/>
        <v>0</v>
      </c>
      <c r="AX1564" s="18">
        <f t="shared" si="13172"/>
        <v>0</v>
      </c>
      <c r="AY1564" s="18">
        <f t="shared" si="13172"/>
        <v>0</v>
      </c>
      <c r="AZ1564" s="18">
        <f t="shared" si="13172"/>
        <v>0</v>
      </c>
      <c r="BA1564" s="18">
        <f t="shared" si="13172"/>
        <v>0</v>
      </c>
      <c r="BB1564" s="18">
        <f t="shared" si="13172"/>
        <v>0</v>
      </c>
      <c r="BC1564" s="18">
        <f t="shared" si="13172"/>
        <v>0</v>
      </c>
      <c r="BD1564" s="18">
        <f t="shared" si="13172"/>
        <v>0</v>
      </c>
      <c r="BE1564" s="18">
        <f t="shared" si="13172"/>
        <v>0</v>
      </c>
      <c r="BF1564" s="18">
        <f t="shared" si="13172"/>
        <v>0</v>
      </c>
      <c r="BG1564" s="18">
        <f t="shared" si="13172"/>
        <v>0</v>
      </c>
      <c r="BH1564" s="18">
        <f t="shared" si="13172"/>
        <v>0</v>
      </c>
      <c r="BI1564" s="18">
        <f t="shared" si="13172"/>
        <v>0</v>
      </c>
      <c r="BJ1564" s="18">
        <f t="shared" si="13173"/>
        <v>0</v>
      </c>
      <c r="BK1564" s="18">
        <f t="shared" si="13173"/>
        <v>0</v>
      </c>
      <c r="BL1564" s="18">
        <f t="shared" si="13173"/>
        <v>0</v>
      </c>
      <c r="BM1564" s="18">
        <f t="shared" si="13173"/>
        <v>0</v>
      </c>
      <c r="BN1564" s="267">
        <f t="shared" si="13173"/>
        <v>0</v>
      </c>
      <c r="BO1564" s="18">
        <f t="shared" si="13173"/>
        <v>0</v>
      </c>
      <c r="BP1564" s="18">
        <f t="shared" si="13173"/>
        <v>0</v>
      </c>
      <c r="BQ1564" s="18">
        <f t="shared" si="13173"/>
        <v>0</v>
      </c>
      <c r="BR1564" s="18">
        <f t="shared" si="13173"/>
        <v>0</v>
      </c>
      <c r="BS1564" s="267">
        <f t="shared" si="13173"/>
        <v>0</v>
      </c>
      <c r="BT1564" s="18">
        <f t="shared" si="13173"/>
        <v>0</v>
      </c>
      <c r="BU1564" s="18">
        <f t="shared" si="13173"/>
        <v>0</v>
      </c>
      <c r="BV1564" s="18">
        <f t="shared" si="13173"/>
        <v>0</v>
      </c>
      <c r="BW1564" s="18">
        <f t="shared" si="13173"/>
        <v>0</v>
      </c>
      <c r="BX1564" s="267">
        <f t="shared" si="13173"/>
        <v>0</v>
      </c>
      <c r="BY1564" s="18">
        <f t="shared" si="13173"/>
        <v>0</v>
      </c>
      <c r="BZ1564" s="18">
        <f t="shared" si="13173"/>
        <v>0</v>
      </c>
      <c r="CA1564" s="18">
        <f t="shared" si="13173"/>
        <v>0</v>
      </c>
      <c r="CB1564" s="18">
        <f t="shared" si="13173"/>
        <v>0</v>
      </c>
      <c r="CC1564" s="267">
        <f t="shared" si="13173"/>
        <v>0</v>
      </c>
      <c r="CD1564" s="18">
        <f t="shared" si="13174"/>
        <v>0</v>
      </c>
      <c r="CE1564" s="18">
        <f t="shared" si="13174"/>
        <v>0</v>
      </c>
      <c r="CF1564" s="18">
        <f t="shared" si="13175"/>
        <v>0</v>
      </c>
      <c r="CG1564" s="18">
        <f t="shared" si="13175"/>
        <v>0</v>
      </c>
      <c r="CH1564" s="267">
        <f t="shared" si="13176"/>
        <v>0</v>
      </c>
    </row>
    <row r="1565" spans="1:86" ht="15" outlineLevel="2">
      <c r="A1565" s="418">
        <f>ROW()</f>
        <v>1565</v>
      </c>
      <c r="B1565" s="4" t="s">
        <v>461</v>
      </c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641"/>
      <c r="AA1565" s="117"/>
      <c r="AB1565" s="117"/>
      <c r="AC1565" s="117"/>
      <c r="AD1565" s="18">
        <f t="shared" si="13172"/>
        <v>0</v>
      </c>
      <c r="AE1565" s="18">
        <f t="shared" si="13172"/>
        <v>0</v>
      </c>
      <c r="AF1565" s="18">
        <f t="shared" si="13172"/>
        <v>0</v>
      </c>
      <c r="AG1565" s="18">
        <f t="shared" si="13172"/>
        <v>0</v>
      </c>
      <c r="AH1565" s="18">
        <f t="shared" si="13172"/>
        <v>0</v>
      </c>
      <c r="AI1565" s="18">
        <f t="shared" si="13172"/>
        <v>0</v>
      </c>
      <c r="AJ1565" s="18">
        <f t="shared" si="13172"/>
        <v>0</v>
      </c>
      <c r="AK1565" s="18">
        <f t="shared" si="13172"/>
        <v>0</v>
      </c>
      <c r="AL1565" s="18">
        <f t="shared" si="13172"/>
        <v>0</v>
      </c>
      <c r="AM1565" s="18">
        <f t="shared" si="13172"/>
        <v>0</v>
      </c>
      <c r="AN1565" s="18">
        <f t="shared" si="13172"/>
        <v>0</v>
      </c>
      <c r="AO1565" s="18">
        <f t="shared" si="13172"/>
        <v>0</v>
      </c>
      <c r="AP1565" s="18">
        <f t="shared" si="13172"/>
        <v>0</v>
      </c>
      <c r="AQ1565" s="18">
        <f t="shared" si="13172"/>
        <v>0</v>
      </c>
      <c r="AR1565" s="18">
        <f t="shared" si="13172"/>
        <v>0</v>
      </c>
      <c r="AS1565" s="18">
        <f t="shared" si="13172"/>
        <v>0</v>
      </c>
      <c r="AT1565" s="18">
        <f t="shared" si="13172"/>
        <v>0</v>
      </c>
      <c r="AU1565" s="18">
        <f t="shared" si="13172"/>
        <v>0</v>
      </c>
      <c r="AV1565" s="18">
        <f t="shared" si="13172"/>
        <v>0</v>
      </c>
      <c r="AW1565" s="18">
        <f t="shared" si="13172"/>
        <v>0</v>
      </c>
      <c r="AX1565" s="18">
        <f t="shared" si="13172"/>
        <v>0</v>
      </c>
      <c r="AY1565" s="18">
        <f t="shared" si="13172"/>
        <v>0</v>
      </c>
      <c r="AZ1565" s="18">
        <f t="shared" si="13172"/>
        <v>0</v>
      </c>
      <c r="BA1565" s="18">
        <f t="shared" si="13172"/>
        <v>0</v>
      </c>
      <c r="BB1565" s="18">
        <f t="shared" si="13172"/>
        <v>0</v>
      </c>
      <c r="BC1565" s="18">
        <f t="shared" si="13172"/>
        <v>0</v>
      </c>
      <c r="BD1565" s="18">
        <f t="shared" si="13172"/>
        <v>0</v>
      </c>
      <c r="BE1565" s="18">
        <f t="shared" si="13172"/>
        <v>0</v>
      </c>
      <c r="BF1565" s="18">
        <f t="shared" si="13172"/>
        <v>0</v>
      </c>
      <c r="BG1565" s="18">
        <f t="shared" si="13172"/>
        <v>0</v>
      </c>
      <c r="BH1565" s="18">
        <f t="shared" si="13172"/>
        <v>0</v>
      </c>
      <c r="BI1565" s="18">
        <f t="shared" si="13172"/>
        <v>0</v>
      </c>
      <c r="BJ1565" s="18">
        <f t="shared" si="13173"/>
        <v>0</v>
      </c>
      <c r="BK1565" s="18">
        <f t="shared" si="13173"/>
        <v>0</v>
      </c>
      <c r="BL1565" s="18">
        <f t="shared" si="13173"/>
        <v>0</v>
      </c>
      <c r="BM1565" s="18">
        <f t="shared" si="13173"/>
        <v>0</v>
      </c>
      <c r="BN1565" s="267">
        <f t="shared" si="13173"/>
        <v>0</v>
      </c>
      <c r="BO1565" s="18">
        <f t="shared" si="13173"/>
        <v>0</v>
      </c>
      <c r="BP1565" s="18">
        <f t="shared" si="13173"/>
        <v>0</v>
      </c>
      <c r="BQ1565" s="18">
        <f t="shared" si="13173"/>
        <v>0</v>
      </c>
      <c r="BR1565" s="18">
        <f t="shared" si="13173"/>
        <v>0</v>
      </c>
      <c r="BS1565" s="267">
        <f t="shared" si="13173"/>
        <v>0</v>
      </c>
      <c r="BT1565" s="18">
        <f t="shared" si="13173"/>
        <v>0</v>
      </c>
      <c r="BU1565" s="18">
        <f t="shared" si="13173"/>
        <v>0</v>
      </c>
      <c r="BV1565" s="18">
        <f t="shared" si="13173"/>
        <v>0</v>
      </c>
      <c r="BW1565" s="18">
        <f t="shared" si="13173"/>
        <v>0</v>
      </c>
      <c r="BX1565" s="267">
        <f t="shared" si="13173"/>
        <v>0</v>
      </c>
      <c r="BY1565" s="18">
        <f t="shared" si="13173"/>
        <v>0</v>
      </c>
      <c r="BZ1565" s="18">
        <f t="shared" si="13173"/>
        <v>0</v>
      </c>
      <c r="CA1565" s="18">
        <f t="shared" si="13173"/>
        <v>0</v>
      </c>
      <c r="CB1565" s="18">
        <f t="shared" si="13173"/>
        <v>0</v>
      </c>
      <c r="CC1565" s="267">
        <f t="shared" si="13173"/>
        <v>0</v>
      </c>
      <c r="CD1565" s="18">
        <f t="shared" si="13174"/>
        <v>0</v>
      </c>
      <c r="CE1565" s="18">
        <f t="shared" si="13174"/>
        <v>0</v>
      </c>
      <c r="CF1565" s="18">
        <f t="shared" si="13175"/>
        <v>0</v>
      </c>
      <c r="CG1565" s="18">
        <f t="shared" si="13175"/>
        <v>0</v>
      </c>
      <c r="CH1565" s="267">
        <f t="shared" si="13176"/>
        <v>0</v>
      </c>
    </row>
    <row r="1566" spans="1:86" ht="15" outlineLevel="2">
      <c r="A1566" s="418">
        <f>ROW()</f>
        <v>1566</v>
      </c>
      <c r="B1566" s="4" t="s">
        <v>462</v>
      </c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641"/>
      <c r="AA1566" s="117"/>
      <c r="AB1566" s="117"/>
      <c r="AC1566" s="117"/>
      <c r="AD1566" s="18">
        <f t="shared" si="13172"/>
        <v>0</v>
      </c>
      <c r="AE1566" s="18">
        <f t="shared" si="13172"/>
        <v>0</v>
      </c>
      <c r="AF1566" s="18">
        <f t="shared" si="13172"/>
        <v>0</v>
      </c>
      <c r="AG1566" s="18">
        <f t="shared" si="13172"/>
        <v>0</v>
      </c>
      <c r="AH1566" s="18">
        <f t="shared" si="13172"/>
        <v>0</v>
      </c>
      <c r="AI1566" s="18">
        <f t="shared" si="13172"/>
        <v>0</v>
      </c>
      <c r="AJ1566" s="18">
        <f t="shared" si="13172"/>
        <v>0</v>
      </c>
      <c r="AK1566" s="18">
        <f t="shared" si="13172"/>
        <v>0</v>
      </c>
      <c r="AL1566" s="18">
        <f t="shared" si="13172"/>
        <v>0</v>
      </c>
      <c r="AM1566" s="18">
        <f t="shared" si="13172"/>
        <v>0</v>
      </c>
      <c r="AN1566" s="18">
        <f t="shared" si="13172"/>
        <v>0</v>
      </c>
      <c r="AO1566" s="18">
        <f t="shared" si="13172"/>
        <v>0</v>
      </c>
      <c r="AP1566" s="18">
        <f t="shared" si="13172"/>
        <v>0</v>
      </c>
      <c r="AQ1566" s="18">
        <f t="shared" si="13172"/>
        <v>0</v>
      </c>
      <c r="AR1566" s="18">
        <f t="shared" si="13172"/>
        <v>0</v>
      </c>
      <c r="AS1566" s="18">
        <f t="shared" si="13172"/>
        <v>0</v>
      </c>
      <c r="AT1566" s="18">
        <f t="shared" si="13172"/>
        <v>0</v>
      </c>
      <c r="AU1566" s="18">
        <f t="shared" si="13172"/>
        <v>0</v>
      </c>
      <c r="AV1566" s="18">
        <f t="shared" si="13172"/>
        <v>0</v>
      </c>
      <c r="AW1566" s="18">
        <f t="shared" si="13172"/>
        <v>0</v>
      </c>
      <c r="AX1566" s="18">
        <f t="shared" si="13172"/>
        <v>0</v>
      </c>
      <c r="AY1566" s="18">
        <f t="shared" si="13172"/>
        <v>0</v>
      </c>
      <c r="AZ1566" s="18">
        <f t="shared" si="13172"/>
        <v>0</v>
      </c>
      <c r="BA1566" s="18">
        <f t="shared" si="13172"/>
        <v>0</v>
      </c>
      <c r="BB1566" s="18">
        <f t="shared" si="13172"/>
        <v>0</v>
      </c>
      <c r="BC1566" s="18">
        <f t="shared" si="13172"/>
        <v>0</v>
      </c>
      <c r="BD1566" s="18">
        <f t="shared" si="13172"/>
        <v>0</v>
      </c>
      <c r="BE1566" s="18">
        <f t="shared" si="13172"/>
        <v>0</v>
      </c>
      <c r="BF1566" s="18">
        <f t="shared" si="13172"/>
        <v>0</v>
      </c>
      <c r="BG1566" s="18">
        <f t="shared" si="13172"/>
        <v>0</v>
      </c>
      <c r="BH1566" s="18">
        <f t="shared" si="13172"/>
        <v>0</v>
      </c>
      <c r="BI1566" s="18">
        <f t="shared" si="13172"/>
        <v>0</v>
      </c>
      <c r="BJ1566" s="18">
        <f t="shared" si="13173"/>
        <v>0</v>
      </c>
      <c r="BK1566" s="18">
        <f t="shared" si="13173"/>
        <v>0</v>
      </c>
      <c r="BL1566" s="18">
        <f t="shared" si="13173"/>
        <v>0</v>
      </c>
      <c r="BM1566" s="18">
        <f t="shared" si="13173"/>
        <v>0</v>
      </c>
      <c r="BN1566" s="267">
        <f t="shared" si="13173"/>
        <v>0</v>
      </c>
      <c r="BO1566" s="18">
        <f t="shared" si="13173"/>
        <v>0</v>
      </c>
      <c r="BP1566" s="18">
        <f t="shared" si="13173"/>
        <v>0</v>
      </c>
      <c r="BQ1566" s="18">
        <f t="shared" si="13173"/>
        <v>0</v>
      </c>
      <c r="BR1566" s="18">
        <f t="shared" si="13173"/>
        <v>0</v>
      </c>
      <c r="BS1566" s="267">
        <f t="shared" si="13173"/>
        <v>0</v>
      </c>
      <c r="BT1566" s="18">
        <f t="shared" si="13173"/>
        <v>0</v>
      </c>
      <c r="BU1566" s="18">
        <f t="shared" si="13173"/>
        <v>0</v>
      </c>
      <c r="BV1566" s="18">
        <f t="shared" si="13173"/>
        <v>0</v>
      </c>
      <c r="BW1566" s="18">
        <f t="shared" si="13173"/>
        <v>0</v>
      </c>
      <c r="BX1566" s="267">
        <f t="shared" si="13173"/>
        <v>0</v>
      </c>
      <c r="BY1566" s="18">
        <f t="shared" si="13173"/>
        <v>0</v>
      </c>
      <c r="BZ1566" s="18">
        <f t="shared" si="13173"/>
        <v>0</v>
      </c>
      <c r="CA1566" s="18">
        <f t="shared" si="13173"/>
        <v>0</v>
      </c>
      <c r="CB1566" s="18">
        <f t="shared" si="13173"/>
        <v>0</v>
      </c>
      <c r="CC1566" s="267">
        <f t="shared" si="13173"/>
        <v>0</v>
      </c>
      <c r="CD1566" s="18">
        <f t="shared" si="13174"/>
        <v>0</v>
      </c>
      <c r="CE1566" s="18">
        <f t="shared" si="13174"/>
        <v>0</v>
      </c>
      <c r="CF1566" s="18">
        <f t="shared" si="13175"/>
        <v>0</v>
      </c>
      <c r="CG1566" s="18">
        <f t="shared" si="13175"/>
        <v>0</v>
      </c>
      <c r="CH1566" s="267">
        <f t="shared" si="13176"/>
        <v>0</v>
      </c>
    </row>
    <row r="1567" spans="1:86" s="125" customFormat="1" ht="15.75" outlineLevel="2">
      <c r="A1567" s="418">
        <f>ROW()</f>
        <v>1567</v>
      </c>
      <c r="B1567" s="71" t="s">
        <v>0</v>
      </c>
      <c r="C1567" s="71"/>
      <c r="D1567" s="71"/>
      <c r="E1567" s="71"/>
      <c r="F1567" s="71"/>
      <c r="G1567" s="71"/>
      <c r="H1567" s="71"/>
      <c r="I1567" s="71"/>
      <c r="J1567" s="71"/>
      <c r="K1567" s="71"/>
      <c r="L1567" s="71"/>
      <c r="M1567" s="71"/>
      <c r="N1567" s="25">
        <f t="shared" ref="N1567" si="13177">SUM(N1554:N1566)</f>
        <v>0</v>
      </c>
      <c r="O1567" s="25">
        <f t="shared" ref="O1567" si="13178">SUM(O1554:O1566)</f>
        <v>0</v>
      </c>
      <c r="P1567" s="25">
        <f t="shared" ref="P1567" si="13179">SUM(P1554:P1566)</f>
        <v>0</v>
      </c>
      <c r="Q1567" s="25">
        <f t="shared" ref="Q1567" si="13180">SUM(Q1554:Q1566)</f>
        <v>0</v>
      </c>
      <c r="R1567" s="25">
        <f t="shared" ref="R1567" si="13181">SUM(R1554:R1566)</f>
        <v>0</v>
      </c>
      <c r="S1567" s="25">
        <f t="shared" ref="S1567" si="13182">SUM(S1554:S1566)</f>
        <v>0</v>
      </c>
      <c r="T1567" s="25">
        <f t="shared" ref="T1567" si="13183">SUM(T1554:T1566)</f>
        <v>0</v>
      </c>
      <c r="U1567" s="25">
        <f t="shared" ref="U1567" si="13184">SUM(U1554:U1566)</f>
        <v>0</v>
      </c>
      <c r="V1567" s="25">
        <f t="shared" ref="V1567" si="13185">SUM(V1554:V1566)</f>
        <v>0</v>
      </c>
      <c r="W1567" s="25">
        <f t="shared" ref="W1567" si="13186">SUM(W1554:W1566)</f>
        <v>0</v>
      </c>
      <c r="X1567" s="25">
        <f t="shared" ref="X1567" si="13187">SUM(X1554:X1566)</f>
        <v>0</v>
      </c>
      <c r="Y1567" s="25">
        <f t="shared" ref="Y1567" si="13188">SUM(Y1554:Y1566)</f>
        <v>0</v>
      </c>
      <c r="Z1567" s="269">
        <f t="shared" ref="Z1567" si="13189">SUM(Z1554:Z1566)</f>
        <v>0</v>
      </c>
      <c r="AA1567" s="25">
        <f t="shared" ref="AA1567" si="13190">SUM(AA1554:AA1566)</f>
        <v>0</v>
      </c>
      <c r="AB1567" s="25">
        <f t="shared" ref="AB1567" si="13191">SUM(AB1554:AB1566)</f>
        <v>0</v>
      </c>
      <c r="AC1567" s="25">
        <f t="shared" ref="AC1567" si="13192">SUM(AC1554:AC1566)</f>
        <v>0</v>
      </c>
      <c r="AD1567" s="25">
        <f t="shared" ref="AD1567" si="13193">SUM(AD1554:AD1566)</f>
        <v>0</v>
      </c>
      <c r="AE1567" s="25">
        <f t="shared" ref="AE1567" si="13194">SUM(AE1554:AE1566)</f>
        <v>0</v>
      </c>
      <c r="AF1567" s="25">
        <f t="shared" ref="AF1567" si="13195">SUM(AF1554:AF1566)</f>
        <v>0</v>
      </c>
      <c r="AG1567" s="25">
        <f t="shared" ref="AG1567" si="13196">SUM(AG1554:AG1566)</f>
        <v>0</v>
      </c>
      <c r="AH1567" s="25">
        <f t="shared" ref="AH1567" si="13197">SUM(AH1554:AH1566)</f>
        <v>0</v>
      </c>
      <c r="AI1567" s="25">
        <f t="shared" ref="AI1567" si="13198">SUM(AI1554:AI1566)</f>
        <v>0</v>
      </c>
      <c r="AJ1567" s="25">
        <f t="shared" ref="AJ1567" si="13199">SUM(AJ1554:AJ1566)</f>
        <v>0</v>
      </c>
      <c r="AK1567" s="25">
        <f t="shared" ref="AK1567" si="13200">SUM(AK1554:AK1566)</f>
        <v>0</v>
      </c>
      <c r="AL1567" s="25">
        <f t="shared" ref="AL1567" si="13201">SUM(AL1554:AL1566)</f>
        <v>0</v>
      </c>
      <c r="AM1567" s="25">
        <f t="shared" ref="AM1567" si="13202">SUM(AM1554:AM1566)</f>
        <v>0</v>
      </c>
      <c r="AN1567" s="25">
        <f t="shared" ref="AN1567" si="13203">SUM(AN1554:AN1566)</f>
        <v>0</v>
      </c>
      <c r="AO1567" s="25">
        <f t="shared" ref="AO1567" si="13204">SUM(AO1554:AO1566)</f>
        <v>0</v>
      </c>
      <c r="AP1567" s="25">
        <f t="shared" ref="AP1567" si="13205">SUM(AP1554:AP1566)</f>
        <v>0</v>
      </c>
      <c r="AQ1567" s="25">
        <f t="shared" ref="AQ1567" si="13206">SUM(AQ1554:AQ1566)</f>
        <v>0</v>
      </c>
      <c r="AR1567" s="25">
        <f t="shared" ref="AR1567" si="13207">SUM(AR1554:AR1566)</f>
        <v>0</v>
      </c>
      <c r="AS1567" s="25">
        <f t="shared" ref="AS1567" si="13208">SUM(AS1554:AS1566)</f>
        <v>0</v>
      </c>
      <c r="AT1567" s="25">
        <f t="shared" ref="AT1567" si="13209">SUM(AT1554:AT1566)</f>
        <v>0</v>
      </c>
      <c r="AU1567" s="25">
        <f t="shared" ref="AU1567" si="13210">SUM(AU1554:AU1566)</f>
        <v>0</v>
      </c>
      <c r="AV1567" s="25">
        <f t="shared" ref="AV1567" si="13211">SUM(AV1554:AV1566)</f>
        <v>0</v>
      </c>
      <c r="AW1567" s="25">
        <f t="shared" ref="AW1567" si="13212">SUM(AW1554:AW1566)</f>
        <v>0</v>
      </c>
      <c r="AX1567" s="25">
        <f t="shared" ref="AX1567" si="13213">SUM(AX1554:AX1566)</f>
        <v>0</v>
      </c>
      <c r="AY1567" s="25">
        <f t="shared" ref="AY1567" si="13214">SUM(AY1554:AY1566)</f>
        <v>0</v>
      </c>
      <c r="AZ1567" s="25">
        <f t="shared" ref="AZ1567" si="13215">SUM(AZ1554:AZ1566)</f>
        <v>0</v>
      </c>
      <c r="BA1567" s="25">
        <f t="shared" ref="BA1567" si="13216">SUM(BA1554:BA1566)</f>
        <v>0</v>
      </c>
      <c r="BB1567" s="25">
        <f t="shared" ref="BB1567" si="13217">SUM(BB1554:BB1566)</f>
        <v>0</v>
      </c>
      <c r="BC1567" s="25">
        <f t="shared" ref="BC1567" si="13218">SUM(BC1554:BC1566)</f>
        <v>0</v>
      </c>
      <c r="BD1567" s="25">
        <f t="shared" ref="BD1567" si="13219">SUM(BD1554:BD1566)</f>
        <v>0</v>
      </c>
      <c r="BE1567" s="25">
        <f t="shared" ref="BE1567" si="13220">SUM(BE1554:BE1566)</f>
        <v>0</v>
      </c>
      <c r="BF1567" s="25">
        <f t="shared" ref="BF1567" si="13221">SUM(BF1554:BF1566)</f>
        <v>0</v>
      </c>
      <c r="BG1567" s="25">
        <f t="shared" ref="BG1567" si="13222">SUM(BG1554:BG1566)</f>
        <v>0</v>
      </c>
      <c r="BH1567" s="25">
        <f t="shared" ref="BH1567" si="13223">SUM(BH1554:BH1566)</f>
        <v>0</v>
      </c>
      <c r="BI1567" s="25">
        <f t="shared" ref="BI1567" si="13224">SUM(BI1554:BI1566)</f>
        <v>0</v>
      </c>
      <c r="BJ1567" s="25">
        <f t="shared" ref="BJ1567" si="13225">SUM(BJ1554:BJ1566)</f>
        <v>0</v>
      </c>
      <c r="BK1567" s="25">
        <f t="shared" ref="BK1567" si="13226">SUM(BK1554:BK1566)</f>
        <v>0</v>
      </c>
      <c r="BL1567" s="25">
        <f t="shared" ref="BL1567" si="13227">SUM(BL1554:BL1566)</f>
        <v>0</v>
      </c>
      <c r="BM1567" s="25">
        <f t="shared" ref="BM1567" si="13228">SUM(BM1554:BM1566)</f>
        <v>0</v>
      </c>
      <c r="BN1567" s="269">
        <f t="shared" ref="BN1567" si="13229">SUM(BN1554:BN1566)</f>
        <v>0</v>
      </c>
      <c r="BO1567" s="25">
        <f t="shared" ref="BO1567" si="13230">SUM(BO1554:BO1566)</f>
        <v>0</v>
      </c>
      <c r="BP1567" s="25">
        <f t="shared" ref="BP1567" si="13231">SUM(BP1554:BP1566)</f>
        <v>0</v>
      </c>
      <c r="BQ1567" s="25">
        <f t="shared" ref="BQ1567" si="13232">SUM(BQ1554:BQ1566)</f>
        <v>0</v>
      </c>
      <c r="BR1567" s="25">
        <f t="shared" ref="BR1567" si="13233">SUM(BR1554:BR1566)</f>
        <v>0</v>
      </c>
      <c r="BS1567" s="269">
        <f t="shared" ref="BS1567" si="13234">SUM(BS1554:BS1566)</f>
        <v>0</v>
      </c>
      <c r="BT1567" s="25">
        <f t="shared" ref="BT1567" si="13235">SUM(BT1554:BT1566)</f>
        <v>0</v>
      </c>
      <c r="BU1567" s="25">
        <f t="shared" ref="BU1567" si="13236">SUM(BU1554:BU1566)</f>
        <v>0</v>
      </c>
      <c r="BV1567" s="25">
        <f t="shared" ref="BV1567" si="13237">SUM(BV1554:BV1566)</f>
        <v>0</v>
      </c>
      <c r="BW1567" s="25">
        <f t="shared" ref="BW1567" si="13238">SUM(BW1554:BW1566)</f>
        <v>0</v>
      </c>
      <c r="BX1567" s="269">
        <f t="shared" ref="BX1567" si="13239">SUM(BX1554:BX1566)</f>
        <v>0</v>
      </c>
      <c r="BY1567" s="25">
        <f t="shared" ref="BY1567" si="13240">SUM(BY1554:BY1566)</f>
        <v>0</v>
      </c>
      <c r="BZ1567" s="25">
        <f t="shared" ref="BZ1567" si="13241">SUM(BZ1554:BZ1566)</f>
        <v>0</v>
      </c>
      <c r="CA1567" s="25">
        <f t="shared" ref="CA1567" si="13242">SUM(CA1554:CA1566)</f>
        <v>0</v>
      </c>
      <c r="CB1567" s="25">
        <f t="shared" ref="CB1567" si="13243">SUM(CB1554:CB1566)</f>
        <v>0</v>
      </c>
      <c r="CC1567" s="269">
        <f t="shared" ref="CC1567:CD1567" si="13244">SUM(CC1554:CC1566)</f>
        <v>0</v>
      </c>
      <c r="CD1567" s="25">
        <f t="shared" si="13244"/>
        <v>0</v>
      </c>
      <c r="CE1567" s="25">
        <f t="shared" ref="CE1567:CG1567" si="13245">SUM(CE1554:CE1566)</f>
        <v>0</v>
      </c>
      <c r="CF1567" s="25">
        <f t="shared" si="13245"/>
        <v>0</v>
      </c>
      <c r="CG1567" s="25">
        <f t="shared" si="13245"/>
        <v>0</v>
      </c>
      <c r="CH1567" s="269">
        <f t="shared" ref="CH1567" si="13246">SUM(CH1554:CH1566)</f>
        <v>0</v>
      </c>
    </row>
    <row r="1568" spans="1:86" s="8" customFormat="1" ht="15.75" outlineLevel="2">
      <c r="A1568" s="418">
        <f>ROW()</f>
        <v>1568</v>
      </c>
      <c r="B1568" s="96" t="s">
        <v>100</v>
      </c>
      <c r="C1568" s="96"/>
      <c r="D1568" s="96"/>
      <c r="E1568" s="96"/>
      <c r="F1568" s="96"/>
      <c r="G1568" s="96"/>
      <c r="H1568" s="96"/>
      <c r="I1568" s="96"/>
      <c r="J1568" s="96"/>
      <c r="K1568" s="96"/>
      <c r="L1568" s="96"/>
      <c r="M1568" s="96"/>
      <c r="N1568" s="96"/>
      <c r="O1568" s="96"/>
      <c r="P1568" s="96"/>
      <c r="Q1568" s="96"/>
      <c r="R1568" s="96"/>
      <c r="S1568" s="96"/>
      <c r="T1568" s="96"/>
      <c r="U1568" s="96"/>
      <c r="V1568" s="96"/>
      <c r="W1568" s="96"/>
      <c r="X1568" s="96"/>
      <c r="Y1568" s="96"/>
      <c r="Z1568" s="270"/>
      <c r="AA1568" s="96"/>
      <c r="AB1568" s="96"/>
      <c r="AC1568" s="96"/>
      <c r="AD1568" s="96"/>
      <c r="AE1568" s="96"/>
      <c r="AF1568" s="96"/>
      <c r="AG1568" s="96"/>
      <c r="AH1568" s="96"/>
      <c r="AI1568" s="96"/>
      <c r="AJ1568" s="96"/>
      <c r="AK1568" s="96"/>
      <c r="AL1568" s="96"/>
      <c r="AM1568" s="96"/>
      <c r="AN1568" s="96"/>
      <c r="AO1568" s="96"/>
      <c r="AP1568" s="96"/>
      <c r="AQ1568" s="96"/>
      <c r="AR1568" s="96"/>
      <c r="AS1568" s="96"/>
      <c r="AT1568" s="96"/>
      <c r="AU1568" s="96"/>
      <c r="AV1568" s="96"/>
      <c r="AW1568" s="96"/>
      <c r="AX1568" s="96"/>
      <c r="AY1568" s="96"/>
      <c r="AZ1568" s="96"/>
      <c r="BA1568" s="96"/>
      <c r="BB1568" s="96"/>
      <c r="BC1568" s="96"/>
      <c r="BD1568" s="96"/>
      <c r="BE1568" s="96"/>
      <c r="BF1568" s="96"/>
      <c r="BG1568" s="96"/>
      <c r="BH1568" s="96"/>
      <c r="BI1568" s="96"/>
      <c r="BJ1568" s="96"/>
      <c r="BK1568" s="96"/>
      <c r="BL1568" s="96"/>
      <c r="BM1568" s="96"/>
      <c r="BN1568" s="270"/>
      <c r="BO1568" s="96"/>
      <c r="BP1568" s="96"/>
      <c r="BQ1568" s="96"/>
      <c r="BR1568" s="96"/>
      <c r="BS1568" s="270"/>
      <c r="BT1568" s="96"/>
      <c r="BU1568" s="96"/>
      <c r="BV1568" s="96"/>
      <c r="BW1568" s="96"/>
      <c r="BX1568" s="270"/>
      <c r="BY1568" s="96"/>
      <c r="BZ1568" s="96"/>
      <c r="CA1568" s="96"/>
      <c r="CB1568" s="96"/>
      <c r="CC1568" s="270"/>
      <c r="CD1568" s="96"/>
      <c r="CE1568" s="96"/>
      <c r="CF1568" s="96"/>
      <c r="CG1568" s="96"/>
      <c r="CH1568" s="270"/>
    </row>
    <row r="1569" spans="1:86" ht="15" outlineLevel="2">
      <c r="A1569" s="418">
        <f>ROW()</f>
        <v>1569</v>
      </c>
      <c r="B1569" s="4" t="s">
        <v>33</v>
      </c>
      <c r="C1569" s="4"/>
      <c r="D1569" s="4"/>
      <c r="E1569" s="4"/>
      <c r="F1569" s="4"/>
      <c r="G1569" s="4"/>
      <c r="H1569" s="4"/>
      <c r="I1569" s="4"/>
      <c r="J1569" s="4"/>
      <c r="K1569" s="4"/>
      <c r="L1569" s="4"/>
      <c r="M1569" s="4"/>
      <c r="N1569" s="4"/>
      <c r="O1569" s="4"/>
      <c r="P1569" s="4"/>
      <c r="Q1569" s="4"/>
      <c r="R1569" s="4"/>
      <c r="S1569" s="4"/>
      <c r="T1569" s="4"/>
      <c r="U1569" s="4"/>
      <c r="V1569" s="4"/>
      <c r="W1569" s="4"/>
      <c r="X1569" s="4"/>
      <c r="Y1569" s="4"/>
      <c r="Z1569" s="289"/>
      <c r="AA1569" s="20"/>
      <c r="AB1569" s="20"/>
      <c r="AC1569" s="20">
        <f>AC$151</f>
        <v>0</v>
      </c>
      <c r="AD1569" s="20">
        <f t="shared" ref="AD1569:BX1569" si="13247">AD1524+AD1539-AD1554</f>
        <v>0</v>
      </c>
      <c r="AE1569" s="20">
        <f t="shared" si="13247"/>
        <v>0</v>
      </c>
      <c r="AF1569" s="20">
        <f t="shared" si="13247"/>
        <v>0</v>
      </c>
      <c r="AG1569" s="20">
        <f t="shared" si="13247"/>
        <v>0</v>
      </c>
      <c r="AH1569" s="20">
        <f t="shared" si="13247"/>
        <v>0</v>
      </c>
      <c r="AI1569" s="20">
        <f t="shared" si="13247"/>
        <v>0</v>
      </c>
      <c r="AJ1569" s="20">
        <f t="shared" si="13247"/>
        <v>0</v>
      </c>
      <c r="AK1569" s="20">
        <f t="shared" si="13247"/>
        <v>0</v>
      </c>
      <c r="AL1569" s="20">
        <f t="shared" si="13247"/>
        <v>0</v>
      </c>
      <c r="AM1569" s="20">
        <f t="shared" si="13247"/>
        <v>0</v>
      </c>
      <c r="AN1569" s="20">
        <f t="shared" si="13247"/>
        <v>0</v>
      </c>
      <c r="AO1569" s="20">
        <f t="shared" si="13247"/>
        <v>0</v>
      </c>
      <c r="AP1569" s="20">
        <f t="shared" si="13247"/>
        <v>0</v>
      </c>
      <c r="AQ1569" s="20">
        <f t="shared" si="13247"/>
        <v>0</v>
      </c>
      <c r="AR1569" s="20">
        <f t="shared" si="13247"/>
        <v>0</v>
      </c>
      <c r="AS1569" s="20">
        <f t="shared" si="13247"/>
        <v>0</v>
      </c>
      <c r="AT1569" s="20">
        <f t="shared" si="13247"/>
        <v>0</v>
      </c>
      <c r="AU1569" s="20">
        <f t="shared" si="13247"/>
        <v>0</v>
      </c>
      <c r="AV1569" s="20">
        <f t="shared" si="13247"/>
        <v>0</v>
      </c>
      <c r="AW1569" s="20">
        <f t="shared" si="13247"/>
        <v>0</v>
      </c>
      <c r="AX1569" s="20">
        <f t="shared" si="13247"/>
        <v>0</v>
      </c>
      <c r="AY1569" s="20">
        <f t="shared" si="13247"/>
        <v>0</v>
      </c>
      <c r="AZ1569" s="20">
        <f t="shared" si="13247"/>
        <v>0</v>
      </c>
      <c r="BA1569" s="20">
        <f t="shared" si="13247"/>
        <v>0</v>
      </c>
      <c r="BB1569" s="20">
        <f t="shared" si="13247"/>
        <v>0</v>
      </c>
      <c r="BC1569" s="20">
        <f t="shared" si="13247"/>
        <v>0</v>
      </c>
      <c r="BD1569" s="20">
        <f t="shared" si="13247"/>
        <v>0</v>
      </c>
      <c r="BE1569" s="20">
        <f t="shared" si="13247"/>
        <v>0</v>
      </c>
      <c r="BF1569" s="20">
        <f t="shared" si="13247"/>
        <v>0</v>
      </c>
      <c r="BG1569" s="20">
        <f t="shared" si="13247"/>
        <v>0</v>
      </c>
      <c r="BH1569" s="20">
        <f t="shared" si="13247"/>
        <v>0</v>
      </c>
      <c r="BI1569" s="20">
        <f t="shared" si="13247"/>
        <v>0</v>
      </c>
      <c r="BJ1569" s="20">
        <f t="shared" si="13247"/>
        <v>0</v>
      </c>
      <c r="BK1569" s="20">
        <f t="shared" si="13247"/>
        <v>0</v>
      </c>
      <c r="BL1569" s="20">
        <f t="shared" si="13247"/>
        <v>0</v>
      </c>
      <c r="BM1569" s="20">
        <f t="shared" si="13247"/>
        <v>0</v>
      </c>
      <c r="BN1569" s="272">
        <f t="shared" si="13247"/>
        <v>0</v>
      </c>
      <c r="BO1569" s="20">
        <f t="shared" si="13247"/>
        <v>0</v>
      </c>
      <c r="BP1569" s="20">
        <f t="shared" si="13247"/>
        <v>0</v>
      </c>
      <c r="BQ1569" s="20">
        <f t="shared" si="13247"/>
        <v>0</v>
      </c>
      <c r="BR1569" s="20">
        <f t="shared" si="13247"/>
        <v>0</v>
      </c>
      <c r="BS1569" s="272">
        <f t="shared" si="13247"/>
        <v>0</v>
      </c>
      <c r="BT1569" s="20">
        <f t="shared" si="13247"/>
        <v>0</v>
      </c>
      <c r="BU1569" s="20">
        <f t="shared" si="13247"/>
        <v>0</v>
      </c>
      <c r="BV1569" s="20">
        <f t="shared" si="13247"/>
        <v>0</v>
      </c>
      <c r="BW1569" s="20">
        <f t="shared" si="13247"/>
        <v>0</v>
      </c>
      <c r="BX1569" s="272">
        <f t="shared" si="13247"/>
        <v>0</v>
      </c>
      <c r="BY1569" s="20">
        <f t="shared" ref="BY1569:BZ1569" si="13248">BY1524+BY1539-BY1554</f>
        <v>0</v>
      </c>
      <c r="BZ1569" s="20">
        <f t="shared" si="13248"/>
        <v>0</v>
      </c>
      <c r="CA1569" s="20">
        <f t="shared" ref="CA1569:CC1569" si="13249">CA1524+CA1539-CA1554</f>
        <v>0</v>
      </c>
      <c r="CB1569" s="20">
        <f t="shared" si="13249"/>
        <v>0</v>
      </c>
      <c r="CC1569" s="272">
        <f t="shared" si="13249"/>
        <v>0</v>
      </c>
      <c r="CD1569" s="20">
        <f t="shared" ref="CD1569:CE1569" si="13250">CD1524+CD1539-CD1554</f>
        <v>0</v>
      </c>
      <c r="CE1569" s="20">
        <f t="shared" si="13250"/>
        <v>0</v>
      </c>
      <c r="CF1569" s="20">
        <f t="shared" ref="CF1569:CG1569" si="13251">CF1524+CF1539-CF1554</f>
        <v>0</v>
      </c>
      <c r="CG1569" s="20">
        <f t="shared" si="13251"/>
        <v>0</v>
      </c>
      <c r="CH1569" s="272">
        <f t="shared" ref="CH1569" si="13252">CH1524+CH1539-CH1554</f>
        <v>0</v>
      </c>
    </row>
    <row r="1570" spans="1:86" ht="15" outlineLevel="2">
      <c r="A1570" s="418">
        <f>ROW()</f>
        <v>1570</v>
      </c>
      <c r="B1570" s="4" t="s">
        <v>34</v>
      </c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289"/>
      <c r="AA1570" s="20"/>
      <c r="AB1570" s="20"/>
      <c r="AC1570" s="20">
        <f>AC$152</f>
        <v>0</v>
      </c>
      <c r="AD1570" s="20">
        <f t="shared" ref="AD1570:BX1570" si="13253">AD1525+AD1540-AD1555</f>
        <v>0</v>
      </c>
      <c r="AE1570" s="20">
        <f t="shared" si="13253"/>
        <v>0</v>
      </c>
      <c r="AF1570" s="20">
        <f t="shared" si="13253"/>
        <v>0</v>
      </c>
      <c r="AG1570" s="20">
        <f t="shared" si="13253"/>
        <v>0</v>
      </c>
      <c r="AH1570" s="20">
        <f t="shared" si="13253"/>
        <v>0</v>
      </c>
      <c r="AI1570" s="20">
        <f t="shared" si="13253"/>
        <v>0</v>
      </c>
      <c r="AJ1570" s="20">
        <f t="shared" si="13253"/>
        <v>0</v>
      </c>
      <c r="AK1570" s="20">
        <f t="shared" si="13253"/>
        <v>0</v>
      </c>
      <c r="AL1570" s="20">
        <f t="shared" si="13253"/>
        <v>0</v>
      </c>
      <c r="AM1570" s="20">
        <f t="shared" si="13253"/>
        <v>0</v>
      </c>
      <c r="AN1570" s="20">
        <f t="shared" si="13253"/>
        <v>0</v>
      </c>
      <c r="AO1570" s="20">
        <f t="shared" si="13253"/>
        <v>0</v>
      </c>
      <c r="AP1570" s="20">
        <f t="shared" si="13253"/>
        <v>0</v>
      </c>
      <c r="AQ1570" s="20">
        <f t="shared" si="13253"/>
        <v>0</v>
      </c>
      <c r="AR1570" s="20">
        <f t="shared" si="13253"/>
        <v>0</v>
      </c>
      <c r="AS1570" s="20">
        <f t="shared" si="13253"/>
        <v>0</v>
      </c>
      <c r="AT1570" s="20">
        <f t="shared" si="13253"/>
        <v>0</v>
      </c>
      <c r="AU1570" s="20">
        <f t="shared" si="13253"/>
        <v>0</v>
      </c>
      <c r="AV1570" s="20">
        <f t="shared" si="13253"/>
        <v>0</v>
      </c>
      <c r="AW1570" s="20">
        <f t="shared" si="13253"/>
        <v>0</v>
      </c>
      <c r="AX1570" s="20">
        <f t="shared" si="13253"/>
        <v>0</v>
      </c>
      <c r="AY1570" s="20">
        <f t="shared" si="13253"/>
        <v>0</v>
      </c>
      <c r="AZ1570" s="20">
        <f t="shared" si="13253"/>
        <v>0</v>
      </c>
      <c r="BA1570" s="20">
        <f t="shared" si="13253"/>
        <v>0</v>
      </c>
      <c r="BB1570" s="20">
        <f t="shared" si="13253"/>
        <v>0</v>
      </c>
      <c r="BC1570" s="20">
        <f t="shared" si="13253"/>
        <v>0</v>
      </c>
      <c r="BD1570" s="20">
        <f t="shared" si="13253"/>
        <v>0</v>
      </c>
      <c r="BE1570" s="20">
        <f t="shared" si="13253"/>
        <v>0</v>
      </c>
      <c r="BF1570" s="20">
        <f t="shared" si="13253"/>
        <v>0</v>
      </c>
      <c r="BG1570" s="20">
        <f t="shared" si="13253"/>
        <v>0</v>
      </c>
      <c r="BH1570" s="20">
        <f t="shared" si="13253"/>
        <v>0</v>
      </c>
      <c r="BI1570" s="20">
        <f t="shared" si="13253"/>
        <v>0</v>
      </c>
      <c r="BJ1570" s="20">
        <f t="shared" si="13253"/>
        <v>0</v>
      </c>
      <c r="BK1570" s="20">
        <f t="shared" si="13253"/>
        <v>0</v>
      </c>
      <c r="BL1570" s="20">
        <f t="shared" si="13253"/>
        <v>0</v>
      </c>
      <c r="BM1570" s="20">
        <f t="shared" si="13253"/>
        <v>0</v>
      </c>
      <c r="BN1570" s="272">
        <f t="shared" si="13253"/>
        <v>0</v>
      </c>
      <c r="BO1570" s="20">
        <f t="shared" si="13253"/>
        <v>0</v>
      </c>
      <c r="BP1570" s="20">
        <f t="shared" si="13253"/>
        <v>0</v>
      </c>
      <c r="BQ1570" s="20">
        <f t="shared" si="13253"/>
        <v>0</v>
      </c>
      <c r="BR1570" s="20">
        <f t="shared" si="13253"/>
        <v>0</v>
      </c>
      <c r="BS1570" s="272">
        <f t="shared" si="13253"/>
        <v>0</v>
      </c>
      <c r="BT1570" s="20">
        <f t="shared" si="13253"/>
        <v>0</v>
      </c>
      <c r="BU1570" s="20">
        <f t="shared" si="13253"/>
        <v>0</v>
      </c>
      <c r="BV1570" s="20">
        <f t="shared" si="13253"/>
        <v>0</v>
      </c>
      <c r="BW1570" s="20">
        <f t="shared" si="13253"/>
        <v>0</v>
      </c>
      <c r="BX1570" s="272">
        <f t="shared" si="13253"/>
        <v>0</v>
      </c>
      <c r="BY1570" s="20">
        <f t="shared" ref="BY1570:BZ1570" si="13254">BY1525+BY1540-BY1555</f>
        <v>0</v>
      </c>
      <c r="BZ1570" s="20">
        <f t="shared" si="13254"/>
        <v>0</v>
      </c>
      <c r="CA1570" s="20">
        <f t="shared" ref="CA1570:CC1570" si="13255">CA1525+CA1540-CA1555</f>
        <v>0</v>
      </c>
      <c r="CB1570" s="20">
        <f t="shared" si="13255"/>
        <v>0</v>
      </c>
      <c r="CC1570" s="272">
        <f t="shared" si="13255"/>
        <v>0</v>
      </c>
      <c r="CD1570" s="20">
        <f t="shared" ref="CD1570:CE1570" si="13256">CD1525+CD1540-CD1555</f>
        <v>0</v>
      </c>
      <c r="CE1570" s="20">
        <f t="shared" si="13256"/>
        <v>0</v>
      </c>
      <c r="CF1570" s="20">
        <f t="shared" ref="CF1570:CG1570" si="13257">CF1525+CF1540-CF1555</f>
        <v>0</v>
      </c>
      <c r="CG1570" s="20">
        <f t="shared" si="13257"/>
        <v>0</v>
      </c>
      <c r="CH1570" s="272">
        <f t="shared" ref="CH1570" si="13258">CH1525+CH1540-CH1555</f>
        <v>0</v>
      </c>
    </row>
    <row r="1571" spans="1:86" ht="15" outlineLevel="2">
      <c r="A1571" s="418">
        <f>ROW()</f>
        <v>1571</v>
      </c>
      <c r="B1571" s="4" t="s">
        <v>35</v>
      </c>
      <c r="C1571" s="4"/>
      <c r="D1571" s="4"/>
      <c r="E1571" s="4"/>
      <c r="F1571" s="4"/>
      <c r="G1571" s="4"/>
      <c r="H1571" s="4"/>
      <c r="I1571" s="4"/>
      <c r="J1571" s="4"/>
      <c r="K1571" s="4"/>
      <c r="L1571" s="4"/>
      <c r="M1571" s="4"/>
      <c r="N1571" s="4"/>
      <c r="O1571" s="4"/>
      <c r="P1571" s="4"/>
      <c r="Q1571" s="4"/>
      <c r="R1571" s="4"/>
      <c r="S1571" s="4"/>
      <c r="T1571" s="4"/>
      <c r="U1571" s="4"/>
      <c r="V1571" s="4"/>
      <c r="W1571" s="4"/>
      <c r="X1571" s="4"/>
      <c r="Y1571" s="4"/>
      <c r="Z1571" s="289"/>
      <c r="AA1571" s="20"/>
      <c r="AB1571" s="20"/>
      <c r="AC1571" s="20">
        <f>AC$153</f>
        <v>0</v>
      </c>
      <c r="AD1571" s="20">
        <f t="shared" ref="AD1571:BX1571" si="13259">AD1526+AD1541-AD1556</f>
        <v>0</v>
      </c>
      <c r="AE1571" s="20">
        <f t="shared" si="13259"/>
        <v>0</v>
      </c>
      <c r="AF1571" s="20">
        <f t="shared" si="13259"/>
        <v>0</v>
      </c>
      <c r="AG1571" s="20">
        <f t="shared" si="13259"/>
        <v>0</v>
      </c>
      <c r="AH1571" s="20">
        <f t="shared" si="13259"/>
        <v>0</v>
      </c>
      <c r="AI1571" s="20">
        <f t="shared" si="13259"/>
        <v>0</v>
      </c>
      <c r="AJ1571" s="20">
        <f t="shared" si="13259"/>
        <v>0</v>
      </c>
      <c r="AK1571" s="20">
        <f t="shared" si="13259"/>
        <v>0</v>
      </c>
      <c r="AL1571" s="20">
        <f t="shared" si="13259"/>
        <v>0</v>
      </c>
      <c r="AM1571" s="20">
        <f t="shared" si="13259"/>
        <v>0</v>
      </c>
      <c r="AN1571" s="20">
        <f t="shared" si="13259"/>
        <v>0</v>
      </c>
      <c r="AO1571" s="20">
        <f t="shared" si="13259"/>
        <v>0</v>
      </c>
      <c r="AP1571" s="20">
        <f t="shared" si="13259"/>
        <v>0</v>
      </c>
      <c r="AQ1571" s="20">
        <f t="shared" si="13259"/>
        <v>0</v>
      </c>
      <c r="AR1571" s="20">
        <f t="shared" si="13259"/>
        <v>0</v>
      </c>
      <c r="AS1571" s="20">
        <f t="shared" si="13259"/>
        <v>0</v>
      </c>
      <c r="AT1571" s="20">
        <f t="shared" si="13259"/>
        <v>0</v>
      </c>
      <c r="AU1571" s="20">
        <f t="shared" si="13259"/>
        <v>0</v>
      </c>
      <c r="AV1571" s="20">
        <f t="shared" si="13259"/>
        <v>0</v>
      </c>
      <c r="AW1571" s="20">
        <f t="shared" si="13259"/>
        <v>0</v>
      </c>
      <c r="AX1571" s="20">
        <f t="shared" si="13259"/>
        <v>0</v>
      </c>
      <c r="AY1571" s="20">
        <f t="shared" si="13259"/>
        <v>0</v>
      </c>
      <c r="AZ1571" s="20">
        <f t="shared" si="13259"/>
        <v>0</v>
      </c>
      <c r="BA1571" s="20">
        <f t="shared" si="13259"/>
        <v>0</v>
      </c>
      <c r="BB1571" s="20">
        <f t="shared" si="13259"/>
        <v>0</v>
      </c>
      <c r="BC1571" s="20">
        <f t="shared" si="13259"/>
        <v>0</v>
      </c>
      <c r="BD1571" s="20">
        <f t="shared" si="13259"/>
        <v>0</v>
      </c>
      <c r="BE1571" s="20">
        <f t="shared" si="13259"/>
        <v>0</v>
      </c>
      <c r="BF1571" s="20">
        <f t="shared" si="13259"/>
        <v>0</v>
      </c>
      <c r="BG1571" s="20">
        <f t="shared" si="13259"/>
        <v>0</v>
      </c>
      <c r="BH1571" s="20">
        <f t="shared" si="13259"/>
        <v>0</v>
      </c>
      <c r="BI1571" s="20">
        <f t="shared" si="13259"/>
        <v>0</v>
      </c>
      <c r="BJ1571" s="20">
        <f t="shared" si="13259"/>
        <v>0</v>
      </c>
      <c r="BK1571" s="20">
        <f t="shared" si="13259"/>
        <v>0</v>
      </c>
      <c r="BL1571" s="20">
        <f t="shared" si="13259"/>
        <v>0</v>
      </c>
      <c r="BM1571" s="20">
        <f t="shared" si="13259"/>
        <v>0</v>
      </c>
      <c r="BN1571" s="272">
        <f t="shared" si="13259"/>
        <v>0</v>
      </c>
      <c r="BO1571" s="20">
        <f t="shared" si="13259"/>
        <v>0</v>
      </c>
      <c r="BP1571" s="20">
        <f t="shared" si="13259"/>
        <v>0</v>
      </c>
      <c r="BQ1571" s="20">
        <f t="shared" si="13259"/>
        <v>0</v>
      </c>
      <c r="BR1571" s="20">
        <f t="shared" si="13259"/>
        <v>0</v>
      </c>
      <c r="BS1571" s="272">
        <f t="shared" si="13259"/>
        <v>0</v>
      </c>
      <c r="BT1571" s="20">
        <f t="shared" si="13259"/>
        <v>0</v>
      </c>
      <c r="BU1571" s="20">
        <f t="shared" si="13259"/>
        <v>0</v>
      </c>
      <c r="BV1571" s="20">
        <f t="shared" si="13259"/>
        <v>0</v>
      </c>
      <c r="BW1571" s="20">
        <f t="shared" si="13259"/>
        <v>0</v>
      </c>
      <c r="BX1571" s="272">
        <f t="shared" si="13259"/>
        <v>0</v>
      </c>
      <c r="BY1571" s="20">
        <f t="shared" ref="BY1571:BZ1571" si="13260">BY1526+BY1541-BY1556</f>
        <v>0</v>
      </c>
      <c r="BZ1571" s="20">
        <f t="shared" si="13260"/>
        <v>0</v>
      </c>
      <c r="CA1571" s="20">
        <f t="shared" ref="CA1571:CC1571" si="13261">CA1526+CA1541-CA1556</f>
        <v>0</v>
      </c>
      <c r="CB1571" s="20">
        <f t="shared" si="13261"/>
        <v>0</v>
      </c>
      <c r="CC1571" s="272">
        <f t="shared" si="13261"/>
        <v>0</v>
      </c>
      <c r="CD1571" s="20">
        <f t="shared" ref="CD1571:CE1571" si="13262">CD1526+CD1541-CD1556</f>
        <v>0</v>
      </c>
      <c r="CE1571" s="20">
        <f t="shared" si="13262"/>
        <v>0</v>
      </c>
      <c r="CF1571" s="20">
        <f t="shared" ref="CF1571:CG1571" si="13263">CF1526+CF1541-CF1556</f>
        <v>0</v>
      </c>
      <c r="CG1571" s="20">
        <f t="shared" si="13263"/>
        <v>0</v>
      </c>
      <c r="CH1571" s="272">
        <f t="shared" ref="CH1571" si="13264">CH1526+CH1541-CH1556</f>
        <v>0</v>
      </c>
    </row>
    <row r="1572" spans="1:86" ht="15" outlineLevel="2">
      <c r="A1572" s="418">
        <f>ROW()</f>
        <v>1572</v>
      </c>
      <c r="B1572" s="4" t="s">
        <v>36</v>
      </c>
      <c r="C1572" s="4"/>
      <c r="D1572" s="4"/>
      <c r="E1572" s="4"/>
      <c r="F1572" s="4"/>
      <c r="G1572" s="4"/>
      <c r="H1572" s="4"/>
      <c r="I1572" s="4"/>
      <c r="J1572" s="4"/>
      <c r="K1572" s="4"/>
      <c r="L1572" s="4"/>
      <c r="M1572" s="4"/>
      <c r="N1572" s="4"/>
      <c r="O1572" s="4"/>
      <c r="P1572" s="4"/>
      <c r="Q1572" s="4"/>
      <c r="R1572" s="4"/>
      <c r="S1572" s="4"/>
      <c r="T1572" s="4"/>
      <c r="U1572" s="4"/>
      <c r="V1572" s="4"/>
      <c r="W1572" s="4"/>
      <c r="X1572" s="4"/>
      <c r="Y1572" s="4"/>
      <c r="Z1572" s="289"/>
      <c r="AA1572" s="20"/>
      <c r="AB1572" s="20"/>
      <c r="AC1572" s="20">
        <f>AC$154</f>
        <v>0</v>
      </c>
      <c r="AD1572" s="20">
        <f t="shared" ref="AD1572:BX1572" si="13265">AD1527+AD1542-AD1557</f>
        <v>0</v>
      </c>
      <c r="AE1572" s="20">
        <f t="shared" si="13265"/>
        <v>0</v>
      </c>
      <c r="AF1572" s="20">
        <f t="shared" si="13265"/>
        <v>0</v>
      </c>
      <c r="AG1572" s="20">
        <f t="shared" si="13265"/>
        <v>0</v>
      </c>
      <c r="AH1572" s="20">
        <f t="shared" si="13265"/>
        <v>0</v>
      </c>
      <c r="AI1572" s="20">
        <f t="shared" si="13265"/>
        <v>0</v>
      </c>
      <c r="AJ1572" s="20">
        <f t="shared" si="13265"/>
        <v>0</v>
      </c>
      <c r="AK1572" s="20">
        <f t="shared" si="13265"/>
        <v>0</v>
      </c>
      <c r="AL1572" s="20">
        <f t="shared" si="13265"/>
        <v>0</v>
      </c>
      <c r="AM1572" s="20">
        <f t="shared" si="13265"/>
        <v>0</v>
      </c>
      <c r="AN1572" s="20">
        <f t="shared" si="13265"/>
        <v>0</v>
      </c>
      <c r="AO1572" s="20">
        <f t="shared" si="13265"/>
        <v>0</v>
      </c>
      <c r="AP1572" s="20">
        <f t="shared" si="13265"/>
        <v>0</v>
      </c>
      <c r="AQ1572" s="20">
        <f t="shared" si="13265"/>
        <v>0</v>
      </c>
      <c r="AR1572" s="20">
        <f t="shared" si="13265"/>
        <v>0</v>
      </c>
      <c r="AS1572" s="20">
        <f t="shared" si="13265"/>
        <v>0</v>
      </c>
      <c r="AT1572" s="20">
        <f t="shared" si="13265"/>
        <v>0</v>
      </c>
      <c r="AU1572" s="20">
        <f t="shared" si="13265"/>
        <v>0</v>
      </c>
      <c r="AV1572" s="20">
        <f t="shared" si="13265"/>
        <v>0</v>
      </c>
      <c r="AW1572" s="20">
        <f t="shared" si="13265"/>
        <v>0</v>
      </c>
      <c r="AX1572" s="20">
        <f t="shared" si="13265"/>
        <v>0</v>
      </c>
      <c r="AY1572" s="20">
        <f t="shared" si="13265"/>
        <v>0</v>
      </c>
      <c r="AZ1572" s="20">
        <f t="shared" si="13265"/>
        <v>0</v>
      </c>
      <c r="BA1572" s="20">
        <f t="shared" si="13265"/>
        <v>0</v>
      </c>
      <c r="BB1572" s="20">
        <f t="shared" si="13265"/>
        <v>0</v>
      </c>
      <c r="BC1572" s="20">
        <f t="shared" si="13265"/>
        <v>0</v>
      </c>
      <c r="BD1572" s="20">
        <f t="shared" si="13265"/>
        <v>0</v>
      </c>
      <c r="BE1572" s="20">
        <f t="shared" si="13265"/>
        <v>0</v>
      </c>
      <c r="BF1572" s="20">
        <f t="shared" si="13265"/>
        <v>0</v>
      </c>
      <c r="BG1572" s="20">
        <f t="shared" si="13265"/>
        <v>0</v>
      </c>
      <c r="BH1572" s="20">
        <f t="shared" si="13265"/>
        <v>0</v>
      </c>
      <c r="BI1572" s="20">
        <f t="shared" si="13265"/>
        <v>0</v>
      </c>
      <c r="BJ1572" s="20">
        <f t="shared" si="13265"/>
        <v>0</v>
      </c>
      <c r="BK1572" s="20">
        <f t="shared" si="13265"/>
        <v>0</v>
      </c>
      <c r="BL1572" s="20">
        <f t="shared" si="13265"/>
        <v>0</v>
      </c>
      <c r="BM1572" s="20">
        <f t="shared" si="13265"/>
        <v>0</v>
      </c>
      <c r="BN1572" s="272">
        <f t="shared" si="13265"/>
        <v>0</v>
      </c>
      <c r="BO1572" s="20">
        <f t="shared" si="13265"/>
        <v>0</v>
      </c>
      <c r="BP1572" s="20">
        <f t="shared" si="13265"/>
        <v>0</v>
      </c>
      <c r="BQ1572" s="20">
        <f t="shared" si="13265"/>
        <v>0</v>
      </c>
      <c r="BR1572" s="20">
        <f t="shared" si="13265"/>
        <v>0</v>
      </c>
      <c r="BS1572" s="272">
        <f t="shared" si="13265"/>
        <v>0</v>
      </c>
      <c r="BT1572" s="20">
        <f t="shared" si="13265"/>
        <v>0</v>
      </c>
      <c r="BU1572" s="20">
        <f t="shared" si="13265"/>
        <v>0</v>
      </c>
      <c r="BV1572" s="20">
        <f t="shared" si="13265"/>
        <v>0</v>
      </c>
      <c r="BW1572" s="20">
        <f t="shared" si="13265"/>
        <v>0</v>
      </c>
      <c r="BX1572" s="272">
        <f t="shared" si="13265"/>
        <v>0</v>
      </c>
      <c r="BY1572" s="20">
        <f t="shared" ref="BY1572:BZ1572" si="13266">BY1527+BY1542-BY1557</f>
        <v>0</v>
      </c>
      <c r="BZ1572" s="20">
        <f t="shared" si="13266"/>
        <v>0</v>
      </c>
      <c r="CA1572" s="20">
        <f t="shared" ref="CA1572:CC1572" si="13267">CA1527+CA1542-CA1557</f>
        <v>0</v>
      </c>
      <c r="CB1572" s="20">
        <f t="shared" si="13267"/>
        <v>0</v>
      </c>
      <c r="CC1572" s="272">
        <f t="shared" si="13267"/>
        <v>0</v>
      </c>
      <c r="CD1572" s="20">
        <f t="shared" ref="CD1572:CE1572" si="13268">CD1527+CD1542-CD1557</f>
        <v>0</v>
      </c>
      <c r="CE1572" s="20">
        <f t="shared" si="13268"/>
        <v>0</v>
      </c>
      <c r="CF1572" s="20">
        <f t="shared" ref="CF1572:CG1572" si="13269">CF1527+CF1542-CF1557</f>
        <v>0</v>
      </c>
      <c r="CG1572" s="20">
        <f t="shared" si="13269"/>
        <v>0</v>
      </c>
      <c r="CH1572" s="272">
        <f t="shared" ref="CH1572" si="13270">CH1527+CH1542-CH1557</f>
        <v>0</v>
      </c>
    </row>
    <row r="1573" spans="1:86" ht="15" outlineLevel="2">
      <c r="A1573" s="418">
        <f>ROW()</f>
        <v>1573</v>
      </c>
      <c r="B1573" s="4" t="s">
        <v>37</v>
      </c>
      <c r="C1573" s="4"/>
      <c r="D1573" s="4"/>
      <c r="E1573" s="4"/>
      <c r="F1573" s="4"/>
      <c r="G1573" s="4"/>
      <c r="H1573" s="4"/>
      <c r="I1573" s="4"/>
      <c r="J1573" s="4"/>
      <c r="K1573" s="4"/>
      <c r="L1573" s="4"/>
      <c r="M1573" s="4"/>
      <c r="N1573" s="4"/>
      <c r="O1573" s="4"/>
      <c r="P1573" s="4"/>
      <c r="Q1573" s="4"/>
      <c r="R1573" s="4"/>
      <c r="S1573" s="4"/>
      <c r="T1573" s="4"/>
      <c r="U1573" s="4"/>
      <c r="V1573" s="4"/>
      <c r="W1573" s="4"/>
      <c r="X1573" s="4"/>
      <c r="Y1573" s="4"/>
      <c r="Z1573" s="289"/>
      <c r="AA1573" s="20"/>
      <c r="AB1573" s="20"/>
      <c r="AC1573" s="20">
        <f>AC$155</f>
        <v>0</v>
      </c>
      <c r="AD1573" s="20">
        <f t="shared" ref="AD1573:BX1573" si="13271">AD1528+AD1543-AD1558</f>
        <v>0</v>
      </c>
      <c r="AE1573" s="20">
        <f t="shared" si="13271"/>
        <v>0</v>
      </c>
      <c r="AF1573" s="20">
        <f t="shared" si="13271"/>
        <v>0</v>
      </c>
      <c r="AG1573" s="20">
        <f t="shared" si="13271"/>
        <v>0</v>
      </c>
      <c r="AH1573" s="20">
        <f t="shared" si="13271"/>
        <v>0</v>
      </c>
      <c r="AI1573" s="20">
        <f t="shared" si="13271"/>
        <v>0</v>
      </c>
      <c r="AJ1573" s="20">
        <f t="shared" si="13271"/>
        <v>0</v>
      </c>
      <c r="AK1573" s="20">
        <f t="shared" si="13271"/>
        <v>0</v>
      </c>
      <c r="AL1573" s="20">
        <f t="shared" si="13271"/>
        <v>0</v>
      </c>
      <c r="AM1573" s="20">
        <f t="shared" si="13271"/>
        <v>0</v>
      </c>
      <c r="AN1573" s="20">
        <f t="shared" si="13271"/>
        <v>0</v>
      </c>
      <c r="AO1573" s="20">
        <f t="shared" si="13271"/>
        <v>0</v>
      </c>
      <c r="AP1573" s="20">
        <f t="shared" si="13271"/>
        <v>0</v>
      </c>
      <c r="AQ1573" s="20">
        <f t="shared" si="13271"/>
        <v>0</v>
      </c>
      <c r="AR1573" s="20">
        <f t="shared" si="13271"/>
        <v>0</v>
      </c>
      <c r="AS1573" s="20">
        <f t="shared" si="13271"/>
        <v>0</v>
      </c>
      <c r="AT1573" s="20">
        <f t="shared" si="13271"/>
        <v>0</v>
      </c>
      <c r="AU1573" s="20">
        <f t="shared" si="13271"/>
        <v>0</v>
      </c>
      <c r="AV1573" s="20">
        <f t="shared" si="13271"/>
        <v>0</v>
      </c>
      <c r="AW1573" s="20">
        <f t="shared" si="13271"/>
        <v>0</v>
      </c>
      <c r="AX1573" s="20">
        <f t="shared" si="13271"/>
        <v>0</v>
      </c>
      <c r="AY1573" s="20">
        <f t="shared" si="13271"/>
        <v>0</v>
      </c>
      <c r="AZ1573" s="20">
        <f t="shared" si="13271"/>
        <v>0</v>
      </c>
      <c r="BA1573" s="20">
        <f t="shared" si="13271"/>
        <v>0</v>
      </c>
      <c r="BB1573" s="20">
        <f t="shared" si="13271"/>
        <v>0</v>
      </c>
      <c r="BC1573" s="20">
        <f t="shared" si="13271"/>
        <v>0</v>
      </c>
      <c r="BD1573" s="20">
        <f t="shared" si="13271"/>
        <v>0</v>
      </c>
      <c r="BE1573" s="20">
        <f t="shared" si="13271"/>
        <v>0</v>
      </c>
      <c r="BF1573" s="20">
        <f t="shared" si="13271"/>
        <v>0</v>
      </c>
      <c r="BG1573" s="20">
        <f t="shared" si="13271"/>
        <v>0</v>
      </c>
      <c r="BH1573" s="20">
        <f t="shared" si="13271"/>
        <v>0</v>
      </c>
      <c r="BI1573" s="20">
        <f t="shared" si="13271"/>
        <v>0</v>
      </c>
      <c r="BJ1573" s="20">
        <f t="shared" si="13271"/>
        <v>0</v>
      </c>
      <c r="BK1573" s="20">
        <f t="shared" si="13271"/>
        <v>0</v>
      </c>
      <c r="BL1573" s="20">
        <f t="shared" si="13271"/>
        <v>0</v>
      </c>
      <c r="BM1573" s="20">
        <f t="shared" si="13271"/>
        <v>0</v>
      </c>
      <c r="BN1573" s="272">
        <f t="shared" si="13271"/>
        <v>0</v>
      </c>
      <c r="BO1573" s="20">
        <f t="shared" si="13271"/>
        <v>0</v>
      </c>
      <c r="BP1573" s="20">
        <f t="shared" si="13271"/>
        <v>0</v>
      </c>
      <c r="BQ1573" s="20">
        <f t="shared" si="13271"/>
        <v>0</v>
      </c>
      <c r="BR1573" s="20">
        <f t="shared" si="13271"/>
        <v>0</v>
      </c>
      <c r="BS1573" s="272">
        <f t="shared" si="13271"/>
        <v>0</v>
      </c>
      <c r="BT1573" s="20">
        <f t="shared" si="13271"/>
        <v>0</v>
      </c>
      <c r="BU1573" s="20">
        <f t="shared" si="13271"/>
        <v>0</v>
      </c>
      <c r="BV1573" s="20">
        <f t="shared" si="13271"/>
        <v>0</v>
      </c>
      <c r="BW1573" s="20">
        <f t="shared" si="13271"/>
        <v>0</v>
      </c>
      <c r="BX1573" s="272">
        <f t="shared" si="13271"/>
        <v>0</v>
      </c>
      <c r="BY1573" s="20">
        <f t="shared" ref="BY1573:BZ1573" si="13272">BY1528+BY1543-BY1558</f>
        <v>0</v>
      </c>
      <c r="BZ1573" s="20">
        <f t="shared" si="13272"/>
        <v>0</v>
      </c>
      <c r="CA1573" s="20">
        <f t="shared" ref="CA1573:CC1573" si="13273">CA1528+CA1543-CA1558</f>
        <v>0</v>
      </c>
      <c r="CB1573" s="20">
        <f t="shared" si="13273"/>
        <v>0</v>
      </c>
      <c r="CC1573" s="272">
        <f t="shared" si="13273"/>
        <v>0</v>
      </c>
      <c r="CD1573" s="20">
        <f t="shared" ref="CD1573:CE1573" si="13274">CD1528+CD1543-CD1558</f>
        <v>0</v>
      </c>
      <c r="CE1573" s="20">
        <f t="shared" si="13274"/>
        <v>0</v>
      </c>
      <c r="CF1573" s="20">
        <f t="shared" ref="CF1573:CG1573" si="13275">CF1528+CF1543-CF1558</f>
        <v>0</v>
      </c>
      <c r="CG1573" s="20">
        <f t="shared" si="13275"/>
        <v>0</v>
      </c>
      <c r="CH1573" s="272">
        <f t="shared" ref="CH1573" si="13276">CH1528+CH1543-CH1558</f>
        <v>0</v>
      </c>
    </row>
    <row r="1574" spans="1:86" ht="15" outlineLevel="2">
      <c r="A1574" s="418">
        <f>ROW()</f>
        <v>1574</v>
      </c>
      <c r="B1574" s="4" t="s">
        <v>38</v>
      </c>
      <c r="C1574" s="4"/>
      <c r="D1574" s="4"/>
      <c r="E1574" s="4"/>
      <c r="F1574" s="4"/>
      <c r="G1574" s="4"/>
      <c r="H1574" s="4"/>
      <c r="I1574" s="4"/>
      <c r="J1574" s="4"/>
      <c r="K1574" s="4"/>
      <c r="L1574" s="4"/>
      <c r="M1574" s="4"/>
      <c r="N1574" s="4"/>
      <c r="O1574" s="4"/>
      <c r="P1574" s="4"/>
      <c r="Q1574" s="4"/>
      <c r="R1574" s="4"/>
      <c r="S1574" s="4"/>
      <c r="T1574" s="4"/>
      <c r="U1574" s="4"/>
      <c r="V1574" s="4"/>
      <c r="W1574" s="4"/>
      <c r="X1574" s="4"/>
      <c r="Y1574" s="4"/>
      <c r="Z1574" s="289"/>
      <c r="AA1574" s="20"/>
      <c r="AB1574" s="20"/>
      <c r="AC1574" s="20">
        <f>AC$156</f>
        <v>0</v>
      </c>
      <c r="AD1574" s="20">
        <f t="shared" ref="AD1574:BX1574" si="13277">AD1529+AD1544-AD1559</f>
        <v>0</v>
      </c>
      <c r="AE1574" s="20">
        <f t="shared" si="13277"/>
        <v>0</v>
      </c>
      <c r="AF1574" s="20">
        <f t="shared" si="13277"/>
        <v>0</v>
      </c>
      <c r="AG1574" s="20">
        <f t="shared" si="13277"/>
        <v>0</v>
      </c>
      <c r="AH1574" s="20">
        <f t="shared" si="13277"/>
        <v>0</v>
      </c>
      <c r="AI1574" s="20">
        <f t="shared" si="13277"/>
        <v>0</v>
      </c>
      <c r="AJ1574" s="20">
        <f t="shared" si="13277"/>
        <v>0</v>
      </c>
      <c r="AK1574" s="20">
        <f t="shared" si="13277"/>
        <v>0</v>
      </c>
      <c r="AL1574" s="20">
        <f t="shared" si="13277"/>
        <v>0</v>
      </c>
      <c r="AM1574" s="20">
        <f t="shared" si="13277"/>
        <v>0</v>
      </c>
      <c r="AN1574" s="20">
        <f t="shared" si="13277"/>
        <v>0</v>
      </c>
      <c r="AO1574" s="20">
        <f t="shared" si="13277"/>
        <v>0</v>
      </c>
      <c r="AP1574" s="20">
        <f t="shared" si="13277"/>
        <v>0</v>
      </c>
      <c r="AQ1574" s="20">
        <f t="shared" si="13277"/>
        <v>0</v>
      </c>
      <c r="AR1574" s="20">
        <f t="shared" si="13277"/>
        <v>0</v>
      </c>
      <c r="AS1574" s="20">
        <f t="shared" si="13277"/>
        <v>0</v>
      </c>
      <c r="AT1574" s="20">
        <f t="shared" si="13277"/>
        <v>0</v>
      </c>
      <c r="AU1574" s="20">
        <f t="shared" si="13277"/>
        <v>0</v>
      </c>
      <c r="AV1574" s="20">
        <f t="shared" si="13277"/>
        <v>0</v>
      </c>
      <c r="AW1574" s="20">
        <f t="shared" si="13277"/>
        <v>0</v>
      </c>
      <c r="AX1574" s="20">
        <f t="shared" si="13277"/>
        <v>0</v>
      </c>
      <c r="AY1574" s="20">
        <f t="shared" si="13277"/>
        <v>0</v>
      </c>
      <c r="AZ1574" s="20">
        <f t="shared" si="13277"/>
        <v>0</v>
      </c>
      <c r="BA1574" s="20">
        <f t="shared" si="13277"/>
        <v>0</v>
      </c>
      <c r="BB1574" s="20">
        <f t="shared" si="13277"/>
        <v>0</v>
      </c>
      <c r="BC1574" s="20">
        <f t="shared" si="13277"/>
        <v>0</v>
      </c>
      <c r="BD1574" s="20">
        <f t="shared" si="13277"/>
        <v>0</v>
      </c>
      <c r="BE1574" s="20">
        <f t="shared" si="13277"/>
        <v>0</v>
      </c>
      <c r="BF1574" s="20">
        <f t="shared" si="13277"/>
        <v>0</v>
      </c>
      <c r="BG1574" s="20">
        <f t="shared" si="13277"/>
        <v>0</v>
      </c>
      <c r="BH1574" s="20">
        <f t="shared" si="13277"/>
        <v>0</v>
      </c>
      <c r="BI1574" s="20">
        <f t="shared" si="13277"/>
        <v>0</v>
      </c>
      <c r="BJ1574" s="20">
        <f t="shared" si="13277"/>
        <v>0</v>
      </c>
      <c r="BK1574" s="20">
        <f t="shared" si="13277"/>
        <v>0</v>
      </c>
      <c r="BL1574" s="20">
        <f t="shared" si="13277"/>
        <v>0</v>
      </c>
      <c r="BM1574" s="20">
        <f t="shared" si="13277"/>
        <v>0</v>
      </c>
      <c r="BN1574" s="272">
        <f t="shared" si="13277"/>
        <v>0</v>
      </c>
      <c r="BO1574" s="20">
        <f t="shared" si="13277"/>
        <v>0</v>
      </c>
      <c r="BP1574" s="20">
        <f t="shared" si="13277"/>
        <v>0</v>
      </c>
      <c r="BQ1574" s="20">
        <f t="shared" si="13277"/>
        <v>0</v>
      </c>
      <c r="BR1574" s="20">
        <f t="shared" si="13277"/>
        <v>0</v>
      </c>
      <c r="BS1574" s="272">
        <f t="shared" si="13277"/>
        <v>0</v>
      </c>
      <c r="BT1574" s="20">
        <f t="shared" si="13277"/>
        <v>0</v>
      </c>
      <c r="BU1574" s="20">
        <f t="shared" si="13277"/>
        <v>0</v>
      </c>
      <c r="BV1574" s="20">
        <f t="shared" si="13277"/>
        <v>0</v>
      </c>
      <c r="BW1574" s="20">
        <f t="shared" si="13277"/>
        <v>0</v>
      </c>
      <c r="BX1574" s="272">
        <f t="shared" si="13277"/>
        <v>0</v>
      </c>
      <c r="BY1574" s="20">
        <f t="shared" ref="BY1574:BZ1574" si="13278">BY1529+BY1544-BY1559</f>
        <v>0</v>
      </c>
      <c r="BZ1574" s="20">
        <f t="shared" si="13278"/>
        <v>0</v>
      </c>
      <c r="CA1574" s="20">
        <f t="shared" ref="CA1574:CC1574" si="13279">CA1529+CA1544-CA1559</f>
        <v>0</v>
      </c>
      <c r="CB1574" s="20">
        <f t="shared" si="13279"/>
        <v>0</v>
      </c>
      <c r="CC1574" s="272">
        <f t="shared" si="13279"/>
        <v>0</v>
      </c>
      <c r="CD1574" s="20">
        <f t="shared" ref="CD1574:CE1574" si="13280">CD1529+CD1544-CD1559</f>
        <v>0</v>
      </c>
      <c r="CE1574" s="20">
        <f t="shared" si="13280"/>
        <v>0</v>
      </c>
      <c r="CF1574" s="20">
        <f t="shared" ref="CF1574:CG1574" si="13281">CF1529+CF1544-CF1559</f>
        <v>0</v>
      </c>
      <c r="CG1574" s="20">
        <f t="shared" si="13281"/>
        <v>0</v>
      </c>
      <c r="CH1574" s="272">
        <f t="shared" ref="CH1574" si="13282">CH1529+CH1544-CH1559</f>
        <v>0</v>
      </c>
    </row>
    <row r="1575" spans="1:86" ht="15" outlineLevel="2">
      <c r="A1575" s="418">
        <f>ROW()</f>
        <v>1575</v>
      </c>
      <c r="B1575" s="4" t="s">
        <v>39</v>
      </c>
      <c r="C1575" s="4"/>
      <c r="D1575" s="4"/>
      <c r="E1575" s="4"/>
      <c r="F1575" s="4"/>
      <c r="G1575" s="4"/>
      <c r="H1575" s="4"/>
      <c r="I1575" s="4"/>
      <c r="J1575" s="4"/>
      <c r="K1575" s="4"/>
      <c r="L1575" s="4"/>
      <c r="M1575" s="4"/>
      <c r="N1575" s="4"/>
      <c r="O1575" s="4"/>
      <c r="P1575" s="4"/>
      <c r="Q1575" s="4"/>
      <c r="R1575" s="4"/>
      <c r="S1575" s="4"/>
      <c r="T1575" s="4"/>
      <c r="U1575" s="4"/>
      <c r="V1575" s="4"/>
      <c r="W1575" s="4"/>
      <c r="X1575" s="4"/>
      <c r="Y1575" s="4"/>
      <c r="Z1575" s="289"/>
      <c r="AA1575" s="20"/>
      <c r="AB1575" s="20"/>
      <c r="AC1575" s="20">
        <f>AC$157</f>
        <v>0</v>
      </c>
      <c r="AD1575" s="20">
        <f t="shared" ref="AD1575:BX1575" si="13283">AD1530+AD1545-AD1560</f>
        <v>0</v>
      </c>
      <c r="AE1575" s="20">
        <f t="shared" si="13283"/>
        <v>0</v>
      </c>
      <c r="AF1575" s="20">
        <f t="shared" si="13283"/>
        <v>0</v>
      </c>
      <c r="AG1575" s="20">
        <f t="shared" si="13283"/>
        <v>0</v>
      </c>
      <c r="AH1575" s="20">
        <f t="shared" si="13283"/>
        <v>0</v>
      </c>
      <c r="AI1575" s="20">
        <f t="shared" si="13283"/>
        <v>0</v>
      </c>
      <c r="AJ1575" s="20">
        <f t="shared" si="13283"/>
        <v>0</v>
      </c>
      <c r="AK1575" s="20">
        <f t="shared" si="13283"/>
        <v>0</v>
      </c>
      <c r="AL1575" s="20">
        <f t="shared" si="13283"/>
        <v>0</v>
      </c>
      <c r="AM1575" s="20">
        <f t="shared" si="13283"/>
        <v>0</v>
      </c>
      <c r="AN1575" s="20">
        <f t="shared" si="13283"/>
        <v>0</v>
      </c>
      <c r="AO1575" s="20">
        <f t="shared" si="13283"/>
        <v>0</v>
      </c>
      <c r="AP1575" s="20">
        <f t="shared" si="13283"/>
        <v>0</v>
      </c>
      <c r="AQ1575" s="20">
        <f t="shared" si="13283"/>
        <v>0</v>
      </c>
      <c r="AR1575" s="20">
        <f t="shared" si="13283"/>
        <v>0</v>
      </c>
      <c r="AS1575" s="20">
        <f t="shared" si="13283"/>
        <v>0</v>
      </c>
      <c r="AT1575" s="20">
        <f t="shared" si="13283"/>
        <v>0</v>
      </c>
      <c r="AU1575" s="20">
        <f t="shared" si="13283"/>
        <v>0</v>
      </c>
      <c r="AV1575" s="20">
        <f t="shared" si="13283"/>
        <v>0</v>
      </c>
      <c r="AW1575" s="20">
        <f t="shared" si="13283"/>
        <v>0</v>
      </c>
      <c r="AX1575" s="20">
        <f t="shared" si="13283"/>
        <v>0</v>
      </c>
      <c r="AY1575" s="20">
        <f t="shared" si="13283"/>
        <v>0</v>
      </c>
      <c r="AZ1575" s="20">
        <f t="shared" si="13283"/>
        <v>0</v>
      </c>
      <c r="BA1575" s="20">
        <f t="shared" si="13283"/>
        <v>0</v>
      </c>
      <c r="BB1575" s="20">
        <f t="shared" si="13283"/>
        <v>0</v>
      </c>
      <c r="BC1575" s="20">
        <f t="shared" si="13283"/>
        <v>0</v>
      </c>
      <c r="BD1575" s="20">
        <f t="shared" si="13283"/>
        <v>0</v>
      </c>
      <c r="BE1575" s="20">
        <f t="shared" si="13283"/>
        <v>0</v>
      </c>
      <c r="BF1575" s="20">
        <f t="shared" si="13283"/>
        <v>0</v>
      </c>
      <c r="BG1575" s="20">
        <f t="shared" si="13283"/>
        <v>0</v>
      </c>
      <c r="BH1575" s="20">
        <f t="shared" si="13283"/>
        <v>0</v>
      </c>
      <c r="BI1575" s="20">
        <f t="shared" si="13283"/>
        <v>0</v>
      </c>
      <c r="BJ1575" s="20">
        <f t="shared" si="13283"/>
        <v>0</v>
      </c>
      <c r="BK1575" s="20">
        <f t="shared" si="13283"/>
        <v>0</v>
      </c>
      <c r="BL1575" s="20">
        <f t="shared" si="13283"/>
        <v>0</v>
      </c>
      <c r="BM1575" s="20">
        <f t="shared" si="13283"/>
        <v>0</v>
      </c>
      <c r="BN1575" s="272">
        <f t="shared" si="13283"/>
        <v>0</v>
      </c>
      <c r="BO1575" s="20">
        <f t="shared" si="13283"/>
        <v>0</v>
      </c>
      <c r="BP1575" s="20">
        <f t="shared" si="13283"/>
        <v>0</v>
      </c>
      <c r="BQ1575" s="20">
        <f t="shared" si="13283"/>
        <v>0</v>
      </c>
      <c r="BR1575" s="20">
        <f t="shared" si="13283"/>
        <v>0</v>
      </c>
      <c r="BS1575" s="272">
        <f t="shared" si="13283"/>
        <v>0</v>
      </c>
      <c r="BT1575" s="20">
        <f t="shared" si="13283"/>
        <v>0</v>
      </c>
      <c r="BU1575" s="20">
        <f t="shared" si="13283"/>
        <v>0</v>
      </c>
      <c r="BV1575" s="20">
        <f t="shared" si="13283"/>
        <v>0</v>
      </c>
      <c r="BW1575" s="20">
        <f t="shared" si="13283"/>
        <v>0</v>
      </c>
      <c r="BX1575" s="272">
        <f t="shared" si="13283"/>
        <v>0</v>
      </c>
      <c r="BY1575" s="20">
        <f t="shared" ref="BY1575:BZ1575" si="13284">BY1530+BY1545-BY1560</f>
        <v>0</v>
      </c>
      <c r="BZ1575" s="20">
        <f t="shared" si="13284"/>
        <v>0</v>
      </c>
      <c r="CA1575" s="20">
        <f t="shared" ref="CA1575:CC1575" si="13285">CA1530+CA1545-CA1560</f>
        <v>0</v>
      </c>
      <c r="CB1575" s="20">
        <f t="shared" si="13285"/>
        <v>0</v>
      </c>
      <c r="CC1575" s="272">
        <f t="shared" si="13285"/>
        <v>0</v>
      </c>
      <c r="CD1575" s="20">
        <f t="shared" ref="CD1575:CE1575" si="13286">CD1530+CD1545-CD1560</f>
        <v>0</v>
      </c>
      <c r="CE1575" s="20">
        <f t="shared" si="13286"/>
        <v>0</v>
      </c>
      <c r="CF1575" s="20">
        <f t="shared" ref="CF1575:CG1575" si="13287">CF1530+CF1545-CF1560</f>
        <v>0</v>
      </c>
      <c r="CG1575" s="20">
        <f t="shared" si="13287"/>
        <v>0</v>
      </c>
      <c r="CH1575" s="272">
        <f t="shared" ref="CH1575" si="13288">CH1530+CH1545-CH1560</f>
        <v>0</v>
      </c>
    </row>
    <row r="1576" spans="1:86" ht="15" outlineLevel="2">
      <c r="A1576" s="418">
        <f>ROW()</f>
        <v>1576</v>
      </c>
      <c r="B1576" s="4" t="s">
        <v>40</v>
      </c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289"/>
      <c r="AA1576" s="20"/>
      <c r="AB1576" s="20"/>
      <c r="AC1576" s="20">
        <f>AC$158</f>
        <v>0</v>
      </c>
      <c r="AD1576" s="20">
        <f t="shared" ref="AD1576:BI1576" si="13289">AD1531+AD1546-AD1561</f>
        <v>0</v>
      </c>
      <c r="AE1576" s="20">
        <f t="shared" si="13289"/>
        <v>0</v>
      </c>
      <c r="AF1576" s="20">
        <f t="shared" si="13289"/>
        <v>0</v>
      </c>
      <c r="AG1576" s="20">
        <f t="shared" si="13289"/>
        <v>0</v>
      </c>
      <c r="AH1576" s="20">
        <f t="shared" si="13289"/>
        <v>0</v>
      </c>
      <c r="AI1576" s="20">
        <f t="shared" si="13289"/>
        <v>0</v>
      </c>
      <c r="AJ1576" s="20">
        <f t="shared" si="13289"/>
        <v>0</v>
      </c>
      <c r="AK1576" s="20">
        <f t="shared" si="13289"/>
        <v>0</v>
      </c>
      <c r="AL1576" s="20">
        <f t="shared" si="13289"/>
        <v>0</v>
      </c>
      <c r="AM1576" s="20">
        <f t="shared" si="13289"/>
        <v>0</v>
      </c>
      <c r="AN1576" s="20">
        <f t="shared" si="13289"/>
        <v>0</v>
      </c>
      <c r="AO1576" s="20">
        <f t="shared" si="13289"/>
        <v>0</v>
      </c>
      <c r="AP1576" s="20">
        <f t="shared" si="13289"/>
        <v>0</v>
      </c>
      <c r="AQ1576" s="20">
        <f t="shared" si="13289"/>
        <v>0</v>
      </c>
      <c r="AR1576" s="20">
        <f t="shared" si="13289"/>
        <v>0</v>
      </c>
      <c r="AS1576" s="20">
        <f t="shared" si="13289"/>
        <v>0</v>
      </c>
      <c r="AT1576" s="20">
        <f t="shared" si="13289"/>
        <v>0</v>
      </c>
      <c r="AU1576" s="20">
        <f t="shared" si="13289"/>
        <v>0</v>
      </c>
      <c r="AV1576" s="20">
        <f t="shared" si="13289"/>
        <v>0</v>
      </c>
      <c r="AW1576" s="20">
        <f t="shared" si="13289"/>
        <v>0</v>
      </c>
      <c r="AX1576" s="20">
        <f t="shared" si="13289"/>
        <v>0</v>
      </c>
      <c r="AY1576" s="20">
        <f t="shared" si="13289"/>
        <v>0</v>
      </c>
      <c r="AZ1576" s="20">
        <f t="shared" si="13289"/>
        <v>0</v>
      </c>
      <c r="BA1576" s="20">
        <f t="shared" si="13289"/>
        <v>0</v>
      </c>
      <c r="BB1576" s="20">
        <f t="shared" si="13289"/>
        <v>0</v>
      </c>
      <c r="BC1576" s="20">
        <f t="shared" si="13289"/>
        <v>0</v>
      </c>
      <c r="BD1576" s="20">
        <f t="shared" si="13289"/>
        <v>0</v>
      </c>
      <c r="BE1576" s="20">
        <f t="shared" si="13289"/>
        <v>0</v>
      </c>
      <c r="BF1576" s="20">
        <f t="shared" si="13289"/>
        <v>0</v>
      </c>
      <c r="BG1576" s="20">
        <f t="shared" si="13289"/>
        <v>0</v>
      </c>
      <c r="BH1576" s="20">
        <f t="shared" si="13289"/>
        <v>0</v>
      </c>
      <c r="BI1576" s="20">
        <f t="shared" si="13289"/>
        <v>0</v>
      </c>
      <c r="BJ1576" s="20">
        <f t="shared" ref="BJ1576:CC1576" si="13290">BJ1531+BJ1546-BJ1561</f>
        <v>0</v>
      </c>
      <c r="BK1576" s="20">
        <f t="shared" si="13290"/>
        <v>0</v>
      </c>
      <c r="BL1576" s="20">
        <f t="shared" si="13290"/>
        <v>0</v>
      </c>
      <c r="BM1576" s="20">
        <f t="shared" si="13290"/>
        <v>0</v>
      </c>
      <c r="BN1576" s="272">
        <f t="shared" si="13290"/>
        <v>0</v>
      </c>
      <c r="BO1576" s="20">
        <f t="shared" si="13290"/>
        <v>0</v>
      </c>
      <c r="BP1576" s="20">
        <f t="shared" si="13290"/>
        <v>0</v>
      </c>
      <c r="BQ1576" s="20">
        <f t="shared" si="13290"/>
        <v>0</v>
      </c>
      <c r="BR1576" s="20">
        <f t="shared" si="13290"/>
        <v>0</v>
      </c>
      <c r="BS1576" s="272">
        <f t="shared" si="13290"/>
        <v>0</v>
      </c>
      <c r="BT1576" s="20">
        <f t="shared" si="13290"/>
        <v>0</v>
      </c>
      <c r="BU1576" s="20">
        <f t="shared" si="13290"/>
        <v>0</v>
      </c>
      <c r="BV1576" s="20">
        <f t="shared" si="13290"/>
        <v>0</v>
      </c>
      <c r="BW1576" s="20">
        <f t="shared" si="13290"/>
        <v>0</v>
      </c>
      <c r="BX1576" s="272">
        <f t="shared" si="13290"/>
        <v>0</v>
      </c>
      <c r="BY1576" s="20">
        <f t="shared" si="13290"/>
        <v>0</v>
      </c>
      <c r="BZ1576" s="20">
        <f t="shared" si="13290"/>
        <v>0</v>
      </c>
      <c r="CA1576" s="20">
        <f t="shared" si="13290"/>
        <v>0</v>
      </c>
      <c r="CB1576" s="20">
        <f t="shared" si="13290"/>
        <v>0</v>
      </c>
      <c r="CC1576" s="272">
        <f t="shared" si="13290"/>
        <v>0</v>
      </c>
      <c r="CD1576" s="20">
        <f t="shared" ref="CD1576:CE1576" si="13291">CD1531+CD1546-CD1561</f>
        <v>0</v>
      </c>
      <c r="CE1576" s="20">
        <f t="shared" si="13291"/>
        <v>0</v>
      </c>
      <c r="CF1576" s="20">
        <f t="shared" ref="CF1576:CG1576" si="13292">CF1531+CF1546-CF1561</f>
        <v>0</v>
      </c>
      <c r="CG1576" s="20">
        <f t="shared" si="13292"/>
        <v>0</v>
      </c>
      <c r="CH1576" s="272">
        <f t="shared" ref="CH1576" si="13293">CH1531+CH1546-CH1561</f>
        <v>0</v>
      </c>
    </row>
    <row r="1577" spans="1:86" ht="15" outlineLevel="2">
      <c r="A1577" s="418">
        <f>ROW()</f>
        <v>1577</v>
      </c>
      <c r="B1577" s="4" t="s">
        <v>306</v>
      </c>
      <c r="C1577" s="4"/>
      <c r="D1577" s="4"/>
      <c r="E1577" s="4"/>
      <c r="F1577" s="4"/>
      <c r="G1577" s="4"/>
      <c r="H1577" s="4"/>
      <c r="I1577" s="4"/>
      <c r="J1577" s="4"/>
      <c r="K1577" s="4"/>
      <c r="L1577" s="4"/>
      <c r="M1577" s="4"/>
      <c r="N1577" s="4"/>
      <c r="O1577" s="4"/>
      <c r="P1577" s="4"/>
      <c r="Q1577" s="4"/>
      <c r="R1577" s="4"/>
      <c r="S1577" s="4"/>
      <c r="T1577" s="4"/>
      <c r="U1577" s="4"/>
      <c r="V1577" s="4"/>
      <c r="W1577" s="4"/>
      <c r="X1577" s="4"/>
      <c r="Y1577" s="4"/>
      <c r="Z1577" s="289"/>
      <c r="AA1577" s="20"/>
      <c r="AB1577" s="20"/>
      <c r="AC1577" s="20">
        <f>AC$159</f>
        <v>0</v>
      </c>
      <c r="AD1577" s="20">
        <f t="shared" ref="AD1577:BI1581" si="13294">AD1532+AD1547-AD1562</f>
        <v>0</v>
      </c>
      <c r="AE1577" s="20">
        <f t="shared" si="13294"/>
        <v>0</v>
      </c>
      <c r="AF1577" s="20">
        <f t="shared" si="13294"/>
        <v>0</v>
      </c>
      <c r="AG1577" s="20">
        <f t="shared" si="13294"/>
        <v>0</v>
      </c>
      <c r="AH1577" s="20">
        <f t="shared" si="13294"/>
        <v>0</v>
      </c>
      <c r="AI1577" s="20">
        <f t="shared" si="13294"/>
        <v>0</v>
      </c>
      <c r="AJ1577" s="20">
        <f t="shared" si="13294"/>
        <v>0</v>
      </c>
      <c r="AK1577" s="20">
        <f t="shared" si="13294"/>
        <v>0</v>
      </c>
      <c r="AL1577" s="20">
        <f t="shared" si="13294"/>
        <v>0</v>
      </c>
      <c r="AM1577" s="20">
        <f t="shared" si="13294"/>
        <v>0</v>
      </c>
      <c r="AN1577" s="20">
        <f t="shared" si="13294"/>
        <v>0</v>
      </c>
      <c r="AO1577" s="20">
        <f t="shared" si="13294"/>
        <v>0</v>
      </c>
      <c r="AP1577" s="20">
        <f t="shared" si="13294"/>
        <v>0</v>
      </c>
      <c r="AQ1577" s="20">
        <f t="shared" si="13294"/>
        <v>0</v>
      </c>
      <c r="AR1577" s="20">
        <f t="shared" si="13294"/>
        <v>0</v>
      </c>
      <c r="AS1577" s="20">
        <f t="shared" si="13294"/>
        <v>0</v>
      </c>
      <c r="AT1577" s="20">
        <f t="shared" si="13294"/>
        <v>0</v>
      </c>
      <c r="AU1577" s="20">
        <f t="shared" si="13294"/>
        <v>0</v>
      </c>
      <c r="AV1577" s="20">
        <f t="shared" si="13294"/>
        <v>0</v>
      </c>
      <c r="AW1577" s="20">
        <f t="shared" si="13294"/>
        <v>0</v>
      </c>
      <c r="AX1577" s="20">
        <f t="shared" si="13294"/>
        <v>0</v>
      </c>
      <c r="AY1577" s="20">
        <f t="shared" si="13294"/>
        <v>0</v>
      </c>
      <c r="AZ1577" s="20">
        <f t="shared" si="13294"/>
        <v>0</v>
      </c>
      <c r="BA1577" s="20">
        <f t="shared" si="13294"/>
        <v>0</v>
      </c>
      <c r="BB1577" s="20">
        <f t="shared" si="13294"/>
        <v>0</v>
      </c>
      <c r="BC1577" s="20">
        <f t="shared" si="13294"/>
        <v>0</v>
      </c>
      <c r="BD1577" s="20">
        <f t="shared" si="13294"/>
        <v>0</v>
      </c>
      <c r="BE1577" s="20">
        <f t="shared" si="13294"/>
        <v>0</v>
      </c>
      <c r="BF1577" s="20">
        <f t="shared" si="13294"/>
        <v>0</v>
      </c>
      <c r="BG1577" s="20">
        <f t="shared" si="13294"/>
        <v>0</v>
      </c>
      <c r="BH1577" s="20">
        <f t="shared" si="13294"/>
        <v>0</v>
      </c>
      <c r="BI1577" s="20">
        <f t="shared" si="13294"/>
        <v>0</v>
      </c>
      <c r="BJ1577" s="20">
        <f t="shared" ref="BJ1577:CC1581" si="13295">BJ1532+BJ1547-BJ1562</f>
        <v>0</v>
      </c>
      <c r="BK1577" s="20">
        <f t="shared" si="13295"/>
        <v>0</v>
      </c>
      <c r="BL1577" s="20">
        <f t="shared" si="13295"/>
        <v>0</v>
      </c>
      <c r="BM1577" s="20">
        <f t="shared" si="13295"/>
        <v>0</v>
      </c>
      <c r="BN1577" s="272">
        <f t="shared" si="13295"/>
        <v>0</v>
      </c>
      <c r="BO1577" s="20">
        <f t="shared" si="13295"/>
        <v>0</v>
      </c>
      <c r="BP1577" s="20">
        <f t="shared" si="13295"/>
        <v>0</v>
      </c>
      <c r="BQ1577" s="20">
        <f t="shared" si="13295"/>
        <v>0</v>
      </c>
      <c r="BR1577" s="20">
        <f t="shared" si="13295"/>
        <v>0</v>
      </c>
      <c r="BS1577" s="272">
        <f t="shared" si="13295"/>
        <v>0</v>
      </c>
      <c r="BT1577" s="20">
        <f t="shared" si="13295"/>
        <v>0</v>
      </c>
      <c r="BU1577" s="20">
        <f t="shared" si="13295"/>
        <v>0</v>
      </c>
      <c r="BV1577" s="20">
        <f t="shared" si="13295"/>
        <v>0</v>
      </c>
      <c r="BW1577" s="20">
        <f t="shared" si="13295"/>
        <v>0</v>
      </c>
      <c r="BX1577" s="272">
        <f t="shared" si="13295"/>
        <v>0</v>
      </c>
      <c r="BY1577" s="20">
        <f t="shared" si="13295"/>
        <v>0</v>
      </c>
      <c r="BZ1577" s="20">
        <f t="shared" si="13295"/>
        <v>0</v>
      </c>
      <c r="CA1577" s="20">
        <f t="shared" si="13295"/>
        <v>0</v>
      </c>
      <c r="CB1577" s="20">
        <f t="shared" si="13295"/>
        <v>0</v>
      </c>
      <c r="CC1577" s="272">
        <f t="shared" si="13295"/>
        <v>0</v>
      </c>
      <c r="CD1577" s="20">
        <f t="shared" ref="CD1577:CE1581" si="13296">CD1532+CD1547-CD1562</f>
        <v>0</v>
      </c>
      <c r="CE1577" s="20">
        <f t="shared" si="13296"/>
        <v>0</v>
      </c>
      <c r="CF1577" s="20">
        <f t="shared" ref="CF1577:CG1581" si="13297">CF1532+CF1547-CF1562</f>
        <v>0</v>
      </c>
      <c r="CG1577" s="20">
        <f t="shared" si="13297"/>
        <v>0</v>
      </c>
      <c r="CH1577" s="272">
        <f t="shared" ref="CH1577:CH1581" si="13298">CH1532+CH1547-CH1562</f>
        <v>0</v>
      </c>
    </row>
    <row r="1578" spans="1:86" ht="15" outlineLevel="2">
      <c r="A1578" s="418">
        <f>ROW()</f>
        <v>1578</v>
      </c>
      <c r="B1578" s="4" t="s">
        <v>256</v>
      </c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289"/>
      <c r="AA1578" s="20"/>
      <c r="AB1578" s="20"/>
      <c r="AC1578" s="20">
        <f>AC$159</f>
        <v>0</v>
      </c>
      <c r="AD1578" s="20">
        <f t="shared" si="13294"/>
        <v>0</v>
      </c>
      <c r="AE1578" s="20">
        <f t="shared" si="13294"/>
        <v>0</v>
      </c>
      <c r="AF1578" s="20">
        <f t="shared" si="13294"/>
        <v>0</v>
      </c>
      <c r="AG1578" s="20">
        <f t="shared" si="13294"/>
        <v>0</v>
      </c>
      <c r="AH1578" s="20">
        <f t="shared" si="13294"/>
        <v>0</v>
      </c>
      <c r="AI1578" s="20">
        <f t="shared" si="13294"/>
        <v>0</v>
      </c>
      <c r="AJ1578" s="20">
        <f t="shared" si="13294"/>
        <v>0</v>
      </c>
      <c r="AK1578" s="20">
        <f t="shared" si="13294"/>
        <v>0</v>
      </c>
      <c r="AL1578" s="20">
        <f t="shared" si="13294"/>
        <v>0</v>
      </c>
      <c r="AM1578" s="20">
        <f t="shared" si="13294"/>
        <v>0</v>
      </c>
      <c r="AN1578" s="20">
        <f t="shared" si="13294"/>
        <v>0</v>
      </c>
      <c r="AO1578" s="20">
        <f t="shared" si="13294"/>
        <v>0</v>
      </c>
      <c r="AP1578" s="20">
        <f t="shared" si="13294"/>
        <v>0</v>
      </c>
      <c r="AQ1578" s="20">
        <f t="shared" si="13294"/>
        <v>0</v>
      </c>
      <c r="AR1578" s="20">
        <f t="shared" si="13294"/>
        <v>0</v>
      </c>
      <c r="AS1578" s="20">
        <f t="shared" si="13294"/>
        <v>0</v>
      </c>
      <c r="AT1578" s="20">
        <f t="shared" si="13294"/>
        <v>0</v>
      </c>
      <c r="AU1578" s="20">
        <f t="shared" si="13294"/>
        <v>0</v>
      </c>
      <c r="AV1578" s="20">
        <f t="shared" si="13294"/>
        <v>0</v>
      </c>
      <c r="AW1578" s="20">
        <f t="shared" si="13294"/>
        <v>0</v>
      </c>
      <c r="AX1578" s="20">
        <f t="shared" si="13294"/>
        <v>0</v>
      </c>
      <c r="AY1578" s="20">
        <f t="shared" si="13294"/>
        <v>0</v>
      </c>
      <c r="AZ1578" s="20">
        <f t="shared" si="13294"/>
        <v>0</v>
      </c>
      <c r="BA1578" s="20">
        <f t="shared" si="13294"/>
        <v>0</v>
      </c>
      <c r="BB1578" s="20">
        <f t="shared" si="13294"/>
        <v>0</v>
      </c>
      <c r="BC1578" s="20">
        <f t="shared" si="13294"/>
        <v>0</v>
      </c>
      <c r="BD1578" s="20">
        <f t="shared" si="13294"/>
        <v>0</v>
      </c>
      <c r="BE1578" s="20">
        <f t="shared" si="13294"/>
        <v>0</v>
      </c>
      <c r="BF1578" s="20">
        <f t="shared" si="13294"/>
        <v>0</v>
      </c>
      <c r="BG1578" s="20">
        <f t="shared" si="13294"/>
        <v>0</v>
      </c>
      <c r="BH1578" s="20">
        <f t="shared" si="13294"/>
        <v>0</v>
      </c>
      <c r="BI1578" s="20">
        <f t="shared" si="13294"/>
        <v>0</v>
      </c>
      <c r="BJ1578" s="20">
        <f t="shared" si="13295"/>
        <v>0</v>
      </c>
      <c r="BK1578" s="20">
        <f t="shared" si="13295"/>
        <v>0</v>
      </c>
      <c r="BL1578" s="20">
        <f t="shared" si="13295"/>
        <v>0</v>
      </c>
      <c r="BM1578" s="20">
        <f t="shared" si="13295"/>
        <v>0</v>
      </c>
      <c r="BN1578" s="272">
        <f t="shared" si="13295"/>
        <v>0</v>
      </c>
      <c r="BO1578" s="20">
        <f t="shared" si="13295"/>
        <v>0</v>
      </c>
      <c r="BP1578" s="20">
        <f t="shared" si="13295"/>
        <v>0</v>
      </c>
      <c r="BQ1578" s="20">
        <f t="shared" si="13295"/>
        <v>0</v>
      </c>
      <c r="BR1578" s="20">
        <f t="shared" si="13295"/>
        <v>0</v>
      </c>
      <c r="BS1578" s="272">
        <f t="shared" si="13295"/>
        <v>0</v>
      </c>
      <c r="BT1578" s="20">
        <f t="shared" si="13295"/>
        <v>0</v>
      </c>
      <c r="BU1578" s="20">
        <f t="shared" si="13295"/>
        <v>0</v>
      </c>
      <c r="BV1578" s="20">
        <f t="shared" si="13295"/>
        <v>0</v>
      </c>
      <c r="BW1578" s="20">
        <f t="shared" si="13295"/>
        <v>0</v>
      </c>
      <c r="BX1578" s="272">
        <f t="shared" si="13295"/>
        <v>0</v>
      </c>
      <c r="BY1578" s="20">
        <f t="shared" si="13295"/>
        <v>0</v>
      </c>
      <c r="BZ1578" s="20">
        <f t="shared" si="13295"/>
        <v>0</v>
      </c>
      <c r="CA1578" s="20">
        <f t="shared" si="13295"/>
        <v>0</v>
      </c>
      <c r="CB1578" s="20">
        <f t="shared" si="13295"/>
        <v>0</v>
      </c>
      <c r="CC1578" s="272">
        <f t="shared" si="13295"/>
        <v>0</v>
      </c>
      <c r="CD1578" s="20">
        <f t="shared" si="13296"/>
        <v>0</v>
      </c>
      <c r="CE1578" s="20">
        <f t="shared" si="13296"/>
        <v>0</v>
      </c>
      <c r="CF1578" s="20">
        <f t="shared" si="13297"/>
        <v>0</v>
      </c>
      <c r="CG1578" s="20">
        <f t="shared" si="13297"/>
        <v>0</v>
      </c>
      <c r="CH1578" s="272">
        <f t="shared" si="13298"/>
        <v>0</v>
      </c>
    </row>
    <row r="1579" spans="1:86" ht="15" outlineLevel="2">
      <c r="A1579" s="418">
        <f>ROW()</f>
        <v>1579</v>
      </c>
      <c r="B1579" s="4" t="s">
        <v>460</v>
      </c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289"/>
      <c r="AA1579" s="20"/>
      <c r="AB1579" s="20"/>
      <c r="AC1579" s="20">
        <f>AC$159</f>
        <v>0</v>
      </c>
      <c r="AD1579" s="20">
        <f t="shared" si="13294"/>
        <v>0</v>
      </c>
      <c r="AE1579" s="20">
        <f t="shared" si="13294"/>
        <v>0</v>
      </c>
      <c r="AF1579" s="20">
        <f t="shared" si="13294"/>
        <v>0</v>
      </c>
      <c r="AG1579" s="20">
        <f t="shared" si="13294"/>
        <v>0</v>
      </c>
      <c r="AH1579" s="20">
        <f t="shared" si="13294"/>
        <v>0</v>
      </c>
      <c r="AI1579" s="20">
        <f t="shared" si="13294"/>
        <v>0</v>
      </c>
      <c r="AJ1579" s="20">
        <f t="shared" si="13294"/>
        <v>0</v>
      </c>
      <c r="AK1579" s="20">
        <f t="shared" si="13294"/>
        <v>0</v>
      </c>
      <c r="AL1579" s="20">
        <f t="shared" si="13294"/>
        <v>0</v>
      </c>
      <c r="AM1579" s="20">
        <f t="shared" si="13294"/>
        <v>0</v>
      </c>
      <c r="AN1579" s="20">
        <f t="shared" si="13294"/>
        <v>0</v>
      </c>
      <c r="AO1579" s="20">
        <f t="shared" si="13294"/>
        <v>0</v>
      </c>
      <c r="AP1579" s="20">
        <f t="shared" si="13294"/>
        <v>0</v>
      </c>
      <c r="AQ1579" s="20">
        <f t="shared" si="13294"/>
        <v>0</v>
      </c>
      <c r="AR1579" s="20">
        <f t="shared" si="13294"/>
        <v>0</v>
      </c>
      <c r="AS1579" s="20">
        <f t="shared" si="13294"/>
        <v>0</v>
      </c>
      <c r="AT1579" s="20">
        <f t="shared" si="13294"/>
        <v>0</v>
      </c>
      <c r="AU1579" s="20">
        <f t="shared" si="13294"/>
        <v>0</v>
      </c>
      <c r="AV1579" s="20">
        <f t="shared" si="13294"/>
        <v>0</v>
      </c>
      <c r="AW1579" s="20">
        <f t="shared" si="13294"/>
        <v>0</v>
      </c>
      <c r="AX1579" s="20">
        <f t="shared" si="13294"/>
        <v>0</v>
      </c>
      <c r="AY1579" s="20">
        <f t="shared" si="13294"/>
        <v>0</v>
      </c>
      <c r="AZ1579" s="20">
        <f t="shared" si="13294"/>
        <v>0</v>
      </c>
      <c r="BA1579" s="20">
        <f t="shared" si="13294"/>
        <v>0</v>
      </c>
      <c r="BB1579" s="20">
        <f t="shared" si="13294"/>
        <v>0</v>
      </c>
      <c r="BC1579" s="20">
        <f t="shared" si="13294"/>
        <v>0</v>
      </c>
      <c r="BD1579" s="20">
        <f t="shared" si="13294"/>
        <v>0</v>
      </c>
      <c r="BE1579" s="20">
        <f t="shared" si="13294"/>
        <v>0</v>
      </c>
      <c r="BF1579" s="20">
        <f t="shared" si="13294"/>
        <v>0</v>
      </c>
      <c r="BG1579" s="20">
        <f t="shared" si="13294"/>
        <v>0</v>
      </c>
      <c r="BH1579" s="20">
        <f t="shared" si="13294"/>
        <v>0</v>
      </c>
      <c r="BI1579" s="20">
        <f t="shared" si="13294"/>
        <v>0</v>
      </c>
      <c r="BJ1579" s="20">
        <f t="shared" si="13295"/>
        <v>0</v>
      </c>
      <c r="BK1579" s="20">
        <f t="shared" si="13295"/>
        <v>0</v>
      </c>
      <c r="BL1579" s="20">
        <f t="shared" si="13295"/>
        <v>0</v>
      </c>
      <c r="BM1579" s="20">
        <f t="shared" si="13295"/>
        <v>0</v>
      </c>
      <c r="BN1579" s="272">
        <f t="shared" si="13295"/>
        <v>0</v>
      </c>
      <c r="BO1579" s="20">
        <f t="shared" si="13295"/>
        <v>0</v>
      </c>
      <c r="BP1579" s="20">
        <f t="shared" si="13295"/>
        <v>0</v>
      </c>
      <c r="BQ1579" s="20">
        <f t="shared" si="13295"/>
        <v>0</v>
      </c>
      <c r="BR1579" s="20">
        <f t="shared" si="13295"/>
        <v>0</v>
      </c>
      <c r="BS1579" s="272">
        <f t="shared" si="13295"/>
        <v>0</v>
      </c>
      <c r="BT1579" s="20">
        <f t="shared" si="13295"/>
        <v>0</v>
      </c>
      <c r="BU1579" s="20">
        <f t="shared" si="13295"/>
        <v>0</v>
      </c>
      <c r="BV1579" s="20">
        <f t="shared" si="13295"/>
        <v>0</v>
      </c>
      <c r="BW1579" s="20">
        <f t="shared" si="13295"/>
        <v>0</v>
      </c>
      <c r="BX1579" s="272">
        <f t="shared" si="13295"/>
        <v>0</v>
      </c>
      <c r="BY1579" s="20">
        <f t="shared" si="13295"/>
        <v>0</v>
      </c>
      <c r="BZ1579" s="20">
        <f t="shared" si="13295"/>
        <v>0</v>
      </c>
      <c r="CA1579" s="20">
        <f t="shared" si="13295"/>
        <v>0</v>
      </c>
      <c r="CB1579" s="20">
        <f t="shared" si="13295"/>
        <v>0</v>
      </c>
      <c r="CC1579" s="272">
        <f t="shared" si="13295"/>
        <v>0</v>
      </c>
      <c r="CD1579" s="20">
        <f t="shared" si="13296"/>
        <v>0</v>
      </c>
      <c r="CE1579" s="20">
        <f t="shared" si="13296"/>
        <v>0</v>
      </c>
      <c r="CF1579" s="20">
        <f t="shared" si="13297"/>
        <v>0</v>
      </c>
      <c r="CG1579" s="20">
        <f t="shared" si="13297"/>
        <v>0</v>
      </c>
      <c r="CH1579" s="272">
        <f t="shared" si="13298"/>
        <v>0</v>
      </c>
    </row>
    <row r="1580" spans="1:86" ht="15" outlineLevel="2">
      <c r="A1580" s="418">
        <f>ROW()</f>
        <v>1580</v>
      </c>
      <c r="B1580" s="4" t="s">
        <v>461</v>
      </c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289"/>
      <c r="AA1580" s="20"/>
      <c r="AB1580" s="20"/>
      <c r="AC1580" s="20">
        <f>AC$159</f>
        <v>0</v>
      </c>
      <c r="AD1580" s="20">
        <f t="shared" si="13294"/>
        <v>0</v>
      </c>
      <c r="AE1580" s="20">
        <f t="shared" si="13294"/>
        <v>0</v>
      </c>
      <c r="AF1580" s="20">
        <f t="shared" si="13294"/>
        <v>0</v>
      </c>
      <c r="AG1580" s="20">
        <f t="shared" si="13294"/>
        <v>0</v>
      </c>
      <c r="AH1580" s="20">
        <f t="shared" si="13294"/>
        <v>0</v>
      </c>
      <c r="AI1580" s="20">
        <f t="shared" si="13294"/>
        <v>0</v>
      </c>
      <c r="AJ1580" s="20">
        <f t="shared" si="13294"/>
        <v>0</v>
      </c>
      <c r="AK1580" s="20">
        <f t="shared" si="13294"/>
        <v>0</v>
      </c>
      <c r="AL1580" s="20">
        <f t="shared" si="13294"/>
        <v>0</v>
      </c>
      <c r="AM1580" s="20">
        <f t="shared" si="13294"/>
        <v>0</v>
      </c>
      <c r="AN1580" s="20">
        <f t="shared" si="13294"/>
        <v>0</v>
      </c>
      <c r="AO1580" s="20">
        <f t="shared" si="13294"/>
        <v>0</v>
      </c>
      <c r="AP1580" s="20">
        <f t="shared" si="13294"/>
        <v>0</v>
      </c>
      <c r="AQ1580" s="20">
        <f t="shared" si="13294"/>
        <v>0</v>
      </c>
      <c r="AR1580" s="20">
        <f t="shared" si="13294"/>
        <v>0</v>
      </c>
      <c r="AS1580" s="20">
        <f t="shared" si="13294"/>
        <v>0</v>
      </c>
      <c r="AT1580" s="20">
        <f t="shared" si="13294"/>
        <v>0</v>
      </c>
      <c r="AU1580" s="20">
        <f t="shared" si="13294"/>
        <v>0</v>
      </c>
      <c r="AV1580" s="20">
        <f t="shared" si="13294"/>
        <v>0</v>
      </c>
      <c r="AW1580" s="20">
        <f t="shared" si="13294"/>
        <v>0</v>
      </c>
      <c r="AX1580" s="20">
        <f t="shared" si="13294"/>
        <v>0</v>
      </c>
      <c r="AY1580" s="20">
        <f t="shared" si="13294"/>
        <v>0</v>
      </c>
      <c r="AZ1580" s="20">
        <f t="shared" si="13294"/>
        <v>0</v>
      </c>
      <c r="BA1580" s="20">
        <f t="shared" si="13294"/>
        <v>0</v>
      </c>
      <c r="BB1580" s="20">
        <f t="shared" si="13294"/>
        <v>0</v>
      </c>
      <c r="BC1580" s="20">
        <f t="shared" si="13294"/>
        <v>0</v>
      </c>
      <c r="BD1580" s="20">
        <f t="shared" si="13294"/>
        <v>0</v>
      </c>
      <c r="BE1580" s="20">
        <f t="shared" si="13294"/>
        <v>0</v>
      </c>
      <c r="BF1580" s="20">
        <f t="shared" si="13294"/>
        <v>0</v>
      </c>
      <c r="BG1580" s="20">
        <f t="shared" si="13294"/>
        <v>0</v>
      </c>
      <c r="BH1580" s="20">
        <f t="shared" si="13294"/>
        <v>0</v>
      </c>
      <c r="BI1580" s="20">
        <f t="shared" si="13294"/>
        <v>0</v>
      </c>
      <c r="BJ1580" s="20">
        <f t="shared" si="13295"/>
        <v>0</v>
      </c>
      <c r="BK1580" s="20">
        <f t="shared" si="13295"/>
        <v>0</v>
      </c>
      <c r="BL1580" s="20">
        <f t="shared" si="13295"/>
        <v>0</v>
      </c>
      <c r="BM1580" s="20">
        <f t="shared" si="13295"/>
        <v>0</v>
      </c>
      <c r="BN1580" s="272">
        <f t="shared" si="13295"/>
        <v>0</v>
      </c>
      <c r="BO1580" s="20">
        <f t="shared" si="13295"/>
        <v>0</v>
      </c>
      <c r="BP1580" s="20">
        <f t="shared" si="13295"/>
        <v>0</v>
      </c>
      <c r="BQ1580" s="20">
        <f t="shared" si="13295"/>
        <v>0</v>
      </c>
      <c r="BR1580" s="20">
        <f t="shared" si="13295"/>
        <v>0</v>
      </c>
      <c r="BS1580" s="272">
        <f t="shared" si="13295"/>
        <v>0</v>
      </c>
      <c r="BT1580" s="20">
        <f t="shared" si="13295"/>
        <v>0</v>
      </c>
      <c r="BU1580" s="20">
        <f t="shared" si="13295"/>
        <v>0</v>
      </c>
      <c r="BV1580" s="20">
        <f t="shared" si="13295"/>
        <v>0</v>
      </c>
      <c r="BW1580" s="20">
        <f t="shared" si="13295"/>
        <v>0</v>
      </c>
      <c r="BX1580" s="272">
        <f t="shared" si="13295"/>
        <v>0</v>
      </c>
      <c r="BY1580" s="20">
        <f t="shared" si="13295"/>
        <v>0</v>
      </c>
      <c r="BZ1580" s="20">
        <f t="shared" si="13295"/>
        <v>0</v>
      </c>
      <c r="CA1580" s="20">
        <f t="shared" si="13295"/>
        <v>0</v>
      </c>
      <c r="CB1580" s="20">
        <f t="shared" si="13295"/>
        <v>0</v>
      </c>
      <c r="CC1580" s="272">
        <f t="shared" si="13295"/>
        <v>0</v>
      </c>
      <c r="CD1580" s="20">
        <f t="shared" si="13296"/>
        <v>0</v>
      </c>
      <c r="CE1580" s="20">
        <f t="shared" si="13296"/>
        <v>0</v>
      </c>
      <c r="CF1580" s="20">
        <f t="shared" si="13297"/>
        <v>0</v>
      </c>
      <c r="CG1580" s="20">
        <f t="shared" si="13297"/>
        <v>0</v>
      </c>
      <c r="CH1580" s="272">
        <f t="shared" si="13298"/>
        <v>0</v>
      </c>
    </row>
    <row r="1581" spans="1:86" ht="15" outlineLevel="2">
      <c r="A1581" s="418">
        <f>ROW()</f>
        <v>1581</v>
      </c>
      <c r="B1581" s="4" t="s">
        <v>462</v>
      </c>
      <c r="C1581" s="4"/>
      <c r="D1581" s="4"/>
      <c r="E1581" s="4"/>
      <c r="F1581" s="4"/>
      <c r="G1581" s="4"/>
      <c r="H1581" s="4"/>
      <c r="I1581" s="4"/>
      <c r="J1581" s="4"/>
      <c r="K1581" s="4"/>
      <c r="L1581" s="4"/>
      <c r="M1581" s="4"/>
      <c r="N1581" s="4"/>
      <c r="O1581" s="4"/>
      <c r="P1581" s="4"/>
      <c r="Q1581" s="4"/>
      <c r="R1581" s="4"/>
      <c r="S1581" s="4"/>
      <c r="T1581" s="4"/>
      <c r="U1581" s="4"/>
      <c r="V1581" s="4"/>
      <c r="W1581" s="4"/>
      <c r="X1581" s="4"/>
      <c r="Y1581" s="4"/>
      <c r="Z1581" s="289"/>
      <c r="AA1581" s="20"/>
      <c r="AB1581" s="20"/>
      <c r="AC1581" s="20">
        <f>AC$159</f>
        <v>0</v>
      </c>
      <c r="AD1581" s="20">
        <f t="shared" si="13294"/>
        <v>0</v>
      </c>
      <c r="AE1581" s="20">
        <f t="shared" si="13294"/>
        <v>0</v>
      </c>
      <c r="AF1581" s="20">
        <f t="shared" si="13294"/>
        <v>0</v>
      </c>
      <c r="AG1581" s="20">
        <f t="shared" si="13294"/>
        <v>0</v>
      </c>
      <c r="AH1581" s="20">
        <f t="shared" si="13294"/>
        <v>0</v>
      </c>
      <c r="AI1581" s="20">
        <f t="shared" si="13294"/>
        <v>0</v>
      </c>
      <c r="AJ1581" s="20">
        <f t="shared" si="13294"/>
        <v>0</v>
      </c>
      <c r="AK1581" s="20">
        <f t="shared" si="13294"/>
        <v>0</v>
      </c>
      <c r="AL1581" s="20">
        <f t="shared" si="13294"/>
        <v>0</v>
      </c>
      <c r="AM1581" s="20">
        <f t="shared" si="13294"/>
        <v>0</v>
      </c>
      <c r="AN1581" s="20">
        <f t="shared" si="13294"/>
        <v>0</v>
      </c>
      <c r="AO1581" s="20">
        <f t="shared" si="13294"/>
        <v>0</v>
      </c>
      <c r="AP1581" s="20">
        <f t="shared" si="13294"/>
        <v>0</v>
      </c>
      <c r="AQ1581" s="20">
        <f t="shared" si="13294"/>
        <v>0</v>
      </c>
      <c r="AR1581" s="20">
        <f t="shared" si="13294"/>
        <v>0</v>
      </c>
      <c r="AS1581" s="20">
        <f t="shared" si="13294"/>
        <v>0</v>
      </c>
      <c r="AT1581" s="20">
        <f t="shared" si="13294"/>
        <v>0</v>
      </c>
      <c r="AU1581" s="20">
        <f t="shared" si="13294"/>
        <v>0</v>
      </c>
      <c r="AV1581" s="20">
        <f t="shared" si="13294"/>
        <v>0</v>
      </c>
      <c r="AW1581" s="20">
        <f t="shared" si="13294"/>
        <v>0</v>
      </c>
      <c r="AX1581" s="20">
        <f t="shared" si="13294"/>
        <v>0</v>
      </c>
      <c r="AY1581" s="20">
        <f t="shared" si="13294"/>
        <v>0</v>
      </c>
      <c r="AZ1581" s="20">
        <f t="shared" si="13294"/>
        <v>0</v>
      </c>
      <c r="BA1581" s="20">
        <f t="shared" si="13294"/>
        <v>0</v>
      </c>
      <c r="BB1581" s="20">
        <f t="shared" si="13294"/>
        <v>0</v>
      </c>
      <c r="BC1581" s="20">
        <f t="shared" si="13294"/>
        <v>0</v>
      </c>
      <c r="BD1581" s="20">
        <f t="shared" si="13294"/>
        <v>0</v>
      </c>
      <c r="BE1581" s="20">
        <f t="shared" si="13294"/>
        <v>0</v>
      </c>
      <c r="BF1581" s="20">
        <f t="shared" si="13294"/>
        <v>0</v>
      </c>
      <c r="BG1581" s="20">
        <f t="shared" si="13294"/>
        <v>0</v>
      </c>
      <c r="BH1581" s="20">
        <f t="shared" si="13294"/>
        <v>0</v>
      </c>
      <c r="BI1581" s="20">
        <f t="shared" si="13294"/>
        <v>0</v>
      </c>
      <c r="BJ1581" s="20">
        <f t="shared" si="13295"/>
        <v>0</v>
      </c>
      <c r="BK1581" s="20">
        <f t="shared" si="13295"/>
        <v>0</v>
      </c>
      <c r="BL1581" s="20">
        <f t="shared" si="13295"/>
        <v>0</v>
      </c>
      <c r="BM1581" s="20">
        <f t="shared" si="13295"/>
        <v>0</v>
      </c>
      <c r="BN1581" s="272">
        <f t="shared" si="13295"/>
        <v>0</v>
      </c>
      <c r="BO1581" s="20">
        <f t="shared" si="13295"/>
        <v>0</v>
      </c>
      <c r="BP1581" s="20">
        <f t="shared" si="13295"/>
        <v>0</v>
      </c>
      <c r="BQ1581" s="20">
        <f t="shared" si="13295"/>
        <v>0</v>
      </c>
      <c r="BR1581" s="20">
        <f t="shared" si="13295"/>
        <v>0</v>
      </c>
      <c r="BS1581" s="272">
        <f t="shared" si="13295"/>
        <v>0</v>
      </c>
      <c r="BT1581" s="20">
        <f t="shared" si="13295"/>
        <v>0</v>
      </c>
      <c r="BU1581" s="20">
        <f t="shared" si="13295"/>
        <v>0</v>
      </c>
      <c r="BV1581" s="20">
        <f t="shared" si="13295"/>
        <v>0</v>
      </c>
      <c r="BW1581" s="20">
        <f t="shared" si="13295"/>
        <v>0</v>
      </c>
      <c r="BX1581" s="272">
        <f t="shared" si="13295"/>
        <v>0</v>
      </c>
      <c r="BY1581" s="20">
        <f t="shared" si="13295"/>
        <v>0</v>
      </c>
      <c r="BZ1581" s="20">
        <f t="shared" si="13295"/>
        <v>0</v>
      </c>
      <c r="CA1581" s="20">
        <f t="shared" si="13295"/>
        <v>0</v>
      </c>
      <c r="CB1581" s="20">
        <f t="shared" si="13295"/>
        <v>0</v>
      </c>
      <c r="CC1581" s="272">
        <f t="shared" si="13295"/>
        <v>0</v>
      </c>
      <c r="CD1581" s="20">
        <f t="shared" si="13296"/>
        <v>0</v>
      </c>
      <c r="CE1581" s="20">
        <f t="shared" si="13296"/>
        <v>0</v>
      </c>
      <c r="CF1581" s="20">
        <f t="shared" si="13297"/>
        <v>0</v>
      </c>
      <c r="CG1581" s="20">
        <f t="shared" si="13297"/>
        <v>0</v>
      </c>
      <c r="CH1581" s="272">
        <f t="shared" si="13298"/>
        <v>0</v>
      </c>
    </row>
    <row r="1582" spans="1:86" ht="15" outlineLevel="2">
      <c r="A1582" s="418">
        <f>ROW()</f>
        <v>1582</v>
      </c>
      <c r="B1582" s="81" t="s">
        <v>0</v>
      </c>
      <c r="C1582" s="71"/>
      <c r="D1582" s="71"/>
      <c r="E1582" s="71"/>
      <c r="F1582" s="71"/>
      <c r="G1582" s="71"/>
      <c r="H1582" s="71"/>
      <c r="I1582" s="71"/>
      <c r="J1582" s="71"/>
      <c r="K1582" s="71"/>
      <c r="L1582" s="71"/>
      <c r="M1582" s="71"/>
      <c r="N1582" s="25">
        <f t="shared" ref="N1582" si="13299">SUM(N1569:N1581)</f>
        <v>0</v>
      </c>
      <c r="O1582" s="25">
        <f t="shared" ref="O1582" si="13300">SUM(O1569:O1581)</f>
        <v>0</v>
      </c>
      <c r="P1582" s="25">
        <f t="shared" ref="P1582" si="13301">SUM(P1569:P1581)</f>
        <v>0</v>
      </c>
      <c r="Q1582" s="25">
        <f t="shared" ref="Q1582" si="13302">SUM(Q1569:Q1581)</f>
        <v>0</v>
      </c>
      <c r="R1582" s="25">
        <f t="shared" ref="R1582" si="13303">SUM(R1569:R1581)</f>
        <v>0</v>
      </c>
      <c r="S1582" s="25">
        <f t="shared" ref="S1582" si="13304">SUM(S1569:S1581)</f>
        <v>0</v>
      </c>
      <c r="T1582" s="25">
        <f t="shared" ref="T1582" si="13305">SUM(T1569:T1581)</f>
        <v>0</v>
      </c>
      <c r="U1582" s="25">
        <f t="shared" ref="U1582" si="13306">SUM(U1569:U1581)</f>
        <v>0</v>
      </c>
      <c r="V1582" s="25">
        <f t="shared" ref="V1582" si="13307">SUM(V1569:V1581)</f>
        <v>0</v>
      </c>
      <c r="W1582" s="25">
        <f t="shared" ref="W1582" si="13308">SUM(W1569:W1581)</f>
        <v>0</v>
      </c>
      <c r="X1582" s="25">
        <f t="shared" ref="X1582" si="13309">SUM(X1569:X1581)</f>
        <v>0</v>
      </c>
      <c r="Y1582" s="25">
        <f t="shared" ref="Y1582" si="13310">SUM(Y1569:Y1581)</f>
        <v>0</v>
      </c>
      <c r="Z1582" s="269">
        <f t="shared" ref="Z1582" si="13311">SUM(Z1569:Z1581)</f>
        <v>0</v>
      </c>
      <c r="AA1582" s="25">
        <f t="shared" ref="AA1582" si="13312">SUM(AA1569:AA1581)</f>
        <v>0</v>
      </c>
      <c r="AB1582" s="25">
        <f t="shared" ref="AB1582" si="13313">SUM(AB1569:AB1581)</f>
        <v>0</v>
      </c>
      <c r="AC1582" s="25">
        <f t="shared" ref="AC1582" si="13314">SUM(AC1569:AC1581)</f>
        <v>0</v>
      </c>
      <c r="AD1582" s="25">
        <f t="shared" ref="AD1582" si="13315">SUM(AD1569:AD1581)</f>
        <v>0</v>
      </c>
      <c r="AE1582" s="25">
        <f t="shared" ref="AE1582" si="13316">SUM(AE1569:AE1581)</f>
        <v>0</v>
      </c>
      <c r="AF1582" s="25">
        <f t="shared" ref="AF1582" si="13317">SUM(AF1569:AF1581)</f>
        <v>0</v>
      </c>
      <c r="AG1582" s="25">
        <f t="shared" ref="AG1582" si="13318">SUM(AG1569:AG1581)</f>
        <v>0</v>
      </c>
      <c r="AH1582" s="25">
        <f t="shared" ref="AH1582" si="13319">SUM(AH1569:AH1581)</f>
        <v>0</v>
      </c>
      <c r="AI1582" s="25">
        <f t="shared" ref="AI1582" si="13320">SUM(AI1569:AI1581)</f>
        <v>0</v>
      </c>
      <c r="AJ1582" s="25">
        <f t="shared" ref="AJ1582" si="13321">SUM(AJ1569:AJ1581)</f>
        <v>0</v>
      </c>
      <c r="AK1582" s="25">
        <f t="shared" ref="AK1582" si="13322">SUM(AK1569:AK1581)</f>
        <v>0</v>
      </c>
      <c r="AL1582" s="25">
        <f t="shared" ref="AL1582" si="13323">SUM(AL1569:AL1581)</f>
        <v>0</v>
      </c>
      <c r="AM1582" s="25">
        <f t="shared" ref="AM1582" si="13324">SUM(AM1569:AM1581)</f>
        <v>0</v>
      </c>
      <c r="AN1582" s="25">
        <f t="shared" ref="AN1582" si="13325">SUM(AN1569:AN1581)</f>
        <v>0</v>
      </c>
      <c r="AO1582" s="25">
        <f t="shared" ref="AO1582" si="13326">SUM(AO1569:AO1581)</f>
        <v>0</v>
      </c>
      <c r="AP1582" s="25">
        <f t="shared" ref="AP1582" si="13327">SUM(AP1569:AP1581)</f>
        <v>0</v>
      </c>
      <c r="AQ1582" s="25">
        <f t="shared" ref="AQ1582" si="13328">SUM(AQ1569:AQ1581)</f>
        <v>0</v>
      </c>
      <c r="AR1582" s="25">
        <f t="shared" ref="AR1582" si="13329">SUM(AR1569:AR1581)</f>
        <v>0</v>
      </c>
      <c r="AS1582" s="25">
        <f t="shared" ref="AS1582" si="13330">SUM(AS1569:AS1581)</f>
        <v>0</v>
      </c>
      <c r="AT1582" s="25">
        <f t="shared" ref="AT1582" si="13331">SUM(AT1569:AT1581)</f>
        <v>0</v>
      </c>
      <c r="AU1582" s="25">
        <f t="shared" ref="AU1582" si="13332">SUM(AU1569:AU1581)</f>
        <v>0</v>
      </c>
      <c r="AV1582" s="25">
        <f t="shared" ref="AV1582" si="13333">SUM(AV1569:AV1581)</f>
        <v>0</v>
      </c>
      <c r="AW1582" s="25">
        <f t="shared" ref="AW1582" si="13334">SUM(AW1569:AW1581)</f>
        <v>0</v>
      </c>
      <c r="AX1582" s="25">
        <f t="shared" ref="AX1582" si="13335">SUM(AX1569:AX1581)</f>
        <v>0</v>
      </c>
      <c r="AY1582" s="25">
        <f t="shared" ref="AY1582" si="13336">SUM(AY1569:AY1581)</f>
        <v>0</v>
      </c>
      <c r="AZ1582" s="25">
        <f t="shared" ref="AZ1582" si="13337">SUM(AZ1569:AZ1581)</f>
        <v>0</v>
      </c>
      <c r="BA1582" s="25">
        <f t="shared" ref="BA1582" si="13338">SUM(BA1569:BA1581)</f>
        <v>0</v>
      </c>
      <c r="BB1582" s="25">
        <f t="shared" ref="BB1582" si="13339">SUM(BB1569:BB1581)</f>
        <v>0</v>
      </c>
      <c r="BC1582" s="25">
        <f t="shared" ref="BC1582" si="13340">SUM(BC1569:BC1581)</f>
        <v>0</v>
      </c>
      <c r="BD1582" s="25">
        <f t="shared" ref="BD1582" si="13341">SUM(BD1569:BD1581)</f>
        <v>0</v>
      </c>
      <c r="BE1582" s="25">
        <f t="shared" ref="BE1582" si="13342">SUM(BE1569:BE1581)</f>
        <v>0</v>
      </c>
      <c r="BF1582" s="25">
        <f t="shared" ref="BF1582" si="13343">SUM(BF1569:BF1581)</f>
        <v>0</v>
      </c>
      <c r="BG1582" s="25">
        <f t="shared" ref="BG1582" si="13344">SUM(BG1569:BG1581)</f>
        <v>0</v>
      </c>
      <c r="BH1582" s="25">
        <f t="shared" ref="BH1582" si="13345">SUM(BH1569:BH1581)</f>
        <v>0</v>
      </c>
      <c r="BI1582" s="25">
        <f t="shared" ref="BI1582" si="13346">SUM(BI1569:BI1581)</f>
        <v>0</v>
      </c>
      <c r="BJ1582" s="25">
        <f t="shared" ref="BJ1582" si="13347">SUM(BJ1569:BJ1581)</f>
        <v>0</v>
      </c>
      <c r="BK1582" s="25">
        <f t="shared" ref="BK1582" si="13348">SUM(BK1569:BK1581)</f>
        <v>0</v>
      </c>
      <c r="BL1582" s="25">
        <f t="shared" ref="BL1582" si="13349">SUM(BL1569:BL1581)</f>
        <v>0</v>
      </c>
      <c r="BM1582" s="25">
        <f t="shared" ref="BM1582" si="13350">SUM(BM1569:BM1581)</f>
        <v>0</v>
      </c>
      <c r="BN1582" s="269">
        <f t="shared" ref="BN1582" si="13351">SUM(BN1569:BN1581)</f>
        <v>0</v>
      </c>
      <c r="BO1582" s="25">
        <f t="shared" ref="BO1582" si="13352">SUM(BO1569:BO1581)</f>
        <v>0</v>
      </c>
      <c r="BP1582" s="25">
        <f t="shared" ref="BP1582" si="13353">SUM(BP1569:BP1581)</f>
        <v>0</v>
      </c>
      <c r="BQ1582" s="25">
        <f t="shared" ref="BQ1582" si="13354">SUM(BQ1569:BQ1581)</f>
        <v>0</v>
      </c>
      <c r="BR1582" s="25">
        <f t="shared" ref="BR1582" si="13355">SUM(BR1569:BR1581)</f>
        <v>0</v>
      </c>
      <c r="BS1582" s="269">
        <f t="shared" ref="BS1582" si="13356">SUM(BS1569:BS1581)</f>
        <v>0</v>
      </c>
      <c r="BT1582" s="25">
        <f t="shared" ref="BT1582" si="13357">SUM(BT1569:BT1581)</f>
        <v>0</v>
      </c>
      <c r="BU1582" s="25">
        <f t="shared" ref="BU1582" si="13358">SUM(BU1569:BU1581)</f>
        <v>0</v>
      </c>
      <c r="BV1582" s="25">
        <f t="shared" ref="BV1582" si="13359">SUM(BV1569:BV1581)</f>
        <v>0</v>
      </c>
      <c r="BW1582" s="25">
        <f t="shared" ref="BW1582" si="13360">SUM(BW1569:BW1581)</f>
        <v>0</v>
      </c>
      <c r="BX1582" s="269">
        <f t="shared" ref="BX1582" si="13361">SUM(BX1569:BX1581)</f>
        <v>0</v>
      </c>
      <c r="BY1582" s="25">
        <f t="shared" ref="BY1582" si="13362">SUM(BY1569:BY1581)</f>
        <v>0</v>
      </c>
      <c r="BZ1582" s="25">
        <f t="shared" ref="BZ1582" si="13363">SUM(BZ1569:BZ1581)</f>
        <v>0</v>
      </c>
      <c r="CA1582" s="25">
        <f t="shared" ref="CA1582" si="13364">SUM(CA1569:CA1581)</f>
        <v>0</v>
      </c>
      <c r="CB1582" s="25">
        <f t="shared" ref="CB1582" si="13365">SUM(CB1569:CB1581)</f>
        <v>0</v>
      </c>
      <c r="CC1582" s="269">
        <f t="shared" ref="CC1582:CD1582" si="13366">SUM(CC1569:CC1581)</f>
        <v>0</v>
      </c>
      <c r="CD1582" s="25">
        <f t="shared" si="13366"/>
        <v>0</v>
      </c>
      <c r="CE1582" s="25">
        <f t="shared" ref="CE1582:CG1582" si="13367">SUM(CE1569:CE1581)</f>
        <v>0</v>
      </c>
      <c r="CF1582" s="25">
        <f t="shared" si="13367"/>
        <v>0</v>
      </c>
      <c r="CG1582" s="25">
        <f t="shared" si="13367"/>
        <v>0</v>
      </c>
      <c r="CH1582" s="269">
        <f t="shared" ref="CH1582" si="13368">SUM(CH1569:CH1581)</f>
        <v>0</v>
      </c>
    </row>
    <row r="1583" spans="1:86" s="8" customFormat="1" ht="18" outlineLevel="1">
      <c r="A1583" s="418">
        <f>ROW()</f>
        <v>1583</v>
      </c>
      <c r="B1583" s="282" t="str">
        <f>TEXT(EOMONTH(LEFT(B1507,10),3),"dd/mm/yyyy")&amp;" Capex"</f>
        <v>31/12/2000 Capex</v>
      </c>
      <c r="C1583" s="283"/>
      <c r="D1583" s="283"/>
      <c r="E1583" s="283"/>
      <c r="F1583" s="283"/>
      <c r="G1583" s="283"/>
      <c r="H1583" s="283"/>
      <c r="I1583" s="283"/>
      <c r="J1583" s="283"/>
      <c r="K1583" s="283"/>
      <c r="L1583" s="283"/>
      <c r="M1583" s="283"/>
      <c r="N1583" s="283"/>
      <c r="O1583" s="283"/>
      <c r="P1583" s="283"/>
      <c r="Q1583" s="283"/>
      <c r="R1583" s="283"/>
      <c r="S1583" s="283"/>
      <c r="T1583" s="283"/>
      <c r="U1583" s="283"/>
      <c r="V1583" s="283"/>
      <c r="W1583" s="283"/>
      <c r="X1583" s="283"/>
      <c r="Y1583" s="283"/>
      <c r="Z1583" s="284"/>
      <c r="AA1583" s="283"/>
      <c r="AB1583" s="283"/>
      <c r="AC1583" s="283"/>
      <c r="AD1583" s="283"/>
      <c r="AE1583" s="283"/>
      <c r="AF1583" s="283"/>
      <c r="AG1583" s="283"/>
      <c r="AH1583" s="283"/>
      <c r="AI1583" s="283"/>
      <c r="AJ1583" s="283"/>
      <c r="AK1583" s="283"/>
      <c r="AL1583" s="283"/>
      <c r="AM1583" s="283"/>
      <c r="AN1583" s="283"/>
      <c r="AO1583" s="283"/>
      <c r="AP1583" s="283"/>
      <c r="AQ1583" s="283"/>
      <c r="AR1583" s="283"/>
      <c r="AS1583" s="283"/>
      <c r="AT1583" s="283"/>
      <c r="AU1583" s="283"/>
      <c r="AV1583" s="284"/>
      <c r="AW1583" s="283"/>
      <c r="AX1583" s="283"/>
      <c r="AY1583" s="283"/>
      <c r="AZ1583" s="283"/>
      <c r="BA1583" s="283"/>
      <c r="BB1583" s="283"/>
      <c r="BC1583" s="283"/>
      <c r="BD1583" s="283"/>
      <c r="BE1583" s="283"/>
      <c r="BF1583" s="283"/>
      <c r="BG1583" s="283"/>
      <c r="BH1583" s="283"/>
      <c r="BI1583" s="283"/>
      <c r="BJ1583" s="283"/>
      <c r="BK1583" s="283"/>
      <c r="BL1583" s="283"/>
      <c r="BM1583" s="283"/>
      <c r="BN1583" s="284"/>
      <c r="BO1583" s="283"/>
      <c r="BP1583" s="283"/>
      <c r="BQ1583" s="283"/>
      <c r="BR1583" s="283"/>
      <c r="BS1583" s="284"/>
      <c r="BT1583" s="283"/>
      <c r="BU1583" s="283"/>
      <c r="BV1583" s="283"/>
      <c r="BW1583" s="283"/>
      <c r="BX1583" s="284"/>
      <c r="BY1583" s="283"/>
      <c r="BZ1583" s="283"/>
      <c r="CA1583" s="283"/>
      <c r="CB1583" s="283"/>
      <c r="CC1583" s="284"/>
      <c r="CD1583" s="283"/>
      <c r="CE1583" s="283"/>
      <c r="CF1583" s="283"/>
      <c r="CG1583" s="283"/>
      <c r="CH1583" s="284"/>
    </row>
    <row r="1584" spans="1:86" s="8" customFormat="1" ht="15.75" outlineLevel="2">
      <c r="A1584" s="418">
        <f>ROW()</f>
        <v>1584</v>
      </c>
      <c r="B1584" s="96" t="s">
        <v>198</v>
      </c>
      <c r="C1584" s="96"/>
      <c r="D1584" s="96"/>
      <c r="E1584" s="96"/>
      <c r="F1584" s="96"/>
      <c r="G1584" s="96"/>
      <c r="H1584" s="96"/>
      <c r="I1584" s="96"/>
      <c r="J1584" s="96"/>
      <c r="K1584" s="96"/>
      <c r="L1584" s="96"/>
      <c r="M1584" s="96"/>
      <c r="N1584" s="96"/>
      <c r="O1584" s="96"/>
      <c r="P1584" s="96"/>
      <c r="Q1584" s="96"/>
      <c r="R1584" s="96"/>
      <c r="S1584" s="96"/>
      <c r="T1584" s="96"/>
      <c r="U1584" s="96"/>
      <c r="V1584" s="96"/>
      <c r="W1584" s="96"/>
      <c r="X1584" s="96"/>
      <c r="Y1584" s="96"/>
      <c r="Z1584" s="270"/>
      <c r="AA1584" s="96"/>
      <c r="AB1584" s="96"/>
      <c r="AC1584" s="96"/>
      <c r="AD1584" s="96"/>
      <c r="AE1584" s="96"/>
      <c r="AF1584" s="96"/>
      <c r="AG1584" s="96"/>
      <c r="AH1584" s="96"/>
      <c r="AI1584" s="96"/>
      <c r="AJ1584" s="96"/>
      <c r="AK1584" s="96"/>
      <c r="AL1584" s="96"/>
      <c r="AM1584" s="96"/>
      <c r="AN1584" s="96"/>
      <c r="AO1584" s="96"/>
      <c r="AP1584" s="96"/>
      <c r="AQ1584" s="96"/>
      <c r="AR1584" s="96"/>
      <c r="AS1584" s="96"/>
      <c r="AT1584" s="96"/>
      <c r="AU1584" s="96"/>
      <c r="AV1584" s="96"/>
      <c r="AW1584" s="96"/>
      <c r="AX1584" s="96"/>
      <c r="AY1584" s="96"/>
      <c r="AZ1584" s="96"/>
      <c r="BA1584" s="96"/>
      <c r="BB1584" s="96"/>
      <c r="BC1584" s="96"/>
      <c r="BD1584" s="96"/>
      <c r="BE1584" s="96"/>
      <c r="BF1584" s="96"/>
      <c r="BG1584" s="96"/>
      <c r="BH1584" s="96"/>
      <c r="BI1584" s="96"/>
      <c r="BJ1584" s="96"/>
      <c r="BK1584" s="96"/>
      <c r="BL1584" s="96"/>
      <c r="BM1584" s="96"/>
      <c r="BN1584" s="270"/>
      <c r="BO1584" s="96"/>
      <c r="BP1584" s="96"/>
      <c r="BQ1584" s="96"/>
      <c r="BR1584" s="96"/>
      <c r="BS1584" s="270"/>
      <c r="BT1584" s="96"/>
      <c r="BU1584" s="96"/>
      <c r="BV1584" s="96"/>
      <c r="BW1584" s="96"/>
      <c r="BX1584" s="270"/>
      <c r="BY1584" s="96"/>
      <c r="BZ1584" s="96"/>
      <c r="CA1584" s="96"/>
      <c r="CB1584" s="96"/>
      <c r="CC1584" s="270"/>
      <c r="CD1584" s="96"/>
      <c r="CE1584" s="96"/>
      <c r="CF1584" s="96"/>
      <c r="CG1584" s="96"/>
      <c r="CH1584" s="270"/>
    </row>
    <row r="1585" spans="1:86" ht="15.75" outlineLevel="2">
      <c r="A1585" s="418">
        <f>ROW()</f>
        <v>1585</v>
      </c>
      <c r="B1585" s="4" t="s">
        <v>33</v>
      </c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289"/>
      <c r="AA1585" s="11"/>
      <c r="AB1585" s="11"/>
      <c r="AC1585" s="11"/>
      <c r="AD1585" s="11"/>
      <c r="AE1585" s="119">
        <f>Inputs!$E$33</f>
        <v>20</v>
      </c>
      <c r="AF1585" s="118">
        <f t="shared" ref="AF1585:AU1592" si="13369">MAX(AE1585-0.25,0)</f>
        <v>19.75</v>
      </c>
      <c r="AG1585" s="118">
        <f t="shared" si="13369"/>
        <v>19.5</v>
      </c>
      <c r="AH1585" s="118">
        <f t="shared" si="13369"/>
        <v>19.25</v>
      </c>
      <c r="AI1585" s="118">
        <f t="shared" si="13369"/>
        <v>19</v>
      </c>
      <c r="AJ1585" s="118">
        <f t="shared" si="13369"/>
        <v>18.75</v>
      </c>
      <c r="AK1585" s="118">
        <f t="shared" si="13369"/>
        <v>18.5</v>
      </c>
      <c r="AL1585" s="118">
        <f t="shared" si="13369"/>
        <v>18.25</v>
      </c>
      <c r="AM1585" s="118">
        <f t="shared" si="13369"/>
        <v>18</v>
      </c>
      <c r="AN1585" s="118">
        <f t="shared" si="13369"/>
        <v>17.75</v>
      </c>
      <c r="AO1585" s="118">
        <f t="shared" si="13369"/>
        <v>17.5</v>
      </c>
      <c r="AP1585" s="118">
        <f t="shared" si="13369"/>
        <v>17.25</v>
      </c>
      <c r="AQ1585" s="118">
        <f t="shared" si="13369"/>
        <v>17</v>
      </c>
      <c r="AR1585" s="118">
        <f t="shared" si="13369"/>
        <v>16.75</v>
      </c>
      <c r="AS1585" s="118">
        <f t="shared" si="13369"/>
        <v>16.5</v>
      </c>
      <c r="AT1585" s="118">
        <f t="shared" si="13369"/>
        <v>16.25</v>
      </c>
      <c r="AU1585" s="118">
        <f t="shared" si="13369"/>
        <v>16</v>
      </c>
      <c r="AV1585" s="118">
        <f t="shared" ref="AV1585:BK1592" si="13370">MAX(AU1585-0.25,0)</f>
        <v>15.75</v>
      </c>
      <c r="AW1585" s="118">
        <f t="shared" si="13370"/>
        <v>15.5</v>
      </c>
      <c r="AX1585" s="118">
        <f t="shared" si="13370"/>
        <v>15.25</v>
      </c>
      <c r="AY1585" s="118">
        <f t="shared" si="13370"/>
        <v>15</v>
      </c>
      <c r="AZ1585" s="118">
        <f t="shared" si="13370"/>
        <v>14.75</v>
      </c>
      <c r="BA1585" s="118">
        <f t="shared" si="13370"/>
        <v>14.5</v>
      </c>
      <c r="BB1585" s="118">
        <f t="shared" si="13370"/>
        <v>14.25</v>
      </c>
      <c r="BC1585" s="118">
        <f t="shared" si="13370"/>
        <v>14</v>
      </c>
      <c r="BD1585" s="118">
        <f t="shared" si="13370"/>
        <v>13.75</v>
      </c>
      <c r="BE1585" s="118">
        <f t="shared" si="13370"/>
        <v>13.5</v>
      </c>
      <c r="BF1585" s="118">
        <f t="shared" si="13370"/>
        <v>13.25</v>
      </c>
      <c r="BG1585" s="118">
        <f t="shared" si="13370"/>
        <v>13</v>
      </c>
      <c r="BH1585" s="118">
        <f t="shared" si="13370"/>
        <v>12.75</v>
      </c>
      <c r="BI1585" s="118">
        <f t="shared" si="13370"/>
        <v>12.5</v>
      </c>
      <c r="BJ1585" s="118">
        <f t="shared" si="13370"/>
        <v>12.25</v>
      </c>
      <c r="BK1585" s="118">
        <f t="shared" si="13370"/>
        <v>12</v>
      </c>
      <c r="BL1585" s="118">
        <f t="shared" ref="BL1585:BO1592" si="13371">MAX(BK1585-0.25,0)</f>
        <v>11.75</v>
      </c>
      <c r="BM1585" s="118">
        <f t="shared" si="13371"/>
        <v>11.5</v>
      </c>
      <c r="BN1585" s="629">
        <f t="shared" si="13371"/>
        <v>11.25</v>
      </c>
      <c r="BO1585" s="118">
        <f t="shared" si="13371"/>
        <v>11</v>
      </c>
      <c r="BP1585" s="612">
        <f>MAX(BO1585-1,0)</f>
        <v>10</v>
      </c>
      <c r="BQ1585" s="612">
        <f t="shared" ref="BQ1585:CH1585" si="13372">MAX(BP1585-1,0)</f>
        <v>9</v>
      </c>
      <c r="BR1585" s="612">
        <f t="shared" si="13372"/>
        <v>8</v>
      </c>
      <c r="BS1585" s="613">
        <f t="shared" si="13372"/>
        <v>7</v>
      </c>
      <c r="BT1585" s="612">
        <f t="shared" si="13372"/>
        <v>6</v>
      </c>
      <c r="BU1585" s="612">
        <f t="shared" si="13372"/>
        <v>5</v>
      </c>
      <c r="BV1585" s="612">
        <f t="shared" si="13372"/>
        <v>4</v>
      </c>
      <c r="BW1585" s="612">
        <f t="shared" si="13372"/>
        <v>3</v>
      </c>
      <c r="BX1585" s="613">
        <f t="shared" si="13372"/>
        <v>2</v>
      </c>
      <c r="BY1585" s="612">
        <f t="shared" si="13372"/>
        <v>1</v>
      </c>
      <c r="BZ1585" s="612">
        <f t="shared" si="13372"/>
        <v>0</v>
      </c>
      <c r="CA1585" s="612">
        <f t="shared" si="13372"/>
        <v>0</v>
      </c>
      <c r="CB1585" s="612">
        <f t="shared" si="13372"/>
        <v>0</v>
      </c>
      <c r="CC1585" s="613">
        <f t="shared" si="13372"/>
        <v>0</v>
      </c>
      <c r="CD1585" s="612">
        <f t="shared" si="13372"/>
        <v>0</v>
      </c>
      <c r="CE1585" s="612">
        <f t="shared" si="13372"/>
        <v>0</v>
      </c>
      <c r="CF1585" s="612">
        <f t="shared" si="13372"/>
        <v>0</v>
      </c>
      <c r="CG1585" s="612">
        <f t="shared" si="13372"/>
        <v>0</v>
      </c>
      <c r="CH1585" s="613">
        <f t="shared" si="13372"/>
        <v>0</v>
      </c>
    </row>
    <row r="1586" spans="1:86" ht="15.75" outlineLevel="2">
      <c r="A1586" s="418">
        <f>ROW()</f>
        <v>1586</v>
      </c>
      <c r="B1586" s="4" t="s">
        <v>34</v>
      </c>
      <c r="C1586" s="4"/>
      <c r="D1586" s="4"/>
      <c r="E1586" s="4"/>
      <c r="F1586" s="4"/>
      <c r="G1586" s="4"/>
      <c r="H1586" s="4"/>
      <c r="I1586" s="4"/>
      <c r="J1586" s="4"/>
      <c r="K1586" s="4"/>
      <c r="L1586" s="4"/>
      <c r="M1586" s="4"/>
      <c r="N1586" s="4"/>
      <c r="O1586" s="4"/>
      <c r="P1586" s="4"/>
      <c r="Q1586" s="4"/>
      <c r="R1586" s="4"/>
      <c r="S1586" s="4"/>
      <c r="T1586" s="4"/>
      <c r="U1586" s="4"/>
      <c r="V1586" s="4"/>
      <c r="W1586" s="4"/>
      <c r="X1586" s="4"/>
      <c r="Y1586" s="4"/>
      <c r="Z1586" s="289"/>
      <c r="AA1586" s="11"/>
      <c r="AB1586" s="11"/>
      <c r="AC1586" s="11"/>
      <c r="AD1586" s="11"/>
      <c r="AE1586" s="119">
        <f>Inputs!$E$34</f>
        <v>20</v>
      </c>
      <c r="AF1586" s="118">
        <f t="shared" si="13369"/>
        <v>19.75</v>
      </c>
      <c r="AG1586" s="118">
        <f t="shared" si="13369"/>
        <v>19.5</v>
      </c>
      <c r="AH1586" s="118">
        <f t="shared" si="13369"/>
        <v>19.25</v>
      </c>
      <c r="AI1586" s="118">
        <f t="shared" si="13369"/>
        <v>19</v>
      </c>
      <c r="AJ1586" s="118">
        <f t="shared" si="13369"/>
        <v>18.75</v>
      </c>
      <c r="AK1586" s="118">
        <f t="shared" si="13369"/>
        <v>18.5</v>
      </c>
      <c r="AL1586" s="118">
        <f t="shared" si="13369"/>
        <v>18.25</v>
      </c>
      <c r="AM1586" s="118">
        <f t="shared" si="13369"/>
        <v>18</v>
      </c>
      <c r="AN1586" s="118">
        <f t="shared" si="13369"/>
        <v>17.75</v>
      </c>
      <c r="AO1586" s="118">
        <f t="shared" si="13369"/>
        <v>17.5</v>
      </c>
      <c r="AP1586" s="118">
        <f t="shared" si="13369"/>
        <v>17.25</v>
      </c>
      <c r="AQ1586" s="118">
        <f t="shared" si="13369"/>
        <v>17</v>
      </c>
      <c r="AR1586" s="118">
        <f t="shared" si="13369"/>
        <v>16.75</v>
      </c>
      <c r="AS1586" s="118">
        <f t="shared" si="13369"/>
        <v>16.5</v>
      </c>
      <c r="AT1586" s="118">
        <f t="shared" si="13369"/>
        <v>16.25</v>
      </c>
      <c r="AU1586" s="118">
        <f t="shared" si="13369"/>
        <v>16</v>
      </c>
      <c r="AV1586" s="118">
        <f t="shared" si="13370"/>
        <v>15.75</v>
      </c>
      <c r="AW1586" s="118">
        <f t="shared" si="13370"/>
        <v>15.5</v>
      </c>
      <c r="AX1586" s="118">
        <f t="shared" si="13370"/>
        <v>15.25</v>
      </c>
      <c r="AY1586" s="118">
        <f t="shared" si="13370"/>
        <v>15</v>
      </c>
      <c r="AZ1586" s="118">
        <f t="shared" si="13370"/>
        <v>14.75</v>
      </c>
      <c r="BA1586" s="118">
        <f t="shared" si="13370"/>
        <v>14.5</v>
      </c>
      <c r="BB1586" s="118">
        <f t="shared" si="13370"/>
        <v>14.25</v>
      </c>
      <c r="BC1586" s="118">
        <f t="shared" si="13370"/>
        <v>14</v>
      </c>
      <c r="BD1586" s="118">
        <f t="shared" si="13370"/>
        <v>13.75</v>
      </c>
      <c r="BE1586" s="118">
        <f t="shared" si="13370"/>
        <v>13.5</v>
      </c>
      <c r="BF1586" s="118">
        <f t="shared" si="13370"/>
        <v>13.25</v>
      </c>
      <c r="BG1586" s="118">
        <f t="shared" si="13370"/>
        <v>13</v>
      </c>
      <c r="BH1586" s="118">
        <f t="shared" si="13370"/>
        <v>12.75</v>
      </c>
      <c r="BI1586" s="118">
        <f t="shared" si="13370"/>
        <v>12.5</v>
      </c>
      <c r="BJ1586" s="118">
        <f t="shared" si="13370"/>
        <v>12.25</v>
      </c>
      <c r="BK1586" s="118">
        <f t="shared" si="13370"/>
        <v>12</v>
      </c>
      <c r="BL1586" s="118">
        <f t="shared" si="13371"/>
        <v>11.75</v>
      </c>
      <c r="BM1586" s="118">
        <f t="shared" si="13371"/>
        <v>11.5</v>
      </c>
      <c r="BN1586" s="629">
        <f t="shared" si="13371"/>
        <v>11.25</v>
      </c>
      <c r="BO1586" s="118">
        <f t="shared" si="13371"/>
        <v>11</v>
      </c>
      <c r="BP1586" s="612">
        <f t="shared" ref="BP1586:CH1592" si="13373">MAX(BO1586-1,0)</f>
        <v>10</v>
      </c>
      <c r="BQ1586" s="612">
        <f t="shared" si="13373"/>
        <v>9</v>
      </c>
      <c r="BR1586" s="612">
        <f t="shared" si="13373"/>
        <v>8</v>
      </c>
      <c r="BS1586" s="613">
        <f t="shared" si="13373"/>
        <v>7</v>
      </c>
      <c r="BT1586" s="612">
        <f t="shared" si="13373"/>
        <v>6</v>
      </c>
      <c r="BU1586" s="612">
        <f t="shared" si="13373"/>
        <v>5</v>
      </c>
      <c r="BV1586" s="612">
        <f t="shared" si="13373"/>
        <v>4</v>
      </c>
      <c r="BW1586" s="612">
        <f t="shared" si="13373"/>
        <v>3</v>
      </c>
      <c r="BX1586" s="613">
        <f t="shared" si="13373"/>
        <v>2</v>
      </c>
      <c r="BY1586" s="612">
        <f t="shared" si="13373"/>
        <v>1</v>
      </c>
      <c r="BZ1586" s="612">
        <f t="shared" si="13373"/>
        <v>0</v>
      </c>
      <c r="CA1586" s="612">
        <f t="shared" si="13373"/>
        <v>0</v>
      </c>
      <c r="CB1586" s="612">
        <f t="shared" si="13373"/>
        <v>0</v>
      </c>
      <c r="CC1586" s="613">
        <f t="shared" si="13373"/>
        <v>0</v>
      </c>
      <c r="CD1586" s="612">
        <f t="shared" si="13373"/>
        <v>0</v>
      </c>
      <c r="CE1586" s="612">
        <f t="shared" si="13373"/>
        <v>0</v>
      </c>
      <c r="CF1586" s="612">
        <f t="shared" si="13373"/>
        <v>0</v>
      </c>
      <c r="CG1586" s="612">
        <f t="shared" si="13373"/>
        <v>0</v>
      </c>
      <c r="CH1586" s="613">
        <f t="shared" si="13373"/>
        <v>0</v>
      </c>
    </row>
    <row r="1587" spans="1:86" ht="15.75" outlineLevel="2">
      <c r="A1587" s="418">
        <f>ROW()</f>
        <v>1587</v>
      </c>
      <c r="B1587" s="4" t="s">
        <v>35</v>
      </c>
      <c r="C1587" s="4"/>
      <c r="D1587" s="4"/>
      <c r="E1587" s="4"/>
      <c r="F1587" s="4"/>
      <c r="G1587" s="4"/>
      <c r="H1587" s="4"/>
      <c r="I1587" s="4"/>
      <c r="J1587" s="4"/>
      <c r="K1587" s="4"/>
      <c r="L1587" s="4"/>
      <c r="M1587" s="4"/>
      <c r="N1587" s="4"/>
      <c r="O1587" s="4"/>
      <c r="P1587" s="4"/>
      <c r="Q1587" s="4"/>
      <c r="R1587" s="4"/>
      <c r="S1587" s="4"/>
      <c r="T1587" s="4"/>
      <c r="U1587" s="4"/>
      <c r="V1587" s="4"/>
      <c r="W1587" s="4"/>
      <c r="X1587" s="4"/>
      <c r="Y1587" s="4"/>
      <c r="Z1587" s="289"/>
      <c r="AA1587" s="11"/>
      <c r="AB1587" s="11"/>
      <c r="AC1587" s="11"/>
      <c r="AD1587" s="11"/>
      <c r="AE1587" s="119">
        <f>Inputs!$E$35</f>
        <v>20</v>
      </c>
      <c r="AF1587" s="118">
        <f t="shared" si="13369"/>
        <v>19.75</v>
      </c>
      <c r="AG1587" s="118">
        <f t="shared" si="13369"/>
        <v>19.5</v>
      </c>
      <c r="AH1587" s="118">
        <f t="shared" si="13369"/>
        <v>19.25</v>
      </c>
      <c r="AI1587" s="118">
        <f t="shared" si="13369"/>
        <v>19</v>
      </c>
      <c r="AJ1587" s="118">
        <f t="shared" si="13369"/>
        <v>18.75</v>
      </c>
      <c r="AK1587" s="118">
        <f t="shared" si="13369"/>
        <v>18.5</v>
      </c>
      <c r="AL1587" s="118">
        <f t="shared" si="13369"/>
        <v>18.25</v>
      </c>
      <c r="AM1587" s="118">
        <f t="shared" si="13369"/>
        <v>18</v>
      </c>
      <c r="AN1587" s="118">
        <f t="shared" si="13369"/>
        <v>17.75</v>
      </c>
      <c r="AO1587" s="118">
        <f t="shared" si="13369"/>
        <v>17.5</v>
      </c>
      <c r="AP1587" s="118">
        <f t="shared" si="13369"/>
        <v>17.25</v>
      </c>
      <c r="AQ1587" s="118">
        <f t="shared" si="13369"/>
        <v>17</v>
      </c>
      <c r="AR1587" s="118">
        <f t="shared" si="13369"/>
        <v>16.75</v>
      </c>
      <c r="AS1587" s="118">
        <f t="shared" si="13369"/>
        <v>16.5</v>
      </c>
      <c r="AT1587" s="118">
        <f t="shared" si="13369"/>
        <v>16.25</v>
      </c>
      <c r="AU1587" s="118">
        <f t="shared" si="13369"/>
        <v>16</v>
      </c>
      <c r="AV1587" s="118">
        <f t="shared" si="13370"/>
        <v>15.75</v>
      </c>
      <c r="AW1587" s="118">
        <f t="shared" si="13370"/>
        <v>15.5</v>
      </c>
      <c r="AX1587" s="118">
        <f t="shared" si="13370"/>
        <v>15.25</v>
      </c>
      <c r="AY1587" s="118">
        <f t="shared" si="13370"/>
        <v>15</v>
      </c>
      <c r="AZ1587" s="118">
        <f t="shared" si="13370"/>
        <v>14.75</v>
      </c>
      <c r="BA1587" s="118">
        <f t="shared" si="13370"/>
        <v>14.5</v>
      </c>
      <c r="BB1587" s="118">
        <f t="shared" si="13370"/>
        <v>14.25</v>
      </c>
      <c r="BC1587" s="118">
        <f t="shared" si="13370"/>
        <v>14</v>
      </c>
      <c r="BD1587" s="118">
        <f t="shared" si="13370"/>
        <v>13.75</v>
      </c>
      <c r="BE1587" s="118">
        <f t="shared" si="13370"/>
        <v>13.5</v>
      </c>
      <c r="BF1587" s="118">
        <f t="shared" si="13370"/>
        <v>13.25</v>
      </c>
      <c r="BG1587" s="118">
        <f t="shared" si="13370"/>
        <v>13</v>
      </c>
      <c r="BH1587" s="118">
        <f t="shared" si="13370"/>
        <v>12.75</v>
      </c>
      <c r="BI1587" s="118">
        <f t="shared" si="13370"/>
        <v>12.5</v>
      </c>
      <c r="BJ1587" s="118">
        <f t="shared" si="13370"/>
        <v>12.25</v>
      </c>
      <c r="BK1587" s="118">
        <f t="shared" si="13370"/>
        <v>12</v>
      </c>
      <c r="BL1587" s="118">
        <f t="shared" si="13371"/>
        <v>11.75</v>
      </c>
      <c r="BM1587" s="118">
        <f t="shared" si="13371"/>
        <v>11.5</v>
      </c>
      <c r="BN1587" s="629">
        <f t="shared" si="13371"/>
        <v>11.25</v>
      </c>
      <c r="BO1587" s="118">
        <f t="shared" si="13371"/>
        <v>11</v>
      </c>
      <c r="BP1587" s="612">
        <f t="shared" si="13373"/>
        <v>10</v>
      </c>
      <c r="BQ1587" s="612">
        <f t="shared" si="13373"/>
        <v>9</v>
      </c>
      <c r="BR1587" s="612">
        <f t="shared" si="13373"/>
        <v>8</v>
      </c>
      <c r="BS1587" s="613">
        <f t="shared" si="13373"/>
        <v>7</v>
      </c>
      <c r="BT1587" s="612">
        <f t="shared" si="13373"/>
        <v>6</v>
      </c>
      <c r="BU1587" s="612">
        <f t="shared" si="13373"/>
        <v>5</v>
      </c>
      <c r="BV1587" s="612">
        <f t="shared" si="13373"/>
        <v>4</v>
      </c>
      <c r="BW1587" s="612">
        <f t="shared" si="13373"/>
        <v>3</v>
      </c>
      <c r="BX1587" s="613">
        <f t="shared" si="13373"/>
        <v>2</v>
      </c>
      <c r="BY1587" s="612">
        <f t="shared" si="13373"/>
        <v>1</v>
      </c>
      <c r="BZ1587" s="612">
        <f t="shared" si="13373"/>
        <v>0</v>
      </c>
      <c r="CA1587" s="612">
        <f t="shared" si="13373"/>
        <v>0</v>
      </c>
      <c r="CB1587" s="612">
        <f t="shared" si="13373"/>
        <v>0</v>
      </c>
      <c r="CC1587" s="613">
        <f t="shared" si="13373"/>
        <v>0</v>
      </c>
      <c r="CD1587" s="612">
        <f t="shared" si="13373"/>
        <v>0</v>
      </c>
      <c r="CE1587" s="612">
        <f t="shared" si="13373"/>
        <v>0</v>
      </c>
      <c r="CF1587" s="612">
        <f t="shared" si="13373"/>
        <v>0</v>
      </c>
      <c r="CG1587" s="612">
        <f t="shared" si="13373"/>
        <v>0</v>
      </c>
      <c r="CH1587" s="613">
        <f t="shared" si="13373"/>
        <v>0</v>
      </c>
    </row>
    <row r="1588" spans="1:86" ht="15.75" outlineLevel="2">
      <c r="A1588" s="418">
        <f>ROW()</f>
        <v>1588</v>
      </c>
      <c r="B1588" s="4" t="s">
        <v>36</v>
      </c>
      <c r="C1588" s="4"/>
      <c r="D1588" s="4"/>
      <c r="E1588" s="4"/>
      <c r="F1588" s="4"/>
      <c r="G1588" s="4"/>
      <c r="H1588" s="4"/>
      <c r="I1588" s="4"/>
      <c r="J1588" s="4"/>
      <c r="K1588" s="4"/>
      <c r="L1588" s="4"/>
      <c r="M1588" s="4"/>
      <c r="N1588" s="4"/>
      <c r="O1588" s="4"/>
      <c r="P1588" s="4"/>
      <c r="Q1588" s="4"/>
      <c r="R1588" s="4"/>
      <c r="S1588" s="4"/>
      <c r="T1588" s="4"/>
      <c r="U1588" s="4"/>
      <c r="V1588" s="4"/>
      <c r="W1588" s="4"/>
      <c r="X1588" s="4"/>
      <c r="Y1588" s="4"/>
      <c r="Z1588" s="289"/>
      <c r="AA1588" s="11"/>
      <c r="AB1588" s="11"/>
      <c r="AC1588" s="11"/>
      <c r="AD1588" s="11"/>
      <c r="AE1588" s="119">
        <f>Inputs!$E$36</f>
        <v>20</v>
      </c>
      <c r="AF1588" s="118">
        <f t="shared" si="13369"/>
        <v>19.75</v>
      </c>
      <c r="AG1588" s="118">
        <f t="shared" si="13369"/>
        <v>19.5</v>
      </c>
      <c r="AH1588" s="118">
        <f t="shared" si="13369"/>
        <v>19.25</v>
      </c>
      <c r="AI1588" s="118">
        <f t="shared" si="13369"/>
        <v>19</v>
      </c>
      <c r="AJ1588" s="118">
        <f t="shared" si="13369"/>
        <v>18.75</v>
      </c>
      <c r="AK1588" s="118">
        <f t="shared" si="13369"/>
        <v>18.5</v>
      </c>
      <c r="AL1588" s="118">
        <f t="shared" si="13369"/>
        <v>18.25</v>
      </c>
      <c r="AM1588" s="118">
        <f t="shared" si="13369"/>
        <v>18</v>
      </c>
      <c r="AN1588" s="118">
        <f t="shared" si="13369"/>
        <v>17.75</v>
      </c>
      <c r="AO1588" s="118">
        <f t="shared" si="13369"/>
        <v>17.5</v>
      </c>
      <c r="AP1588" s="118">
        <f t="shared" si="13369"/>
        <v>17.25</v>
      </c>
      <c r="AQ1588" s="118">
        <f t="shared" si="13369"/>
        <v>17</v>
      </c>
      <c r="AR1588" s="118">
        <f t="shared" si="13369"/>
        <v>16.75</v>
      </c>
      <c r="AS1588" s="118">
        <f t="shared" si="13369"/>
        <v>16.5</v>
      </c>
      <c r="AT1588" s="118">
        <f t="shared" si="13369"/>
        <v>16.25</v>
      </c>
      <c r="AU1588" s="118">
        <f t="shared" si="13369"/>
        <v>16</v>
      </c>
      <c r="AV1588" s="118">
        <f t="shared" si="13370"/>
        <v>15.75</v>
      </c>
      <c r="AW1588" s="118">
        <f t="shared" si="13370"/>
        <v>15.5</v>
      </c>
      <c r="AX1588" s="118">
        <f t="shared" si="13370"/>
        <v>15.25</v>
      </c>
      <c r="AY1588" s="118">
        <f t="shared" si="13370"/>
        <v>15</v>
      </c>
      <c r="AZ1588" s="118">
        <f t="shared" si="13370"/>
        <v>14.75</v>
      </c>
      <c r="BA1588" s="118">
        <f t="shared" si="13370"/>
        <v>14.5</v>
      </c>
      <c r="BB1588" s="118">
        <f t="shared" si="13370"/>
        <v>14.25</v>
      </c>
      <c r="BC1588" s="118">
        <f t="shared" si="13370"/>
        <v>14</v>
      </c>
      <c r="BD1588" s="118">
        <f t="shared" si="13370"/>
        <v>13.75</v>
      </c>
      <c r="BE1588" s="118">
        <f t="shared" si="13370"/>
        <v>13.5</v>
      </c>
      <c r="BF1588" s="118">
        <f t="shared" si="13370"/>
        <v>13.25</v>
      </c>
      <c r="BG1588" s="118">
        <f t="shared" si="13370"/>
        <v>13</v>
      </c>
      <c r="BH1588" s="118">
        <f t="shared" si="13370"/>
        <v>12.75</v>
      </c>
      <c r="BI1588" s="118">
        <f t="shared" si="13370"/>
        <v>12.5</v>
      </c>
      <c r="BJ1588" s="118">
        <f t="shared" si="13370"/>
        <v>12.25</v>
      </c>
      <c r="BK1588" s="118">
        <f t="shared" si="13370"/>
        <v>12</v>
      </c>
      <c r="BL1588" s="118">
        <f t="shared" si="13371"/>
        <v>11.75</v>
      </c>
      <c r="BM1588" s="118">
        <f t="shared" si="13371"/>
        <v>11.5</v>
      </c>
      <c r="BN1588" s="629">
        <f t="shared" si="13371"/>
        <v>11.25</v>
      </c>
      <c r="BO1588" s="118">
        <f t="shared" si="13371"/>
        <v>11</v>
      </c>
      <c r="BP1588" s="612">
        <f t="shared" si="13373"/>
        <v>10</v>
      </c>
      <c r="BQ1588" s="612">
        <f t="shared" si="13373"/>
        <v>9</v>
      </c>
      <c r="BR1588" s="612">
        <f t="shared" si="13373"/>
        <v>8</v>
      </c>
      <c r="BS1588" s="613">
        <f t="shared" si="13373"/>
        <v>7</v>
      </c>
      <c r="BT1588" s="612">
        <f t="shared" si="13373"/>
        <v>6</v>
      </c>
      <c r="BU1588" s="612">
        <f t="shared" si="13373"/>
        <v>5</v>
      </c>
      <c r="BV1588" s="612">
        <f t="shared" si="13373"/>
        <v>4</v>
      </c>
      <c r="BW1588" s="612">
        <f t="shared" si="13373"/>
        <v>3</v>
      </c>
      <c r="BX1588" s="613">
        <f t="shared" si="13373"/>
        <v>2</v>
      </c>
      <c r="BY1588" s="612">
        <f t="shared" si="13373"/>
        <v>1</v>
      </c>
      <c r="BZ1588" s="612">
        <f t="shared" si="13373"/>
        <v>0</v>
      </c>
      <c r="CA1588" s="612">
        <f t="shared" si="13373"/>
        <v>0</v>
      </c>
      <c r="CB1588" s="612">
        <f t="shared" si="13373"/>
        <v>0</v>
      </c>
      <c r="CC1588" s="613">
        <f t="shared" si="13373"/>
        <v>0</v>
      </c>
      <c r="CD1588" s="612">
        <f t="shared" si="13373"/>
        <v>0</v>
      </c>
      <c r="CE1588" s="612">
        <f t="shared" si="13373"/>
        <v>0</v>
      </c>
      <c r="CF1588" s="612">
        <f t="shared" si="13373"/>
        <v>0</v>
      </c>
      <c r="CG1588" s="612">
        <f t="shared" si="13373"/>
        <v>0</v>
      </c>
      <c r="CH1588" s="613">
        <f t="shared" si="13373"/>
        <v>0</v>
      </c>
    </row>
    <row r="1589" spans="1:86" ht="15.75" outlineLevel="2">
      <c r="A1589" s="418">
        <f>ROW()</f>
        <v>1589</v>
      </c>
      <c r="B1589" s="4" t="s">
        <v>37</v>
      </c>
      <c r="C1589" s="4"/>
      <c r="D1589" s="4"/>
      <c r="E1589" s="4"/>
      <c r="F1589" s="4"/>
      <c r="G1589" s="4"/>
      <c r="H1589" s="4"/>
      <c r="I1589" s="4"/>
      <c r="J1589" s="4"/>
      <c r="K1589" s="4"/>
      <c r="L1589" s="4"/>
      <c r="M1589" s="4"/>
      <c r="N1589" s="4"/>
      <c r="O1589" s="4"/>
      <c r="P1589" s="4"/>
      <c r="Q1589" s="4"/>
      <c r="R1589" s="4"/>
      <c r="S1589" s="4"/>
      <c r="T1589" s="4"/>
      <c r="U1589" s="4"/>
      <c r="V1589" s="4"/>
      <c r="W1589" s="4"/>
      <c r="X1589" s="4"/>
      <c r="Y1589" s="4"/>
      <c r="Z1589" s="289"/>
      <c r="AA1589" s="11"/>
      <c r="AB1589" s="11"/>
      <c r="AC1589" s="11"/>
      <c r="AD1589" s="11"/>
      <c r="AE1589" s="119">
        <f>Inputs!$E$37</f>
        <v>10</v>
      </c>
      <c r="AF1589" s="118">
        <f t="shared" si="13369"/>
        <v>9.75</v>
      </c>
      <c r="AG1589" s="118">
        <f t="shared" si="13369"/>
        <v>9.5</v>
      </c>
      <c r="AH1589" s="118">
        <f t="shared" si="13369"/>
        <v>9.25</v>
      </c>
      <c r="AI1589" s="118">
        <f t="shared" si="13369"/>
        <v>9</v>
      </c>
      <c r="AJ1589" s="118">
        <f t="shared" si="13369"/>
        <v>8.75</v>
      </c>
      <c r="AK1589" s="118">
        <f t="shared" si="13369"/>
        <v>8.5</v>
      </c>
      <c r="AL1589" s="118">
        <f t="shared" si="13369"/>
        <v>8.25</v>
      </c>
      <c r="AM1589" s="118">
        <f t="shared" si="13369"/>
        <v>8</v>
      </c>
      <c r="AN1589" s="118">
        <f t="shared" si="13369"/>
        <v>7.75</v>
      </c>
      <c r="AO1589" s="118">
        <f t="shared" si="13369"/>
        <v>7.5</v>
      </c>
      <c r="AP1589" s="118">
        <f t="shared" si="13369"/>
        <v>7.25</v>
      </c>
      <c r="AQ1589" s="118">
        <f t="shared" si="13369"/>
        <v>7</v>
      </c>
      <c r="AR1589" s="118">
        <f t="shared" si="13369"/>
        <v>6.75</v>
      </c>
      <c r="AS1589" s="118">
        <f t="shared" si="13369"/>
        <v>6.5</v>
      </c>
      <c r="AT1589" s="118">
        <f t="shared" si="13369"/>
        <v>6.25</v>
      </c>
      <c r="AU1589" s="118">
        <f t="shared" si="13369"/>
        <v>6</v>
      </c>
      <c r="AV1589" s="118">
        <f t="shared" si="13370"/>
        <v>5.75</v>
      </c>
      <c r="AW1589" s="118">
        <f t="shared" si="13370"/>
        <v>5.5</v>
      </c>
      <c r="AX1589" s="118">
        <f t="shared" si="13370"/>
        <v>5.25</v>
      </c>
      <c r="AY1589" s="118">
        <f t="shared" si="13370"/>
        <v>5</v>
      </c>
      <c r="AZ1589" s="118">
        <f t="shared" si="13370"/>
        <v>4.75</v>
      </c>
      <c r="BA1589" s="118">
        <f t="shared" si="13370"/>
        <v>4.5</v>
      </c>
      <c r="BB1589" s="118">
        <f t="shared" si="13370"/>
        <v>4.25</v>
      </c>
      <c r="BC1589" s="118">
        <f t="shared" si="13370"/>
        <v>4</v>
      </c>
      <c r="BD1589" s="118">
        <f t="shared" si="13370"/>
        <v>3.75</v>
      </c>
      <c r="BE1589" s="118">
        <f t="shared" si="13370"/>
        <v>3.5</v>
      </c>
      <c r="BF1589" s="118">
        <f t="shared" si="13370"/>
        <v>3.25</v>
      </c>
      <c r="BG1589" s="118">
        <f t="shared" si="13370"/>
        <v>3</v>
      </c>
      <c r="BH1589" s="118">
        <f t="shared" si="13370"/>
        <v>2.75</v>
      </c>
      <c r="BI1589" s="118">
        <f t="shared" si="13370"/>
        <v>2.5</v>
      </c>
      <c r="BJ1589" s="118">
        <f t="shared" si="13370"/>
        <v>2.25</v>
      </c>
      <c r="BK1589" s="118">
        <f t="shared" si="13370"/>
        <v>2</v>
      </c>
      <c r="BL1589" s="118">
        <f t="shared" si="13371"/>
        <v>1.75</v>
      </c>
      <c r="BM1589" s="118">
        <f t="shared" si="13371"/>
        <v>1.5</v>
      </c>
      <c r="BN1589" s="629">
        <f t="shared" si="13371"/>
        <v>1.25</v>
      </c>
      <c r="BO1589" s="118">
        <f t="shared" si="13371"/>
        <v>1</v>
      </c>
      <c r="BP1589" s="612">
        <f t="shared" si="13373"/>
        <v>0</v>
      </c>
      <c r="BQ1589" s="612">
        <f t="shared" si="13373"/>
        <v>0</v>
      </c>
      <c r="BR1589" s="612">
        <f t="shared" si="13373"/>
        <v>0</v>
      </c>
      <c r="BS1589" s="613">
        <f t="shared" si="13373"/>
        <v>0</v>
      </c>
      <c r="BT1589" s="612">
        <f t="shared" si="13373"/>
        <v>0</v>
      </c>
      <c r="BU1589" s="612">
        <f t="shared" si="13373"/>
        <v>0</v>
      </c>
      <c r="BV1589" s="612">
        <f t="shared" si="13373"/>
        <v>0</v>
      </c>
      <c r="BW1589" s="612">
        <f t="shared" si="13373"/>
        <v>0</v>
      </c>
      <c r="BX1589" s="613">
        <f t="shared" si="13373"/>
        <v>0</v>
      </c>
      <c r="BY1589" s="612">
        <f t="shared" si="13373"/>
        <v>0</v>
      </c>
      <c r="BZ1589" s="612">
        <f t="shared" si="13373"/>
        <v>0</v>
      </c>
      <c r="CA1589" s="612">
        <f t="shared" si="13373"/>
        <v>0</v>
      </c>
      <c r="CB1589" s="612">
        <f t="shared" si="13373"/>
        <v>0</v>
      </c>
      <c r="CC1589" s="613">
        <f t="shared" si="13373"/>
        <v>0</v>
      </c>
      <c r="CD1589" s="612">
        <f t="shared" si="13373"/>
        <v>0</v>
      </c>
      <c r="CE1589" s="612">
        <f t="shared" si="13373"/>
        <v>0</v>
      </c>
      <c r="CF1589" s="612">
        <f t="shared" si="13373"/>
        <v>0</v>
      </c>
      <c r="CG1589" s="612">
        <f t="shared" si="13373"/>
        <v>0</v>
      </c>
      <c r="CH1589" s="613">
        <f t="shared" si="13373"/>
        <v>0</v>
      </c>
    </row>
    <row r="1590" spans="1:86" ht="15.75" outlineLevel="2">
      <c r="A1590" s="418">
        <f>ROW()</f>
        <v>1590</v>
      </c>
      <c r="B1590" s="4" t="s">
        <v>38</v>
      </c>
      <c r="C1590" s="4"/>
      <c r="D1590" s="4"/>
      <c r="E1590" s="4"/>
      <c r="F1590" s="4"/>
      <c r="G1590" s="4"/>
      <c r="H1590" s="4"/>
      <c r="I1590" s="4"/>
      <c r="J1590" s="4"/>
      <c r="K1590" s="4"/>
      <c r="L1590" s="4"/>
      <c r="M1590" s="4"/>
      <c r="N1590" s="4"/>
      <c r="O1590" s="4"/>
      <c r="P1590" s="4"/>
      <c r="Q1590" s="4"/>
      <c r="R1590" s="4"/>
      <c r="S1590" s="4"/>
      <c r="T1590" s="4"/>
      <c r="U1590" s="4"/>
      <c r="V1590" s="4"/>
      <c r="W1590" s="4"/>
      <c r="X1590" s="4"/>
      <c r="Y1590" s="4"/>
      <c r="Z1590" s="289"/>
      <c r="AA1590" s="11"/>
      <c r="AB1590" s="11"/>
      <c r="AC1590" s="11"/>
      <c r="AD1590" s="11"/>
      <c r="AE1590" s="119">
        <f>Inputs!$E$38</f>
        <v>10</v>
      </c>
      <c r="AF1590" s="118">
        <f t="shared" si="13369"/>
        <v>9.75</v>
      </c>
      <c r="AG1590" s="118">
        <f t="shared" si="13369"/>
        <v>9.5</v>
      </c>
      <c r="AH1590" s="118">
        <f t="shared" si="13369"/>
        <v>9.25</v>
      </c>
      <c r="AI1590" s="118">
        <f t="shared" si="13369"/>
        <v>9</v>
      </c>
      <c r="AJ1590" s="118">
        <f t="shared" si="13369"/>
        <v>8.75</v>
      </c>
      <c r="AK1590" s="118">
        <f t="shared" si="13369"/>
        <v>8.5</v>
      </c>
      <c r="AL1590" s="118">
        <f t="shared" si="13369"/>
        <v>8.25</v>
      </c>
      <c r="AM1590" s="118">
        <f t="shared" si="13369"/>
        <v>8</v>
      </c>
      <c r="AN1590" s="118">
        <f t="shared" si="13369"/>
        <v>7.75</v>
      </c>
      <c r="AO1590" s="118">
        <f t="shared" si="13369"/>
        <v>7.5</v>
      </c>
      <c r="AP1590" s="118">
        <f t="shared" si="13369"/>
        <v>7.25</v>
      </c>
      <c r="AQ1590" s="118">
        <f t="shared" si="13369"/>
        <v>7</v>
      </c>
      <c r="AR1590" s="118">
        <f t="shared" si="13369"/>
        <v>6.75</v>
      </c>
      <c r="AS1590" s="118">
        <f t="shared" si="13369"/>
        <v>6.5</v>
      </c>
      <c r="AT1590" s="118">
        <f t="shared" si="13369"/>
        <v>6.25</v>
      </c>
      <c r="AU1590" s="118">
        <f t="shared" si="13369"/>
        <v>6</v>
      </c>
      <c r="AV1590" s="118">
        <f t="shared" si="13370"/>
        <v>5.75</v>
      </c>
      <c r="AW1590" s="118">
        <f t="shared" si="13370"/>
        <v>5.5</v>
      </c>
      <c r="AX1590" s="118">
        <f t="shared" si="13370"/>
        <v>5.25</v>
      </c>
      <c r="AY1590" s="118">
        <f t="shared" si="13370"/>
        <v>5</v>
      </c>
      <c r="AZ1590" s="118">
        <f t="shared" si="13370"/>
        <v>4.75</v>
      </c>
      <c r="BA1590" s="118">
        <f t="shared" si="13370"/>
        <v>4.5</v>
      </c>
      <c r="BB1590" s="118">
        <f t="shared" si="13370"/>
        <v>4.25</v>
      </c>
      <c r="BC1590" s="118">
        <f t="shared" si="13370"/>
        <v>4</v>
      </c>
      <c r="BD1590" s="118">
        <f t="shared" si="13370"/>
        <v>3.75</v>
      </c>
      <c r="BE1590" s="118">
        <f t="shared" si="13370"/>
        <v>3.5</v>
      </c>
      <c r="BF1590" s="118">
        <f t="shared" si="13370"/>
        <v>3.25</v>
      </c>
      <c r="BG1590" s="118">
        <f t="shared" si="13370"/>
        <v>3</v>
      </c>
      <c r="BH1590" s="118">
        <f t="shared" si="13370"/>
        <v>2.75</v>
      </c>
      <c r="BI1590" s="118">
        <f t="shared" si="13370"/>
        <v>2.5</v>
      </c>
      <c r="BJ1590" s="118">
        <f t="shared" si="13370"/>
        <v>2.25</v>
      </c>
      <c r="BK1590" s="118">
        <f t="shared" si="13370"/>
        <v>2</v>
      </c>
      <c r="BL1590" s="118">
        <f t="shared" si="13371"/>
        <v>1.75</v>
      </c>
      <c r="BM1590" s="118">
        <f t="shared" si="13371"/>
        <v>1.5</v>
      </c>
      <c r="BN1590" s="629">
        <f t="shared" si="13371"/>
        <v>1.25</v>
      </c>
      <c r="BO1590" s="118">
        <f t="shared" si="13371"/>
        <v>1</v>
      </c>
      <c r="BP1590" s="612">
        <f t="shared" si="13373"/>
        <v>0</v>
      </c>
      <c r="BQ1590" s="612">
        <f t="shared" si="13373"/>
        <v>0</v>
      </c>
      <c r="BR1590" s="612">
        <f t="shared" si="13373"/>
        <v>0</v>
      </c>
      <c r="BS1590" s="613">
        <f t="shared" si="13373"/>
        <v>0</v>
      </c>
      <c r="BT1590" s="612">
        <f t="shared" si="13373"/>
        <v>0</v>
      </c>
      <c r="BU1590" s="612">
        <f t="shared" si="13373"/>
        <v>0</v>
      </c>
      <c r="BV1590" s="612">
        <f t="shared" si="13373"/>
        <v>0</v>
      </c>
      <c r="BW1590" s="612">
        <f t="shared" si="13373"/>
        <v>0</v>
      </c>
      <c r="BX1590" s="613">
        <f t="shared" si="13373"/>
        <v>0</v>
      </c>
      <c r="BY1590" s="612">
        <f t="shared" si="13373"/>
        <v>0</v>
      </c>
      <c r="BZ1590" s="612">
        <f t="shared" si="13373"/>
        <v>0</v>
      </c>
      <c r="CA1590" s="612">
        <f t="shared" si="13373"/>
        <v>0</v>
      </c>
      <c r="CB1590" s="612">
        <f t="shared" si="13373"/>
        <v>0</v>
      </c>
      <c r="CC1590" s="613">
        <f t="shared" si="13373"/>
        <v>0</v>
      </c>
      <c r="CD1590" s="612">
        <f t="shared" si="13373"/>
        <v>0</v>
      </c>
      <c r="CE1590" s="612">
        <f t="shared" si="13373"/>
        <v>0</v>
      </c>
      <c r="CF1590" s="612">
        <f t="shared" si="13373"/>
        <v>0</v>
      </c>
      <c r="CG1590" s="612">
        <f t="shared" si="13373"/>
        <v>0</v>
      </c>
      <c r="CH1590" s="613">
        <f t="shared" si="13373"/>
        <v>0</v>
      </c>
    </row>
    <row r="1591" spans="1:86" ht="15.75" outlineLevel="2">
      <c r="A1591" s="418">
        <f>ROW()</f>
        <v>1591</v>
      </c>
      <c r="B1591" s="4" t="s">
        <v>39</v>
      </c>
      <c r="C1591" s="4"/>
      <c r="D1591" s="4"/>
      <c r="E1591" s="4"/>
      <c r="F1591" s="4"/>
      <c r="G1591" s="4"/>
      <c r="H1591" s="4"/>
      <c r="I1591" s="4"/>
      <c r="J1591" s="4"/>
      <c r="K1591" s="4"/>
      <c r="L1591" s="4"/>
      <c r="M1591" s="4"/>
      <c r="N1591" s="4"/>
      <c r="O1591" s="4"/>
      <c r="P1591" s="4"/>
      <c r="Q1591" s="4"/>
      <c r="R1591" s="4"/>
      <c r="S1591" s="4"/>
      <c r="T1591" s="4"/>
      <c r="U1591" s="4"/>
      <c r="V1591" s="4"/>
      <c r="W1591" s="4"/>
      <c r="X1591" s="4"/>
      <c r="Y1591" s="4"/>
      <c r="Z1591" s="289"/>
      <c r="AA1591" s="11"/>
      <c r="AB1591" s="11"/>
      <c r="AC1591" s="11"/>
      <c r="AD1591" s="11"/>
      <c r="AE1591" s="119">
        <f>Inputs!$E$39</f>
        <v>20</v>
      </c>
      <c r="AF1591" s="118">
        <f t="shared" si="13369"/>
        <v>19.75</v>
      </c>
      <c r="AG1591" s="118">
        <f t="shared" si="13369"/>
        <v>19.5</v>
      </c>
      <c r="AH1591" s="118">
        <f t="shared" si="13369"/>
        <v>19.25</v>
      </c>
      <c r="AI1591" s="118">
        <f t="shared" si="13369"/>
        <v>19</v>
      </c>
      <c r="AJ1591" s="118">
        <f t="shared" si="13369"/>
        <v>18.75</v>
      </c>
      <c r="AK1591" s="118">
        <f t="shared" si="13369"/>
        <v>18.5</v>
      </c>
      <c r="AL1591" s="118">
        <f t="shared" si="13369"/>
        <v>18.25</v>
      </c>
      <c r="AM1591" s="118">
        <f t="shared" si="13369"/>
        <v>18</v>
      </c>
      <c r="AN1591" s="118">
        <f t="shared" si="13369"/>
        <v>17.75</v>
      </c>
      <c r="AO1591" s="118">
        <f t="shared" si="13369"/>
        <v>17.5</v>
      </c>
      <c r="AP1591" s="118">
        <f t="shared" si="13369"/>
        <v>17.25</v>
      </c>
      <c r="AQ1591" s="118">
        <f t="shared" si="13369"/>
        <v>17</v>
      </c>
      <c r="AR1591" s="118">
        <f t="shared" si="13369"/>
        <v>16.75</v>
      </c>
      <c r="AS1591" s="118">
        <f t="shared" si="13369"/>
        <v>16.5</v>
      </c>
      <c r="AT1591" s="118">
        <f t="shared" si="13369"/>
        <v>16.25</v>
      </c>
      <c r="AU1591" s="118">
        <f t="shared" si="13369"/>
        <v>16</v>
      </c>
      <c r="AV1591" s="118">
        <f t="shared" si="13370"/>
        <v>15.75</v>
      </c>
      <c r="AW1591" s="118">
        <f t="shared" si="13370"/>
        <v>15.5</v>
      </c>
      <c r="AX1591" s="118">
        <f t="shared" si="13370"/>
        <v>15.25</v>
      </c>
      <c r="AY1591" s="118">
        <f t="shared" si="13370"/>
        <v>15</v>
      </c>
      <c r="AZ1591" s="118">
        <f t="shared" si="13370"/>
        <v>14.75</v>
      </c>
      <c r="BA1591" s="118">
        <f t="shared" si="13370"/>
        <v>14.5</v>
      </c>
      <c r="BB1591" s="118">
        <f t="shared" si="13370"/>
        <v>14.25</v>
      </c>
      <c r="BC1591" s="118">
        <f t="shared" si="13370"/>
        <v>14</v>
      </c>
      <c r="BD1591" s="118">
        <f t="shared" si="13370"/>
        <v>13.75</v>
      </c>
      <c r="BE1591" s="118">
        <f t="shared" si="13370"/>
        <v>13.5</v>
      </c>
      <c r="BF1591" s="118">
        <f t="shared" si="13370"/>
        <v>13.25</v>
      </c>
      <c r="BG1591" s="118">
        <f t="shared" si="13370"/>
        <v>13</v>
      </c>
      <c r="BH1591" s="118">
        <f t="shared" si="13370"/>
        <v>12.75</v>
      </c>
      <c r="BI1591" s="118">
        <f t="shared" si="13370"/>
        <v>12.5</v>
      </c>
      <c r="BJ1591" s="118">
        <f t="shared" si="13370"/>
        <v>12.25</v>
      </c>
      <c r="BK1591" s="118">
        <f t="shared" si="13370"/>
        <v>12</v>
      </c>
      <c r="BL1591" s="118">
        <f t="shared" si="13371"/>
        <v>11.75</v>
      </c>
      <c r="BM1591" s="118">
        <f t="shared" si="13371"/>
        <v>11.5</v>
      </c>
      <c r="BN1591" s="629">
        <f t="shared" si="13371"/>
        <v>11.25</v>
      </c>
      <c r="BO1591" s="118">
        <f t="shared" si="13371"/>
        <v>11</v>
      </c>
      <c r="BP1591" s="612">
        <f t="shared" si="13373"/>
        <v>10</v>
      </c>
      <c r="BQ1591" s="612">
        <f t="shared" si="13373"/>
        <v>9</v>
      </c>
      <c r="BR1591" s="612">
        <f t="shared" si="13373"/>
        <v>8</v>
      </c>
      <c r="BS1591" s="613">
        <f t="shared" si="13373"/>
        <v>7</v>
      </c>
      <c r="BT1591" s="612">
        <f t="shared" si="13373"/>
        <v>6</v>
      </c>
      <c r="BU1591" s="612">
        <f t="shared" si="13373"/>
        <v>5</v>
      </c>
      <c r="BV1591" s="612">
        <f t="shared" si="13373"/>
        <v>4</v>
      </c>
      <c r="BW1591" s="612">
        <f t="shared" si="13373"/>
        <v>3</v>
      </c>
      <c r="BX1591" s="613">
        <f t="shared" si="13373"/>
        <v>2</v>
      </c>
      <c r="BY1591" s="612">
        <f t="shared" si="13373"/>
        <v>1</v>
      </c>
      <c r="BZ1591" s="612">
        <f t="shared" si="13373"/>
        <v>0</v>
      </c>
      <c r="CA1591" s="612">
        <f t="shared" si="13373"/>
        <v>0</v>
      </c>
      <c r="CB1591" s="612">
        <f t="shared" si="13373"/>
        <v>0</v>
      </c>
      <c r="CC1591" s="613">
        <f t="shared" si="13373"/>
        <v>0</v>
      </c>
      <c r="CD1591" s="612">
        <f t="shared" si="13373"/>
        <v>0</v>
      </c>
      <c r="CE1591" s="612">
        <f t="shared" si="13373"/>
        <v>0</v>
      </c>
      <c r="CF1591" s="612">
        <f t="shared" si="13373"/>
        <v>0</v>
      </c>
      <c r="CG1591" s="612">
        <f t="shared" si="13373"/>
        <v>0</v>
      </c>
      <c r="CH1591" s="613">
        <f t="shared" si="13373"/>
        <v>0</v>
      </c>
    </row>
    <row r="1592" spans="1:86" ht="15.75" outlineLevel="2">
      <c r="A1592" s="418">
        <f>ROW()</f>
        <v>1592</v>
      </c>
      <c r="B1592" s="4" t="s">
        <v>40</v>
      </c>
      <c r="C1592" s="4"/>
      <c r="D1592" s="4"/>
      <c r="E1592" s="4"/>
      <c r="F1592" s="4"/>
      <c r="G1592" s="4"/>
      <c r="H1592" s="4"/>
      <c r="I1592" s="4"/>
      <c r="J1592" s="4"/>
      <c r="K1592" s="4"/>
      <c r="L1592" s="4"/>
      <c r="M1592" s="4"/>
      <c r="N1592" s="4"/>
      <c r="O1592" s="4"/>
      <c r="P1592" s="4"/>
      <c r="Q1592" s="4"/>
      <c r="R1592" s="4"/>
      <c r="S1592" s="4"/>
      <c r="T1592" s="4"/>
      <c r="U1592" s="4"/>
      <c r="V1592" s="4"/>
      <c r="W1592" s="4"/>
      <c r="X1592" s="4"/>
      <c r="Y1592" s="4"/>
      <c r="Z1592" s="289"/>
      <c r="AA1592" s="11"/>
      <c r="AB1592" s="11"/>
      <c r="AC1592" s="11"/>
      <c r="AD1592" s="11"/>
      <c r="AE1592" s="119">
        <f>Inputs!$E$40</f>
        <v>10</v>
      </c>
      <c r="AF1592" s="118">
        <f t="shared" si="13369"/>
        <v>9.75</v>
      </c>
      <c r="AG1592" s="118">
        <f t="shared" si="13369"/>
        <v>9.5</v>
      </c>
      <c r="AH1592" s="118">
        <f t="shared" si="13369"/>
        <v>9.25</v>
      </c>
      <c r="AI1592" s="118">
        <f t="shared" si="13369"/>
        <v>9</v>
      </c>
      <c r="AJ1592" s="118">
        <f t="shared" si="13369"/>
        <v>8.75</v>
      </c>
      <c r="AK1592" s="118">
        <f t="shared" si="13369"/>
        <v>8.5</v>
      </c>
      <c r="AL1592" s="118">
        <f t="shared" si="13369"/>
        <v>8.25</v>
      </c>
      <c r="AM1592" s="118">
        <f t="shared" si="13369"/>
        <v>8</v>
      </c>
      <c r="AN1592" s="118">
        <f t="shared" si="13369"/>
        <v>7.75</v>
      </c>
      <c r="AO1592" s="118">
        <f t="shared" si="13369"/>
        <v>7.5</v>
      </c>
      <c r="AP1592" s="118">
        <f t="shared" si="13369"/>
        <v>7.25</v>
      </c>
      <c r="AQ1592" s="118">
        <f t="shared" si="13369"/>
        <v>7</v>
      </c>
      <c r="AR1592" s="118">
        <f t="shared" si="13369"/>
        <v>6.75</v>
      </c>
      <c r="AS1592" s="118">
        <f t="shared" si="13369"/>
        <v>6.5</v>
      </c>
      <c r="AT1592" s="118">
        <f t="shared" si="13369"/>
        <v>6.25</v>
      </c>
      <c r="AU1592" s="118">
        <f t="shared" si="13369"/>
        <v>6</v>
      </c>
      <c r="AV1592" s="118">
        <f t="shared" si="13370"/>
        <v>5.75</v>
      </c>
      <c r="AW1592" s="118">
        <f t="shared" si="13370"/>
        <v>5.5</v>
      </c>
      <c r="AX1592" s="118">
        <f t="shared" si="13370"/>
        <v>5.25</v>
      </c>
      <c r="AY1592" s="118">
        <f t="shared" si="13370"/>
        <v>5</v>
      </c>
      <c r="AZ1592" s="118">
        <f t="shared" si="13370"/>
        <v>4.75</v>
      </c>
      <c r="BA1592" s="118">
        <f t="shared" si="13370"/>
        <v>4.5</v>
      </c>
      <c r="BB1592" s="118">
        <f t="shared" si="13370"/>
        <v>4.25</v>
      </c>
      <c r="BC1592" s="118">
        <f t="shared" si="13370"/>
        <v>4</v>
      </c>
      <c r="BD1592" s="118">
        <f t="shared" si="13370"/>
        <v>3.75</v>
      </c>
      <c r="BE1592" s="118">
        <f t="shared" si="13370"/>
        <v>3.5</v>
      </c>
      <c r="BF1592" s="118">
        <f t="shared" si="13370"/>
        <v>3.25</v>
      </c>
      <c r="BG1592" s="118">
        <f t="shared" si="13370"/>
        <v>3</v>
      </c>
      <c r="BH1592" s="118">
        <f t="shared" si="13370"/>
        <v>2.75</v>
      </c>
      <c r="BI1592" s="118">
        <f t="shared" si="13370"/>
        <v>2.5</v>
      </c>
      <c r="BJ1592" s="118">
        <f t="shared" si="13370"/>
        <v>2.25</v>
      </c>
      <c r="BK1592" s="118">
        <f t="shared" si="13370"/>
        <v>2</v>
      </c>
      <c r="BL1592" s="118">
        <f t="shared" si="13371"/>
        <v>1.75</v>
      </c>
      <c r="BM1592" s="118">
        <f t="shared" si="13371"/>
        <v>1.5</v>
      </c>
      <c r="BN1592" s="629">
        <f t="shared" si="13371"/>
        <v>1.25</v>
      </c>
      <c r="BO1592" s="118">
        <f t="shared" si="13371"/>
        <v>1</v>
      </c>
      <c r="BP1592" s="612">
        <f t="shared" si="13373"/>
        <v>0</v>
      </c>
      <c r="BQ1592" s="612">
        <f t="shared" si="13373"/>
        <v>0</v>
      </c>
      <c r="BR1592" s="612">
        <f t="shared" si="13373"/>
        <v>0</v>
      </c>
      <c r="BS1592" s="613">
        <f t="shared" si="13373"/>
        <v>0</v>
      </c>
      <c r="BT1592" s="612">
        <f t="shared" si="13373"/>
        <v>0</v>
      </c>
      <c r="BU1592" s="612">
        <f t="shared" si="13373"/>
        <v>0</v>
      </c>
      <c r="BV1592" s="612">
        <f t="shared" si="13373"/>
        <v>0</v>
      </c>
      <c r="BW1592" s="612">
        <f t="shared" si="13373"/>
        <v>0</v>
      </c>
      <c r="BX1592" s="613">
        <f t="shared" si="13373"/>
        <v>0</v>
      </c>
      <c r="BY1592" s="612">
        <f t="shared" si="13373"/>
        <v>0</v>
      </c>
      <c r="BZ1592" s="612">
        <f t="shared" si="13373"/>
        <v>0</v>
      </c>
      <c r="CA1592" s="612">
        <f t="shared" si="13373"/>
        <v>0</v>
      </c>
      <c r="CB1592" s="612">
        <f t="shared" si="13373"/>
        <v>0</v>
      </c>
      <c r="CC1592" s="613">
        <f t="shared" si="13373"/>
        <v>0</v>
      </c>
      <c r="CD1592" s="612">
        <f t="shared" si="13373"/>
        <v>0</v>
      </c>
      <c r="CE1592" s="612">
        <f t="shared" si="13373"/>
        <v>0</v>
      </c>
      <c r="CF1592" s="612">
        <f t="shared" si="13373"/>
        <v>0</v>
      </c>
      <c r="CG1592" s="612">
        <f t="shared" si="13373"/>
        <v>0</v>
      </c>
      <c r="CH1592" s="613">
        <f t="shared" si="13373"/>
        <v>0</v>
      </c>
    </row>
    <row r="1593" spans="1:86" ht="15.75" outlineLevel="2">
      <c r="A1593" s="418">
        <f>ROW()</f>
        <v>1593</v>
      </c>
      <c r="B1593" s="4" t="s">
        <v>306</v>
      </c>
      <c r="C1593" s="4"/>
      <c r="D1593" s="4"/>
      <c r="E1593" s="4"/>
      <c r="F1593" s="4"/>
      <c r="G1593" s="4"/>
      <c r="H1593" s="4"/>
      <c r="I1593" s="4"/>
      <c r="J1593" s="4"/>
      <c r="K1593" s="4"/>
      <c r="L1593" s="4"/>
      <c r="M1593" s="4"/>
      <c r="N1593" s="4"/>
      <c r="O1593" s="4"/>
      <c r="P1593" s="4"/>
      <c r="Q1593" s="4"/>
      <c r="R1593" s="4"/>
      <c r="S1593" s="4"/>
      <c r="T1593" s="4"/>
      <c r="U1593" s="4"/>
      <c r="V1593" s="4"/>
      <c r="W1593" s="4"/>
      <c r="X1593" s="4"/>
      <c r="Y1593" s="4"/>
      <c r="Z1593" s="289"/>
      <c r="AA1593" s="11"/>
      <c r="AB1593" s="11"/>
      <c r="AC1593" s="11"/>
      <c r="AD1593" s="11"/>
      <c r="AE1593" s="119">
        <f>Inputs!$E$41</f>
        <v>5</v>
      </c>
      <c r="AF1593" s="118">
        <f t="shared" ref="AF1593" si="13374">MAX(AE1593-0.25,0)</f>
        <v>4.75</v>
      </c>
      <c r="AG1593" s="118">
        <f t="shared" ref="AG1593" si="13375">MAX(AF1593-0.25,0)</f>
        <v>4.5</v>
      </c>
      <c r="AH1593" s="118">
        <f t="shared" ref="AH1593" si="13376">MAX(AG1593-0.25,0)</f>
        <v>4.25</v>
      </c>
      <c r="AI1593" s="118">
        <f t="shared" ref="AI1593" si="13377">MAX(AH1593-0.25,0)</f>
        <v>4</v>
      </c>
      <c r="AJ1593" s="118">
        <f t="shared" ref="AJ1593" si="13378">MAX(AI1593-0.25,0)</f>
        <v>3.75</v>
      </c>
      <c r="AK1593" s="118">
        <f t="shared" ref="AK1593" si="13379">MAX(AJ1593-0.25,0)</f>
        <v>3.5</v>
      </c>
      <c r="AL1593" s="118">
        <f t="shared" ref="AL1593" si="13380">MAX(AK1593-0.25,0)</f>
        <v>3.25</v>
      </c>
      <c r="AM1593" s="118">
        <f t="shared" ref="AM1593" si="13381">MAX(AL1593-0.25,0)</f>
        <v>3</v>
      </c>
      <c r="AN1593" s="118">
        <f t="shared" ref="AN1593" si="13382">MAX(AM1593-0.25,0)</f>
        <v>2.75</v>
      </c>
      <c r="AO1593" s="118">
        <f t="shared" ref="AO1593" si="13383">MAX(AN1593-0.25,0)</f>
        <v>2.5</v>
      </c>
      <c r="AP1593" s="118">
        <f t="shared" ref="AP1593" si="13384">MAX(AO1593-0.25,0)</f>
        <v>2.25</v>
      </c>
      <c r="AQ1593" s="118">
        <f t="shared" ref="AQ1593" si="13385">MAX(AP1593-0.25,0)</f>
        <v>2</v>
      </c>
      <c r="AR1593" s="118">
        <f t="shared" ref="AR1593" si="13386">MAX(AQ1593-0.25,0)</f>
        <v>1.75</v>
      </c>
      <c r="AS1593" s="118">
        <f t="shared" ref="AS1593" si="13387">MAX(AR1593-0.25,0)</f>
        <v>1.5</v>
      </c>
      <c r="AT1593" s="118">
        <f t="shared" ref="AT1593" si="13388">MAX(AS1593-0.25,0)</f>
        <v>1.25</v>
      </c>
      <c r="AU1593" s="118">
        <f t="shared" ref="AU1593" si="13389">MAX(AT1593-0.25,0)</f>
        <v>1</v>
      </c>
      <c r="AV1593" s="118">
        <f t="shared" ref="AV1593" si="13390">MAX(AU1593-0.25,0)</f>
        <v>0.75</v>
      </c>
      <c r="AW1593" s="118">
        <f t="shared" ref="AW1593" si="13391">MAX(AV1593-0.25,0)</f>
        <v>0.5</v>
      </c>
      <c r="AX1593" s="118">
        <f t="shared" ref="AX1593" si="13392">MAX(AW1593-0.25,0)</f>
        <v>0.25</v>
      </c>
      <c r="AY1593" s="118">
        <f t="shared" ref="AY1593" si="13393">MAX(AX1593-0.25,0)</f>
        <v>0</v>
      </c>
      <c r="AZ1593" s="118">
        <f t="shared" ref="AZ1593" si="13394">MAX(AY1593-0.25,0)</f>
        <v>0</v>
      </c>
      <c r="BA1593" s="118">
        <f t="shared" ref="BA1593" si="13395">MAX(AZ1593-0.25,0)</f>
        <v>0</v>
      </c>
      <c r="BB1593" s="118">
        <f t="shared" ref="BB1593" si="13396">MAX(BA1593-0.25,0)</f>
        <v>0</v>
      </c>
      <c r="BC1593" s="118">
        <f t="shared" ref="BC1593" si="13397">MAX(BB1593-0.25,0)</f>
        <v>0</v>
      </c>
      <c r="BD1593" s="118">
        <f t="shared" ref="BD1593" si="13398">MAX(BC1593-0.25,0)</f>
        <v>0</v>
      </c>
      <c r="BE1593" s="118">
        <f t="shared" ref="BE1593" si="13399">MAX(BD1593-0.25,0)</f>
        <v>0</v>
      </c>
      <c r="BF1593" s="118">
        <f t="shared" ref="BF1593" si="13400">MAX(BE1593-0.25,0)</f>
        <v>0</v>
      </c>
      <c r="BG1593" s="118">
        <f t="shared" ref="BG1593" si="13401">MAX(BF1593-0.25,0)</f>
        <v>0</v>
      </c>
      <c r="BH1593" s="118">
        <f t="shared" ref="BH1593" si="13402">MAX(BG1593-0.25,0)</f>
        <v>0</v>
      </c>
      <c r="BI1593" s="118">
        <f t="shared" ref="BI1593" si="13403">MAX(BH1593-0.25,0)</f>
        <v>0</v>
      </c>
      <c r="BJ1593" s="118">
        <f t="shared" ref="BJ1593" si="13404">MAX(BI1593-0.25,0)</f>
        <v>0</v>
      </c>
      <c r="BK1593" s="118">
        <f t="shared" ref="BK1593" si="13405">MAX(BJ1593-0.25,0)</f>
        <v>0</v>
      </c>
      <c r="BL1593" s="118">
        <f t="shared" ref="BL1593" si="13406">MAX(BK1593-0.25,0)</f>
        <v>0</v>
      </c>
      <c r="BM1593" s="118">
        <f t="shared" ref="BM1593" si="13407">MAX(BL1593-0.25,0)</f>
        <v>0</v>
      </c>
      <c r="BN1593" s="629">
        <f t="shared" ref="BN1593" si="13408">MAX(BM1593-0.25,0)</f>
        <v>0</v>
      </c>
      <c r="BO1593" s="118">
        <f t="shared" ref="BO1593" si="13409">MAX(BN1593-0.25,0)</f>
        <v>0</v>
      </c>
      <c r="BP1593" s="612">
        <f t="shared" ref="BP1593" si="13410">MAX(BO1593-1,0)</f>
        <v>0</v>
      </c>
      <c r="BQ1593" s="612">
        <f t="shared" ref="BQ1593" si="13411">MAX(BP1593-1,0)</f>
        <v>0</v>
      </c>
      <c r="BR1593" s="612">
        <f t="shared" ref="BR1593" si="13412">MAX(BQ1593-1,0)</f>
        <v>0</v>
      </c>
      <c r="BS1593" s="613">
        <f t="shared" ref="BS1593" si="13413">MAX(BR1593-1,0)</f>
        <v>0</v>
      </c>
      <c r="BT1593" s="612">
        <f t="shared" ref="BT1593" si="13414">MAX(BS1593-1,0)</f>
        <v>0</v>
      </c>
      <c r="BU1593" s="612">
        <f t="shared" ref="BU1593" si="13415">MAX(BT1593-1,0)</f>
        <v>0</v>
      </c>
      <c r="BV1593" s="612">
        <f t="shared" ref="BV1593" si="13416">MAX(BU1593-1,0)</f>
        <v>0</v>
      </c>
      <c r="BW1593" s="612">
        <f t="shared" ref="BW1593" si="13417">MAX(BV1593-1,0)</f>
        <v>0</v>
      </c>
      <c r="BX1593" s="613">
        <f t="shared" ref="BX1593" si="13418">MAX(BW1593-1,0)</f>
        <v>0</v>
      </c>
      <c r="BY1593" s="612">
        <f t="shared" ref="BY1593" si="13419">MAX(BX1593-1,0)</f>
        <v>0</v>
      </c>
      <c r="BZ1593" s="612">
        <f t="shared" ref="BZ1593" si="13420">MAX(BY1593-1,0)</f>
        <v>0</v>
      </c>
      <c r="CA1593" s="612">
        <f t="shared" ref="CA1593" si="13421">MAX(BZ1593-1,0)</f>
        <v>0</v>
      </c>
      <c r="CB1593" s="612">
        <f t="shared" ref="CB1593" si="13422">MAX(CA1593-1,0)</f>
        <v>0</v>
      </c>
      <c r="CC1593" s="613">
        <f t="shared" ref="CC1593:CH1593" si="13423">MAX(CB1593-1,0)</f>
        <v>0</v>
      </c>
      <c r="CD1593" s="612">
        <f t="shared" si="13423"/>
        <v>0</v>
      </c>
      <c r="CE1593" s="612">
        <f t="shared" si="13423"/>
        <v>0</v>
      </c>
      <c r="CF1593" s="612">
        <f t="shared" si="13423"/>
        <v>0</v>
      </c>
      <c r="CG1593" s="612">
        <f t="shared" si="13423"/>
        <v>0</v>
      </c>
      <c r="CH1593" s="613">
        <f t="shared" si="13423"/>
        <v>0</v>
      </c>
    </row>
    <row r="1594" spans="1:86" ht="15.75" outlineLevel="2">
      <c r="A1594" s="418">
        <f>ROW()</f>
        <v>1594</v>
      </c>
      <c r="B1594" s="4" t="s">
        <v>256</v>
      </c>
      <c r="C1594" s="4"/>
      <c r="D1594" s="4"/>
      <c r="E1594" s="4"/>
      <c r="F1594" s="4"/>
      <c r="G1594" s="4"/>
      <c r="H1594" s="4"/>
      <c r="I1594" s="4"/>
      <c r="J1594" s="4"/>
      <c r="K1594" s="4"/>
      <c r="L1594" s="4"/>
      <c r="M1594" s="4"/>
      <c r="N1594" s="4"/>
      <c r="O1594" s="4"/>
      <c r="P1594" s="4"/>
      <c r="Q1594" s="4"/>
      <c r="R1594" s="4"/>
      <c r="S1594" s="4"/>
      <c r="T1594" s="4"/>
      <c r="U1594" s="4"/>
      <c r="V1594" s="4"/>
      <c r="W1594" s="4"/>
      <c r="X1594" s="4"/>
      <c r="Y1594" s="4"/>
      <c r="Z1594" s="289"/>
      <c r="AA1594" s="11"/>
      <c r="AB1594" s="11"/>
      <c r="AC1594" s="11"/>
      <c r="AD1594" s="11"/>
      <c r="AE1594" s="119">
        <f>Inputs!$E$42</f>
        <v>0</v>
      </c>
      <c r="AF1594" s="118">
        <f t="shared" ref="AF1594:AF1597" si="13424">MAX(AE1594-0.25,0)</f>
        <v>0</v>
      </c>
      <c r="AG1594" s="118">
        <f t="shared" ref="AG1594:AG1597" si="13425">MAX(AF1594-0.25,0)</f>
        <v>0</v>
      </c>
      <c r="AH1594" s="118">
        <f t="shared" ref="AH1594:AH1597" si="13426">MAX(AG1594-0.25,0)</f>
        <v>0</v>
      </c>
      <c r="AI1594" s="118">
        <f t="shared" ref="AI1594:AI1597" si="13427">MAX(AH1594-0.25,0)</f>
        <v>0</v>
      </c>
      <c r="AJ1594" s="118">
        <f t="shared" ref="AJ1594:AJ1597" si="13428">MAX(AI1594-0.25,0)</f>
        <v>0</v>
      </c>
      <c r="AK1594" s="118">
        <f t="shared" ref="AK1594:AK1597" si="13429">MAX(AJ1594-0.25,0)</f>
        <v>0</v>
      </c>
      <c r="AL1594" s="118">
        <f t="shared" ref="AL1594:AL1597" si="13430">MAX(AK1594-0.25,0)</f>
        <v>0</v>
      </c>
      <c r="AM1594" s="118">
        <f t="shared" ref="AM1594:AM1597" si="13431">MAX(AL1594-0.25,0)</f>
        <v>0</v>
      </c>
      <c r="AN1594" s="118">
        <f t="shared" ref="AN1594:AN1597" si="13432">MAX(AM1594-0.25,0)</f>
        <v>0</v>
      </c>
      <c r="AO1594" s="118">
        <f t="shared" ref="AO1594:AO1597" si="13433">MAX(AN1594-0.25,0)</f>
        <v>0</v>
      </c>
      <c r="AP1594" s="118">
        <f t="shared" ref="AP1594:AP1597" si="13434">MAX(AO1594-0.25,0)</f>
        <v>0</v>
      </c>
      <c r="AQ1594" s="118">
        <f t="shared" ref="AQ1594:AQ1597" si="13435">MAX(AP1594-0.25,0)</f>
        <v>0</v>
      </c>
      <c r="AR1594" s="118">
        <f t="shared" ref="AR1594:AR1597" si="13436">MAX(AQ1594-0.25,0)</f>
        <v>0</v>
      </c>
      <c r="AS1594" s="118">
        <f t="shared" ref="AS1594:AS1597" si="13437">MAX(AR1594-0.25,0)</f>
        <v>0</v>
      </c>
      <c r="AT1594" s="118">
        <f t="shared" ref="AT1594:AT1597" si="13438">MAX(AS1594-0.25,0)</f>
        <v>0</v>
      </c>
      <c r="AU1594" s="118">
        <f t="shared" ref="AU1594:AU1597" si="13439">MAX(AT1594-0.25,0)</f>
        <v>0</v>
      </c>
      <c r="AV1594" s="118">
        <f t="shared" ref="AV1594:AV1597" si="13440">MAX(AU1594-0.25,0)</f>
        <v>0</v>
      </c>
      <c r="AW1594" s="118">
        <f t="shared" ref="AW1594:AW1597" si="13441">MAX(AV1594-0.25,0)</f>
        <v>0</v>
      </c>
      <c r="AX1594" s="118">
        <f t="shared" ref="AX1594:AX1597" si="13442">MAX(AW1594-0.25,0)</f>
        <v>0</v>
      </c>
      <c r="AY1594" s="118">
        <f t="shared" ref="AY1594:AY1597" si="13443">MAX(AX1594-0.25,0)</f>
        <v>0</v>
      </c>
      <c r="AZ1594" s="118">
        <f t="shared" ref="AZ1594:AZ1597" si="13444">MAX(AY1594-0.25,0)</f>
        <v>0</v>
      </c>
      <c r="BA1594" s="118">
        <f t="shared" ref="BA1594:BA1597" si="13445">MAX(AZ1594-0.25,0)</f>
        <v>0</v>
      </c>
      <c r="BB1594" s="118">
        <f t="shared" ref="BB1594:BB1597" si="13446">MAX(BA1594-0.25,0)</f>
        <v>0</v>
      </c>
      <c r="BC1594" s="118">
        <f t="shared" ref="BC1594:BC1597" si="13447">MAX(BB1594-0.25,0)</f>
        <v>0</v>
      </c>
      <c r="BD1594" s="118">
        <f t="shared" ref="BD1594:BD1597" si="13448">MAX(BC1594-0.25,0)</f>
        <v>0</v>
      </c>
      <c r="BE1594" s="118">
        <f t="shared" ref="BE1594:BE1597" si="13449">MAX(BD1594-0.25,0)</f>
        <v>0</v>
      </c>
      <c r="BF1594" s="118">
        <f t="shared" ref="BF1594:BF1597" si="13450">MAX(BE1594-0.25,0)</f>
        <v>0</v>
      </c>
      <c r="BG1594" s="118">
        <f t="shared" ref="BG1594:BG1597" si="13451">MAX(BF1594-0.25,0)</f>
        <v>0</v>
      </c>
      <c r="BH1594" s="118">
        <f t="shared" ref="BH1594:BH1597" si="13452">MAX(BG1594-0.25,0)</f>
        <v>0</v>
      </c>
      <c r="BI1594" s="118">
        <f t="shared" ref="BI1594:BI1597" si="13453">MAX(BH1594-0.25,0)</f>
        <v>0</v>
      </c>
      <c r="BJ1594" s="118">
        <f t="shared" ref="BJ1594:BJ1597" si="13454">MAX(BI1594-0.25,0)</f>
        <v>0</v>
      </c>
      <c r="BK1594" s="118">
        <f t="shared" ref="BK1594:BK1597" si="13455">MAX(BJ1594-0.25,0)</f>
        <v>0</v>
      </c>
      <c r="BL1594" s="118">
        <f t="shared" ref="BL1594:BL1597" si="13456">MAX(BK1594-0.25,0)</f>
        <v>0</v>
      </c>
      <c r="BM1594" s="118">
        <f t="shared" ref="BM1594:BM1597" si="13457">MAX(BL1594-0.25,0)</f>
        <v>0</v>
      </c>
      <c r="BN1594" s="629">
        <f t="shared" ref="BN1594:BN1597" si="13458">MAX(BM1594-0.25,0)</f>
        <v>0</v>
      </c>
      <c r="BO1594" s="118">
        <f t="shared" ref="BO1594:BO1597" si="13459">MAX(BN1594-0.25,0)</f>
        <v>0</v>
      </c>
      <c r="BP1594" s="612">
        <f t="shared" ref="BP1594:BP1597" si="13460">MAX(BO1594-1,0)</f>
        <v>0</v>
      </c>
      <c r="BQ1594" s="612">
        <f t="shared" ref="BQ1594:BQ1597" si="13461">MAX(BP1594-1,0)</f>
        <v>0</v>
      </c>
      <c r="BR1594" s="612">
        <f t="shared" ref="BR1594:BR1597" si="13462">MAX(BQ1594-1,0)</f>
        <v>0</v>
      </c>
      <c r="BS1594" s="613">
        <f t="shared" ref="BS1594:BS1597" si="13463">MAX(BR1594-1,0)</f>
        <v>0</v>
      </c>
      <c r="BT1594" s="612">
        <f t="shared" ref="BT1594:BT1597" si="13464">MAX(BS1594-1,0)</f>
        <v>0</v>
      </c>
      <c r="BU1594" s="612">
        <f t="shared" ref="BU1594:BU1597" si="13465">MAX(BT1594-1,0)</f>
        <v>0</v>
      </c>
      <c r="BV1594" s="612">
        <f t="shared" ref="BV1594:BV1597" si="13466">MAX(BU1594-1,0)</f>
        <v>0</v>
      </c>
      <c r="BW1594" s="612">
        <f t="shared" ref="BW1594:BW1597" si="13467">MAX(BV1594-1,0)</f>
        <v>0</v>
      </c>
      <c r="BX1594" s="613">
        <f t="shared" ref="BX1594:BX1597" si="13468">MAX(BW1594-1,0)</f>
        <v>0</v>
      </c>
      <c r="BY1594" s="612">
        <f t="shared" ref="BY1594:BY1597" si="13469">MAX(BX1594-1,0)</f>
        <v>0</v>
      </c>
      <c r="BZ1594" s="612">
        <f t="shared" ref="BZ1594:BZ1597" si="13470">MAX(BY1594-1,0)</f>
        <v>0</v>
      </c>
      <c r="CA1594" s="612">
        <f t="shared" ref="CA1594:CA1597" si="13471">MAX(BZ1594-1,0)</f>
        <v>0</v>
      </c>
      <c r="CB1594" s="612">
        <f t="shared" ref="CB1594:CB1597" si="13472">MAX(CA1594-1,0)</f>
        <v>0</v>
      </c>
      <c r="CC1594" s="613">
        <f t="shared" ref="CC1594:CC1597" si="13473">MAX(CB1594-1,0)</f>
        <v>0</v>
      </c>
      <c r="CD1594" s="612">
        <f t="shared" ref="CD1594:CD1597" si="13474">MAX(CC1594-1,0)</f>
        <v>0</v>
      </c>
      <c r="CE1594" s="612">
        <f t="shared" ref="CE1594:CE1597" si="13475">MAX(CD1594-1,0)</f>
        <v>0</v>
      </c>
      <c r="CF1594" s="612">
        <f t="shared" ref="CF1594:CF1597" si="13476">MAX(CE1594-1,0)</f>
        <v>0</v>
      </c>
      <c r="CG1594" s="612">
        <f t="shared" ref="CG1594:CG1597" si="13477">MAX(CF1594-1,0)</f>
        <v>0</v>
      </c>
      <c r="CH1594" s="613">
        <f t="shared" ref="CH1594:CH1597" si="13478">MAX(CG1594-1,0)</f>
        <v>0</v>
      </c>
    </row>
    <row r="1595" spans="1:86" ht="15.75" outlineLevel="2">
      <c r="A1595" s="418">
        <f>ROW()</f>
        <v>1595</v>
      </c>
      <c r="B1595" s="4" t="s">
        <v>460</v>
      </c>
      <c r="C1595" s="4"/>
      <c r="D1595" s="4"/>
      <c r="E1595" s="4"/>
      <c r="F1595" s="4"/>
      <c r="G1595" s="4"/>
      <c r="H1595" s="4"/>
      <c r="I1595" s="4"/>
      <c r="J1595" s="4"/>
      <c r="K1595" s="4"/>
      <c r="L1595" s="4"/>
      <c r="M1595" s="4"/>
      <c r="N1595" s="4"/>
      <c r="O1595" s="4"/>
      <c r="P1595" s="4"/>
      <c r="Q1595" s="4"/>
      <c r="R1595" s="4"/>
      <c r="S1595" s="4"/>
      <c r="T1595" s="4"/>
      <c r="U1595" s="4"/>
      <c r="V1595" s="4"/>
      <c r="W1595" s="4"/>
      <c r="X1595" s="4"/>
      <c r="Y1595" s="4"/>
      <c r="Z1595" s="289"/>
      <c r="AA1595" s="11"/>
      <c r="AB1595" s="11"/>
      <c r="AC1595" s="11"/>
      <c r="AD1595" s="11"/>
      <c r="AE1595" s="119">
        <f>Inputs!$E$43</f>
        <v>0</v>
      </c>
      <c r="AF1595" s="118">
        <f t="shared" si="13424"/>
        <v>0</v>
      </c>
      <c r="AG1595" s="118">
        <f t="shared" si="13425"/>
        <v>0</v>
      </c>
      <c r="AH1595" s="118">
        <f t="shared" si="13426"/>
        <v>0</v>
      </c>
      <c r="AI1595" s="118">
        <f t="shared" si="13427"/>
        <v>0</v>
      </c>
      <c r="AJ1595" s="118">
        <f t="shared" si="13428"/>
        <v>0</v>
      </c>
      <c r="AK1595" s="118">
        <f t="shared" si="13429"/>
        <v>0</v>
      </c>
      <c r="AL1595" s="118">
        <f t="shared" si="13430"/>
        <v>0</v>
      </c>
      <c r="AM1595" s="118">
        <f t="shared" si="13431"/>
        <v>0</v>
      </c>
      <c r="AN1595" s="118">
        <f t="shared" si="13432"/>
        <v>0</v>
      </c>
      <c r="AO1595" s="118">
        <f t="shared" si="13433"/>
        <v>0</v>
      </c>
      <c r="AP1595" s="118">
        <f t="shared" si="13434"/>
        <v>0</v>
      </c>
      <c r="AQ1595" s="118">
        <f t="shared" si="13435"/>
        <v>0</v>
      </c>
      <c r="AR1595" s="118">
        <f t="shared" si="13436"/>
        <v>0</v>
      </c>
      <c r="AS1595" s="118">
        <f t="shared" si="13437"/>
        <v>0</v>
      </c>
      <c r="AT1595" s="118">
        <f t="shared" si="13438"/>
        <v>0</v>
      </c>
      <c r="AU1595" s="118">
        <f t="shared" si="13439"/>
        <v>0</v>
      </c>
      <c r="AV1595" s="118">
        <f t="shared" si="13440"/>
        <v>0</v>
      </c>
      <c r="AW1595" s="118">
        <f t="shared" si="13441"/>
        <v>0</v>
      </c>
      <c r="AX1595" s="118">
        <f t="shared" si="13442"/>
        <v>0</v>
      </c>
      <c r="AY1595" s="118">
        <f t="shared" si="13443"/>
        <v>0</v>
      </c>
      <c r="AZ1595" s="118">
        <f t="shared" si="13444"/>
        <v>0</v>
      </c>
      <c r="BA1595" s="118">
        <f t="shared" si="13445"/>
        <v>0</v>
      </c>
      <c r="BB1595" s="118">
        <f t="shared" si="13446"/>
        <v>0</v>
      </c>
      <c r="BC1595" s="118">
        <f t="shared" si="13447"/>
        <v>0</v>
      </c>
      <c r="BD1595" s="118">
        <f t="shared" si="13448"/>
        <v>0</v>
      </c>
      <c r="BE1595" s="118">
        <f t="shared" si="13449"/>
        <v>0</v>
      </c>
      <c r="BF1595" s="118">
        <f t="shared" si="13450"/>
        <v>0</v>
      </c>
      <c r="BG1595" s="118">
        <f t="shared" si="13451"/>
        <v>0</v>
      </c>
      <c r="BH1595" s="118">
        <f t="shared" si="13452"/>
        <v>0</v>
      </c>
      <c r="BI1595" s="118">
        <f t="shared" si="13453"/>
        <v>0</v>
      </c>
      <c r="BJ1595" s="118">
        <f t="shared" si="13454"/>
        <v>0</v>
      </c>
      <c r="BK1595" s="118">
        <f t="shared" si="13455"/>
        <v>0</v>
      </c>
      <c r="BL1595" s="118">
        <f t="shared" si="13456"/>
        <v>0</v>
      </c>
      <c r="BM1595" s="118">
        <f t="shared" si="13457"/>
        <v>0</v>
      </c>
      <c r="BN1595" s="629">
        <f t="shared" si="13458"/>
        <v>0</v>
      </c>
      <c r="BO1595" s="118">
        <f t="shared" si="13459"/>
        <v>0</v>
      </c>
      <c r="BP1595" s="612">
        <f t="shared" si="13460"/>
        <v>0</v>
      </c>
      <c r="BQ1595" s="612">
        <f t="shared" si="13461"/>
        <v>0</v>
      </c>
      <c r="BR1595" s="612">
        <f t="shared" si="13462"/>
        <v>0</v>
      </c>
      <c r="BS1595" s="613">
        <f t="shared" si="13463"/>
        <v>0</v>
      </c>
      <c r="BT1595" s="612">
        <f t="shared" si="13464"/>
        <v>0</v>
      </c>
      <c r="BU1595" s="612">
        <f t="shared" si="13465"/>
        <v>0</v>
      </c>
      <c r="BV1595" s="612">
        <f t="shared" si="13466"/>
        <v>0</v>
      </c>
      <c r="BW1595" s="612">
        <f t="shared" si="13467"/>
        <v>0</v>
      </c>
      <c r="BX1595" s="613">
        <f t="shared" si="13468"/>
        <v>0</v>
      </c>
      <c r="BY1595" s="612">
        <f t="shared" si="13469"/>
        <v>0</v>
      </c>
      <c r="BZ1595" s="612">
        <f t="shared" si="13470"/>
        <v>0</v>
      </c>
      <c r="CA1595" s="612">
        <f t="shared" si="13471"/>
        <v>0</v>
      </c>
      <c r="CB1595" s="612">
        <f t="shared" si="13472"/>
        <v>0</v>
      </c>
      <c r="CC1595" s="613">
        <f t="shared" si="13473"/>
        <v>0</v>
      </c>
      <c r="CD1595" s="612">
        <f t="shared" si="13474"/>
        <v>0</v>
      </c>
      <c r="CE1595" s="612">
        <f t="shared" si="13475"/>
        <v>0</v>
      </c>
      <c r="CF1595" s="612">
        <f t="shared" si="13476"/>
        <v>0</v>
      </c>
      <c r="CG1595" s="612">
        <f t="shared" si="13477"/>
        <v>0</v>
      </c>
      <c r="CH1595" s="613">
        <f t="shared" si="13478"/>
        <v>0</v>
      </c>
    </row>
    <row r="1596" spans="1:86" ht="15.75" outlineLevel="2">
      <c r="A1596" s="418">
        <f>ROW()</f>
        <v>1596</v>
      </c>
      <c r="B1596" s="4" t="s">
        <v>461</v>
      </c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289"/>
      <c r="AA1596" s="11"/>
      <c r="AB1596" s="11"/>
      <c r="AC1596" s="11"/>
      <c r="AD1596" s="11"/>
      <c r="AE1596" s="119">
        <f>Inputs!$E$44</f>
        <v>0</v>
      </c>
      <c r="AF1596" s="118">
        <f t="shared" si="13424"/>
        <v>0</v>
      </c>
      <c r="AG1596" s="118">
        <f t="shared" si="13425"/>
        <v>0</v>
      </c>
      <c r="AH1596" s="118">
        <f t="shared" si="13426"/>
        <v>0</v>
      </c>
      <c r="AI1596" s="118">
        <f t="shared" si="13427"/>
        <v>0</v>
      </c>
      <c r="AJ1596" s="118">
        <f t="shared" si="13428"/>
        <v>0</v>
      </c>
      <c r="AK1596" s="118">
        <f t="shared" si="13429"/>
        <v>0</v>
      </c>
      <c r="AL1596" s="118">
        <f t="shared" si="13430"/>
        <v>0</v>
      </c>
      <c r="AM1596" s="118">
        <f t="shared" si="13431"/>
        <v>0</v>
      </c>
      <c r="AN1596" s="118">
        <f t="shared" si="13432"/>
        <v>0</v>
      </c>
      <c r="AO1596" s="118">
        <f t="shared" si="13433"/>
        <v>0</v>
      </c>
      <c r="AP1596" s="118">
        <f t="shared" si="13434"/>
        <v>0</v>
      </c>
      <c r="AQ1596" s="118">
        <f t="shared" si="13435"/>
        <v>0</v>
      </c>
      <c r="AR1596" s="118">
        <f t="shared" si="13436"/>
        <v>0</v>
      </c>
      <c r="AS1596" s="118">
        <f t="shared" si="13437"/>
        <v>0</v>
      </c>
      <c r="AT1596" s="118">
        <f t="shared" si="13438"/>
        <v>0</v>
      </c>
      <c r="AU1596" s="118">
        <f t="shared" si="13439"/>
        <v>0</v>
      </c>
      <c r="AV1596" s="118">
        <f t="shared" si="13440"/>
        <v>0</v>
      </c>
      <c r="AW1596" s="118">
        <f t="shared" si="13441"/>
        <v>0</v>
      </c>
      <c r="AX1596" s="118">
        <f t="shared" si="13442"/>
        <v>0</v>
      </c>
      <c r="AY1596" s="118">
        <f t="shared" si="13443"/>
        <v>0</v>
      </c>
      <c r="AZ1596" s="118">
        <f t="shared" si="13444"/>
        <v>0</v>
      </c>
      <c r="BA1596" s="118">
        <f t="shared" si="13445"/>
        <v>0</v>
      </c>
      <c r="BB1596" s="118">
        <f t="shared" si="13446"/>
        <v>0</v>
      </c>
      <c r="BC1596" s="118">
        <f t="shared" si="13447"/>
        <v>0</v>
      </c>
      <c r="BD1596" s="118">
        <f t="shared" si="13448"/>
        <v>0</v>
      </c>
      <c r="BE1596" s="118">
        <f t="shared" si="13449"/>
        <v>0</v>
      </c>
      <c r="BF1596" s="118">
        <f t="shared" si="13450"/>
        <v>0</v>
      </c>
      <c r="BG1596" s="118">
        <f t="shared" si="13451"/>
        <v>0</v>
      </c>
      <c r="BH1596" s="118">
        <f t="shared" si="13452"/>
        <v>0</v>
      </c>
      <c r="BI1596" s="118">
        <f t="shared" si="13453"/>
        <v>0</v>
      </c>
      <c r="BJ1596" s="118">
        <f t="shared" si="13454"/>
        <v>0</v>
      </c>
      <c r="BK1596" s="118">
        <f t="shared" si="13455"/>
        <v>0</v>
      </c>
      <c r="BL1596" s="118">
        <f t="shared" si="13456"/>
        <v>0</v>
      </c>
      <c r="BM1596" s="118">
        <f t="shared" si="13457"/>
        <v>0</v>
      </c>
      <c r="BN1596" s="629">
        <f t="shared" si="13458"/>
        <v>0</v>
      </c>
      <c r="BO1596" s="118">
        <f t="shared" si="13459"/>
        <v>0</v>
      </c>
      <c r="BP1596" s="612">
        <f t="shared" si="13460"/>
        <v>0</v>
      </c>
      <c r="BQ1596" s="612">
        <f t="shared" si="13461"/>
        <v>0</v>
      </c>
      <c r="BR1596" s="612">
        <f t="shared" si="13462"/>
        <v>0</v>
      </c>
      <c r="BS1596" s="613">
        <f t="shared" si="13463"/>
        <v>0</v>
      </c>
      <c r="BT1596" s="612">
        <f t="shared" si="13464"/>
        <v>0</v>
      </c>
      <c r="BU1596" s="612">
        <f t="shared" si="13465"/>
        <v>0</v>
      </c>
      <c r="BV1596" s="612">
        <f t="shared" si="13466"/>
        <v>0</v>
      </c>
      <c r="BW1596" s="612">
        <f t="shared" si="13467"/>
        <v>0</v>
      </c>
      <c r="BX1596" s="613">
        <f t="shared" si="13468"/>
        <v>0</v>
      </c>
      <c r="BY1596" s="612">
        <f t="shared" si="13469"/>
        <v>0</v>
      </c>
      <c r="BZ1596" s="612">
        <f t="shared" si="13470"/>
        <v>0</v>
      </c>
      <c r="CA1596" s="612">
        <f t="shared" si="13471"/>
        <v>0</v>
      </c>
      <c r="CB1596" s="612">
        <f t="shared" si="13472"/>
        <v>0</v>
      </c>
      <c r="CC1596" s="613">
        <f t="shared" si="13473"/>
        <v>0</v>
      </c>
      <c r="CD1596" s="612">
        <f t="shared" si="13474"/>
        <v>0</v>
      </c>
      <c r="CE1596" s="612">
        <f t="shared" si="13475"/>
        <v>0</v>
      </c>
      <c r="CF1596" s="612">
        <f t="shared" si="13476"/>
        <v>0</v>
      </c>
      <c r="CG1596" s="612">
        <f t="shared" si="13477"/>
        <v>0</v>
      </c>
      <c r="CH1596" s="613">
        <f t="shared" si="13478"/>
        <v>0</v>
      </c>
    </row>
    <row r="1597" spans="1:86" ht="15.75" outlineLevel="2">
      <c r="A1597" s="418">
        <f>ROW()</f>
        <v>1597</v>
      </c>
      <c r="B1597" s="4" t="s">
        <v>462</v>
      </c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289"/>
      <c r="AA1597" s="11"/>
      <c r="AB1597" s="11"/>
      <c r="AC1597" s="11"/>
      <c r="AD1597" s="11"/>
      <c r="AE1597" s="119">
        <f>Inputs!$E$45</f>
        <v>0</v>
      </c>
      <c r="AF1597" s="118">
        <f t="shared" si="13424"/>
        <v>0</v>
      </c>
      <c r="AG1597" s="118">
        <f t="shared" si="13425"/>
        <v>0</v>
      </c>
      <c r="AH1597" s="118">
        <f t="shared" si="13426"/>
        <v>0</v>
      </c>
      <c r="AI1597" s="118">
        <f t="shared" si="13427"/>
        <v>0</v>
      </c>
      <c r="AJ1597" s="118">
        <f t="shared" si="13428"/>
        <v>0</v>
      </c>
      <c r="AK1597" s="118">
        <f t="shared" si="13429"/>
        <v>0</v>
      </c>
      <c r="AL1597" s="118">
        <f t="shared" si="13430"/>
        <v>0</v>
      </c>
      <c r="AM1597" s="118">
        <f t="shared" si="13431"/>
        <v>0</v>
      </c>
      <c r="AN1597" s="118">
        <f t="shared" si="13432"/>
        <v>0</v>
      </c>
      <c r="AO1597" s="118">
        <f t="shared" si="13433"/>
        <v>0</v>
      </c>
      <c r="AP1597" s="118">
        <f t="shared" si="13434"/>
        <v>0</v>
      </c>
      <c r="AQ1597" s="118">
        <f t="shared" si="13435"/>
        <v>0</v>
      </c>
      <c r="AR1597" s="118">
        <f t="shared" si="13436"/>
        <v>0</v>
      </c>
      <c r="AS1597" s="118">
        <f t="shared" si="13437"/>
        <v>0</v>
      </c>
      <c r="AT1597" s="118">
        <f t="shared" si="13438"/>
        <v>0</v>
      </c>
      <c r="AU1597" s="118">
        <f t="shared" si="13439"/>
        <v>0</v>
      </c>
      <c r="AV1597" s="118">
        <f t="shared" si="13440"/>
        <v>0</v>
      </c>
      <c r="AW1597" s="118">
        <f t="shared" si="13441"/>
        <v>0</v>
      </c>
      <c r="AX1597" s="118">
        <f t="shared" si="13442"/>
        <v>0</v>
      </c>
      <c r="AY1597" s="118">
        <f t="shared" si="13443"/>
        <v>0</v>
      </c>
      <c r="AZ1597" s="118">
        <f t="shared" si="13444"/>
        <v>0</v>
      </c>
      <c r="BA1597" s="118">
        <f t="shared" si="13445"/>
        <v>0</v>
      </c>
      <c r="BB1597" s="118">
        <f t="shared" si="13446"/>
        <v>0</v>
      </c>
      <c r="BC1597" s="118">
        <f t="shared" si="13447"/>
        <v>0</v>
      </c>
      <c r="BD1597" s="118">
        <f t="shared" si="13448"/>
        <v>0</v>
      </c>
      <c r="BE1597" s="118">
        <f t="shared" si="13449"/>
        <v>0</v>
      </c>
      <c r="BF1597" s="118">
        <f t="shared" si="13450"/>
        <v>0</v>
      </c>
      <c r="BG1597" s="118">
        <f t="shared" si="13451"/>
        <v>0</v>
      </c>
      <c r="BH1597" s="118">
        <f t="shared" si="13452"/>
        <v>0</v>
      </c>
      <c r="BI1597" s="118">
        <f t="shared" si="13453"/>
        <v>0</v>
      </c>
      <c r="BJ1597" s="118">
        <f t="shared" si="13454"/>
        <v>0</v>
      </c>
      <c r="BK1597" s="118">
        <f t="shared" si="13455"/>
        <v>0</v>
      </c>
      <c r="BL1597" s="118">
        <f t="shared" si="13456"/>
        <v>0</v>
      </c>
      <c r="BM1597" s="118">
        <f t="shared" si="13457"/>
        <v>0</v>
      </c>
      <c r="BN1597" s="629">
        <f t="shared" si="13458"/>
        <v>0</v>
      </c>
      <c r="BO1597" s="118">
        <f t="shared" si="13459"/>
        <v>0</v>
      </c>
      <c r="BP1597" s="612">
        <f t="shared" si="13460"/>
        <v>0</v>
      </c>
      <c r="BQ1597" s="612">
        <f t="shared" si="13461"/>
        <v>0</v>
      </c>
      <c r="BR1597" s="612">
        <f t="shared" si="13462"/>
        <v>0</v>
      </c>
      <c r="BS1597" s="613">
        <f t="shared" si="13463"/>
        <v>0</v>
      </c>
      <c r="BT1597" s="612">
        <f t="shared" si="13464"/>
        <v>0</v>
      </c>
      <c r="BU1597" s="612">
        <f t="shared" si="13465"/>
        <v>0</v>
      </c>
      <c r="BV1597" s="612">
        <f t="shared" si="13466"/>
        <v>0</v>
      </c>
      <c r="BW1597" s="612">
        <f t="shared" si="13467"/>
        <v>0</v>
      </c>
      <c r="BX1597" s="613">
        <f t="shared" si="13468"/>
        <v>0</v>
      </c>
      <c r="BY1597" s="612">
        <f t="shared" si="13469"/>
        <v>0</v>
      </c>
      <c r="BZ1597" s="612">
        <f t="shared" si="13470"/>
        <v>0</v>
      </c>
      <c r="CA1597" s="612">
        <f t="shared" si="13471"/>
        <v>0</v>
      </c>
      <c r="CB1597" s="612">
        <f t="shared" si="13472"/>
        <v>0</v>
      </c>
      <c r="CC1597" s="613">
        <f t="shared" si="13473"/>
        <v>0</v>
      </c>
      <c r="CD1597" s="612">
        <f t="shared" si="13474"/>
        <v>0</v>
      </c>
      <c r="CE1597" s="612">
        <f t="shared" si="13475"/>
        <v>0</v>
      </c>
      <c r="CF1597" s="612">
        <f t="shared" si="13476"/>
        <v>0</v>
      </c>
      <c r="CG1597" s="612">
        <f t="shared" si="13477"/>
        <v>0</v>
      </c>
      <c r="CH1597" s="613">
        <f t="shared" si="13478"/>
        <v>0</v>
      </c>
    </row>
    <row r="1598" spans="1:86" ht="15" outlineLevel="2">
      <c r="A1598" s="418">
        <f>ROW()</f>
        <v>1598</v>
      </c>
      <c r="B1598" s="71"/>
      <c r="C1598" s="71"/>
      <c r="D1598" s="71"/>
      <c r="E1598" s="71"/>
      <c r="F1598" s="71"/>
      <c r="G1598" s="71"/>
      <c r="H1598" s="71"/>
      <c r="I1598" s="71"/>
      <c r="J1598" s="71"/>
      <c r="K1598" s="71"/>
      <c r="L1598" s="71"/>
      <c r="M1598" s="71"/>
      <c r="N1598" s="25"/>
      <c r="O1598" s="25"/>
      <c r="P1598" s="25"/>
      <c r="Q1598" s="25"/>
      <c r="R1598" s="25"/>
      <c r="S1598" s="25"/>
      <c r="T1598" s="25"/>
      <c r="U1598" s="25"/>
      <c r="V1598" s="25"/>
      <c r="W1598" s="25"/>
      <c r="X1598" s="25"/>
      <c r="Y1598" s="25"/>
      <c r="Z1598" s="269"/>
      <c r="AA1598" s="25"/>
      <c r="AB1598" s="25"/>
      <c r="AC1598" s="25"/>
      <c r="AD1598" s="25"/>
      <c r="AE1598" s="25"/>
      <c r="AF1598" s="25"/>
      <c r="AG1598" s="25"/>
      <c r="AH1598" s="25"/>
      <c r="AI1598" s="25"/>
      <c r="AJ1598" s="25"/>
      <c r="AK1598" s="25"/>
      <c r="AL1598" s="25"/>
      <c r="AM1598" s="25"/>
      <c r="AN1598" s="25"/>
      <c r="AO1598" s="25"/>
      <c r="AP1598" s="25"/>
      <c r="AQ1598" s="25"/>
      <c r="AR1598" s="25"/>
      <c r="AS1598" s="25"/>
      <c r="AT1598" s="25"/>
      <c r="AU1598" s="25"/>
      <c r="AV1598" s="25"/>
      <c r="AW1598" s="25"/>
      <c r="AX1598" s="25"/>
      <c r="AY1598" s="25"/>
      <c r="AZ1598" s="25"/>
      <c r="BA1598" s="25"/>
      <c r="BB1598" s="25"/>
      <c r="BC1598" s="25"/>
      <c r="BD1598" s="25"/>
      <c r="BE1598" s="25"/>
      <c r="BF1598" s="25"/>
      <c r="BG1598" s="25"/>
      <c r="BH1598" s="25"/>
      <c r="BI1598" s="25"/>
      <c r="BJ1598" s="25"/>
      <c r="BK1598" s="25"/>
      <c r="BL1598" s="25"/>
      <c r="BM1598" s="25"/>
      <c r="BN1598" s="269"/>
      <c r="BO1598" s="25"/>
      <c r="BP1598" s="25"/>
      <c r="BQ1598" s="25"/>
      <c r="BR1598" s="25"/>
      <c r="BS1598" s="269"/>
      <c r="BT1598" s="25"/>
      <c r="BU1598" s="25"/>
      <c r="BV1598" s="25"/>
      <c r="BW1598" s="25"/>
      <c r="BX1598" s="269"/>
      <c r="BY1598" s="25"/>
      <c r="BZ1598" s="25"/>
      <c r="CA1598" s="25"/>
      <c r="CB1598" s="25"/>
      <c r="CC1598" s="269"/>
      <c r="CD1598" s="25"/>
      <c r="CE1598" s="25"/>
      <c r="CF1598" s="25"/>
      <c r="CG1598" s="25"/>
      <c r="CH1598" s="269"/>
    </row>
    <row r="1599" spans="1:86" s="8" customFormat="1" ht="15.75" outlineLevel="2">
      <c r="A1599" s="418">
        <f>ROW()</f>
        <v>1599</v>
      </c>
      <c r="B1599" s="96" t="s">
        <v>99</v>
      </c>
      <c r="C1599" s="96"/>
      <c r="D1599" s="96"/>
      <c r="E1599" s="96"/>
      <c r="F1599" s="96"/>
      <c r="G1599" s="96"/>
      <c r="H1599" s="96"/>
      <c r="I1599" s="96"/>
      <c r="J1599" s="96"/>
      <c r="K1599" s="96"/>
      <c r="L1599" s="96"/>
      <c r="M1599" s="96"/>
      <c r="N1599" s="96"/>
      <c r="O1599" s="96"/>
      <c r="P1599" s="96"/>
      <c r="Q1599" s="96"/>
      <c r="R1599" s="96"/>
      <c r="S1599" s="96"/>
      <c r="T1599" s="96"/>
      <c r="U1599" s="96"/>
      <c r="V1599" s="96"/>
      <c r="W1599" s="96"/>
      <c r="X1599" s="96"/>
      <c r="Y1599" s="96"/>
      <c r="Z1599" s="270"/>
      <c r="AA1599" s="96"/>
      <c r="AB1599" s="96"/>
      <c r="AC1599" s="96"/>
      <c r="AD1599" s="96"/>
      <c r="AE1599" s="96"/>
      <c r="AF1599" s="96"/>
      <c r="AG1599" s="96"/>
      <c r="AH1599" s="96"/>
      <c r="AI1599" s="96"/>
      <c r="AJ1599" s="96"/>
      <c r="AK1599" s="96"/>
      <c r="AL1599" s="96"/>
      <c r="AM1599" s="96"/>
      <c r="AN1599" s="96"/>
      <c r="AO1599" s="96"/>
      <c r="AP1599" s="96"/>
      <c r="AQ1599" s="96"/>
      <c r="AR1599" s="96"/>
      <c r="AS1599" s="96"/>
      <c r="AT1599" s="96"/>
      <c r="AU1599" s="96"/>
      <c r="AV1599" s="96"/>
      <c r="AW1599" s="96"/>
      <c r="AX1599" s="96"/>
      <c r="AY1599" s="96"/>
      <c r="AZ1599" s="96"/>
      <c r="BA1599" s="96"/>
      <c r="BB1599" s="96"/>
      <c r="BC1599" s="96"/>
      <c r="BD1599" s="96"/>
      <c r="BE1599" s="96"/>
      <c r="BF1599" s="96"/>
      <c r="BG1599" s="96"/>
      <c r="BH1599" s="96"/>
      <c r="BI1599" s="96"/>
      <c r="BJ1599" s="96"/>
      <c r="BK1599" s="96"/>
      <c r="BL1599" s="96"/>
      <c r="BM1599" s="96"/>
      <c r="BN1599" s="270"/>
      <c r="BO1599" s="96"/>
      <c r="BP1599" s="96"/>
      <c r="BQ1599" s="96"/>
      <c r="BR1599" s="96"/>
      <c r="BS1599" s="270"/>
      <c r="BT1599" s="96"/>
      <c r="BU1599" s="96"/>
      <c r="BV1599" s="96"/>
      <c r="BW1599" s="96"/>
      <c r="BX1599" s="270"/>
      <c r="BY1599" s="96"/>
      <c r="BZ1599" s="96"/>
      <c r="CA1599" s="96"/>
      <c r="CB1599" s="96"/>
      <c r="CC1599" s="270"/>
      <c r="CD1599" s="96"/>
      <c r="CE1599" s="96"/>
      <c r="CF1599" s="96"/>
      <c r="CG1599" s="96"/>
      <c r="CH1599" s="270"/>
    </row>
    <row r="1600" spans="1:86" ht="15" outlineLevel="2">
      <c r="A1600" s="418">
        <f>ROW()</f>
        <v>1600</v>
      </c>
      <c r="B1600" s="4" t="s">
        <v>33</v>
      </c>
      <c r="C1600" s="4"/>
      <c r="D1600" s="4"/>
      <c r="E1600" s="4"/>
      <c r="F1600" s="4"/>
      <c r="G1600" s="4"/>
      <c r="H1600" s="4"/>
      <c r="I1600" s="4"/>
      <c r="J1600" s="4"/>
      <c r="K1600" s="4"/>
      <c r="L1600" s="4"/>
      <c r="M1600" s="4"/>
      <c r="N1600" s="4"/>
      <c r="O1600" s="4"/>
      <c r="P1600" s="4"/>
      <c r="Q1600" s="4"/>
      <c r="R1600" s="4"/>
      <c r="S1600" s="4"/>
      <c r="T1600" s="4"/>
      <c r="U1600" s="4"/>
      <c r="V1600" s="4"/>
      <c r="W1600" s="4"/>
      <c r="X1600" s="4"/>
      <c r="Y1600" s="4"/>
      <c r="Z1600" s="641"/>
      <c r="AA1600" s="117"/>
      <c r="AB1600" s="117"/>
      <c r="AC1600" s="117"/>
      <c r="AD1600" s="20"/>
      <c r="AE1600" s="20">
        <f>AD1645</f>
        <v>0</v>
      </c>
      <c r="AF1600" s="20">
        <f t="shared" ref="AF1600:AU1607" si="13479">AE1645</f>
        <v>0</v>
      </c>
      <c r="AG1600" s="20">
        <f t="shared" si="13479"/>
        <v>0</v>
      </c>
      <c r="AH1600" s="20">
        <f t="shared" si="13479"/>
        <v>0</v>
      </c>
      <c r="AI1600" s="20">
        <f t="shared" si="13479"/>
        <v>0</v>
      </c>
      <c r="AJ1600" s="20">
        <f t="shared" si="13479"/>
        <v>0</v>
      </c>
      <c r="AK1600" s="20">
        <f t="shared" si="13479"/>
        <v>0</v>
      </c>
      <c r="AL1600" s="20">
        <f t="shared" si="13479"/>
        <v>0</v>
      </c>
      <c r="AM1600" s="20">
        <f t="shared" si="13479"/>
        <v>0</v>
      </c>
      <c r="AN1600" s="20">
        <f t="shared" si="13479"/>
        <v>0</v>
      </c>
      <c r="AO1600" s="20">
        <f t="shared" si="13479"/>
        <v>0</v>
      </c>
      <c r="AP1600" s="20">
        <f t="shared" si="13479"/>
        <v>0</v>
      </c>
      <c r="AQ1600" s="20">
        <f t="shared" si="13479"/>
        <v>0</v>
      </c>
      <c r="AR1600" s="20">
        <f t="shared" si="13479"/>
        <v>0</v>
      </c>
      <c r="AS1600" s="20">
        <f t="shared" si="13479"/>
        <v>0</v>
      </c>
      <c r="AT1600" s="20">
        <f t="shared" si="13479"/>
        <v>0</v>
      </c>
      <c r="AU1600" s="20">
        <f t="shared" si="13479"/>
        <v>0</v>
      </c>
      <c r="AV1600" s="20">
        <f t="shared" ref="AV1600:BK1607" si="13480">AU1645</f>
        <v>0</v>
      </c>
      <c r="AW1600" s="20">
        <f t="shared" si="13480"/>
        <v>0</v>
      </c>
      <c r="AX1600" s="20">
        <f t="shared" si="13480"/>
        <v>0</v>
      </c>
      <c r="AY1600" s="20">
        <f t="shared" si="13480"/>
        <v>0</v>
      </c>
      <c r="AZ1600" s="20">
        <f t="shared" si="13480"/>
        <v>0</v>
      </c>
      <c r="BA1600" s="20">
        <f t="shared" si="13480"/>
        <v>0</v>
      </c>
      <c r="BB1600" s="20">
        <f t="shared" si="13480"/>
        <v>0</v>
      </c>
      <c r="BC1600" s="20">
        <f t="shared" si="13480"/>
        <v>0</v>
      </c>
      <c r="BD1600" s="20">
        <f t="shared" si="13480"/>
        <v>0</v>
      </c>
      <c r="BE1600" s="20">
        <f t="shared" si="13480"/>
        <v>0</v>
      </c>
      <c r="BF1600" s="20">
        <f t="shared" si="13480"/>
        <v>0</v>
      </c>
      <c r="BG1600" s="20">
        <f t="shared" si="13480"/>
        <v>0</v>
      </c>
      <c r="BH1600" s="20">
        <f t="shared" si="13480"/>
        <v>0</v>
      </c>
      <c r="BI1600" s="20">
        <f t="shared" si="13480"/>
        <v>0</v>
      </c>
      <c r="BJ1600" s="20">
        <f t="shared" si="13480"/>
        <v>0</v>
      </c>
      <c r="BK1600" s="20">
        <f t="shared" si="13480"/>
        <v>0</v>
      </c>
      <c r="BL1600" s="20">
        <f t="shared" ref="BL1600:CH1607" si="13481">BK1645</f>
        <v>0</v>
      </c>
      <c r="BM1600" s="20">
        <f t="shared" si="13481"/>
        <v>0</v>
      </c>
      <c r="BN1600" s="272">
        <f t="shared" si="13481"/>
        <v>0</v>
      </c>
      <c r="BO1600" s="20">
        <f t="shared" si="13481"/>
        <v>0</v>
      </c>
      <c r="BP1600" s="20">
        <f t="shared" si="13481"/>
        <v>0</v>
      </c>
      <c r="BQ1600" s="20">
        <f t="shared" si="13481"/>
        <v>0</v>
      </c>
      <c r="BR1600" s="20">
        <f t="shared" si="13481"/>
        <v>0</v>
      </c>
      <c r="BS1600" s="272">
        <f t="shared" si="13481"/>
        <v>0</v>
      </c>
      <c r="BT1600" s="18">
        <f>BS1645</f>
        <v>0</v>
      </c>
      <c r="BU1600" s="20">
        <f t="shared" si="13481"/>
        <v>0</v>
      </c>
      <c r="BV1600" s="20">
        <f t="shared" si="13481"/>
        <v>0</v>
      </c>
      <c r="BW1600" s="20">
        <f t="shared" si="13481"/>
        <v>0</v>
      </c>
      <c r="BX1600" s="272">
        <f t="shared" si="13481"/>
        <v>0</v>
      </c>
      <c r="BY1600" s="20">
        <f t="shared" si="13481"/>
        <v>0</v>
      </c>
      <c r="BZ1600" s="20">
        <f t="shared" si="13481"/>
        <v>0</v>
      </c>
      <c r="CA1600" s="20">
        <f t="shared" si="13481"/>
        <v>0</v>
      </c>
      <c r="CB1600" s="20">
        <f t="shared" si="13481"/>
        <v>0</v>
      </c>
      <c r="CC1600" s="272">
        <f t="shared" si="13481"/>
        <v>0</v>
      </c>
      <c r="CD1600" s="20">
        <f t="shared" si="13481"/>
        <v>0</v>
      </c>
      <c r="CE1600" s="20">
        <f t="shared" si="13481"/>
        <v>0</v>
      </c>
      <c r="CF1600" s="20">
        <f t="shared" si="13481"/>
        <v>0</v>
      </c>
      <c r="CG1600" s="20">
        <f t="shared" si="13481"/>
        <v>0</v>
      </c>
      <c r="CH1600" s="272">
        <f t="shared" si="13481"/>
        <v>0</v>
      </c>
    </row>
    <row r="1601" spans="1:86" ht="15" outlineLevel="2">
      <c r="A1601" s="418">
        <f>ROW()</f>
        <v>1601</v>
      </c>
      <c r="B1601" s="4" t="s">
        <v>34</v>
      </c>
      <c r="C1601" s="4"/>
      <c r="D1601" s="4"/>
      <c r="E1601" s="4"/>
      <c r="F1601" s="4"/>
      <c r="G1601" s="4"/>
      <c r="H1601" s="4"/>
      <c r="I1601" s="4"/>
      <c r="J1601" s="4"/>
      <c r="K1601" s="4"/>
      <c r="L1601" s="4"/>
      <c r="M1601" s="4"/>
      <c r="N1601" s="4"/>
      <c r="O1601" s="4"/>
      <c r="P1601" s="4"/>
      <c r="Q1601" s="4"/>
      <c r="R1601" s="4"/>
      <c r="S1601" s="4"/>
      <c r="T1601" s="4"/>
      <c r="U1601" s="4"/>
      <c r="V1601" s="4"/>
      <c r="W1601" s="4"/>
      <c r="X1601" s="4"/>
      <c r="Y1601" s="4"/>
      <c r="Z1601" s="641"/>
      <c r="AA1601" s="117"/>
      <c r="AB1601" s="117"/>
      <c r="AC1601" s="117"/>
      <c r="AD1601" s="20"/>
      <c r="AE1601" s="20">
        <f t="shared" ref="AE1601:AT1607" si="13482">AD1646</f>
        <v>0</v>
      </c>
      <c r="AF1601" s="20">
        <f t="shared" si="13482"/>
        <v>0</v>
      </c>
      <c r="AG1601" s="20">
        <f t="shared" si="13482"/>
        <v>0</v>
      </c>
      <c r="AH1601" s="20">
        <f t="shared" si="13482"/>
        <v>0</v>
      </c>
      <c r="AI1601" s="20">
        <f t="shared" si="13482"/>
        <v>0</v>
      </c>
      <c r="AJ1601" s="20">
        <f t="shared" si="13482"/>
        <v>0</v>
      </c>
      <c r="AK1601" s="20">
        <f t="shared" si="13482"/>
        <v>0</v>
      </c>
      <c r="AL1601" s="20">
        <f t="shared" si="13482"/>
        <v>0</v>
      </c>
      <c r="AM1601" s="20">
        <f t="shared" si="13482"/>
        <v>0</v>
      </c>
      <c r="AN1601" s="20">
        <f t="shared" si="13482"/>
        <v>0</v>
      </c>
      <c r="AO1601" s="20">
        <f t="shared" si="13482"/>
        <v>0</v>
      </c>
      <c r="AP1601" s="20">
        <f t="shared" si="13482"/>
        <v>0</v>
      </c>
      <c r="AQ1601" s="20">
        <f t="shared" si="13482"/>
        <v>0</v>
      </c>
      <c r="AR1601" s="20">
        <f t="shared" si="13482"/>
        <v>0</v>
      </c>
      <c r="AS1601" s="20">
        <f t="shared" si="13482"/>
        <v>0</v>
      </c>
      <c r="AT1601" s="20">
        <f t="shared" si="13482"/>
        <v>0</v>
      </c>
      <c r="AU1601" s="20">
        <f t="shared" si="13479"/>
        <v>0</v>
      </c>
      <c r="AV1601" s="20">
        <f t="shared" si="13480"/>
        <v>0</v>
      </c>
      <c r="AW1601" s="20">
        <f t="shared" si="13480"/>
        <v>0</v>
      </c>
      <c r="AX1601" s="20">
        <f t="shared" si="13480"/>
        <v>0</v>
      </c>
      <c r="AY1601" s="20">
        <f t="shared" si="13480"/>
        <v>0</v>
      </c>
      <c r="AZ1601" s="20">
        <f t="shared" si="13480"/>
        <v>0</v>
      </c>
      <c r="BA1601" s="20">
        <f t="shared" si="13480"/>
        <v>0</v>
      </c>
      <c r="BB1601" s="20">
        <f t="shared" si="13480"/>
        <v>0</v>
      </c>
      <c r="BC1601" s="20">
        <f t="shared" si="13480"/>
        <v>0</v>
      </c>
      <c r="BD1601" s="20">
        <f t="shared" si="13480"/>
        <v>0</v>
      </c>
      <c r="BE1601" s="20">
        <f t="shared" si="13480"/>
        <v>0</v>
      </c>
      <c r="BF1601" s="20">
        <f t="shared" si="13480"/>
        <v>0</v>
      </c>
      <c r="BG1601" s="20">
        <f t="shared" si="13480"/>
        <v>0</v>
      </c>
      <c r="BH1601" s="20">
        <f t="shared" si="13480"/>
        <v>0</v>
      </c>
      <c r="BI1601" s="20">
        <f t="shared" si="13480"/>
        <v>0</v>
      </c>
      <c r="BJ1601" s="20">
        <f t="shared" si="13480"/>
        <v>0</v>
      </c>
      <c r="BK1601" s="20">
        <f t="shared" si="13480"/>
        <v>0</v>
      </c>
      <c r="BL1601" s="20">
        <f t="shared" si="13481"/>
        <v>0</v>
      </c>
      <c r="BM1601" s="20">
        <f t="shared" si="13481"/>
        <v>0</v>
      </c>
      <c r="BN1601" s="272">
        <f t="shared" si="13481"/>
        <v>0</v>
      </c>
      <c r="BO1601" s="20">
        <f t="shared" si="13481"/>
        <v>0</v>
      </c>
      <c r="BP1601" s="20">
        <f t="shared" si="13481"/>
        <v>0</v>
      </c>
      <c r="BQ1601" s="20">
        <f t="shared" si="13481"/>
        <v>0</v>
      </c>
      <c r="BR1601" s="20">
        <f t="shared" si="13481"/>
        <v>0</v>
      </c>
      <c r="BS1601" s="272">
        <f t="shared" si="13481"/>
        <v>0</v>
      </c>
      <c r="BT1601" s="18">
        <f t="shared" ref="BT1601:BT1607" si="13483">BS1646</f>
        <v>0</v>
      </c>
      <c r="BU1601" s="20">
        <f t="shared" si="13481"/>
        <v>0</v>
      </c>
      <c r="BV1601" s="20">
        <f t="shared" si="13481"/>
        <v>0</v>
      </c>
      <c r="BW1601" s="20">
        <f t="shared" si="13481"/>
        <v>0</v>
      </c>
      <c r="BX1601" s="272">
        <f t="shared" si="13481"/>
        <v>0</v>
      </c>
      <c r="BY1601" s="20">
        <f t="shared" si="13481"/>
        <v>0</v>
      </c>
      <c r="BZ1601" s="20">
        <f t="shared" si="13481"/>
        <v>0</v>
      </c>
      <c r="CA1601" s="20">
        <f t="shared" si="13481"/>
        <v>0</v>
      </c>
      <c r="CB1601" s="20">
        <f t="shared" si="13481"/>
        <v>0</v>
      </c>
      <c r="CC1601" s="272">
        <f t="shared" si="13481"/>
        <v>0</v>
      </c>
      <c r="CD1601" s="20">
        <f t="shared" si="13481"/>
        <v>0</v>
      </c>
      <c r="CE1601" s="20">
        <f t="shared" si="13481"/>
        <v>0</v>
      </c>
      <c r="CF1601" s="20">
        <f t="shared" si="13481"/>
        <v>0</v>
      </c>
      <c r="CG1601" s="20">
        <f t="shared" si="13481"/>
        <v>0</v>
      </c>
      <c r="CH1601" s="272">
        <f t="shared" si="13481"/>
        <v>0</v>
      </c>
    </row>
    <row r="1602" spans="1:86" ht="15" outlineLevel="2">
      <c r="A1602" s="418">
        <f>ROW()</f>
        <v>1602</v>
      </c>
      <c r="B1602" s="4" t="s">
        <v>35</v>
      </c>
      <c r="C1602" s="4"/>
      <c r="D1602" s="4"/>
      <c r="E1602" s="4"/>
      <c r="F1602" s="4"/>
      <c r="G1602" s="4"/>
      <c r="H1602" s="4"/>
      <c r="I1602" s="4"/>
      <c r="J1602" s="4"/>
      <c r="K1602" s="4"/>
      <c r="L1602" s="4"/>
      <c r="M1602" s="4"/>
      <c r="N1602" s="4"/>
      <c r="O1602" s="4"/>
      <c r="P1602" s="4"/>
      <c r="Q1602" s="4"/>
      <c r="R1602" s="4"/>
      <c r="S1602" s="4"/>
      <c r="T1602" s="4"/>
      <c r="U1602" s="4"/>
      <c r="V1602" s="4"/>
      <c r="W1602" s="4"/>
      <c r="X1602" s="4"/>
      <c r="Y1602" s="4"/>
      <c r="Z1602" s="641"/>
      <c r="AA1602" s="117"/>
      <c r="AB1602" s="117"/>
      <c r="AC1602" s="117"/>
      <c r="AD1602" s="20"/>
      <c r="AE1602" s="20">
        <f t="shared" si="13482"/>
        <v>2.9064312299999999</v>
      </c>
      <c r="AF1602" s="20">
        <f t="shared" si="13482"/>
        <v>2.8701008396250001</v>
      </c>
      <c r="AG1602" s="20">
        <f t="shared" si="13482"/>
        <v>2.8337704492500002</v>
      </c>
      <c r="AH1602" s="20">
        <f t="shared" si="13482"/>
        <v>2.7974400588750004</v>
      </c>
      <c r="AI1602" s="20">
        <f t="shared" si="13482"/>
        <v>2.7611096685000005</v>
      </c>
      <c r="AJ1602" s="20">
        <f t="shared" si="13482"/>
        <v>2.7247792781250006</v>
      </c>
      <c r="AK1602" s="20">
        <f t="shared" si="13482"/>
        <v>2.6884488877500008</v>
      </c>
      <c r="AL1602" s="20">
        <f t="shared" si="13482"/>
        <v>2.6521184973750009</v>
      </c>
      <c r="AM1602" s="20">
        <f t="shared" si="13482"/>
        <v>2.6157881070000011</v>
      </c>
      <c r="AN1602" s="20">
        <f t="shared" si="13482"/>
        <v>2.5794577166250012</v>
      </c>
      <c r="AO1602" s="20">
        <f t="shared" si="13482"/>
        <v>2.5431273262500014</v>
      </c>
      <c r="AP1602" s="20">
        <f t="shared" si="13482"/>
        <v>2.5067969358750015</v>
      </c>
      <c r="AQ1602" s="20">
        <f t="shared" si="13482"/>
        <v>2.4704665455000017</v>
      </c>
      <c r="AR1602" s="20">
        <f t="shared" si="13482"/>
        <v>2.4341361551250018</v>
      </c>
      <c r="AS1602" s="20">
        <f t="shared" si="13482"/>
        <v>2.397805764750002</v>
      </c>
      <c r="AT1602" s="20">
        <f t="shared" si="13482"/>
        <v>2.3614753743750021</v>
      </c>
      <c r="AU1602" s="20">
        <f t="shared" si="13479"/>
        <v>2.3251449840000022</v>
      </c>
      <c r="AV1602" s="20">
        <f t="shared" si="13480"/>
        <v>2.2888145936250024</v>
      </c>
      <c r="AW1602" s="20">
        <f t="shared" si="13480"/>
        <v>2.2524842032500025</v>
      </c>
      <c r="AX1602" s="20">
        <f t="shared" si="13480"/>
        <v>2.2161538128750027</v>
      </c>
      <c r="AY1602" s="20">
        <f t="shared" si="13480"/>
        <v>2.1798234225000028</v>
      </c>
      <c r="AZ1602" s="20">
        <f t="shared" si="13480"/>
        <v>2.143493032125003</v>
      </c>
      <c r="BA1602" s="20">
        <f t="shared" si="13480"/>
        <v>2.1071626417500031</v>
      </c>
      <c r="BB1602" s="20">
        <f t="shared" si="13480"/>
        <v>2.0708322513750033</v>
      </c>
      <c r="BC1602" s="20">
        <f t="shared" si="13480"/>
        <v>2.0345018610000034</v>
      </c>
      <c r="BD1602" s="20">
        <f t="shared" si="13480"/>
        <v>1.9981714706250033</v>
      </c>
      <c r="BE1602" s="20">
        <f t="shared" si="13480"/>
        <v>1.9618410802500033</v>
      </c>
      <c r="BF1602" s="20">
        <f t="shared" si="13480"/>
        <v>1.9255106898750032</v>
      </c>
      <c r="BG1602" s="20">
        <f t="shared" si="13480"/>
        <v>1.8891802995000031</v>
      </c>
      <c r="BH1602" s="20">
        <f t="shared" si="13480"/>
        <v>1.852849909125003</v>
      </c>
      <c r="BI1602" s="20">
        <f t="shared" si="13480"/>
        <v>1.8165195187500029</v>
      </c>
      <c r="BJ1602" s="20">
        <f t="shared" si="13480"/>
        <v>1.7801891283750029</v>
      </c>
      <c r="BK1602" s="20">
        <f t="shared" si="13480"/>
        <v>1.7438587380000028</v>
      </c>
      <c r="BL1602" s="20">
        <f t="shared" si="13481"/>
        <v>1.7075283476250027</v>
      </c>
      <c r="BM1602" s="20">
        <f t="shared" si="13481"/>
        <v>1.6711979572500026</v>
      </c>
      <c r="BN1602" s="272">
        <f t="shared" si="13481"/>
        <v>1.6348675668750026</v>
      </c>
      <c r="BO1602" s="20">
        <f t="shared" si="13481"/>
        <v>1.5985371765000025</v>
      </c>
      <c r="BP1602" s="20">
        <f t="shared" si="13481"/>
        <v>1.4532156150000022</v>
      </c>
      <c r="BQ1602" s="20">
        <f t="shared" si="13481"/>
        <v>1.3078940535000019</v>
      </c>
      <c r="BR1602" s="20">
        <f t="shared" si="13481"/>
        <v>1.1625724920000016</v>
      </c>
      <c r="BS1602" s="272">
        <f t="shared" si="13481"/>
        <v>1.0172509305000013</v>
      </c>
      <c r="BT1602" s="18">
        <f t="shared" si="13483"/>
        <v>0.87192936900000106</v>
      </c>
      <c r="BU1602" s="20">
        <f t="shared" si="13481"/>
        <v>0.72660780750000087</v>
      </c>
      <c r="BV1602" s="20">
        <f t="shared" si="13481"/>
        <v>0.58128624600000067</v>
      </c>
      <c r="BW1602" s="20">
        <f t="shared" si="13481"/>
        <v>0.43596468450000048</v>
      </c>
      <c r="BX1602" s="272">
        <f t="shared" si="13481"/>
        <v>0.29064312300000028</v>
      </c>
      <c r="BY1602" s="20">
        <f t="shared" si="13481"/>
        <v>0.14532156150000014</v>
      </c>
      <c r="BZ1602" s="20">
        <f t="shared" si="13481"/>
        <v>0</v>
      </c>
      <c r="CA1602" s="20">
        <f t="shared" si="13481"/>
        <v>0</v>
      </c>
      <c r="CB1602" s="20">
        <f t="shared" si="13481"/>
        <v>0</v>
      </c>
      <c r="CC1602" s="272">
        <f t="shared" si="13481"/>
        <v>0</v>
      </c>
      <c r="CD1602" s="20">
        <f t="shared" si="13481"/>
        <v>0</v>
      </c>
      <c r="CE1602" s="20">
        <f t="shared" si="13481"/>
        <v>0</v>
      </c>
      <c r="CF1602" s="20">
        <f t="shared" si="13481"/>
        <v>0</v>
      </c>
      <c r="CG1602" s="20">
        <f t="shared" si="13481"/>
        <v>0</v>
      </c>
      <c r="CH1602" s="272">
        <f t="shared" si="13481"/>
        <v>0</v>
      </c>
    </row>
    <row r="1603" spans="1:86" ht="15" outlineLevel="2">
      <c r="A1603" s="418">
        <f>ROW()</f>
        <v>1603</v>
      </c>
      <c r="B1603" s="4" t="s">
        <v>36</v>
      </c>
      <c r="C1603" s="4"/>
      <c r="D1603" s="4"/>
      <c r="E1603" s="4"/>
      <c r="F1603" s="4"/>
      <c r="G1603" s="4"/>
      <c r="H1603" s="4"/>
      <c r="I1603" s="4"/>
      <c r="J1603" s="4"/>
      <c r="K1603" s="4"/>
      <c r="L1603" s="4"/>
      <c r="M1603" s="4"/>
      <c r="N1603" s="4"/>
      <c r="O1603" s="4"/>
      <c r="P1603" s="4"/>
      <c r="Q1603" s="4"/>
      <c r="R1603" s="4"/>
      <c r="S1603" s="4"/>
      <c r="T1603" s="4"/>
      <c r="U1603" s="4"/>
      <c r="V1603" s="4"/>
      <c r="W1603" s="4"/>
      <c r="X1603" s="4"/>
      <c r="Y1603" s="4"/>
      <c r="Z1603" s="641"/>
      <c r="AA1603" s="117"/>
      <c r="AB1603" s="117"/>
      <c r="AC1603" s="117"/>
      <c r="AD1603" s="20"/>
      <c r="AE1603" s="20">
        <f t="shared" si="13482"/>
        <v>0.16023623999999997</v>
      </c>
      <c r="AF1603" s="20">
        <f t="shared" si="13482"/>
        <v>0.15823328699999997</v>
      </c>
      <c r="AG1603" s="20">
        <f t="shared" si="13482"/>
        <v>0.15623033399999997</v>
      </c>
      <c r="AH1603" s="20">
        <f t="shared" si="13482"/>
        <v>0.15422738099999997</v>
      </c>
      <c r="AI1603" s="20">
        <f t="shared" si="13482"/>
        <v>0.15222442799999997</v>
      </c>
      <c r="AJ1603" s="20">
        <f t="shared" si="13482"/>
        <v>0.15022147499999997</v>
      </c>
      <c r="AK1603" s="20">
        <f t="shared" si="13482"/>
        <v>0.14821852199999996</v>
      </c>
      <c r="AL1603" s="20">
        <f t="shared" si="13482"/>
        <v>0.14621556899999996</v>
      </c>
      <c r="AM1603" s="20">
        <f t="shared" si="13482"/>
        <v>0.14421261599999996</v>
      </c>
      <c r="AN1603" s="20">
        <f t="shared" si="13482"/>
        <v>0.14220966299999996</v>
      </c>
      <c r="AO1603" s="20">
        <f t="shared" si="13482"/>
        <v>0.14020670999999996</v>
      </c>
      <c r="AP1603" s="20">
        <f t="shared" si="13482"/>
        <v>0.13820375699999995</v>
      </c>
      <c r="AQ1603" s="20">
        <f t="shared" si="13482"/>
        <v>0.13620080399999995</v>
      </c>
      <c r="AR1603" s="20">
        <f t="shared" si="13482"/>
        <v>0.13419785099999995</v>
      </c>
      <c r="AS1603" s="20">
        <f t="shared" si="13482"/>
        <v>0.13219489799999995</v>
      </c>
      <c r="AT1603" s="20">
        <f t="shared" si="13482"/>
        <v>0.13019194499999995</v>
      </c>
      <c r="AU1603" s="20">
        <f t="shared" si="13479"/>
        <v>0.12818899199999995</v>
      </c>
      <c r="AV1603" s="20">
        <f t="shared" si="13480"/>
        <v>0.12618603899999994</v>
      </c>
      <c r="AW1603" s="20">
        <f t="shared" si="13480"/>
        <v>0.12418308599999994</v>
      </c>
      <c r="AX1603" s="20">
        <f t="shared" si="13480"/>
        <v>0.12218013299999994</v>
      </c>
      <c r="AY1603" s="20">
        <f t="shared" si="13480"/>
        <v>0.12017717999999994</v>
      </c>
      <c r="AZ1603" s="20">
        <f t="shared" si="13480"/>
        <v>0.11817422699999994</v>
      </c>
      <c r="BA1603" s="20">
        <f t="shared" si="13480"/>
        <v>0.11617127399999994</v>
      </c>
      <c r="BB1603" s="20">
        <f t="shared" si="13480"/>
        <v>0.11416832099999993</v>
      </c>
      <c r="BC1603" s="20">
        <f t="shared" si="13480"/>
        <v>0.11216536799999993</v>
      </c>
      <c r="BD1603" s="20">
        <f t="shared" si="13480"/>
        <v>0.11016241499999993</v>
      </c>
      <c r="BE1603" s="20">
        <f t="shared" si="13480"/>
        <v>0.10815946199999993</v>
      </c>
      <c r="BF1603" s="20">
        <f t="shared" si="13480"/>
        <v>0.10615650899999993</v>
      </c>
      <c r="BG1603" s="20">
        <f t="shared" si="13480"/>
        <v>0.10415355599999992</v>
      </c>
      <c r="BH1603" s="20">
        <f t="shared" si="13480"/>
        <v>0.10215060299999992</v>
      </c>
      <c r="BI1603" s="20">
        <f t="shared" si="13480"/>
        <v>0.10014764999999992</v>
      </c>
      <c r="BJ1603" s="20">
        <f t="shared" si="13480"/>
        <v>9.814469699999992E-2</v>
      </c>
      <c r="BK1603" s="20">
        <f t="shared" si="13480"/>
        <v>9.6141743999999918E-2</v>
      </c>
      <c r="BL1603" s="20">
        <f t="shared" si="13481"/>
        <v>9.4138790999999916E-2</v>
      </c>
      <c r="BM1603" s="20">
        <f t="shared" si="13481"/>
        <v>9.2135837999999914E-2</v>
      </c>
      <c r="BN1603" s="272">
        <f t="shared" si="13481"/>
        <v>9.0132884999999913E-2</v>
      </c>
      <c r="BO1603" s="20">
        <f t="shared" si="13481"/>
        <v>8.8129931999999911E-2</v>
      </c>
      <c r="BP1603" s="20">
        <f t="shared" si="13481"/>
        <v>8.0118119999999918E-2</v>
      </c>
      <c r="BQ1603" s="20">
        <f t="shared" si="13481"/>
        <v>7.2106307999999925E-2</v>
      </c>
      <c r="BR1603" s="20">
        <f t="shared" si="13481"/>
        <v>6.4094495999999931E-2</v>
      </c>
      <c r="BS1603" s="272">
        <f t="shared" si="13481"/>
        <v>5.6082683999999938E-2</v>
      </c>
      <c r="BT1603" s="18">
        <f t="shared" si="13483"/>
        <v>4.8070871999999945E-2</v>
      </c>
      <c r="BU1603" s="20">
        <f t="shared" si="13481"/>
        <v>4.0059059999999952E-2</v>
      </c>
      <c r="BV1603" s="20">
        <f t="shared" si="13481"/>
        <v>3.2047247999999959E-2</v>
      </c>
      <c r="BW1603" s="20">
        <f t="shared" si="13481"/>
        <v>2.4035435999999969E-2</v>
      </c>
      <c r="BX1603" s="272">
        <f t="shared" si="13481"/>
        <v>1.6023623999999979E-2</v>
      </c>
      <c r="BY1603" s="20">
        <f t="shared" si="13481"/>
        <v>8.0118119999999897E-3</v>
      </c>
      <c r="BZ1603" s="20">
        <f t="shared" si="13481"/>
        <v>0</v>
      </c>
      <c r="CA1603" s="20">
        <f t="shared" si="13481"/>
        <v>0</v>
      </c>
      <c r="CB1603" s="20">
        <f t="shared" si="13481"/>
        <v>0</v>
      </c>
      <c r="CC1603" s="272">
        <f t="shared" si="13481"/>
        <v>0</v>
      </c>
      <c r="CD1603" s="20">
        <f t="shared" si="13481"/>
        <v>0</v>
      </c>
      <c r="CE1603" s="20">
        <f t="shared" si="13481"/>
        <v>0</v>
      </c>
      <c r="CF1603" s="20">
        <f t="shared" si="13481"/>
        <v>0</v>
      </c>
      <c r="CG1603" s="20">
        <f t="shared" si="13481"/>
        <v>0</v>
      </c>
      <c r="CH1603" s="272">
        <f t="shared" si="13481"/>
        <v>0</v>
      </c>
    </row>
    <row r="1604" spans="1:86" ht="15" outlineLevel="2">
      <c r="A1604" s="418">
        <f>ROW()</f>
        <v>1604</v>
      </c>
      <c r="B1604" s="4" t="s">
        <v>37</v>
      </c>
      <c r="C1604" s="4"/>
      <c r="D1604" s="4"/>
      <c r="E1604" s="4"/>
      <c r="F1604" s="4"/>
      <c r="G1604" s="4"/>
      <c r="H1604" s="4"/>
      <c r="I1604" s="4"/>
      <c r="J1604" s="4"/>
      <c r="K1604" s="4"/>
      <c r="L1604" s="4"/>
      <c r="M1604" s="4"/>
      <c r="N1604" s="4"/>
      <c r="O1604" s="4"/>
      <c r="P1604" s="4"/>
      <c r="Q1604" s="4"/>
      <c r="R1604" s="4"/>
      <c r="S1604" s="4"/>
      <c r="T1604" s="4"/>
      <c r="U1604" s="4"/>
      <c r="V1604" s="4"/>
      <c r="W1604" s="4"/>
      <c r="X1604" s="4"/>
      <c r="Y1604" s="4"/>
      <c r="Z1604" s="641"/>
      <c r="AA1604" s="117"/>
      <c r="AB1604" s="117"/>
      <c r="AC1604" s="117"/>
      <c r="AD1604" s="20"/>
      <c r="AE1604" s="20">
        <f t="shared" si="13482"/>
        <v>2.7940459999999997E-2</v>
      </c>
      <c r="AF1604" s="20">
        <f t="shared" si="13482"/>
        <v>2.7241948499999998E-2</v>
      </c>
      <c r="AG1604" s="20">
        <f t="shared" si="13482"/>
        <v>2.6543437E-2</v>
      </c>
      <c r="AH1604" s="20">
        <f t="shared" si="13482"/>
        <v>2.5844925500000001E-2</v>
      </c>
      <c r="AI1604" s="20">
        <f t="shared" si="13482"/>
        <v>2.5146414000000002E-2</v>
      </c>
      <c r="AJ1604" s="20">
        <f t="shared" si="13482"/>
        <v>2.4447902500000004E-2</v>
      </c>
      <c r="AK1604" s="20">
        <f t="shared" si="13482"/>
        <v>2.3749391000000005E-2</v>
      </c>
      <c r="AL1604" s="20">
        <f t="shared" si="13482"/>
        <v>2.3050879500000006E-2</v>
      </c>
      <c r="AM1604" s="20">
        <f t="shared" si="13482"/>
        <v>2.2352368000000008E-2</v>
      </c>
      <c r="AN1604" s="20">
        <f t="shared" si="13482"/>
        <v>2.1653856500000009E-2</v>
      </c>
      <c r="AO1604" s="20">
        <f t="shared" si="13482"/>
        <v>2.0955345000000011E-2</v>
      </c>
      <c r="AP1604" s="20">
        <f t="shared" si="13482"/>
        <v>2.0256833500000009E-2</v>
      </c>
      <c r="AQ1604" s="20">
        <f t="shared" si="13482"/>
        <v>1.955832200000001E-2</v>
      </c>
      <c r="AR1604" s="20">
        <f t="shared" si="13482"/>
        <v>1.8859810500000011E-2</v>
      </c>
      <c r="AS1604" s="20">
        <f t="shared" si="13482"/>
        <v>1.8161299000000009E-2</v>
      </c>
      <c r="AT1604" s="20">
        <f t="shared" si="13482"/>
        <v>1.7462787500000007E-2</v>
      </c>
      <c r="AU1604" s="20">
        <f t="shared" si="13479"/>
        <v>1.6764276000000009E-2</v>
      </c>
      <c r="AV1604" s="20">
        <f t="shared" si="13480"/>
        <v>1.606576450000001E-2</v>
      </c>
      <c r="AW1604" s="20">
        <f t="shared" si="13480"/>
        <v>1.536725300000001E-2</v>
      </c>
      <c r="AX1604" s="20">
        <f t="shared" si="13480"/>
        <v>1.4668741500000009E-2</v>
      </c>
      <c r="AY1604" s="20">
        <f t="shared" si="13480"/>
        <v>1.3970230000000009E-2</v>
      </c>
      <c r="AZ1604" s="20">
        <f t="shared" si="13480"/>
        <v>1.3271718500000008E-2</v>
      </c>
      <c r="BA1604" s="20">
        <f t="shared" si="13480"/>
        <v>1.2573207000000008E-2</v>
      </c>
      <c r="BB1604" s="20">
        <f t="shared" si="13480"/>
        <v>1.1874695500000008E-2</v>
      </c>
      <c r="BC1604" s="20">
        <f t="shared" si="13480"/>
        <v>1.1176184000000007E-2</v>
      </c>
      <c r="BD1604" s="20">
        <f t="shared" si="13480"/>
        <v>1.0477672500000007E-2</v>
      </c>
      <c r="BE1604" s="20">
        <f t="shared" si="13480"/>
        <v>9.7791610000000067E-3</v>
      </c>
      <c r="BF1604" s="20">
        <f t="shared" si="13480"/>
        <v>9.0806495000000063E-3</v>
      </c>
      <c r="BG1604" s="20">
        <f t="shared" si="13480"/>
        <v>8.382138000000006E-3</v>
      </c>
      <c r="BH1604" s="20">
        <f t="shared" si="13480"/>
        <v>7.6836265000000056E-3</v>
      </c>
      <c r="BI1604" s="20">
        <f t="shared" si="13480"/>
        <v>6.9851150000000053E-3</v>
      </c>
      <c r="BJ1604" s="20">
        <f t="shared" si="13480"/>
        <v>6.2866035000000049E-3</v>
      </c>
      <c r="BK1604" s="20">
        <f t="shared" si="13480"/>
        <v>5.5880920000000046E-3</v>
      </c>
      <c r="BL1604" s="20">
        <f t="shared" si="13481"/>
        <v>4.8895805000000042E-3</v>
      </c>
      <c r="BM1604" s="20">
        <f t="shared" si="13481"/>
        <v>4.1910690000000039E-3</v>
      </c>
      <c r="BN1604" s="272">
        <f t="shared" si="13481"/>
        <v>3.4925575000000031E-3</v>
      </c>
      <c r="BO1604" s="20">
        <f t="shared" si="13481"/>
        <v>2.7940460000000023E-3</v>
      </c>
      <c r="BP1604" s="20">
        <f t="shared" si="13481"/>
        <v>0</v>
      </c>
      <c r="BQ1604" s="20">
        <f t="shared" si="13481"/>
        <v>0</v>
      </c>
      <c r="BR1604" s="20">
        <f t="shared" si="13481"/>
        <v>0</v>
      </c>
      <c r="BS1604" s="272">
        <f t="shared" si="13481"/>
        <v>0</v>
      </c>
      <c r="BT1604" s="18">
        <f t="shared" si="13483"/>
        <v>0</v>
      </c>
      <c r="BU1604" s="20">
        <f t="shared" si="13481"/>
        <v>0</v>
      </c>
      <c r="BV1604" s="20">
        <f t="shared" si="13481"/>
        <v>0</v>
      </c>
      <c r="BW1604" s="20">
        <f t="shared" si="13481"/>
        <v>0</v>
      </c>
      <c r="BX1604" s="272">
        <f t="shared" si="13481"/>
        <v>0</v>
      </c>
      <c r="BY1604" s="20">
        <f t="shared" si="13481"/>
        <v>0</v>
      </c>
      <c r="BZ1604" s="20">
        <f t="shared" si="13481"/>
        <v>0</v>
      </c>
      <c r="CA1604" s="20">
        <f t="shared" si="13481"/>
        <v>0</v>
      </c>
      <c r="CB1604" s="20">
        <f t="shared" si="13481"/>
        <v>0</v>
      </c>
      <c r="CC1604" s="272">
        <f t="shared" si="13481"/>
        <v>0</v>
      </c>
      <c r="CD1604" s="20">
        <f t="shared" si="13481"/>
        <v>0</v>
      </c>
      <c r="CE1604" s="20">
        <f t="shared" si="13481"/>
        <v>0</v>
      </c>
      <c r="CF1604" s="20">
        <f t="shared" si="13481"/>
        <v>0</v>
      </c>
      <c r="CG1604" s="20">
        <f t="shared" si="13481"/>
        <v>0</v>
      </c>
      <c r="CH1604" s="272">
        <f t="shared" si="13481"/>
        <v>0</v>
      </c>
    </row>
    <row r="1605" spans="1:86" ht="15" outlineLevel="2">
      <c r="A1605" s="418">
        <f>ROW()</f>
        <v>1605</v>
      </c>
      <c r="B1605" s="4" t="s">
        <v>38</v>
      </c>
      <c r="C1605" s="4"/>
      <c r="D1605" s="4"/>
      <c r="E1605" s="4"/>
      <c r="F1605" s="4"/>
      <c r="G1605" s="4"/>
      <c r="H1605" s="4"/>
      <c r="I1605" s="4"/>
      <c r="J1605" s="4"/>
      <c r="K1605" s="4"/>
      <c r="L1605" s="4"/>
      <c r="M1605" s="4"/>
      <c r="N1605" s="4"/>
      <c r="O1605" s="4"/>
      <c r="P1605" s="4"/>
      <c r="Q1605" s="4"/>
      <c r="R1605" s="4"/>
      <c r="S1605" s="4"/>
      <c r="T1605" s="4"/>
      <c r="U1605" s="4"/>
      <c r="V1605" s="4"/>
      <c r="W1605" s="4"/>
      <c r="X1605" s="4"/>
      <c r="Y1605" s="4"/>
      <c r="Z1605" s="641"/>
      <c r="AA1605" s="117"/>
      <c r="AB1605" s="117"/>
      <c r="AC1605" s="117"/>
      <c r="AD1605" s="20"/>
      <c r="AE1605" s="20">
        <f t="shared" si="13482"/>
        <v>0</v>
      </c>
      <c r="AF1605" s="20">
        <f t="shared" si="13482"/>
        <v>0</v>
      </c>
      <c r="AG1605" s="20">
        <f t="shared" si="13482"/>
        <v>0</v>
      </c>
      <c r="AH1605" s="20">
        <f t="shared" si="13482"/>
        <v>0</v>
      </c>
      <c r="AI1605" s="20">
        <f t="shared" si="13482"/>
        <v>0</v>
      </c>
      <c r="AJ1605" s="20">
        <f t="shared" si="13482"/>
        <v>0</v>
      </c>
      <c r="AK1605" s="20">
        <f t="shared" si="13482"/>
        <v>0</v>
      </c>
      <c r="AL1605" s="20">
        <f t="shared" si="13482"/>
        <v>0</v>
      </c>
      <c r="AM1605" s="20">
        <f t="shared" si="13482"/>
        <v>0</v>
      </c>
      <c r="AN1605" s="20">
        <f t="shared" si="13482"/>
        <v>0</v>
      </c>
      <c r="AO1605" s="20">
        <f t="shared" si="13482"/>
        <v>0</v>
      </c>
      <c r="AP1605" s="20">
        <f t="shared" si="13482"/>
        <v>0</v>
      </c>
      <c r="AQ1605" s="20">
        <f t="shared" si="13482"/>
        <v>0</v>
      </c>
      <c r="AR1605" s="20">
        <f t="shared" si="13482"/>
        <v>0</v>
      </c>
      <c r="AS1605" s="20">
        <f t="shared" si="13482"/>
        <v>0</v>
      </c>
      <c r="AT1605" s="20">
        <f t="shared" si="13482"/>
        <v>0</v>
      </c>
      <c r="AU1605" s="20">
        <f t="shared" si="13479"/>
        <v>0</v>
      </c>
      <c r="AV1605" s="20">
        <f t="shared" si="13480"/>
        <v>0</v>
      </c>
      <c r="AW1605" s="20">
        <f t="shared" si="13480"/>
        <v>0</v>
      </c>
      <c r="AX1605" s="20">
        <f t="shared" si="13480"/>
        <v>0</v>
      </c>
      <c r="AY1605" s="20">
        <f t="shared" si="13480"/>
        <v>0</v>
      </c>
      <c r="AZ1605" s="20">
        <f t="shared" si="13480"/>
        <v>0</v>
      </c>
      <c r="BA1605" s="20">
        <f t="shared" si="13480"/>
        <v>0</v>
      </c>
      <c r="BB1605" s="20">
        <f t="shared" si="13480"/>
        <v>0</v>
      </c>
      <c r="BC1605" s="20">
        <f t="shared" si="13480"/>
        <v>0</v>
      </c>
      <c r="BD1605" s="20">
        <f t="shared" si="13480"/>
        <v>0</v>
      </c>
      <c r="BE1605" s="20">
        <f t="shared" si="13480"/>
        <v>0</v>
      </c>
      <c r="BF1605" s="20">
        <f t="shared" si="13480"/>
        <v>0</v>
      </c>
      <c r="BG1605" s="20">
        <f t="shared" si="13480"/>
        <v>0</v>
      </c>
      <c r="BH1605" s="20">
        <f t="shared" si="13480"/>
        <v>0</v>
      </c>
      <c r="BI1605" s="20">
        <f t="shared" si="13480"/>
        <v>0</v>
      </c>
      <c r="BJ1605" s="20">
        <f t="shared" si="13480"/>
        <v>0</v>
      </c>
      <c r="BK1605" s="20">
        <f t="shared" si="13480"/>
        <v>0</v>
      </c>
      <c r="BL1605" s="20">
        <f t="shared" si="13481"/>
        <v>0</v>
      </c>
      <c r="BM1605" s="20">
        <f t="shared" si="13481"/>
        <v>0</v>
      </c>
      <c r="BN1605" s="272">
        <f t="shared" si="13481"/>
        <v>0</v>
      </c>
      <c r="BO1605" s="20">
        <f t="shared" si="13481"/>
        <v>0</v>
      </c>
      <c r="BP1605" s="20">
        <f t="shared" si="13481"/>
        <v>0</v>
      </c>
      <c r="BQ1605" s="20">
        <f t="shared" si="13481"/>
        <v>0</v>
      </c>
      <c r="BR1605" s="20">
        <f t="shared" si="13481"/>
        <v>0</v>
      </c>
      <c r="BS1605" s="272">
        <f t="shared" si="13481"/>
        <v>0</v>
      </c>
      <c r="BT1605" s="18">
        <f t="shared" si="13483"/>
        <v>0</v>
      </c>
      <c r="BU1605" s="20">
        <f t="shared" si="13481"/>
        <v>0</v>
      </c>
      <c r="BV1605" s="20">
        <f t="shared" si="13481"/>
        <v>0</v>
      </c>
      <c r="BW1605" s="20">
        <f t="shared" si="13481"/>
        <v>0</v>
      </c>
      <c r="BX1605" s="272">
        <f t="shared" si="13481"/>
        <v>0</v>
      </c>
      <c r="BY1605" s="20">
        <f t="shared" si="13481"/>
        <v>0</v>
      </c>
      <c r="BZ1605" s="20">
        <f t="shared" si="13481"/>
        <v>0</v>
      </c>
      <c r="CA1605" s="20">
        <f t="shared" si="13481"/>
        <v>0</v>
      </c>
      <c r="CB1605" s="20">
        <f t="shared" si="13481"/>
        <v>0</v>
      </c>
      <c r="CC1605" s="272">
        <f t="shared" si="13481"/>
        <v>0</v>
      </c>
      <c r="CD1605" s="20">
        <f t="shared" si="13481"/>
        <v>0</v>
      </c>
      <c r="CE1605" s="20">
        <f t="shared" si="13481"/>
        <v>0</v>
      </c>
      <c r="CF1605" s="20">
        <f t="shared" si="13481"/>
        <v>0</v>
      </c>
      <c r="CG1605" s="20">
        <f t="shared" si="13481"/>
        <v>0</v>
      </c>
      <c r="CH1605" s="272">
        <f t="shared" si="13481"/>
        <v>0</v>
      </c>
    </row>
    <row r="1606" spans="1:86" ht="15" outlineLevel="2">
      <c r="A1606" s="418">
        <f>ROW()</f>
        <v>1606</v>
      </c>
      <c r="B1606" s="4" t="s">
        <v>39</v>
      </c>
      <c r="C1606" s="4"/>
      <c r="D1606" s="4"/>
      <c r="E1606" s="4"/>
      <c r="F1606" s="4"/>
      <c r="G1606" s="4"/>
      <c r="H1606" s="4"/>
      <c r="I1606" s="4"/>
      <c r="J1606" s="4"/>
      <c r="K1606" s="4"/>
      <c r="L1606" s="4"/>
      <c r="M1606" s="4"/>
      <c r="N1606" s="4"/>
      <c r="O1606" s="4"/>
      <c r="P1606" s="4"/>
      <c r="Q1606" s="4"/>
      <c r="R1606" s="4"/>
      <c r="S1606" s="4"/>
      <c r="T1606" s="4"/>
      <c r="U1606" s="4"/>
      <c r="V1606" s="4"/>
      <c r="W1606" s="4"/>
      <c r="X1606" s="4"/>
      <c r="Y1606" s="4"/>
      <c r="Z1606" s="641"/>
      <c r="AA1606" s="117"/>
      <c r="AB1606" s="117"/>
      <c r="AC1606" s="117"/>
      <c r="AD1606" s="20"/>
      <c r="AE1606" s="20">
        <f t="shared" si="13482"/>
        <v>7.2917999999999993E-3</v>
      </c>
      <c r="AF1606" s="20">
        <f t="shared" si="13482"/>
        <v>7.200652499999999E-3</v>
      </c>
      <c r="AG1606" s="20">
        <f t="shared" si="13482"/>
        <v>7.1095049999999986E-3</v>
      </c>
      <c r="AH1606" s="20">
        <f t="shared" si="13482"/>
        <v>7.0183574999999982E-3</v>
      </c>
      <c r="AI1606" s="20">
        <f t="shared" si="13482"/>
        <v>6.9272099999999979E-3</v>
      </c>
      <c r="AJ1606" s="20">
        <f t="shared" si="13482"/>
        <v>6.8360624999999975E-3</v>
      </c>
      <c r="AK1606" s="20">
        <f t="shared" si="13482"/>
        <v>6.7449149999999972E-3</v>
      </c>
      <c r="AL1606" s="20">
        <f t="shared" si="13482"/>
        <v>6.6537674999999968E-3</v>
      </c>
      <c r="AM1606" s="20">
        <f t="shared" si="13482"/>
        <v>6.5626199999999964E-3</v>
      </c>
      <c r="AN1606" s="20">
        <f t="shared" si="13482"/>
        <v>6.4714724999999961E-3</v>
      </c>
      <c r="AO1606" s="20">
        <f t="shared" si="13482"/>
        <v>6.3803249999999957E-3</v>
      </c>
      <c r="AP1606" s="20">
        <f t="shared" si="13482"/>
        <v>6.2891774999999954E-3</v>
      </c>
      <c r="AQ1606" s="20">
        <f t="shared" si="13482"/>
        <v>6.198029999999995E-3</v>
      </c>
      <c r="AR1606" s="20">
        <f t="shared" si="13482"/>
        <v>6.1068824999999955E-3</v>
      </c>
      <c r="AS1606" s="20">
        <f t="shared" si="13482"/>
        <v>6.015734999999996E-3</v>
      </c>
      <c r="AT1606" s="20">
        <f t="shared" si="13482"/>
        <v>5.9245874999999957E-3</v>
      </c>
      <c r="AU1606" s="20">
        <f t="shared" si="13479"/>
        <v>5.8334399999999953E-3</v>
      </c>
      <c r="AV1606" s="20">
        <f t="shared" si="13480"/>
        <v>5.7422924999999958E-3</v>
      </c>
      <c r="AW1606" s="20">
        <f t="shared" si="13480"/>
        <v>5.6511449999999954E-3</v>
      </c>
      <c r="AX1606" s="20">
        <f t="shared" si="13480"/>
        <v>5.5599974999999951E-3</v>
      </c>
      <c r="AY1606" s="20">
        <f t="shared" si="13480"/>
        <v>5.4688499999999956E-3</v>
      </c>
      <c r="AZ1606" s="20">
        <f t="shared" si="13480"/>
        <v>5.3777024999999961E-3</v>
      </c>
      <c r="BA1606" s="20">
        <f t="shared" si="13480"/>
        <v>5.2865549999999957E-3</v>
      </c>
      <c r="BB1606" s="20">
        <f t="shared" si="13480"/>
        <v>5.1954074999999954E-3</v>
      </c>
      <c r="BC1606" s="20">
        <f t="shared" si="13480"/>
        <v>5.1042599999999959E-3</v>
      </c>
      <c r="BD1606" s="20">
        <f t="shared" si="13480"/>
        <v>5.0131124999999964E-3</v>
      </c>
      <c r="BE1606" s="20">
        <f t="shared" si="13480"/>
        <v>4.921964999999996E-3</v>
      </c>
      <c r="BF1606" s="20">
        <f t="shared" si="13480"/>
        <v>4.8308174999999957E-3</v>
      </c>
      <c r="BG1606" s="20">
        <f t="shared" si="13480"/>
        <v>4.7396699999999962E-3</v>
      </c>
      <c r="BH1606" s="20">
        <f t="shared" si="13480"/>
        <v>4.6485224999999967E-3</v>
      </c>
      <c r="BI1606" s="20">
        <f t="shared" si="13480"/>
        <v>4.5573749999999963E-3</v>
      </c>
      <c r="BJ1606" s="20">
        <f t="shared" si="13480"/>
        <v>4.466227499999996E-3</v>
      </c>
      <c r="BK1606" s="20">
        <f t="shared" si="13480"/>
        <v>4.3750799999999965E-3</v>
      </c>
      <c r="BL1606" s="20">
        <f t="shared" si="13481"/>
        <v>4.283932499999997E-3</v>
      </c>
      <c r="BM1606" s="20">
        <f t="shared" si="13481"/>
        <v>4.1927849999999966E-3</v>
      </c>
      <c r="BN1606" s="272">
        <f t="shared" si="13481"/>
        <v>4.1016374999999963E-3</v>
      </c>
      <c r="BO1606" s="20">
        <f t="shared" si="13481"/>
        <v>4.0104899999999968E-3</v>
      </c>
      <c r="BP1606" s="20">
        <f t="shared" si="13481"/>
        <v>3.6458999999999971E-3</v>
      </c>
      <c r="BQ1606" s="20">
        <f t="shared" si="13481"/>
        <v>3.2813099999999974E-3</v>
      </c>
      <c r="BR1606" s="20">
        <f t="shared" si="13481"/>
        <v>2.9167199999999976E-3</v>
      </c>
      <c r="BS1606" s="272">
        <f t="shared" si="13481"/>
        <v>2.5521299999999979E-3</v>
      </c>
      <c r="BT1606" s="18">
        <f t="shared" si="13483"/>
        <v>2.1875399999999982E-3</v>
      </c>
      <c r="BU1606" s="20">
        <f t="shared" si="13481"/>
        <v>1.8229499999999985E-3</v>
      </c>
      <c r="BV1606" s="20">
        <f t="shared" si="13481"/>
        <v>1.4583599999999988E-3</v>
      </c>
      <c r="BW1606" s="20">
        <f t="shared" si="13481"/>
        <v>1.0937699999999991E-3</v>
      </c>
      <c r="BX1606" s="272">
        <f t="shared" si="13481"/>
        <v>7.2917999999999941E-4</v>
      </c>
      <c r="BY1606" s="20">
        <f t="shared" si="13481"/>
        <v>3.6458999999999971E-4</v>
      </c>
      <c r="BZ1606" s="20">
        <f t="shared" si="13481"/>
        <v>0</v>
      </c>
      <c r="CA1606" s="20">
        <f t="shared" si="13481"/>
        <v>0</v>
      </c>
      <c r="CB1606" s="20">
        <f t="shared" si="13481"/>
        <v>0</v>
      </c>
      <c r="CC1606" s="272">
        <f t="shared" si="13481"/>
        <v>0</v>
      </c>
      <c r="CD1606" s="20">
        <f t="shared" si="13481"/>
        <v>0</v>
      </c>
      <c r="CE1606" s="20">
        <f t="shared" si="13481"/>
        <v>0</v>
      </c>
      <c r="CF1606" s="20">
        <f t="shared" si="13481"/>
        <v>0</v>
      </c>
      <c r="CG1606" s="20">
        <f t="shared" si="13481"/>
        <v>0</v>
      </c>
      <c r="CH1606" s="272">
        <f t="shared" si="13481"/>
        <v>0</v>
      </c>
    </row>
    <row r="1607" spans="1:86" ht="15" outlineLevel="2">
      <c r="A1607" s="418">
        <f>ROW()</f>
        <v>1607</v>
      </c>
      <c r="B1607" s="4" t="s">
        <v>40</v>
      </c>
      <c r="C1607" s="4"/>
      <c r="D1607" s="4"/>
      <c r="E1607" s="4"/>
      <c r="F1607" s="4"/>
      <c r="G1607" s="4"/>
      <c r="H1607" s="4"/>
      <c r="I1607" s="4"/>
      <c r="J1607" s="4"/>
      <c r="K1607" s="4"/>
      <c r="L1607" s="4"/>
      <c r="M1607" s="4"/>
      <c r="N1607" s="4"/>
      <c r="O1607" s="4"/>
      <c r="P1607" s="4"/>
      <c r="Q1607" s="4"/>
      <c r="R1607" s="4"/>
      <c r="S1607" s="4"/>
      <c r="T1607" s="4"/>
      <c r="U1607" s="4"/>
      <c r="V1607" s="4"/>
      <c r="W1607" s="4"/>
      <c r="X1607" s="4"/>
      <c r="Y1607" s="4"/>
      <c r="Z1607" s="641"/>
      <c r="AA1607" s="117"/>
      <c r="AB1607" s="117"/>
      <c r="AC1607" s="117"/>
      <c r="AD1607" s="20"/>
      <c r="AE1607" s="20">
        <f t="shared" si="13482"/>
        <v>0.54223213000000003</v>
      </c>
      <c r="AF1607" s="20">
        <f t="shared" si="13482"/>
        <v>0.52867632674999998</v>
      </c>
      <c r="AG1607" s="20">
        <f t="shared" si="13482"/>
        <v>0.51512052349999993</v>
      </c>
      <c r="AH1607" s="20">
        <f t="shared" si="13482"/>
        <v>0.50156472024999998</v>
      </c>
      <c r="AI1607" s="20">
        <f t="shared" si="13482"/>
        <v>0.48800891699999999</v>
      </c>
      <c r="AJ1607" s="20">
        <f t="shared" si="13482"/>
        <v>0.47445311374999999</v>
      </c>
      <c r="AK1607" s="20">
        <f t="shared" si="13482"/>
        <v>0.46089731049999999</v>
      </c>
      <c r="AL1607" s="20">
        <f t="shared" si="13482"/>
        <v>0.44734150724999999</v>
      </c>
      <c r="AM1607" s="20">
        <f t="shared" si="13482"/>
        <v>0.43378570399999999</v>
      </c>
      <c r="AN1607" s="20">
        <f t="shared" si="13482"/>
        <v>0.42022990075</v>
      </c>
      <c r="AO1607" s="20">
        <f t="shared" si="13482"/>
        <v>0.4066740975</v>
      </c>
      <c r="AP1607" s="20">
        <f t="shared" si="13482"/>
        <v>0.39311829425</v>
      </c>
      <c r="AQ1607" s="20">
        <f t="shared" si="13482"/>
        <v>0.379562491</v>
      </c>
      <c r="AR1607" s="20">
        <f t="shared" si="13482"/>
        <v>0.36600668775</v>
      </c>
      <c r="AS1607" s="20">
        <f t="shared" si="13482"/>
        <v>0.35245088450000001</v>
      </c>
      <c r="AT1607" s="20">
        <f t="shared" si="13482"/>
        <v>0.33889508125000001</v>
      </c>
      <c r="AU1607" s="20">
        <f t="shared" si="13479"/>
        <v>0.32533927800000001</v>
      </c>
      <c r="AV1607" s="20">
        <f t="shared" si="13480"/>
        <v>0.31178347475000001</v>
      </c>
      <c r="AW1607" s="20">
        <f t="shared" si="13480"/>
        <v>0.29822767150000001</v>
      </c>
      <c r="AX1607" s="20">
        <f t="shared" si="13480"/>
        <v>0.28467186825000002</v>
      </c>
      <c r="AY1607" s="20">
        <f t="shared" si="13480"/>
        <v>0.27111606500000002</v>
      </c>
      <c r="AZ1607" s="20">
        <f t="shared" si="13480"/>
        <v>0.25756026175000002</v>
      </c>
      <c r="BA1607" s="20">
        <f t="shared" si="13480"/>
        <v>0.24400445850000002</v>
      </c>
      <c r="BB1607" s="20">
        <f t="shared" si="13480"/>
        <v>0.23044865525000002</v>
      </c>
      <c r="BC1607" s="20">
        <f t="shared" si="13480"/>
        <v>0.21689285200000002</v>
      </c>
      <c r="BD1607" s="20">
        <f t="shared" si="13480"/>
        <v>0.20333704875000003</v>
      </c>
      <c r="BE1607" s="20">
        <f t="shared" si="13480"/>
        <v>0.18978124550000003</v>
      </c>
      <c r="BF1607" s="20">
        <f t="shared" si="13480"/>
        <v>0.17622544225000003</v>
      </c>
      <c r="BG1607" s="20">
        <f t="shared" si="13480"/>
        <v>0.16266963900000003</v>
      </c>
      <c r="BH1607" s="20">
        <f t="shared" si="13480"/>
        <v>0.14911383575000003</v>
      </c>
      <c r="BI1607" s="20">
        <f t="shared" si="13480"/>
        <v>0.13555803250000004</v>
      </c>
      <c r="BJ1607" s="20">
        <f t="shared" si="13480"/>
        <v>0.12200222925000004</v>
      </c>
      <c r="BK1607" s="20">
        <f t="shared" si="13480"/>
        <v>0.10844642600000004</v>
      </c>
      <c r="BL1607" s="20">
        <f t="shared" si="13481"/>
        <v>9.4890622750000042E-2</v>
      </c>
      <c r="BM1607" s="20">
        <f t="shared" si="13481"/>
        <v>8.133481950000003E-2</v>
      </c>
      <c r="BN1607" s="272">
        <f t="shared" si="13481"/>
        <v>6.7779016250000018E-2</v>
      </c>
      <c r="BO1607" s="20">
        <f t="shared" si="13481"/>
        <v>5.4223213000000013E-2</v>
      </c>
      <c r="BP1607" s="20">
        <f t="shared" si="13481"/>
        <v>0</v>
      </c>
      <c r="BQ1607" s="20">
        <f t="shared" si="13481"/>
        <v>0</v>
      </c>
      <c r="BR1607" s="20">
        <f t="shared" si="13481"/>
        <v>0</v>
      </c>
      <c r="BS1607" s="272">
        <f t="shared" si="13481"/>
        <v>0</v>
      </c>
      <c r="BT1607" s="18">
        <f t="shared" si="13483"/>
        <v>0</v>
      </c>
      <c r="BU1607" s="20">
        <f t="shared" si="13481"/>
        <v>0</v>
      </c>
      <c r="BV1607" s="20">
        <f t="shared" si="13481"/>
        <v>0</v>
      </c>
      <c r="BW1607" s="20">
        <f t="shared" si="13481"/>
        <v>0</v>
      </c>
      <c r="BX1607" s="272">
        <f t="shared" si="13481"/>
        <v>0</v>
      </c>
      <c r="BY1607" s="20">
        <f t="shared" si="13481"/>
        <v>0</v>
      </c>
      <c r="BZ1607" s="20">
        <f t="shared" si="13481"/>
        <v>0</v>
      </c>
      <c r="CA1607" s="20">
        <f t="shared" si="13481"/>
        <v>0</v>
      </c>
      <c r="CB1607" s="20">
        <f t="shared" si="13481"/>
        <v>0</v>
      </c>
      <c r="CC1607" s="272">
        <f t="shared" si="13481"/>
        <v>0</v>
      </c>
      <c r="CD1607" s="20">
        <f t="shared" si="13481"/>
        <v>0</v>
      </c>
      <c r="CE1607" s="20">
        <f t="shared" si="13481"/>
        <v>0</v>
      </c>
      <c r="CF1607" s="20">
        <f t="shared" si="13481"/>
        <v>0</v>
      </c>
      <c r="CG1607" s="20">
        <f t="shared" si="13481"/>
        <v>0</v>
      </c>
      <c r="CH1607" s="272">
        <f t="shared" si="13481"/>
        <v>0</v>
      </c>
    </row>
    <row r="1608" spans="1:86" ht="15" outlineLevel="2">
      <c r="A1608" s="418">
        <f>ROW()</f>
        <v>1608</v>
      </c>
      <c r="B1608" s="4" t="s">
        <v>306</v>
      </c>
      <c r="C1608" s="4"/>
      <c r="D1608" s="4"/>
      <c r="E1608" s="4"/>
      <c r="F1608" s="4"/>
      <c r="G1608" s="4"/>
      <c r="H1608" s="4"/>
      <c r="I1608" s="4"/>
      <c r="J1608" s="4"/>
      <c r="K1608" s="4"/>
      <c r="L1608" s="4"/>
      <c r="M1608" s="4"/>
      <c r="N1608" s="4"/>
      <c r="O1608" s="4"/>
      <c r="P1608" s="4"/>
      <c r="Q1608" s="4"/>
      <c r="R1608" s="4"/>
      <c r="S1608" s="4"/>
      <c r="T1608" s="4"/>
      <c r="U1608" s="4"/>
      <c r="V1608" s="4"/>
      <c r="W1608" s="4"/>
      <c r="X1608" s="4"/>
      <c r="Y1608" s="4"/>
      <c r="Z1608" s="641"/>
      <c r="AA1608" s="117"/>
      <c r="AB1608" s="117"/>
      <c r="AC1608" s="117"/>
      <c r="AD1608" s="20"/>
      <c r="AE1608" s="20">
        <f t="shared" ref="AE1608" si="13484">AD1653</f>
        <v>0</v>
      </c>
      <c r="AF1608" s="20">
        <f t="shared" ref="AF1608" si="13485">AE1653</f>
        <v>0</v>
      </c>
      <c r="AG1608" s="20">
        <f t="shared" ref="AG1608" si="13486">AF1653</f>
        <v>0</v>
      </c>
      <c r="AH1608" s="20">
        <f t="shared" ref="AH1608" si="13487">AG1653</f>
        <v>0</v>
      </c>
      <c r="AI1608" s="20">
        <f t="shared" ref="AI1608" si="13488">AH1653</f>
        <v>0</v>
      </c>
      <c r="AJ1608" s="20">
        <f t="shared" ref="AJ1608" si="13489">AI1653</f>
        <v>0</v>
      </c>
      <c r="AK1608" s="20">
        <f t="shared" ref="AK1608" si="13490">AJ1653</f>
        <v>0</v>
      </c>
      <c r="AL1608" s="20">
        <f t="shared" ref="AL1608" si="13491">AK1653</f>
        <v>0</v>
      </c>
      <c r="AM1608" s="20">
        <f t="shared" ref="AM1608" si="13492">AL1653</f>
        <v>0</v>
      </c>
      <c r="AN1608" s="20">
        <f t="shared" ref="AN1608" si="13493">AM1653</f>
        <v>0</v>
      </c>
      <c r="AO1608" s="20">
        <f t="shared" ref="AO1608" si="13494">AN1653</f>
        <v>0</v>
      </c>
      <c r="AP1608" s="20">
        <f t="shared" ref="AP1608" si="13495">AO1653</f>
        <v>0</v>
      </c>
      <c r="AQ1608" s="20">
        <f t="shared" ref="AQ1608" si="13496">AP1653</f>
        <v>0</v>
      </c>
      <c r="AR1608" s="20">
        <f t="shared" ref="AR1608" si="13497">AQ1653</f>
        <v>0</v>
      </c>
      <c r="AS1608" s="20">
        <f t="shared" ref="AS1608" si="13498">AR1653</f>
        <v>0</v>
      </c>
      <c r="AT1608" s="20">
        <f t="shared" ref="AT1608" si="13499">AS1653</f>
        <v>0</v>
      </c>
      <c r="AU1608" s="20">
        <f t="shared" ref="AU1608" si="13500">AT1653</f>
        <v>0</v>
      </c>
      <c r="AV1608" s="20">
        <f t="shared" ref="AV1608" si="13501">AU1653</f>
        <v>0</v>
      </c>
      <c r="AW1608" s="20">
        <f t="shared" ref="AW1608" si="13502">AV1653</f>
        <v>0</v>
      </c>
      <c r="AX1608" s="20">
        <f t="shared" ref="AX1608" si="13503">AW1653</f>
        <v>0</v>
      </c>
      <c r="AY1608" s="20">
        <f t="shared" ref="AY1608" si="13504">AX1653</f>
        <v>0</v>
      </c>
      <c r="AZ1608" s="20">
        <f t="shared" ref="AZ1608" si="13505">AY1653</f>
        <v>0</v>
      </c>
      <c r="BA1608" s="20">
        <f t="shared" ref="BA1608" si="13506">AZ1653</f>
        <v>0</v>
      </c>
      <c r="BB1608" s="20">
        <f t="shared" ref="BB1608" si="13507">BA1653</f>
        <v>0</v>
      </c>
      <c r="BC1608" s="20">
        <f t="shared" ref="BC1608" si="13508">BB1653</f>
        <v>0</v>
      </c>
      <c r="BD1608" s="20">
        <f t="shared" ref="BD1608" si="13509">BC1653</f>
        <v>0</v>
      </c>
      <c r="BE1608" s="20">
        <f t="shared" ref="BE1608" si="13510">BD1653</f>
        <v>0</v>
      </c>
      <c r="BF1608" s="20">
        <f t="shared" ref="BF1608" si="13511">BE1653</f>
        <v>0</v>
      </c>
      <c r="BG1608" s="20">
        <f t="shared" ref="BG1608" si="13512">BF1653</f>
        <v>0</v>
      </c>
      <c r="BH1608" s="20">
        <f t="shared" ref="BH1608" si="13513">BG1653</f>
        <v>0</v>
      </c>
      <c r="BI1608" s="20">
        <f t="shared" ref="BI1608" si="13514">BH1653</f>
        <v>0</v>
      </c>
      <c r="BJ1608" s="20">
        <f t="shared" ref="BJ1608" si="13515">BI1653</f>
        <v>0</v>
      </c>
      <c r="BK1608" s="20">
        <f t="shared" ref="BK1608" si="13516">BJ1653</f>
        <v>0</v>
      </c>
      <c r="BL1608" s="20">
        <f t="shared" ref="BL1608" si="13517">BK1653</f>
        <v>0</v>
      </c>
      <c r="BM1608" s="20">
        <f t="shared" ref="BM1608" si="13518">BL1653</f>
        <v>0</v>
      </c>
      <c r="BN1608" s="272">
        <f t="shared" ref="BN1608" si="13519">BM1653</f>
        <v>0</v>
      </c>
      <c r="BO1608" s="20">
        <f t="shared" ref="BO1608" si="13520">BN1653</f>
        <v>0</v>
      </c>
      <c r="BP1608" s="20">
        <f t="shared" ref="BP1608" si="13521">BO1653</f>
        <v>0</v>
      </c>
      <c r="BQ1608" s="20">
        <f t="shared" ref="BQ1608" si="13522">BP1653</f>
        <v>0</v>
      </c>
      <c r="BR1608" s="20">
        <f t="shared" ref="BR1608" si="13523">BQ1653</f>
        <v>0</v>
      </c>
      <c r="BS1608" s="272">
        <f t="shared" ref="BS1608" si="13524">BR1653</f>
        <v>0</v>
      </c>
      <c r="BT1608" s="18">
        <f t="shared" ref="BT1608" si="13525">BS1653</f>
        <v>0</v>
      </c>
      <c r="BU1608" s="20">
        <f t="shared" ref="BU1608" si="13526">BT1653</f>
        <v>0</v>
      </c>
      <c r="BV1608" s="20">
        <f t="shared" ref="BV1608" si="13527">BU1653</f>
        <v>0</v>
      </c>
      <c r="BW1608" s="20">
        <f t="shared" ref="BW1608" si="13528">BV1653</f>
        <v>0</v>
      </c>
      <c r="BX1608" s="272">
        <f t="shared" ref="BX1608" si="13529">BW1653</f>
        <v>0</v>
      </c>
      <c r="BY1608" s="20">
        <f t="shared" ref="BY1608" si="13530">BX1653</f>
        <v>0</v>
      </c>
      <c r="BZ1608" s="20">
        <f t="shared" ref="BZ1608" si="13531">BY1653</f>
        <v>0</v>
      </c>
      <c r="CA1608" s="20">
        <f t="shared" ref="CA1608" si="13532">BZ1653</f>
        <v>0</v>
      </c>
      <c r="CB1608" s="20">
        <f t="shared" ref="CB1608" si="13533">CA1653</f>
        <v>0</v>
      </c>
      <c r="CC1608" s="272">
        <f t="shared" ref="CC1608:CH1608" si="13534">CB1653</f>
        <v>0</v>
      </c>
      <c r="CD1608" s="20">
        <f t="shared" si="13534"/>
        <v>0</v>
      </c>
      <c r="CE1608" s="20">
        <f t="shared" si="13534"/>
        <v>0</v>
      </c>
      <c r="CF1608" s="20">
        <f t="shared" si="13534"/>
        <v>0</v>
      </c>
      <c r="CG1608" s="20">
        <f t="shared" si="13534"/>
        <v>0</v>
      </c>
      <c r="CH1608" s="272">
        <f t="shared" si="13534"/>
        <v>0</v>
      </c>
    </row>
    <row r="1609" spans="1:86" ht="15" outlineLevel="2">
      <c r="A1609" s="418">
        <f>ROW()</f>
        <v>1609</v>
      </c>
      <c r="B1609" s="4" t="s">
        <v>256</v>
      </c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641"/>
      <c r="AA1609" s="117"/>
      <c r="AB1609" s="117"/>
      <c r="AC1609" s="117"/>
      <c r="AD1609" s="20"/>
      <c r="AE1609" s="20">
        <f t="shared" ref="AE1609:AE1612" si="13535">AD1654</f>
        <v>0</v>
      </c>
      <c r="AF1609" s="20">
        <f t="shared" ref="AF1609:AF1612" si="13536">AE1654</f>
        <v>0</v>
      </c>
      <c r="AG1609" s="20">
        <f t="shared" ref="AG1609:AG1612" si="13537">AF1654</f>
        <v>0</v>
      </c>
      <c r="AH1609" s="20">
        <f t="shared" ref="AH1609:AH1612" si="13538">AG1654</f>
        <v>0</v>
      </c>
      <c r="AI1609" s="20">
        <f t="shared" ref="AI1609:AI1612" si="13539">AH1654</f>
        <v>0</v>
      </c>
      <c r="AJ1609" s="20">
        <f t="shared" ref="AJ1609:AJ1612" si="13540">AI1654</f>
        <v>0</v>
      </c>
      <c r="AK1609" s="20">
        <f t="shared" ref="AK1609:AK1612" si="13541">AJ1654</f>
        <v>0</v>
      </c>
      <c r="AL1609" s="20">
        <f t="shared" ref="AL1609:AL1612" si="13542">AK1654</f>
        <v>0</v>
      </c>
      <c r="AM1609" s="20">
        <f t="shared" ref="AM1609:AM1612" si="13543">AL1654</f>
        <v>0</v>
      </c>
      <c r="AN1609" s="20">
        <f t="shared" ref="AN1609:AN1612" si="13544">AM1654</f>
        <v>0</v>
      </c>
      <c r="AO1609" s="20">
        <f t="shared" ref="AO1609:AO1612" si="13545">AN1654</f>
        <v>0</v>
      </c>
      <c r="AP1609" s="20">
        <f t="shared" ref="AP1609:AP1612" si="13546">AO1654</f>
        <v>0</v>
      </c>
      <c r="AQ1609" s="20">
        <f t="shared" ref="AQ1609:AQ1612" si="13547">AP1654</f>
        <v>0</v>
      </c>
      <c r="AR1609" s="20">
        <f t="shared" ref="AR1609:AR1612" si="13548">AQ1654</f>
        <v>0</v>
      </c>
      <c r="AS1609" s="20">
        <f t="shared" ref="AS1609:AS1612" si="13549">AR1654</f>
        <v>0</v>
      </c>
      <c r="AT1609" s="20">
        <f t="shared" ref="AT1609:AT1612" si="13550">AS1654</f>
        <v>0</v>
      </c>
      <c r="AU1609" s="20">
        <f t="shared" ref="AU1609:AU1612" si="13551">AT1654</f>
        <v>0</v>
      </c>
      <c r="AV1609" s="20">
        <f t="shared" ref="AV1609:AV1612" si="13552">AU1654</f>
        <v>0</v>
      </c>
      <c r="AW1609" s="20">
        <f t="shared" ref="AW1609:AW1612" si="13553">AV1654</f>
        <v>0</v>
      </c>
      <c r="AX1609" s="20">
        <f t="shared" ref="AX1609:AX1612" si="13554">AW1654</f>
        <v>0</v>
      </c>
      <c r="AY1609" s="20">
        <f t="shared" ref="AY1609:AY1612" si="13555">AX1654</f>
        <v>0</v>
      </c>
      <c r="AZ1609" s="20">
        <f t="shared" ref="AZ1609:AZ1612" si="13556">AY1654</f>
        <v>0</v>
      </c>
      <c r="BA1609" s="20">
        <f t="shared" ref="BA1609:BA1612" si="13557">AZ1654</f>
        <v>0</v>
      </c>
      <c r="BB1609" s="20">
        <f t="shared" ref="BB1609:BB1612" si="13558">BA1654</f>
        <v>0</v>
      </c>
      <c r="BC1609" s="20">
        <f t="shared" ref="BC1609:BC1612" si="13559">BB1654</f>
        <v>0</v>
      </c>
      <c r="BD1609" s="20">
        <f t="shared" ref="BD1609:BD1612" si="13560">BC1654</f>
        <v>0</v>
      </c>
      <c r="BE1609" s="20">
        <f t="shared" ref="BE1609:BE1612" si="13561">BD1654</f>
        <v>0</v>
      </c>
      <c r="BF1609" s="20">
        <f t="shared" ref="BF1609:BF1612" si="13562">BE1654</f>
        <v>0</v>
      </c>
      <c r="BG1609" s="20">
        <f t="shared" ref="BG1609:BG1612" si="13563">BF1654</f>
        <v>0</v>
      </c>
      <c r="BH1609" s="20">
        <f t="shared" ref="BH1609:BH1612" si="13564">BG1654</f>
        <v>0</v>
      </c>
      <c r="BI1609" s="20">
        <f t="shared" ref="BI1609:BI1612" si="13565">BH1654</f>
        <v>0</v>
      </c>
      <c r="BJ1609" s="20">
        <f t="shared" ref="BJ1609:BJ1612" si="13566">BI1654</f>
        <v>0</v>
      </c>
      <c r="BK1609" s="20">
        <f t="shared" ref="BK1609:BK1612" si="13567">BJ1654</f>
        <v>0</v>
      </c>
      <c r="BL1609" s="20">
        <f t="shared" ref="BL1609:BL1612" si="13568">BK1654</f>
        <v>0</v>
      </c>
      <c r="BM1609" s="20">
        <f t="shared" ref="BM1609:BM1612" si="13569">BL1654</f>
        <v>0</v>
      </c>
      <c r="BN1609" s="272">
        <f t="shared" ref="BN1609:BN1612" si="13570">BM1654</f>
        <v>0</v>
      </c>
      <c r="BO1609" s="20">
        <f t="shared" ref="BO1609:BO1612" si="13571">BN1654</f>
        <v>0</v>
      </c>
      <c r="BP1609" s="20">
        <f t="shared" ref="BP1609:BP1612" si="13572">BO1654</f>
        <v>0</v>
      </c>
      <c r="BQ1609" s="20">
        <f t="shared" ref="BQ1609:BQ1612" si="13573">BP1654</f>
        <v>0</v>
      </c>
      <c r="BR1609" s="20">
        <f t="shared" ref="BR1609:BR1612" si="13574">BQ1654</f>
        <v>0</v>
      </c>
      <c r="BS1609" s="272">
        <f t="shared" ref="BS1609:BS1612" si="13575">BR1654</f>
        <v>0</v>
      </c>
      <c r="BT1609" s="18">
        <f t="shared" ref="BT1609:BT1612" si="13576">BS1654</f>
        <v>0</v>
      </c>
      <c r="BU1609" s="20">
        <f t="shared" ref="BU1609:BU1612" si="13577">BT1654</f>
        <v>0</v>
      </c>
      <c r="BV1609" s="20">
        <f t="shared" ref="BV1609:BV1612" si="13578">BU1654</f>
        <v>0</v>
      </c>
      <c r="BW1609" s="20">
        <f t="shared" ref="BW1609:BW1612" si="13579">BV1654</f>
        <v>0</v>
      </c>
      <c r="BX1609" s="272">
        <f t="shared" ref="BX1609:BX1612" si="13580">BW1654</f>
        <v>0</v>
      </c>
      <c r="BY1609" s="20">
        <f t="shared" ref="BY1609:BY1612" si="13581">BX1654</f>
        <v>0</v>
      </c>
      <c r="BZ1609" s="20">
        <f t="shared" ref="BZ1609:BZ1612" si="13582">BY1654</f>
        <v>0</v>
      </c>
      <c r="CA1609" s="20">
        <f t="shared" ref="CA1609:CA1612" si="13583">BZ1654</f>
        <v>0</v>
      </c>
      <c r="CB1609" s="20">
        <f t="shared" ref="CB1609:CB1612" si="13584">CA1654</f>
        <v>0</v>
      </c>
      <c r="CC1609" s="272">
        <f t="shared" ref="CC1609:CC1612" si="13585">CB1654</f>
        <v>0</v>
      </c>
      <c r="CD1609" s="20">
        <f t="shared" ref="CD1609:CD1612" si="13586">CC1654</f>
        <v>0</v>
      </c>
      <c r="CE1609" s="20">
        <f t="shared" ref="CE1609:CE1612" si="13587">CD1654</f>
        <v>0</v>
      </c>
      <c r="CF1609" s="20">
        <f t="shared" ref="CF1609:CF1612" si="13588">CE1654</f>
        <v>0</v>
      </c>
      <c r="CG1609" s="20">
        <f t="shared" ref="CG1609:CG1612" si="13589">CF1654</f>
        <v>0</v>
      </c>
      <c r="CH1609" s="272">
        <f t="shared" ref="CH1609:CH1612" si="13590">CG1654</f>
        <v>0</v>
      </c>
    </row>
    <row r="1610" spans="1:86" ht="15" outlineLevel="2">
      <c r="A1610" s="418">
        <f>ROW()</f>
        <v>1610</v>
      </c>
      <c r="B1610" s="4" t="s">
        <v>460</v>
      </c>
      <c r="C1610" s="4"/>
      <c r="D1610" s="4"/>
      <c r="E1610" s="4"/>
      <c r="F1610" s="4"/>
      <c r="G1610" s="4"/>
      <c r="H1610" s="4"/>
      <c r="I1610" s="4"/>
      <c r="J1610" s="4"/>
      <c r="K1610" s="4"/>
      <c r="L1610" s="4"/>
      <c r="M1610" s="4"/>
      <c r="N1610" s="4"/>
      <c r="O1610" s="4"/>
      <c r="P1610" s="4"/>
      <c r="Q1610" s="4"/>
      <c r="R1610" s="4"/>
      <c r="S1610" s="4"/>
      <c r="T1610" s="4"/>
      <c r="U1610" s="4"/>
      <c r="V1610" s="4"/>
      <c r="W1610" s="4"/>
      <c r="X1610" s="4"/>
      <c r="Y1610" s="4"/>
      <c r="Z1610" s="641"/>
      <c r="AA1610" s="117"/>
      <c r="AB1610" s="117"/>
      <c r="AC1610" s="117"/>
      <c r="AD1610" s="20"/>
      <c r="AE1610" s="20">
        <f t="shared" si="13535"/>
        <v>0</v>
      </c>
      <c r="AF1610" s="20">
        <f t="shared" si="13536"/>
        <v>0</v>
      </c>
      <c r="AG1610" s="20">
        <f t="shared" si="13537"/>
        <v>0</v>
      </c>
      <c r="AH1610" s="20">
        <f t="shared" si="13538"/>
        <v>0</v>
      </c>
      <c r="AI1610" s="20">
        <f t="shared" si="13539"/>
        <v>0</v>
      </c>
      <c r="AJ1610" s="20">
        <f t="shared" si="13540"/>
        <v>0</v>
      </c>
      <c r="AK1610" s="20">
        <f t="shared" si="13541"/>
        <v>0</v>
      </c>
      <c r="AL1610" s="20">
        <f t="shared" si="13542"/>
        <v>0</v>
      </c>
      <c r="AM1610" s="20">
        <f t="shared" si="13543"/>
        <v>0</v>
      </c>
      <c r="AN1610" s="20">
        <f t="shared" si="13544"/>
        <v>0</v>
      </c>
      <c r="AO1610" s="20">
        <f t="shared" si="13545"/>
        <v>0</v>
      </c>
      <c r="AP1610" s="20">
        <f t="shared" si="13546"/>
        <v>0</v>
      </c>
      <c r="AQ1610" s="20">
        <f t="shared" si="13547"/>
        <v>0</v>
      </c>
      <c r="AR1610" s="20">
        <f t="shared" si="13548"/>
        <v>0</v>
      </c>
      <c r="AS1610" s="20">
        <f t="shared" si="13549"/>
        <v>0</v>
      </c>
      <c r="AT1610" s="20">
        <f t="shared" si="13550"/>
        <v>0</v>
      </c>
      <c r="AU1610" s="20">
        <f t="shared" si="13551"/>
        <v>0</v>
      </c>
      <c r="AV1610" s="20">
        <f t="shared" si="13552"/>
        <v>0</v>
      </c>
      <c r="AW1610" s="20">
        <f t="shared" si="13553"/>
        <v>0</v>
      </c>
      <c r="AX1610" s="20">
        <f t="shared" si="13554"/>
        <v>0</v>
      </c>
      <c r="AY1610" s="20">
        <f t="shared" si="13555"/>
        <v>0</v>
      </c>
      <c r="AZ1610" s="20">
        <f t="shared" si="13556"/>
        <v>0</v>
      </c>
      <c r="BA1610" s="20">
        <f t="shared" si="13557"/>
        <v>0</v>
      </c>
      <c r="BB1610" s="20">
        <f t="shared" si="13558"/>
        <v>0</v>
      </c>
      <c r="BC1610" s="20">
        <f t="shared" si="13559"/>
        <v>0</v>
      </c>
      <c r="BD1610" s="20">
        <f t="shared" si="13560"/>
        <v>0</v>
      </c>
      <c r="BE1610" s="20">
        <f t="shared" si="13561"/>
        <v>0</v>
      </c>
      <c r="BF1610" s="20">
        <f t="shared" si="13562"/>
        <v>0</v>
      </c>
      <c r="BG1610" s="20">
        <f t="shared" si="13563"/>
        <v>0</v>
      </c>
      <c r="BH1610" s="20">
        <f t="shared" si="13564"/>
        <v>0</v>
      </c>
      <c r="BI1610" s="20">
        <f t="shared" si="13565"/>
        <v>0</v>
      </c>
      <c r="BJ1610" s="20">
        <f t="shared" si="13566"/>
        <v>0</v>
      </c>
      <c r="BK1610" s="20">
        <f t="shared" si="13567"/>
        <v>0</v>
      </c>
      <c r="BL1610" s="20">
        <f t="shared" si="13568"/>
        <v>0</v>
      </c>
      <c r="BM1610" s="20">
        <f t="shared" si="13569"/>
        <v>0</v>
      </c>
      <c r="BN1610" s="272">
        <f t="shared" si="13570"/>
        <v>0</v>
      </c>
      <c r="BO1610" s="20">
        <f t="shared" si="13571"/>
        <v>0</v>
      </c>
      <c r="BP1610" s="20">
        <f t="shared" si="13572"/>
        <v>0</v>
      </c>
      <c r="BQ1610" s="20">
        <f t="shared" si="13573"/>
        <v>0</v>
      </c>
      <c r="BR1610" s="20">
        <f t="shared" si="13574"/>
        <v>0</v>
      </c>
      <c r="BS1610" s="272">
        <f t="shared" si="13575"/>
        <v>0</v>
      </c>
      <c r="BT1610" s="18">
        <f t="shared" si="13576"/>
        <v>0</v>
      </c>
      <c r="BU1610" s="20">
        <f t="shared" si="13577"/>
        <v>0</v>
      </c>
      <c r="BV1610" s="20">
        <f t="shared" si="13578"/>
        <v>0</v>
      </c>
      <c r="BW1610" s="20">
        <f t="shared" si="13579"/>
        <v>0</v>
      </c>
      <c r="BX1610" s="272">
        <f t="shared" si="13580"/>
        <v>0</v>
      </c>
      <c r="BY1610" s="20">
        <f t="shared" si="13581"/>
        <v>0</v>
      </c>
      <c r="BZ1610" s="20">
        <f t="shared" si="13582"/>
        <v>0</v>
      </c>
      <c r="CA1610" s="20">
        <f t="shared" si="13583"/>
        <v>0</v>
      </c>
      <c r="CB1610" s="20">
        <f t="shared" si="13584"/>
        <v>0</v>
      </c>
      <c r="CC1610" s="272">
        <f t="shared" si="13585"/>
        <v>0</v>
      </c>
      <c r="CD1610" s="20">
        <f t="shared" si="13586"/>
        <v>0</v>
      </c>
      <c r="CE1610" s="20">
        <f t="shared" si="13587"/>
        <v>0</v>
      </c>
      <c r="CF1610" s="20">
        <f t="shared" si="13588"/>
        <v>0</v>
      </c>
      <c r="CG1610" s="20">
        <f t="shared" si="13589"/>
        <v>0</v>
      </c>
      <c r="CH1610" s="272">
        <f t="shared" si="13590"/>
        <v>0</v>
      </c>
    </row>
    <row r="1611" spans="1:86" ht="15" outlineLevel="2">
      <c r="A1611" s="418">
        <f>ROW()</f>
        <v>1611</v>
      </c>
      <c r="B1611" s="4" t="s">
        <v>461</v>
      </c>
      <c r="C1611" s="4"/>
      <c r="D1611" s="4"/>
      <c r="E1611" s="4"/>
      <c r="F1611" s="4"/>
      <c r="G1611" s="4"/>
      <c r="H1611" s="4"/>
      <c r="I1611" s="4"/>
      <c r="J1611" s="4"/>
      <c r="K1611" s="4"/>
      <c r="L1611" s="4"/>
      <c r="M1611" s="4"/>
      <c r="N1611" s="4"/>
      <c r="O1611" s="4"/>
      <c r="P1611" s="4"/>
      <c r="Q1611" s="4"/>
      <c r="R1611" s="4"/>
      <c r="S1611" s="4"/>
      <c r="T1611" s="4"/>
      <c r="U1611" s="4"/>
      <c r="V1611" s="4"/>
      <c r="W1611" s="4"/>
      <c r="X1611" s="4"/>
      <c r="Y1611" s="4"/>
      <c r="Z1611" s="641"/>
      <c r="AA1611" s="117"/>
      <c r="AB1611" s="117"/>
      <c r="AC1611" s="117"/>
      <c r="AD1611" s="20"/>
      <c r="AE1611" s="20">
        <f t="shared" si="13535"/>
        <v>0</v>
      </c>
      <c r="AF1611" s="20">
        <f t="shared" si="13536"/>
        <v>0</v>
      </c>
      <c r="AG1611" s="20">
        <f t="shared" si="13537"/>
        <v>0</v>
      </c>
      <c r="AH1611" s="20">
        <f t="shared" si="13538"/>
        <v>0</v>
      </c>
      <c r="AI1611" s="20">
        <f t="shared" si="13539"/>
        <v>0</v>
      </c>
      <c r="AJ1611" s="20">
        <f t="shared" si="13540"/>
        <v>0</v>
      </c>
      <c r="AK1611" s="20">
        <f t="shared" si="13541"/>
        <v>0</v>
      </c>
      <c r="AL1611" s="20">
        <f t="shared" si="13542"/>
        <v>0</v>
      </c>
      <c r="AM1611" s="20">
        <f t="shared" si="13543"/>
        <v>0</v>
      </c>
      <c r="AN1611" s="20">
        <f t="shared" si="13544"/>
        <v>0</v>
      </c>
      <c r="AO1611" s="20">
        <f t="shared" si="13545"/>
        <v>0</v>
      </c>
      <c r="AP1611" s="20">
        <f t="shared" si="13546"/>
        <v>0</v>
      </c>
      <c r="AQ1611" s="20">
        <f t="shared" si="13547"/>
        <v>0</v>
      </c>
      <c r="AR1611" s="20">
        <f t="shared" si="13548"/>
        <v>0</v>
      </c>
      <c r="AS1611" s="20">
        <f t="shared" si="13549"/>
        <v>0</v>
      </c>
      <c r="AT1611" s="20">
        <f t="shared" si="13550"/>
        <v>0</v>
      </c>
      <c r="AU1611" s="20">
        <f t="shared" si="13551"/>
        <v>0</v>
      </c>
      <c r="AV1611" s="20">
        <f t="shared" si="13552"/>
        <v>0</v>
      </c>
      <c r="AW1611" s="20">
        <f t="shared" si="13553"/>
        <v>0</v>
      </c>
      <c r="AX1611" s="20">
        <f t="shared" si="13554"/>
        <v>0</v>
      </c>
      <c r="AY1611" s="20">
        <f t="shared" si="13555"/>
        <v>0</v>
      </c>
      <c r="AZ1611" s="20">
        <f t="shared" si="13556"/>
        <v>0</v>
      </c>
      <c r="BA1611" s="20">
        <f t="shared" si="13557"/>
        <v>0</v>
      </c>
      <c r="BB1611" s="20">
        <f t="shared" si="13558"/>
        <v>0</v>
      </c>
      <c r="BC1611" s="20">
        <f t="shared" si="13559"/>
        <v>0</v>
      </c>
      <c r="BD1611" s="20">
        <f t="shared" si="13560"/>
        <v>0</v>
      </c>
      <c r="BE1611" s="20">
        <f t="shared" si="13561"/>
        <v>0</v>
      </c>
      <c r="BF1611" s="20">
        <f t="shared" si="13562"/>
        <v>0</v>
      </c>
      <c r="BG1611" s="20">
        <f t="shared" si="13563"/>
        <v>0</v>
      </c>
      <c r="BH1611" s="20">
        <f t="shared" si="13564"/>
        <v>0</v>
      </c>
      <c r="BI1611" s="20">
        <f t="shared" si="13565"/>
        <v>0</v>
      </c>
      <c r="BJ1611" s="20">
        <f t="shared" si="13566"/>
        <v>0</v>
      </c>
      <c r="BK1611" s="20">
        <f t="shared" si="13567"/>
        <v>0</v>
      </c>
      <c r="BL1611" s="20">
        <f t="shared" si="13568"/>
        <v>0</v>
      </c>
      <c r="BM1611" s="20">
        <f t="shared" si="13569"/>
        <v>0</v>
      </c>
      <c r="BN1611" s="272">
        <f t="shared" si="13570"/>
        <v>0</v>
      </c>
      <c r="BO1611" s="20">
        <f t="shared" si="13571"/>
        <v>0</v>
      </c>
      <c r="BP1611" s="20">
        <f t="shared" si="13572"/>
        <v>0</v>
      </c>
      <c r="BQ1611" s="20">
        <f t="shared" si="13573"/>
        <v>0</v>
      </c>
      <c r="BR1611" s="20">
        <f t="shared" si="13574"/>
        <v>0</v>
      </c>
      <c r="BS1611" s="272">
        <f t="shared" si="13575"/>
        <v>0</v>
      </c>
      <c r="BT1611" s="18">
        <f t="shared" si="13576"/>
        <v>0</v>
      </c>
      <c r="BU1611" s="20">
        <f t="shared" si="13577"/>
        <v>0</v>
      </c>
      <c r="BV1611" s="20">
        <f t="shared" si="13578"/>
        <v>0</v>
      </c>
      <c r="BW1611" s="20">
        <f t="shared" si="13579"/>
        <v>0</v>
      </c>
      <c r="BX1611" s="272">
        <f t="shared" si="13580"/>
        <v>0</v>
      </c>
      <c r="BY1611" s="20">
        <f t="shared" si="13581"/>
        <v>0</v>
      </c>
      <c r="BZ1611" s="20">
        <f t="shared" si="13582"/>
        <v>0</v>
      </c>
      <c r="CA1611" s="20">
        <f t="shared" si="13583"/>
        <v>0</v>
      </c>
      <c r="CB1611" s="20">
        <f t="shared" si="13584"/>
        <v>0</v>
      </c>
      <c r="CC1611" s="272">
        <f t="shared" si="13585"/>
        <v>0</v>
      </c>
      <c r="CD1611" s="20">
        <f t="shared" si="13586"/>
        <v>0</v>
      </c>
      <c r="CE1611" s="20">
        <f t="shared" si="13587"/>
        <v>0</v>
      </c>
      <c r="CF1611" s="20">
        <f t="shared" si="13588"/>
        <v>0</v>
      </c>
      <c r="CG1611" s="20">
        <f t="shared" si="13589"/>
        <v>0</v>
      </c>
      <c r="CH1611" s="272">
        <f t="shared" si="13590"/>
        <v>0</v>
      </c>
    </row>
    <row r="1612" spans="1:86" ht="15" outlineLevel="2">
      <c r="A1612" s="418">
        <f>ROW()</f>
        <v>1612</v>
      </c>
      <c r="B1612" s="4" t="s">
        <v>462</v>
      </c>
      <c r="C1612" s="4"/>
      <c r="D1612" s="4"/>
      <c r="E1612" s="4"/>
      <c r="F1612" s="4"/>
      <c r="G1612" s="4"/>
      <c r="H1612" s="4"/>
      <c r="I1612" s="4"/>
      <c r="J1612" s="4"/>
      <c r="K1612" s="4"/>
      <c r="L1612" s="4"/>
      <c r="M1612" s="4"/>
      <c r="N1612" s="4"/>
      <c r="O1612" s="4"/>
      <c r="P1612" s="4"/>
      <c r="Q1612" s="4"/>
      <c r="R1612" s="4"/>
      <c r="S1612" s="4"/>
      <c r="T1612" s="4"/>
      <c r="U1612" s="4"/>
      <c r="V1612" s="4"/>
      <c r="W1612" s="4"/>
      <c r="X1612" s="4"/>
      <c r="Y1612" s="4"/>
      <c r="Z1612" s="641"/>
      <c r="AA1612" s="117"/>
      <c r="AB1612" s="117"/>
      <c r="AC1612" s="117"/>
      <c r="AD1612" s="20"/>
      <c r="AE1612" s="20">
        <f t="shared" si="13535"/>
        <v>0</v>
      </c>
      <c r="AF1612" s="20">
        <f t="shared" si="13536"/>
        <v>0</v>
      </c>
      <c r="AG1612" s="20">
        <f t="shared" si="13537"/>
        <v>0</v>
      </c>
      <c r="AH1612" s="20">
        <f t="shared" si="13538"/>
        <v>0</v>
      </c>
      <c r="AI1612" s="20">
        <f t="shared" si="13539"/>
        <v>0</v>
      </c>
      <c r="AJ1612" s="20">
        <f t="shared" si="13540"/>
        <v>0</v>
      </c>
      <c r="AK1612" s="20">
        <f t="shared" si="13541"/>
        <v>0</v>
      </c>
      <c r="AL1612" s="20">
        <f t="shared" si="13542"/>
        <v>0</v>
      </c>
      <c r="AM1612" s="20">
        <f t="shared" si="13543"/>
        <v>0</v>
      </c>
      <c r="AN1612" s="20">
        <f t="shared" si="13544"/>
        <v>0</v>
      </c>
      <c r="AO1612" s="20">
        <f t="shared" si="13545"/>
        <v>0</v>
      </c>
      <c r="AP1612" s="20">
        <f t="shared" si="13546"/>
        <v>0</v>
      </c>
      <c r="AQ1612" s="20">
        <f t="shared" si="13547"/>
        <v>0</v>
      </c>
      <c r="AR1612" s="20">
        <f t="shared" si="13548"/>
        <v>0</v>
      </c>
      <c r="AS1612" s="20">
        <f t="shared" si="13549"/>
        <v>0</v>
      </c>
      <c r="AT1612" s="20">
        <f t="shared" si="13550"/>
        <v>0</v>
      </c>
      <c r="AU1612" s="20">
        <f t="shared" si="13551"/>
        <v>0</v>
      </c>
      <c r="AV1612" s="20">
        <f t="shared" si="13552"/>
        <v>0</v>
      </c>
      <c r="AW1612" s="20">
        <f t="shared" si="13553"/>
        <v>0</v>
      </c>
      <c r="AX1612" s="20">
        <f t="shared" si="13554"/>
        <v>0</v>
      </c>
      <c r="AY1612" s="20">
        <f t="shared" si="13555"/>
        <v>0</v>
      </c>
      <c r="AZ1612" s="20">
        <f t="shared" si="13556"/>
        <v>0</v>
      </c>
      <c r="BA1612" s="20">
        <f t="shared" si="13557"/>
        <v>0</v>
      </c>
      <c r="BB1612" s="20">
        <f t="shared" si="13558"/>
        <v>0</v>
      </c>
      <c r="BC1612" s="20">
        <f t="shared" si="13559"/>
        <v>0</v>
      </c>
      <c r="BD1612" s="20">
        <f t="shared" si="13560"/>
        <v>0</v>
      </c>
      <c r="BE1612" s="20">
        <f t="shared" si="13561"/>
        <v>0</v>
      </c>
      <c r="BF1612" s="20">
        <f t="shared" si="13562"/>
        <v>0</v>
      </c>
      <c r="BG1612" s="20">
        <f t="shared" si="13563"/>
        <v>0</v>
      </c>
      <c r="BH1612" s="20">
        <f t="shared" si="13564"/>
        <v>0</v>
      </c>
      <c r="BI1612" s="20">
        <f t="shared" si="13565"/>
        <v>0</v>
      </c>
      <c r="BJ1612" s="20">
        <f t="shared" si="13566"/>
        <v>0</v>
      </c>
      <c r="BK1612" s="20">
        <f t="shared" si="13567"/>
        <v>0</v>
      </c>
      <c r="BL1612" s="20">
        <f t="shared" si="13568"/>
        <v>0</v>
      </c>
      <c r="BM1612" s="20">
        <f t="shared" si="13569"/>
        <v>0</v>
      </c>
      <c r="BN1612" s="272">
        <f t="shared" si="13570"/>
        <v>0</v>
      </c>
      <c r="BO1612" s="20">
        <f t="shared" si="13571"/>
        <v>0</v>
      </c>
      <c r="BP1612" s="20">
        <f t="shared" si="13572"/>
        <v>0</v>
      </c>
      <c r="BQ1612" s="20">
        <f t="shared" si="13573"/>
        <v>0</v>
      </c>
      <c r="BR1612" s="20">
        <f t="shared" si="13574"/>
        <v>0</v>
      </c>
      <c r="BS1612" s="272">
        <f t="shared" si="13575"/>
        <v>0</v>
      </c>
      <c r="BT1612" s="18">
        <f t="shared" si="13576"/>
        <v>0</v>
      </c>
      <c r="BU1612" s="20">
        <f t="shared" si="13577"/>
        <v>0</v>
      </c>
      <c r="BV1612" s="20">
        <f t="shared" si="13578"/>
        <v>0</v>
      </c>
      <c r="BW1612" s="20">
        <f t="shared" si="13579"/>
        <v>0</v>
      </c>
      <c r="BX1612" s="272">
        <f t="shared" si="13580"/>
        <v>0</v>
      </c>
      <c r="BY1612" s="20">
        <f t="shared" si="13581"/>
        <v>0</v>
      </c>
      <c r="BZ1612" s="20">
        <f t="shared" si="13582"/>
        <v>0</v>
      </c>
      <c r="CA1612" s="20">
        <f t="shared" si="13583"/>
        <v>0</v>
      </c>
      <c r="CB1612" s="20">
        <f t="shared" si="13584"/>
        <v>0</v>
      </c>
      <c r="CC1612" s="272">
        <f t="shared" si="13585"/>
        <v>0</v>
      </c>
      <c r="CD1612" s="20">
        <f t="shared" si="13586"/>
        <v>0</v>
      </c>
      <c r="CE1612" s="20">
        <f t="shared" si="13587"/>
        <v>0</v>
      </c>
      <c r="CF1612" s="20">
        <f t="shared" si="13588"/>
        <v>0</v>
      </c>
      <c r="CG1612" s="20">
        <f t="shared" si="13589"/>
        <v>0</v>
      </c>
      <c r="CH1612" s="272">
        <f t="shared" si="13590"/>
        <v>0</v>
      </c>
    </row>
    <row r="1613" spans="1:86" s="125" customFormat="1" ht="15.75" outlineLevel="2">
      <c r="A1613" s="418">
        <f>ROW()</f>
        <v>1613</v>
      </c>
      <c r="B1613" s="71" t="s">
        <v>0</v>
      </c>
      <c r="C1613" s="71"/>
      <c r="D1613" s="71"/>
      <c r="E1613" s="71"/>
      <c r="F1613" s="71"/>
      <c r="G1613" s="71"/>
      <c r="H1613" s="71"/>
      <c r="I1613" s="71"/>
      <c r="J1613" s="71"/>
      <c r="K1613" s="71"/>
      <c r="L1613" s="71"/>
      <c r="M1613" s="71"/>
      <c r="N1613" s="25">
        <f t="shared" ref="N1613" si="13591">SUM(N1600:N1612)</f>
        <v>0</v>
      </c>
      <c r="O1613" s="25">
        <f t="shared" ref="O1613" si="13592">SUM(O1600:O1612)</f>
        <v>0</v>
      </c>
      <c r="P1613" s="25">
        <f t="shared" ref="P1613" si="13593">SUM(P1600:P1612)</f>
        <v>0</v>
      </c>
      <c r="Q1613" s="25">
        <f t="shared" ref="Q1613" si="13594">SUM(Q1600:Q1612)</f>
        <v>0</v>
      </c>
      <c r="R1613" s="25">
        <f t="shared" ref="R1613" si="13595">SUM(R1600:R1612)</f>
        <v>0</v>
      </c>
      <c r="S1613" s="25">
        <f t="shared" ref="S1613" si="13596">SUM(S1600:S1612)</f>
        <v>0</v>
      </c>
      <c r="T1613" s="25">
        <f t="shared" ref="T1613" si="13597">SUM(T1600:T1612)</f>
        <v>0</v>
      </c>
      <c r="U1613" s="25">
        <f t="shared" ref="U1613" si="13598">SUM(U1600:U1612)</f>
        <v>0</v>
      </c>
      <c r="V1613" s="25">
        <f t="shared" ref="V1613" si="13599">SUM(V1600:V1612)</f>
        <v>0</v>
      </c>
      <c r="W1613" s="25">
        <f t="shared" ref="W1613" si="13600">SUM(W1600:W1612)</f>
        <v>0</v>
      </c>
      <c r="X1613" s="25">
        <f t="shared" ref="X1613" si="13601">SUM(X1600:X1612)</f>
        <v>0</v>
      </c>
      <c r="Y1613" s="25">
        <f t="shared" ref="Y1613" si="13602">SUM(Y1600:Y1612)</f>
        <v>0</v>
      </c>
      <c r="Z1613" s="269">
        <f t="shared" ref="Z1613" si="13603">SUM(Z1600:Z1612)</f>
        <v>0</v>
      </c>
      <c r="AA1613" s="25">
        <f t="shared" ref="AA1613" si="13604">SUM(AA1600:AA1612)</f>
        <v>0</v>
      </c>
      <c r="AB1613" s="25">
        <f t="shared" ref="AB1613" si="13605">SUM(AB1600:AB1612)</f>
        <v>0</v>
      </c>
      <c r="AC1613" s="25">
        <f t="shared" ref="AC1613" si="13606">SUM(AC1600:AC1612)</f>
        <v>0</v>
      </c>
      <c r="AD1613" s="25">
        <f t="shared" ref="AD1613" si="13607">SUM(AD1600:AD1612)</f>
        <v>0</v>
      </c>
      <c r="AE1613" s="25">
        <f t="shared" ref="AE1613" si="13608">SUM(AE1600:AE1612)</f>
        <v>3.6441318599999999</v>
      </c>
      <c r="AF1613" s="25">
        <f t="shared" ref="AF1613" si="13609">SUM(AF1600:AF1612)</f>
        <v>3.5914530543749996</v>
      </c>
      <c r="AG1613" s="25">
        <f t="shared" ref="AG1613" si="13610">SUM(AG1600:AG1612)</f>
        <v>3.5387742487499998</v>
      </c>
      <c r="AH1613" s="25">
        <f t="shared" ref="AH1613" si="13611">SUM(AH1600:AH1612)</f>
        <v>3.4860954431250004</v>
      </c>
      <c r="AI1613" s="25">
        <f t="shared" ref="AI1613" si="13612">SUM(AI1600:AI1612)</f>
        <v>3.4334166375000006</v>
      </c>
      <c r="AJ1613" s="25">
        <f t="shared" ref="AJ1613" si="13613">SUM(AJ1600:AJ1612)</f>
        <v>3.3807378318750008</v>
      </c>
      <c r="AK1613" s="25">
        <f t="shared" ref="AK1613" si="13614">SUM(AK1600:AK1612)</f>
        <v>3.3280590262500009</v>
      </c>
      <c r="AL1613" s="25">
        <f t="shared" ref="AL1613" si="13615">SUM(AL1600:AL1612)</f>
        <v>3.2753802206250007</v>
      </c>
      <c r="AM1613" s="25">
        <f t="shared" ref="AM1613" si="13616">SUM(AM1600:AM1612)</f>
        <v>3.2227014150000008</v>
      </c>
      <c r="AN1613" s="25">
        <f t="shared" ref="AN1613" si="13617">SUM(AN1600:AN1612)</f>
        <v>3.170022609375001</v>
      </c>
      <c r="AO1613" s="25">
        <f t="shared" ref="AO1613" si="13618">SUM(AO1600:AO1612)</f>
        <v>3.1173438037500012</v>
      </c>
      <c r="AP1613" s="25">
        <f t="shared" ref="AP1613" si="13619">SUM(AP1600:AP1612)</f>
        <v>3.0646649981250009</v>
      </c>
      <c r="AQ1613" s="25">
        <f t="shared" ref="AQ1613" si="13620">SUM(AQ1600:AQ1612)</f>
        <v>3.011986192500002</v>
      </c>
      <c r="AR1613" s="25">
        <f t="shared" ref="AR1613" si="13621">SUM(AR1600:AR1612)</f>
        <v>2.9593073868750022</v>
      </c>
      <c r="AS1613" s="25">
        <f t="shared" ref="AS1613" si="13622">SUM(AS1600:AS1612)</f>
        <v>2.9066285812500019</v>
      </c>
      <c r="AT1613" s="25">
        <f t="shared" ref="AT1613" si="13623">SUM(AT1600:AT1612)</f>
        <v>2.8539497756250021</v>
      </c>
      <c r="AU1613" s="25">
        <f t="shared" ref="AU1613" si="13624">SUM(AU1600:AU1612)</f>
        <v>2.8012709700000022</v>
      </c>
      <c r="AV1613" s="25">
        <f t="shared" ref="AV1613" si="13625">SUM(AV1600:AV1612)</f>
        <v>2.748592164375002</v>
      </c>
      <c r="AW1613" s="25">
        <f t="shared" ref="AW1613" si="13626">SUM(AW1600:AW1612)</f>
        <v>2.6959133587500022</v>
      </c>
      <c r="AX1613" s="25">
        <f t="shared" ref="AX1613" si="13627">SUM(AX1600:AX1612)</f>
        <v>2.6432345531250023</v>
      </c>
      <c r="AY1613" s="25">
        <f t="shared" ref="AY1613" si="13628">SUM(AY1600:AY1612)</f>
        <v>2.5905557475000029</v>
      </c>
      <c r="AZ1613" s="25">
        <f t="shared" ref="AZ1613" si="13629">SUM(AZ1600:AZ1612)</f>
        <v>2.5378769418750031</v>
      </c>
      <c r="BA1613" s="25">
        <f t="shared" ref="BA1613" si="13630">SUM(BA1600:BA1612)</f>
        <v>2.4851981362500033</v>
      </c>
      <c r="BB1613" s="25">
        <f t="shared" ref="BB1613" si="13631">SUM(BB1600:BB1612)</f>
        <v>2.432519330625003</v>
      </c>
      <c r="BC1613" s="25">
        <f t="shared" ref="BC1613" si="13632">SUM(BC1600:BC1612)</f>
        <v>2.3798405250000032</v>
      </c>
      <c r="BD1613" s="25">
        <f t="shared" ref="BD1613" si="13633">SUM(BD1600:BD1612)</f>
        <v>2.3271617193750029</v>
      </c>
      <c r="BE1613" s="25">
        <f t="shared" ref="BE1613" si="13634">SUM(BE1600:BE1612)</f>
        <v>2.2744829137500031</v>
      </c>
      <c r="BF1613" s="25">
        <f t="shared" ref="BF1613" si="13635">SUM(BF1600:BF1612)</f>
        <v>2.2218041081250028</v>
      </c>
      <c r="BG1613" s="25">
        <f t="shared" ref="BG1613" si="13636">SUM(BG1600:BG1612)</f>
        <v>2.1691253025000035</v>
      </c>
      <c r="BH1613" s="25">
        <f t="shared" ref="BH1613" si="13637">SUM(BH1600:BH1612)</f>
        <v>2.1164464968750027</v>
      </c>
      <c r="BI1613" s="25">
        <f t="shared" ref="BI1613" si="13638">SUM(BI1600:BI1612)</f>
        <v>2.0637676912500029</v>
      </c>
      <c r="BJ1613" s="25">
        <f t="shared" ref="BJ1613" si="13639">SUM(BJ1600:BJ1612)</f>
        <v>2.0110888856250027</v>
      </c>
      <c r="BK1613" s="25">
        <f t="shared" ref="BK1613" si="13640">SUM(BK1600:BK1612)</f>
        <v>1.9584100800000026</v>
      </c>
      <c r="BL1613" s="25">
        <f t="shared" ref="BL1613" si="13641">SUM(BL1600:BL1612)</f>
        <v>1.9057312743750026</v>
      </c>
      <c r="BM1613" s="25">
        <f t="shared" ref="BM1613" si="13642">SUM(BM1600:BM1612)</f>
        <v>1.8530524687500027</v>
      </c>
      <c r="BN1613" s="269">
        <f t="shared" ref="BN1613" si="13643">SUM(BN1600:BN1612)</f>
        <v>1.8003736631250025</v>
      </c>
      <c r="BO1613" s="25">
        <f t="shared" ref="BO1613" si="13644">SUM(BO1600:BO1612)</f>
        <v>1.7476948575000024</v>
      </c>
      <c r="BP1613" s="25">
        <f t="shared" ref="BP1613" si="13645">SUM(BP1600:BP1612)</f>
        <v>1.536979635000002</v>
      </c>
      <c r="BQ1613" s="25">
        <f t="shared" ref="BQ1613" si="13646">SUM(BQ1600:BQ1612)</f>
        <v>1.3832816715000018</v>
      </c>
      <c r="BR1613" s="25">
        <f t="shared" ref="BR1613" si="13647">SUM(BR1600:BR1612)</f>
        <v>1.2295837080000014</v>
      </c>
      <c r="BS1613" s="269">
        <f t="shared" ref="BS1613" si="13648">SUM(BS1600:BS1612)</f>
        <v>1.0758857445000012</v>
      </c>
      <c r="BT1613" s="25">
        <f t="shared" ref="BT1613" si="13649">SUM(BT1600:BT1612)</f>
        <v>0.92218778100000098</v>
      </c>
      <c r="BU1613" s="25">
        <f t="shared" ref="BU1613" si="13650">SUM(BU1600:BU1612)</f>
        <v>0.76848981750000078</v>
      </c>
      <c r="BV1613" s="25">
        <f t="shared" ref="BV1613" si="13651">SUM(BV1600:BV1612)</f>
        <v>0.61479185400000058</v>
      </c>
      <c r="BW1613" s="25">
        <f t="shared" ref="BW1613" si="13652">SUM(BW1600:BW1612)</f>
        <v>0.46109389050000044</v>
      </c>
      <c r="BX1613" s="269">
        <f t="shared" ref="BX1613" si="13653">SUM(BX1600:BX1612)</f>
        <v>0.30739592700000024</v>
      </c>
      <c r="BY1613" s="25">
        <f t="shared" ref="BY1613" si="13654">SUM(BY1600:BY1612)</f>
        <v>0.15369796350000012</v>
      </c>
      <c r="BZ1613" s="25">
        <f t="shared" ref="BZ1613" si="13655">SUM(BZ1600:BZ1612)</f>
        <v>0</v>
      </c>
      <c r="CA1613" s="25">
        <f t="shared" ref="CA1613" si="13656">SUM(CA1600:CA1612)</f>
        <v>0</v>
      </c>
      <c r="CB1613" s="25">
        <f t="shared" ref="CB1613" si="13657">SUM(CB1600:CB1612)</f>
        <v>0</v>
      </c>
      <c r="CC1613" s="269">
        <f t="shared" ref="CC1613:CD1613" si="13658">SUM(CC1600:CC1612)</f>
        <v>0</v>
      </c>
      <c r="CD1613" s="25">
        <f t="shared" si="13658"/>
        <v>0</v>
      </c>
      <c r="CE1613" s="25">
        <f t="shared" ref="CE1613:CG1613" si="13659">SUM(CE1600:CE1612)</f>
        <v>0</v>
      </c>
      <c r="CF1613" s="25">
        <f t="shared" si="13659"/>
        <v>0</v>
      </c>
      <c r="CG1613" s="25">
        <f t="shared" si="13659"/>
        <v>0</v>
      </c>
      <c r="CH1613" s="269">
        <f t="shared" ref="CH1613" si="13660">SUM(CH1600:CH1612)</f>
        <v>0</v>
      </c>
    </row>
    <row r="1614" spans="1:86" s="8" customFormat="1" ht="15.75" outlineLevel="2">
      <c r="A1614" s="418">
        <f>ROW()</f>
        <v>1614</v>
      </c>
      <c r="B1614" s="96" t="s">
        <v>9</v>
      </c>
      <c r="C1614" s="96"/>
      <c r="D1614" s="96"/>
      <c r="E1614" s="96"/>
      <c r="F1614" s="96"/>
      <c r="G1614" s="96"/>
      <c r="H1614" s="96"/>
      <c r="I1614" s="96"/>
      <c r="J1614" s="96"/>
      <c r="K1614" s="96"/>
      <c r="L1614" s="96"/>
      <c r="M1614" s="96"/>
      <c r="N1614" s="96"/>
      <c r="O1614" s="96"/>
      <c r="P1614" s="96"/>
      <c r="Q1614" s="96"/>
      <c r="R1614" s="96"/>
      <c r="S1614" s="96"/>
      <c r="T1614" s="96"/>
      <c r="U1614" s="96"/>
      <c r="V1614" s="96"/>
      <c r="W1614" s="96"/>
      <c r="X1614" s="96"/>
      <c r="Y1614" s="96"/>
      <c r="Z1614" s="270"/>
      <c r="AA1614" s="96"/>
      <c r="AB1614" s="96"/>
      <c r="AC1614" s="96"/>
      <c r="AD1614" s="96"/>
      <c r="AE1614" s="96"/>
      <c r="AF1614" s="96"/>
      <c r="AG1614" s="96"/>
      <c r="AH1614" s="96"/>
      <c r="AI1614" s="96"/>
      <c r="AJ1614" s="96"/>
      <c r="AK1614" s="96"/>
      <c r="AL1614" s="96"/>
      <c r="AM1614" s="96"/>
      <c r="AN1614" s="96"/>
      <c r="AO1614" s="96"/>
      <c r="AP1614" s="96"/>
      <c r="AQ1614" s="96"/>
      <c r="AR1614" s="96"/>
      <c r="AS1614" s="96"/>
      <c r="AT1614" s="96"/>
      <c r="AU1614" s="96"/>
      <c r="AV1614" s="96"/>
      <c r="AW1614" s="96"/>
      <c r="AX1614" s="96"/>
      <c r="AY1614" s="96"/>
      <c r="AZ1614" s="96"/>
      <c r="BA1614" s="96"/>
      <c r="BB1614" s="96"/>
      <c r="BC1614" s="96"/>
      <c r="BD1614" s="96"/>
      <c r="BE1614" s="96"/>
      <c r="BF1614" s="96"/>
      <c r="BG1614" s="96"/>
      <c r="BH1614" s="96"/>
      <c r="BI1614" s="96"/>
      <c r="BJ1614" s="96"/>
      <c r="BK1614" s="96"/>
      <c r="BL1614" s="96"/>
      <c r="BM1614" s="96"/>
      <c r="BN1614" s="270"/>
      <c r="BO1614" s="96"/>
      <c r="BP1614" s="96"/>
      <c r="BQ1614" s="96"/>
      <c r="BR1614" s="96"/>
      <c r="BS1614" s="270"/>
      <c r="BT1614" s="96"/>
      <c r="BU1614" s="96"/>
      <c r="BV1614" s="96"/>
      <c r="BW1614" s="96"/>
      <c r="BX1614" s="270"/>
      <c r="BY1614" s="96"/>
      <c r="BZ1614" s="96"/>
      <c r="CA1614" s="96"/>
      <c r="CB1614" s="96"/>
      <c r="CC1614" s="270"/>
      <c r="CD1614" s="96"/>
      <c r="CE1614" s="96"/>
      <c r="CF1614" s="96"/>
      <c r="CG1614" s="96"/>
      <c r="CH1614" s="270"/>
    </row>
    <row r="1615" spans="1:86" ht="15.75" outlineLevel="2">
      <c r="A1615" s="418">
        <f>ROW()</f>
        <v>1615</v>
      </c>
      <c r="B1615" s="4" t="s">
        <v>33</v>
      </c>
      <c r="C1615" s="4"/>
      <c r="D1615" s="4"/>
      <c r="E1615" s="4"/>
      <c r="F1615" s="4"/>
      <c r="G1615" s="4"/>
      <c r="H1615" s="4"/>
      <c r="I1615" s="4"/>
      <c r="J1615" s="4"/>
      <c r="K1615" s="4"/>
      <c r="L1615" s="4"/>
      <c r="M1615" s="4"/>
      <c r="N1615" s="4"/>
      <c r="O1615" s="4"/>
      <c r="P1615" s="4"/>
      <c r="Q1615" s="4"/>
      <c r="R1615" s="4"/>
      <c r="S1615" s="4"/>
      <c r="T1615" s="4"/>
      <c r="U1615" s="4"/>
      <c r="V1615" s="4"/>
      <c r="W1615" s="4"/>
      <c r="X1615" s="4"/>
      <c r="Y1615" s="4"/>
      <c r="Z1615" s="289"/>
      <c r="AA1615" s="20"/>
      <c r="AB1615" s="20"/>
      <c r="AC1615" s="20"/>
      <c r="AD1615" s="20">
        <f>AD$151</f>
        <v>0</v>
      </c>
      <c r="AE1615" s="11"/>
      <c r="AF1615" s="11"/>
      <c r="AG1615" s="11"/>
      <c r="AH1615" s="11"/>
      <c r="AI1615" s="11"/>
      <c r="AJ1615" s="11"/>
      <c r="AK1615" s="11"/>
      <c r="AL1615" s="11"/>
      <c r="AM1615" s="11"/>
      <c r="AN1615" s="11"/>
      <c r="AO1615" s="9"/>
      <c r="AP1615" s="9"/>
      <c r="AQ1615" s="11"/>
      <c r="AR1615" s="11"/>
      <c r="AS1615" s="11"/>
      <c r="AT1615" s="11"/>
      <c r="AU1615" s="11"/>
      <c r="AV1615" s="11"/>
      <c r="AW1615" s="11"/>
      <c r="AX1615" s="11"/>
      <c r="AY1615" s="11"/>
      <c r="AZ1615" s="11"/>
      <c r="BA1615" s="11"/>
      <c r="BB1615" s="11"/>
      <c r="BC1615" s="11"/>
      <c r="BD1615" s="11"/>
      <c r="BE1615" s="11"/>
      <c r="BF1615" s="11"/>
      <c r="BG1615" s="11"/>
      <c r="BH1615" s="11"/>
      <c r="BI1615" s="11"/>
      <c r="BJ1615" s="11"/>
      <c r="BK1615" s="11"/>
      <c r="BL1615" s="11"/>
      <c r="BM1615" s="11"/>
      <c r="BN1615" s="275"/>
      <c r="BO1615" s="11"/>
      <c r="BP1615" s="11"/>
      <c r="BQ1615" s="11"/>
      <c r="BR1615" s="11"/>
      <c r="BS1615" s="275"/>
      <c r="BT1615" s="11"/>
      <c r="BU1615" s="11"/>
      <c r="BV1615" s="20"/>
      <c r="BW1615" s="11"/>
      <c r="BX1615" s="275"/>
      <c r="BY1615" s="11"/>
      <c r="BZ1615" s="11"/>
      <c r="CA1615" s="11"/>
      <c r="CB1615" s="11"/>
      <c r="CC1615" s="275"/>
      <c r="CD1615" s="11"/>
      <c r="CE1615" s="11"/>
      <c r="CF1615" s="11"/>
      <c r="CG1615" s="11"/>
      <c r="CH1615" s="275"/>
    </row>
    <row r="1616" spans="1:86" ht="15.75" outlineLevel="2">
      <c r="A1616" s="418">
        <f>ROW()</f>
        <v>1616</v>
      </c>
      <c r="B1616" s="4" t="s">
        <v>34</v>
      </c>
      <c r="C1616" s="4"/>
      <c r="D1616" s="4"/>
      <c r="E1616" s="4"/>
      <c r="F1616" s="4"/>
      <c r="G1616" s="4"/>
      <c r="H1616" s="4"/>
      <c r="I1616" s="4"/>
      <c r="J1616" s="4"/>
      <c r="K1616" s="4"/>
      <c r="L1616" s="4"/>
      <c r="M1616" s="4"/>
      <c r="N1616" s="4"/>
      <c r="O1616" s="4"/>
      <c r="P1616" s="4"/>
      <c r="Q1616" s="4"/>
      <c r="R1616" s="4"/>
      <c r="S1616" s="4"/>
      <c r="T1616" s="4"/>
      <c r="U1616" s="4"/>
      <c r="V1616" s="4"/>
      <c r="W1616" s="4"/>
      <c r="X1616" s="4"/>
      <c r="Y1616" s="4"/>
      <c r="Z1616" s="289"/>
      <c r="AA1616" s="20"/>
      <c r="AB1616" s="20"/>
      <c r="AC1616" s="20"/>
      <c r="AD1616" s="20">
        <f>AD$152</f>
        <v>0</v>
      </c>
      <c r="AE1616" s="11"/>
      <c r="AF1616" s="11"/>
      <c r="AG1616" s="11"/>
      <c r="AH1616" s="11"/>
      <c r="AI1616" s="11"/>
      <c r="AJ1616" s="11"/>
      <c r="AK1616" s="11"/>
      <c r="AL1616" s="11"/>
      <c r="AM1616" s="11"/>
      <c r="AN1616" s="11"/>
      <c r="AO1616" s="9"/>
      <c r="AP1616" s="9"/>
      <c r="AQ1616" s="11"/>
      <c r="AR1616" s="11"/>
      <c r="AS1616" s="11"/>
      <c r="AT1616" s="11"/>
      <c r="AU1616" s="11"/>
      <c r="AV1616" s="11"/>
      <c r="AW1616" s="11"/>
      <c r="AX1616" s="11"/>
      <c r="AY1616" s="11"/>
      <c r="AZ1616" s="11"/>
      <c r="BA1616" s="11"/>
      <c r="BB1616" s="11"/>
      <c r="BC1616" s="11"/>
      <c r="BD1616" s="11"/>
      <c r="BE1616" s="11"/>
      <c r="BF1616" s="11"/>
      <c r="BG1616" s="11"/>
      <c r="BH1616" s="11"/>
      <c r="BI1616" s="11"/>
      <c r="BJ1616" s="11"/>
      <c r="BK1616" s="11"/>
      <c r="BL1616" s="11"/>
      <c r="BM1616" s="11"/>
      <c r="BN1616" s="275"/>
      <c r="BO1616" s="11"/>
      <c r="BP1616" s="11"/>
      <c r="BQ1616" s="11"/>
      <c r="BR1616" s="11"/>
      <c r="BS1616" s="275"/>
      <c r="BT1616" s="11"/>
      <c r="BU1616" s="11"/>
      <c r="BV1616" s="20"/>
      <c r="BW1616" s="11"/>
      <c r="BX1616" s="275"/>
      <c r="BY1616" s="11"/>
      <c r="BZ1616" s="11"/>
      <c r="CA1616" s="11"/>
      <c r="CB1616" s="11"/>
      <c r="CC1616" s="275"/>
      <c r="CD1616" s="11"/>
      <c r="CE1616" s="11"/>
      <c r="CF1616" s="11"/>
      <c r="CG1616" s="11"/>
      <c r="CH1616" s="275"/>
    </row>
    <row r="1617" spans="1:86" ht="15.75" outlineLevel="2">
      <c r="A1617" s="418">
        <f>ROW()</f>
        <v>1617</v>
      </c>
      <c r="B1617" s="4" t="s">
        <v>35</v>
      </c>
      <c r="C1617" s="4"/>
      <c r="D1617" s="4"/>
      <c r="E1617" s="4"/>
      <c r="F1617" s="4"/>
      <c r="G1617" s="4"/>
      <c r="H1617" s="4"/>
      <c r="I1617" s="4"/>
      <c r="J1617" s="4"/>
      <c r="K1617" s="4"/>
      <c r="L1617" s="4"/>
      <c r="M1617" s="4"/>
      <c r="N1617" s="4"/>
      <c r="O1617" s="4"/>
      <c r="P1617" s="4"/>
      <c r="Q1617" s="4"/>
      <c r="R1617" s="4"/>
      <c r="S1617" s="4"/>
      <c r="T1617" s="4"/>
      <c r="U1617" s="4"/>
      <c r="V1617" s="4"/>
      <c r="W1617" s="4"/>
      <c r="X1617" s="4"/>
      <c r="Y1617" s="4"/>
      <c r="Z1617" s="289"/>
      <c r="AA1617" s="20"/>
      <c r="AB1617" s="20"/>
      <c r="AC1617" s="20"/>
      <c r="AD1617" s="20">
        <f>AD$153</f>
        <v>2.9064312299999999</v>
      </c>
      <c r="AE1617" s="11"/>
      <c r="AF1617" s="11"/>
      <c r="AG1617" s="11"/>
      <c r="AH1617" s="11"/>
      <c r="AI1617" s="11"/>
      <c r="AJ1617" s="11"/>
      <c r="AK1617" s="11"/>
      <c r="AL1617" s="11"/>
      <c r="AM1617" s="11"/>
      <c r="AN1617" s="11"/>
      <c r="AO1617" s="9"/>
      <c r="AP1617" s="9"/>
      <c r="AQ1617" s="11"/>
      <c r="AR1617" s="11"/>
      <c r="AS1617" s="11"/>
      <c r="AT1617" s="11"/>
      <c r="AU1617" s="11"/>
      <c r="AV1617" s="11"/>
      <c r="AW1617" s="11"/>
      <c r="AX1617" s="11"/>
      <c r="AY1617" s="11"/>
      <c r="AZ1617" s="11"/>
      <c r="BA1617" s="11"/>
      <c r="BB1617" s="11"/>
      <c r="BC1617" s="11"/>
      <c r="BD1617" s="11"/>
      <c r="BE1617" s="11"/>
      <c r="BF1617" s="11"/>
      <c r="BG1617" s="11"/>
      <c r="BH1617" s="11"/>
      <c r="BI1617" s="11"/>
      <c r="BJ1617" s="11"/>
      <c r="BK1617" s="11"/>
      <c r="BL1617" s="11"/>
      <c r="BM1617" s="11"/>
      <c r="BN1617" s="275"/>
      <c r="BO1617" s="11"/>
      <c r="BP1617" s="11"/>
      <c r="BQ1617" s="11"/>
      <c r="BR1617" s="11"/>
      <c r="BS1617" s="275"/>
      <c r="BT1617" s="11"/>
      <c r="BU1617" s="11"/>
      <c r="BV1617" s="20"/>
      <c r="BW1617" s="11"/>
      <c r="BX1617" s="275"/>
      <c r="BY1617" s="11"/>
      <c r="BZ1617" s="11"/>
      <c r="CA1617" s="11"/>
      <c r="CB1617" s="11"/>
      <c r="CC1617" s="275"/>
      <c r="CD1617" s="11"/>
      <c r="CE1617" s="11"/>
      <c r="CF1617" s="11"/>
      <c r="CG1617" s="11"/>
      <c r="CH1617" s="275"/>
    </row>
    <row r="1618" spans="1:86" ht="15.75" outlineLevel="2">
      <c r="A1618" s="418">
        <f>ROW()</f>
        <v>1618</v>
      </c>
      <c r="B1618" s="4" t="s">
        <v>36</v>
      </c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289"/>
      <c r="AA1618" s="20"/>
      <c r="AB1618" s="20"/>
      <c r="AC1618" s="20"/>
      <c r="AD1618" s="20">
        <f>AD$154</f>
        <v>0.16023623999999997</v>
      </c>
      <c r="AE1618" s="11"/>
      <c r="AF1618" s="11"/>
      <c r="AG1618" s="11"/>
      <c r="AH1618" s="11"/>
      <c r="AI1618" s="11"/>
      <c r="AJ1618" s="11"/>
      <c r="AK1618" s="11"/>
      <c r="AL1618" s="11"/>
      <c r="AM1618" s="11"/>
      <c r="AN1618" s="11"/>
      <c r="AO1618" s="9"/>
      <c r="AP1618" s="9"/>
      <c r="AQ1618" s="11"/>
      <c r="AR1618" s="11"/>
      <c r="AS1618" s="11"/>
      <c r="AT1618" s="11"/>
      <c r="AU1618" s="11"/>
      <c r="AV1618" s="11"/>
      <c r="AW1618" s="11"/>
      <c r="AX1618" s="11"/>
      <c r="AY1618" s="11"/>
      <c r="AZ1618" s="11"/>
      <c r="BA1618" s="11"/>
      <c r="BB1618" s="11"/>
      <c r="BC1618" s="11"/>
      <c r="BD1618" s="11"/>
      <c r="BE1618" s="11"/>
      <c r="BF1618" s="11"/>
      <c r="BG1618" s="11"/>
      <c r="BH1618" s="11"/>
      <c r="BI1618" s="11"/>
      <c r="BJ1618" s="11"/>
      <c r="BK1618" s="11"/>
      <c r="BL1618" s="11"/>
      <c r="BM1618" s="11"/>
      <c r="BN1618" s="275"/>
      <c r="BO1618" s="11"/>
      <c r="BP1618" s="11"/>
      <c r="BQ1618" s="11"/>
      <c r="BR1618" s="11"/>
      <c r="BS1618" s="275"/>
      <c r="BT1618" s="11"/>
      <c r="BU1618" s="11"/>
      <c r="BV1618" s="20"/>
      <c r="BW1618" s="11"/>
      <c r="BX1618" s="275"/>
      <c r="BY1618" s="11"/>
      <c r="BZ1618" s="11"/>
      <c r="CA1618" s="11"/>
      <c r="CB1618" s="11"/>
      <c r="CC1618" s="275"/>
      <c r="CD1618" s="11"/>
      <c r="CE1618" s="11"/>
      <c r="CF1618" s="11"/>
      <c r="CG1618" s="11"/>
      <c r="CH1618" s="275"/>
    </row>
    <row r="1619" spans="1:86" ht="15.75" outlineLevel="2">
      <c r="A1619" s="418">
        <f>ROW()</f>
        <v>1619</v>
      </c>
      <c r="B1619" s="4" t="s">
        <v>37</v>
      </c>
      <c r="C1619" s="4"/>
      <c r="D1619" s="4"/>
      <c r="E1619" s="4"/>
      <c r="F1619" s="4"/>
      <c r="G1619" s="4"/>
      <c r="H1619" s="4"/>
      <c r="I1619" s="4"/>
      <c r="J1619" s="4"/>
      <c r="K1619" s="4"/>
      <c r="L1619" s="4"/>
      <c r="M1619" s="4"/>
      <c r="N1619" s="4"/>
      <c r="O1619" s="4"/>
      <c r="P1619" s="4"/>
      <c r="Q1619" s="4"/>
      <c r="R1619" s="4"/>
      <c r="S1619" s="4"/>
      <c r="T1619" s="4"/>
      <c r="U1619" s="4"/>
      <c r="V1619" s="4"/>
      <c r="W1619" s="4"/>
      <c r="X1619" s="4"/>
      <c r="Y1619" s="4"/>
      <c r="Z1619" s="289"/>
      <c r="AA1619" s="20"/>
      <c r="AB1619" s="20"/>
      <c r="AC1619" s="20"/>
      <c r="AD1619" s="20">
        <f>AD$155</f>
        <v>2.7940459999999997E-2</v>
      </c>
      <c r="AE1619" s="11"/>
      <c r="AF1619" s="11"/>
      <c r="AG1619" s="11"/>
      <c r="AH1619" s="11"/>
      <c r="AI1619" s="11"/>
      <c r="AJ1619" s="11"/>
      <c r="AK1619" s="11"/>
      <c r="AL1619" s="11"/>
      <c r="AM1619" s="11"/>
      <c r="AN1619" s="11"/>
      <c r="AO1619" s="9"/>
      <c r="AP1619" s="9"/>
      <c r="AQ1619" s="11"/>
      <c r="AR1619" s="11"/>
      <c r="AS1619" s="11"/>
      <c r="AT1619" s="11"/>
      <c r="AU1619" s="11"/>
      <c r="AV1619" s="11"/>
      <c r="AW1619" s="11"/>
      <c r="AX1619" s="11"/>
      <c r="AY1619" s="11"/>
      <c r="AZ1619" s="11"/>
      <c r="BA1619" s="11"/>
      <c r="BB1619" s="11"/>
      <c r="BC1619" s="11"/>
      <c r="BD1619" s="11"/>
      <c r="BE1619" s="11"/>
      <c r="BF1619" s="11"/>
      <c r="BG1619" s="11"/>
      <c r="BH1619" s="11"/>
      <c r="BI1619" s="11"/>
      <c r="BJ1619" s="11"/>
      <c r="BK1619" s="11"/>
      <c r="BL1619" s="11"/>
      <c r="BM1619" s="11"/>
      <c r="BN1619" s="275"/>
      <c r="BO1619" s="11"/>
      <c r="BP1619" s="11"/>
      <c r="BQ1619" s="11"/>
      <c r="BR1619" s="11"/>
      <c r="BS1619" s="275"/>
      <c r="BT1619" s="11"/>
      <c r="BU1619" s="11"/>
      <c r="BV1619" s="20"/>
      <c r="BW1619" s="11"/>
      <c r="BX1619" s="275"/>
      <c r="BY1619" s="11"/>
      <c r="BZ1619" s="11"/>
      <c r="CA1619" s="11"/>
      <c r="CB1619" s="11"/>
      <c r="CC1619" s="275"/>
      <c r="CD1619" s="11"/>
      <c r="CE1619" s="11"/>
      <c r="CF1619" s="11"/>
      <c r="CG1619" s="11"/>
      <c r="CH1619" s="275"/>
    </row>
    <row r="1620" spans="1:86" ht="15.75" outlineLevel="2">
      <c r="A1620" s="418">
        <f>ROW()</f>
        <v>1620</v>
      </c>
      <c r="B1620" s="4" t="s">
        <v>38</v>
      </c>
      <c r="C1620" s="4"/>
      <c r="D1620" s="4"/>
      <c r="E1620" s="4"/>
      <c r="F1620" s="4"/>
      <c r="G1620" s="4"/>
      <c r="H1620" s="4"/>
      <c r="I1620" s="4"/>
      <c r="J1620" s="4"/>
      <c r="K1620" s="4"/>
      <c r="L1620" s="4"/>
      <c r="M1620" s="4"/>
      <c r="N1620" s="4"/>
      <c r="O1620" s="4"/>
      <c r="P1620" s="4"/>
      <c r="Q1620" s="4"/>
      <c r="R1620" s="4"/>
      <c r="S1620" s="4"/>
      <c r="T1620" s="4"/>
      <c r="U1620" s="4"/>
      <c r="V1620" s="4"/>
      <c r="W1620" s="4"/>
      <c r="X1620" s="4"/>
      <c r="Y1620" s="4"/>
      <c r="Z1620" s="289"/>
      <c r="AA1620" s="20"/>
      <c r="AB1620" s="20"/>
      <c r="AC1620" s="20"/>
      <c r="AD1620" s="20">
        <f>AD$156</f>
        <v>0</v>
      </c>
      <c r="AE1620" s="11"/>
      <c r="AF1620" s="11"/>
      <c r="AG1620" s="11"/>
      <c r="AH1620" s="11"/>
      <c r="AI1620" s="11"/>
      <c r="AJ1620" s="11"/>
      <c r="AK1620" s="11"/>
      <c r="AL1620" s="11"/>
      <c r="AM1620" s="11"/>
      <c r="AN1620" s="11"/>
      <c r="AO1620" s="9"/>
      <c r="AP1620" s="9"/>
      <c r="AQ1620" s="11"/>
      <c r="AR1620" s="11"/>
      <c r="AS1620" s="11"/>
      <c r="AT1620" s="11"/>
      <c r="AU1620" s="11"/>
      <c r="AV1620" s="11"/>
      <c r="AW1620" s="11"/>
      <c r="AX1620" s="11"/>
      <c r="AY1620" s="11"/>
      <c r="AZ1620" s="11"/>
      <c r="BA1620" s="11"/>
      <c r="BB1620" s="11"/>
      <c r="BC1620" s="11"/>
      <c r="BD1620" s="11"/>
      <c r="BE1620" s="11"/>
      <c r="BF1620" s="11"/>
      <c r="BG1620" s="11"/>
      <c r="BH1620" s="11"/>
      <c r="BI1620" s="11"/>
      <c r="BJ1620" s="11"/>
      <c r="BK1620" s="11"/>
      <c r="BL1620" s="11"/>
      <c r="BM1620" s="11"/>
      <c r="BN1620" s="275"/>
      <c r="BO1620" s="11"/>
      <c r="BP1620" s="11"/>
      <c r="BQ1620" s="11"/>
      <c r="BR1620" s="11"/>
      <c r="BS1620" s="275"/>
      <c r="BT1620" s="11"/>
      <c r="BU1620" s="11"/>
      <c r="BV1620" s="20"/>
      <c r="BW1620" s="11"/>
      <c r="BX1620" s="275"/>
      <c r="BY1620" s="11"/>
      <c r="BZ1620" s="11"/>
      <c r="CA1620" s="11"/>
      <c r="CB1620" s="11"/>
      <c r="CC1620" s="275"/>
      <c r="CD1620" s="11"/>
      <c r="CE1620" s="11"/>
      <c r="CF1620" s="11"/>
      <c r="CG1620" s="11"/>
      <c r="CH1620" s="275"/>
    </row>
    <row r="1621" spans="1:86" ht="15.75" outlineLevel="2">
      <c r="A1621" s="418">
        <f>ROW()</f>
        <v>1621</v>
      </c>
      <c r="B1621" s="4" t="s">
        <v>39</v>
      </c>
      <c r="C1621" s="4"/>
      <c r="D1621" s="4"/>
      <c r="E1621" s="4"/>
      <c r="F1621" s="4"/>
      <c r="G1621" s="4"/>
      <c r="H1621" s="4"/>
      <c r="I1621" s="4"/>
      <c r="J1621" s="4"/>
      <c r="K1621" s="4"/>
      <c r="L1621" s="4"/>
      <c r="M1621" s="4"/>
      <c r="N1621" s="4"/>
      <c r="O1621" s="4"/>
      <c r="P1621" s="4"/>
      <c r="Q1621" s="4"/>
      <c r="R1621" s="4"/>
      <c r="S1621" s="4"/>
      <c r="T1621" s="4"/>
      <c r="U1621" s="4"/>
      <c r="V1621" s="4"/>
      <c r="W1621" s="4"/>
      <c r="X1621" s="4"/>
      <c r="Y1621" s="4"/>
      <c r="Z1621" s="289"/>
      <c r="AA1621" s="20"/>
      <c r="AB1621" s="20"/>
      <c r="AC1621" s="20"/>
      <c r="AD1621" s="20">
        <f>AD$157</f>
        <v>7.2917999999999993E-3</v>
      </c>
      <c r="AE1621" s="11"/>
      <c r="AF1621" s="11"/>
      <c r="AG1621" s="11"/>
      <c r="AH1621" s="11"/>
      <c r="AI1621" s="11"/>
      <c r="AJ1621" s="11"/>
      <c r="AK1621" s="11"/>
      <c r="AL1621" s="11"/>
      <c r="AM1621" s="11"/>
      <c r="AN1621" s="11"/>
      <c r="AO1621" s="9"/>
      <c r="AP1621" s="9"/>
      <c r="AQ1621" s="11"/>
      <c r="AR1621" s="11"/>
      <c r="AS1621" s="11"/>
      <c r="AT1621" s="11"/>
      <c r="AU1621" s="11"/>
      <c r="AV1621" s="11"/>
      <c r="AW1621" s="11"/>
      <c r="AX1621" s="11"/>
      <c r="AY1621" s="11"/>
      <c r="AZ1621" s="11"/>
      <c r="BA1621" s="11"/>
      <c r="BB1621" s="11"/>
      <c r="BC1621" s="11"/>
      <c r="BD1621" s="11"/>
      <c r="BE1621" s="11"/>
      <c r="BF1621" s="11"/>
      <c r="BG1621" s="11"/>
      <c r="BH1621" s="11"/>
      <c r="BI1621" s="11"/>
      <c r="BJ1621" s="11"/>
      <c r="BK1621" s="11"/>
      <c r="BL1621" s="11"/>
      <c r="BM1621" s="11"/>
      <c r="BN1621" s="275"/>
      <c r="BO1621" s="11"/>
      <c r="BP1621" s="11"/>
      <c r="BQ1621" s="11"/>
      <c r="BR1621" s="11"/>
      <c r="BS1621" s="275"/>
      <c r="BT1621" s="11"/>
      <c r="BU1621" s="11"/>
      <c r="BV1621" s="20"/>
      <c r="BW1621" s="11"/>
      <c r="BX1621" s="275"/>
      <c r="BY1621" s="11"/>
      <c r="BZ1621" s="11"/>
      <c r="CA1621" s="11"/>
      <c r="CB1621" s="11"/>
      <c r="CC1621" s="275"/>
      <c r="CD1621" s="11"/>
      <c r="CE1621" s="11"/>
      <c r="CF1621" s="11"/>
      <c r="CG1621" s="11"/>
      <c r="CH1621" s="275"/>
    </row>
    <row r="1622" spans="1:86" ht="15.75" outlineLevel="2">
      <c r="A1622" s="418">
        <f>ROW()</f>
        <v>1622</v>
      </c>
      <c r="B1622" s="4" t="s">
        <v>40</v>
      </c>
      <c r="C1622" s="4"/>
      <c r="D1622" s="4"/>
      <c r="E1622" s="4"/>
      <c r="F1622" s="4"/>
      <c r="G1622" s="4"/>
      <c r="H1622" s="4"/>
      <c r="I1622" s="4"/>
      <c r="J1622" s="4"/>
      <c r="K1622" s="4"/>
      <c r="L1622" s="4"/>
      <c r="M1622" s="4"/>
      <c r="N1622" s="4"/>
      <c r="O1622" s="4"/>
      <c r="P1622" s="4"/>
      <c r="Q1622" s="4"/>
      <c r="R1622" s="4"/>
      <c r="S1622" s="4"/>
      <c r="T1622" s="4"/>
      <c r="U1622" s="4"/>
      <c r="V1622" s="4"/>
      <c r="W1622" s="4"/>
      <c r="X1622" s="4"/>
      <c r="Y1622" s="4"/>
      <c r="Z1622" s="289"/>
      <c r="AA1622" s="20"/>
      <c r="AB1622" s="20"/>
      <c r="AC1622" s="20"/>
      <c r="AD1622" s="20">
        <f>AD$158</f>
        <v>0.54223213000000003</v>
      </c>
      <c r="AE1622" s="11"/>
      <c r="AF1622" s="11"/>
      <c r="AG1622" s="11"/>
      <c r="AH1622" s="11"/>
      <c r="AI1622" s="11"/>
      <c r="AJ1622" s="11"/>
      <c r="AK1622" s="11"/>
      <c r="AL1622" s="11"/>
      <c r="AM1622" s="11"/>
      <c r="AN1622" s="11"/>
      <c r="AO1622" s="9"/>
      <c r="AP1622" s="9"/>
      <c r="AQ1622" s="11"/>
      <c r="AR1622" s="11"/>
      <c r="AS1622" s="11"/>
      <c r="AT1622" s="11"/>
      <c r="AU1622" s="11"/>
      <c r="AV1622" s="11"/>
      <c r="AW1622" s="11"/>
      <c r="AX1622" s="11"/>
      <c r="AY1622" s="11"/>
      <c r="AZ1622" s="11"/>
      <c r="BA1622" s="11"/>
      <c r="BB1622" s="11"/>
      <c r="BC1622" s="11"/>
      <c r="BD1622" s="11"/>
      <c r="BE1622" s="11"/>
      <c r="BF1622" s="11"/>
      <c r="BG1622" s="11"/>
      <c r="BH1622" s="11"/>
      <c r="BI1622" s="11"/>
      <c r="BJ1622" s="11"/>
      <c r="BK1622" s="11"/>
      <c r="BL1622" s="11"/>
      <c r="BM1622" s="11"/>
      <c r="BN1622" s="275"/>
      <c r="BO1622" s="11"/>
      <c r="BP1622" s="11"/>
      <c r="BQ1622" s="11"/>
      <c r="BR1622" s="11"/>
      <c r="BS1622" s="275"/>
      <c r="BT1622" s="11"/>
      <c r="BU1622" s="11"/>
      <c r="BV1622" s="20"/>
      <c r="BW1622" s="11"/>
      <c r="BX1622" s="275"/>
      <c r="BY1622" s="11"/>
      <c r="BZ1622" s="11"/>
      <c r="CA1622" s="11"/>
      <c r="CB1622" s="11"/>
      <c r="CC1622" s="275"/>
      <c r="CD1622" s="11"/>
      <c r="CE1622" s="11"/>
      <c r="CF1622" s="11"/>
      <c r="CG1622" s="11"/>
      <c r="CH1622" s="275"/>
    </row>
    <row r="1623" spans="1:86" ht="15.75" outlineLevel="2">
      <c r="A1623" s="418">
        <f>ROW()</f>
        <v>1623</v>
      </c>
      <c r="B1623" s="4" t="s">
        <v>306</v>
      </c>
      <c r="C1623" s="4"/>
      <c r="D1623" s="4"/>
      <c r="E1623" s="4"/>
      <c r="F1623" s="4"/>
      <c r="G1623" s="4"/>
      <c r="H1623" s="4"/>
      <c r="I1623" s="4"/>
      <c r="J1623" s="4"/>
      <c r="K1623" s="4"/>
      <c r="L1623" s="4"/>
      <c r="M1623" s="4"/>
      <c r="N1623" s="4"/>
      <c r="O1623" s="4"/>
      <c r="P1623" s="4"/>
      <c r="Q1623" s="4"/>
      <c r="R1623" s="4"/>
      <c r="S1623" s="4"/>
      <c r="T1623" s="4"/>
      <c r="U1623" s="4"/>
      <c r="V1623" s="4"/>
      <c r="W1623" s="4"/>
      <c r="X1623" s="4"/>
      <c r="Y1623" s="4"/>
      <c r="Z1623" s="289"/>
      <c r="AA1623" s="20"/>
      <c r="AB1623" s="20"/>
      <c r="AC1623" s="20"/>
      <c r="AD1623" s="20">
        <f>AD$159</f>
        <v>0</v>
      </c>
      <c r="AE1623" s="11"/>
      <c r="AF1623" s="11"/>
      <c r="AG1623" s="11"/>
      <c r="AH1623" s="11"/>
      <c r="AI1623" s="11"/>
      <c r="AJ1623" s="11"/>
      <c r="AK1623" s="11"/>
      <c r="AL1623" s="11"/>
      <c r="AM1623" s="11"/>
      <c r="AN1623" s="11"/>
      <c r="AO1623" s="9"/>
      <c r="AP1623" s="9"/>
      <c r="AQ1623" s="11"/>
      <c r="AR1623" s="11"/>
      <c r="AS1623" s="11"/>
      <c r="AT1623" s="11"/>
      <c r="AU1623" s="11"/>
      <c r="AV1623" s="11"/>
      <c r="AW1623" s="11"/>
      <c r="AX1623" s="11"/>
      <c r="AY1623" s="11"/>
      <c r="AZ1623" s="11"/>
      <c r="BA1623" s="11"/>
      <c r="BB1623" s="11"/>
      <c r="BC1623" s="11"/>
      <c r="BD1623" s="11"/>
      <c r="BE1623" s="11"/>
      <c r="BF1623" s="11"/>
      <c r="BG1623" s="11"/>
      <c r="BH1623" s="11"/>
      <c r="BI1623" s="11"/>
      <c r="BJ1623" s="11"/>
      <c r="BK1623" s="11"/>
      <c r="BL1623" s="11"/>
      <c r="BM1623" s="11"/>
      <c r="BN1623" s="275"/>
      <c r="BO1623" s="11"/>
      <c r="BP1623" s="11"/>
      <c r="BQ1623" s="11"/>
      <c r="BR1623" s="11"/>
      <c r="BS1623" s="275"/>
      <c r="BT1623" s="11"/>
      <c r="BU1623" s="11"/>
      <c r="BV1623" s="20"/>
      <c r="BW1623" s="11"/>
      <c r="BX1623" s="275"/>
      <c r="BY1623" s="11"/>
      <c r="BZ1623" s="11"/>
      <c r="CA1623" s="11"/>
      <c r="CB1623" s="11"/>
      <c r="CC1623" s="275"/>
      <c r="CD1623" s="11"/>
      <c r="CE1623" s="11"/>
      <c r="CF1623" s="11"/>
      <c r="CG1623" s="11"/>
      <c r="CH1623" s="275"/>
    </row>
    <row r="1624" spans="1:86" ht="15.75" outlineLevel="2">
      <c r="A1624" s="418">
        <f>ROW()</f>
        <v>1624</v>
      </c>
      <c r="B1624" s="4" t="s">
        <v>256</v>
      </c>
      <c r="C1624" s="4"/>
      <c r="D1624" s="4"/>
      <c r="E1624" s="4"/>
      <c r="F1624" s="4"/>
      <c r="G1624" s="4"/>
      <c r="H1624" s="4"/>
      <c r="I1624" s="4"/>
      <c r="J1624" s="4"/>
      <c r="K1624" s="4"/>
      <c r="L1624" s="4"/>
      <c r="M1624" s="4"/>
      <c r="N1624" s="4"/>
      <c r="O1624" s="4"/>
      <c r="P1624" s="4"/>
      <c r="Q1624" s="4"/>
      <c r="R1624" s="4"/>
      <c r="S1624" s="4"/>
      <c r="T1624" s="4"/>
      <c r="U1624" s="4"/>
      <c r="V1624" s="4"/>
      <c r="W1624" s="4"/>
      <c r="X1624" s="4"/>
      <c r="Y1624" s="4"/>
      <c r="Z1624" s="289"/>
      <c r="AA1624" s="20"/>
      <c r="AB1624" s="20"/>
      <c r="AC1624" s="20"/>
      <c r="AD1624" s="20">
        <f>AD$160</f>
        <v>0</v>
      </c>
      <c r="AE1624" s="11"/>
      <c r="AF1624" s="11"/>
      <c r="AG1624" s="11"/>
      <c r="AH1624" s="11"/>
      <c r="AI1624" s="11"/>
      <c r="AJ1624" s="11"/>
      <c r="AK1624" s="11"/>
      <c r="AL1624" s="11"/>
      <c r="AM1624" s="11"/>
      <c r="AN1624" s="11"/>
      <c r="AO1624" s="9"/>
      <c r="AP1624" s="9"/>
      <c r="AQ1624" s="11"/>
      <c r="AR1624" s="11"/>
      <c r="AS1624" s="11"/>
      <c r="AT1624" s="11"/>
      <c r="AU1624" s="11"/>
      <c r="AV1624" s="11"/>
      <c r="AW1624" s="11"/>
      <c r="AX1624" s="11"/>
      <c r="AY1624" s="11"/>
      <c r="AZ1624" s="11"/>
      <c r="BA1624" s="11"/>
      <c r="BB1624" s="11"/>
      <c r="BC1624" s="11"/>
      <c r="BD1624" s="11"/>
      <c r="BE1624" s="11"/>
      <c r="BF1624" s="11"/>
      <c r="BG1624" s="11"/>
      <c r="BH1624" s="11"/>
      <c r="BI1624" s="11"/>
      <c r="BJ1624" s="11"/>
      <c r="BK1624" s="11"/>
      <c r="BL1624" s="11"/>
      <c r="BM1624" s="11"/>
      <c r="BN1624" s="275"/>
      <c r="BO1624" s="11"/>
      <c r="BP1624" s="11"/>
      <c r="BQ1624" s="11"/>
      <c r="BR1624" s="11"/>
      <c r="BS1624" s="275"/>
      <c r="BT1624" s="11"/>
      <c r="BU1624" s="11"/>
      <c r="BV1624" s="20"/>
      <c r="BW1624" s="11"/>
      <c r="BX1624" s="275"/>
      <c r="BY1624" s="11"/>
      <c r="BZ1624" s="11"/>
      <c r="CA1624" s="11"/>
      <c r="CB1624" s="11"/>
      <c r="CC1624" s="275"/>
      <c r="CD1624" s="11"/>
      <c r="CE1624" s="11"/>
      <c r="CF1624" s="11"/>
      <c r="CG1624" s="11"/>
      <c r="CH1624" s="275"/>
    </row>
    <row r="1625" spans="1:86" ht="15.75" outlineLevel="2">
      <c r="A1625" s="418">
        <f>ROW()</f>
        <v>1625</v>
      </c>
      <c r="B1625" s="4" t="s">
        <v>460</v>
      </c>
      <c r="C1625" s="4"/>
      <c r="D1625" s="4"/>
      <c r="E1625" s="4"/>
      <c r="F1625" s="4"/>
      <c r="G1625" s="4"/>
      <c r="H1625" s="4"/>
      <c r="I1625" s="4"/>
      <c r="J1625" s="4"/>
      <c r="K1625" s="4"/>
      <c r="L1625" s="4"/>
      <c r="M1625" s="4"/>
      <c r="N1625" s="4"/>
      <c r="O1625" s="4"/>
      <c r="P1625" s="4"/>
      <c r="Q1625" s="4"/>
      <c r="R1625" s="4"/>
      <c r="S1625" s="4"/>
      <c r="T1625" s="4"/>
      <c r="U1625" s="4"/>
      <c r="V1625" s="4"/>
      <c r="W1625" s="4"/>
      <c r="X1625" s="4"/>
      <c r="Y1625" s="4"/>
      <c r="Z1625" s="289"/>
      <c r="AA1625" s="20"/>
      <c r="AB1625" s="20"/>
      <c r="AC1625" s="20"/>
      <c r="AD1625" s="20">
        <f>AD$161</f>
        <v>0</v>
      </c>
      <c r="AE1625" s="11"/>
      <c r="AF1625" s="11"/>
      <c r="AG1625" s="11"/>
      <c r="AH1625" s="11"/>
      <c r="AI1625" s="11"/>
      <c r="AJ1625" s="11"/>
      <c r="AK1625" s="11"/>
      <c r="AL1625" s="11"/>
      <c r="AM1625" s="11"/>
      <c r="AN1625" s="11"/>
      <c r="AO1625" s="9"/>
      <c r="AP1625" s="9"/>
      <c r="AQ1625" s="11"/>
      <c r="AR1625" s="11"/>
      <c r="AS1625" s="11"/>
      <c r="AT1625" s="11"/>
      <c r="AU1625" s="11"/>
      <c r="AV1625" s="11"/>
      <c r="AW1625" s="11"/>
      <c r="AX1625" s="11"/>
      <c r="AY1625" s="11"/>
      <c r="AZ1625" s="11"/>
      <c r="BA1625" s="11"/>
      <c r="BB1625" s="11"/>
      <c r="BC1625" s="11"/>
      <c r="BD1625" s="11"/>
      <c r="BE1625" s="11"/>
      <c r="BF1625" s="11"/>
      <c r="BG1625" s="11"/>
      <c r="BH1625" s="11"/>
      <c r="BI1625" s="11"/>
      <c r="BJ1625" s="11"/>
      <c r="BK1625" s="11"/>
      <c r="BL1625" s="11"/>
      <c r="BM1625" s="11"/>
      <c r="BN1625" s="275"/>
      <c r="BO1625" s="11"/>
      <c r="BP1625" s="11"/>
      <c r="BQ1625" s="11"/>
      <c r="BR1625" s="11"/>
      <c r="BS1625" s="275"/>
      <c r="BT1625" s="11"/>
      <c r="BU1625" s="11"/>
      <c r="BV1625" s="20"/>
      <c r="BW1625" s="11"/>
      <c r="BX1625" s="275"/>
      <c r="BY1625" s="11"/>
      <c r="BZ1625" s="11"/>
      <c r="CA1625" s="11"/>
      <c r="CB1625" s="11"/>
      <c r="CC1625" s="275"/>
      <c r="CD1625" s="11"/>
      <c r="CE1625" s="11"/>
      <c r="CF1625" s="11"/>
      <c r="CG1625" s="11"/>
      <c r="CH1625" s="275"/>
    </row>
    <row r="1626" spans="1:86" ht="15.75" outlineLevel="2">
      <c r="A1626" s="418">
        <f>ROW()</f>
        <v>1626</v>
      </c>
      <c r="B1626" s="4" t="s">
        <v>461</v>
      </c>
      <c r="C1626" s="4"/>
      <c r="D1626" s="4"/>
      <c r="E1626" s="4"/>
      <c r="F1626" s="4"/>
      <c r="G1626" s="4"/>
      <c r="H1626" s="4"/>
      <c r="I1626" s="4"/>
      <c r="J1626" s="4"/>
      <c r="K1626" s="4"/>
      <c r="L1626" s="4"/>
      <c r="M1626" s="4"/>
      <c r="N1626" s="4"/>
      <c r="O1626" s="4"/>
      <c r="P1626" s="4"/>
      <c r="Q1626" s="4"/>
      <c r="R1626" s="4"/>
      <c r="S1626" s="4"/>
      <c r="T1626" s="4"/>
      <c r="U1626" s="4"/>
      <c r="V1626" s="4"/>
      <c r="W1626" s="4"/>
      <c r="X1626" s="4"/>
      <c r="Y1626" s="4"/>
      <c r="Z1626" s="289"/>
      <c r="AA1626" s="20"/>
      <c r="AB1626" s="20"/>
      <c r="AC1626" s="20"/>
      <c r="AD1626" s="20">
        <f>AD$162</f>
        <v>0</v>
      </c>
      <c r="AE1626" s="11"/>
      <c r="AF1626" s="11"/>
      <c r="AG1626" s="11"/>
      <c r="AH1626" s="11"/>
      <c r="AI1626" s="11"/>
      <c r="AJ1626" s="11"/>
      <c r="AK1626" s="11"/>
      <c r="AL1626" s="11"/>
      <c r="AM1626" s="11"/>
      <c r="AN1626" s="11"/>
      <c r="AO1626" s="9"/>
      <c r="AP1626" s="9"/>
      <c r="AQ1626" s="11"/>
      <c r="AR1626" s="11"/>
      <c r="AS1626" s="11"/>
      <c r="AT1626" s="11"/>
      <c r="AU1626" s="11"/>
      <c r="AV1626" s="11"/>
      <c r="AW1626" s="11"/>
      <c r="AX1626" s="11"/>
      <c r="AY1626" s="11"/>
      <c r="AZ1626" s="11"/>
      <c r="BA1626" s="11"/>
      <c r="BB1626" s="11"/>
      <c r="BC1626" s="11"/>
      <c r="BD1626" s="11"/>
      <c r="BE1626" s="11"/>
      <c r="BF1626" s="11"/>
      <c r="BG1626" s="11"/>
      <c r="BH1626" s="11"/>
      <c r="BI1626" s="11"/>
      <c r="BJ1626" s="11"/>
      <c r="BK1626" s="11"/>
      <c r="BL1626" s="11"/>
      <c r="BM1626" s="11"/>
      <c r="BN1626" s="275"/>
      <c r="BO1626" s="11"/>
      <c r="BP1626" s="11"/>
      <c r="BQ1626" s="11"/>
      <c r="BR1626" s="11"/>
      <c r="BS1626" s="275"/>
      <c r="BT1626" s="11"/>
      <c r="BU1626" s="11"/>
      <c r="BV1626" s="20"/>
      <c r="BW1626" s="11"/>
      <c r="BX1626" s="275"/>
      <c r="BY1626" s="11"/>
      <c r="BZ1626" s="11"/>
      <c r="CA1626" s="11"/>
      <c r="CB1626" s="11"/>
      <c r="CC1626" s="275"/>
      <c r="CD1626" s="11"/>
      <c r="CE1626" s="11"/>
      <c r="CF1626" s="11"/>
      <c r="CG1626" s="11"/>
      <c r="CH1626" s="275"/>
    </row>
    <row r="1627" spans="1:86" ht="15.75" outlineLevel="2">
      <c r="A1627" s="418">
        <f>ROW()</f>
        <v>1627</v>
      </c>
      <c r="B1627" s="4" t="s">
        <v>462</v>
      </c>
      <c r="C1627" s="4"/>
      <c r="D1627" s="4"/>
      <c r="E1627" s="4"/>
      <c r="F1627" s="4"/>
      <c r="G1627" s="4"/>
      <c r="H1627" s="4"/>
      <c r="I1627" s="4"/>
      <c r="J1627" s="4"/>
      <c r="K1627" s="4"/>
      <c r="L1627" s="4"/>
      <c r="M1627" s="4"/>
      <c r="N1627" s="4"/>
      <c r="O1627" s="4"/>
      <c r="P1627" s="4"/>
      <c r="Q1627" s="4"/>
      <c r="R1627" s="4"/>
      <c r="S1627" s="4"/>
      <c r="T1627" s="4"/>
      <c r="U1627" s="4"/>
      <c r="V1627" s="4"/>
      <c r="W1627" s="4"/>
      <c r="X1627" s="4"/>
      <c r="Y1627" s="4"/>
      <c r="Z1627" s="289"/>
      <c r="AA1627" s="20"/>
      <c r="AB1627" s="20"/>
      <c r="AC1627" s="20"/>
      <c r="AD1627" s="20">
        <f>AD$163</f>
        <v>0</v>
      </c>
      <c r="AE1627" s="11"/>
      <c r="AF1627" s="11"/>
      <c r="AG1627" s="11"/>
      <c r="AH1627" s="11"/>
      <c r="AI1627" s="11"/>
      <c r="AJ1627" s="11"/>
      <c r="AK1627" s="11"/>
      <c r="AL1627" s="11"/>
      <c r="AM1627" s="11"/>
      <c r="AN1627" s="11"/>
      <c r="AO1627" s="9"/>
      <c r="AP1627" s="9"/>
      <c r="AQ1627" s="11"/>
      <c r="AR1627" s="11"/>
      <c r="AS1627" s="11"/>
      <c r="AT1627" s="11"/>
      <c r="AU1627" s="11"/>
      <c r="AV1627" s="11"/>
      <c r="AW1627" s="11"/>
      <c r="AX1627" s="11"/>
      <c r="AY1627" s="11"/>
      <c r="AZ1627" s="11"/>
      <c r="BA1627" s="11"/>
      <c r="BB1627" s="11"/>
      <c r="BC1627" s="11"/>
      <c r="BD1627" s="11"/>
      <c r="BE1627" s="11"/>
      <c r="BF1627" s="11"/>
      <c r="BG1627" s="11"/>
      <c r="BH1627" s="11"/>
      <c r="BI1627" s="11"/>
      <c r="BJ1627" s="11"/>
      <c r="BK1627" s="11"/>
      <c r="BL1627" s="11"/>
      <c r="BM1627" s="11"/>
      <c r="BN1627" s="275"/>
      <c r="BO1627" s="11"/>
      <c r="BP1627" s="11"/>
      <c r="BQ1627" s="11"/>
      <c r="BR1627" s="11"/>
      <c r="BS1627" s="275"/>
      <c r="BT1627" s="11"/>
      <c r="BU1627" s="11"/>
      <c r="BV1627" s="20"/>
      <c r="BW1627" s="11"/>
      <c r="BX1627" s="275"/>
      <c r="BY1627" s="11"/>
      <c r="BZ1627" s="11"/>
      <c r="CA1627" s="11"/>
      <c r="CB1627" s="11"/>
      <c r="CC1627" s="275"/>
      <c r="CD1627" s="11"/>
      <c r="CE1627" s="11"/>
      <c r="CF1627" s="11"/>
      <c r="CG1627" s="11"/>
      <c r="CH1627" s="275"/>
    </row>
    <row r="1628" spans="1:86" ht="15" outlineLevel="2">
      <c r="A1628" s="418">
        <f>ROW()</f>
        <v>1628</v>
      </c>
      <c r="B1628" s="71" t="s">
        <v>0</v>
      </c>
      <c r="C1628" s="71"/>
      <c r="D1628" s="71"/>
      <c r="E1628" s="71"/>
      <c r="F1628" s="71"/>
      <c r="G1628" s="71"/>
      <c r="H1628" s="71"/>
      <c r="I1628" s="71"/>
      <c r="J1628" s="71"/>
      <c r="K1628" s="71"/>
      <c r="L1628" s="71"/>
      <c r="M1628" s="71"/>
      <c r="N1628" s="25">
        <f t="shared" ref="N1628" si="13661">SUM(N1615:N1627)</f>
        <v>0</v>
      </c>
      <c r="O1628" s="25">
        <f t="shared" ref="O1628" si="13662">SUM(O1615:O1627)</f>
        <v>0</v>
      </c>
      <c r="P1628" s="25">
        <f t="shared" ref="P1628" si="13663">SUM(P1615:P1627)</f>
        <v>0</v>
      </c>
      <c r="Q1628" s="25">
        <f t="shared" ref="Q1628" si="13664">SUM(Q1615:Q1627)</f>
        <v>0</v>
      </c>
      <c r="R1628" s="25">
        <f t="shared" ref="R1628" si="13665">SUM(R1615:R1627)</f>
        <v>0</v>
      </c>
      <c r="S1628" s="25">
        <f t="shared" ref="S1628" si="13666">SUM(S1615:S1627)</f>
        <v>0</v>
      </c>
      <c r="T1628" s="25">
        <f t="shared" ref="T1628" si="13667">SUM(T1615:T1627)</f>
        <v>0</v>
      </c>
      <c r="U1628" s="25">
        <f t="shared" ref="U1628" si="13668">SUM(U1615:U1627)</f>
        <v>0</v>
      </c>
      <c r="V1628" s="25">
        <f t="shared" ref="V1628" si="13669">SUM(V1615:V1627)</f>
        <v>0</v>
      </c>
      <c r="W1628" s="25">
        <f t="shared" ref="W1628" si="13670">SUM(W1615:W1627)</f>
        <v>0</v>
      </c>
      <c r="X1628" s="25">
        <f t="shared" ref="X1628" si="13671">SUM(X1615:X1627)</f>
        <v>0</v>
      </c>
      <c r="Y1628" s="25">
        <f t="shared" ref="Y1628" si="13672">SUM(Y1615:Y1627)</f>
        <v>0</v>
      </c>
      <c r="Z1628" s="269">
        <f t="shared" ref="Z1628" si="13673">SUM(Z1615:Z1627)</f>
        <v>0</v>
      </c>
      <c r="AA1628" s="25">
        <f t="shared" ref="AA1628" si="13674">SUM(AA1615:AA1627)</f>
        <v>0</v>
      </c>
      <c r="AB1628" s="25">
        <f t="shared" ref="AB1628" si="13675">SUM(AB1615:AB1627)</f>
        <v>0</v>
      </c>
      <c r="AC1628" s="25">
        <f t="shared" ref="AC1628" si="13676">SUM(AC1615:AC1627)</f>
        <v>0</v>
      </c>
      <c r="AD1628" s="25">
        <f t="shared" ref="AD1628" si="13677">SUM(AD1615:AD1627)</f>
        <v>3.6441318599999999</v>
      </c>
      <c r="AE1628" s="25">
        <f t="shared" ref="AE1628" si="13678">SUM(AE1615:AE1627)</f>
        <v>0</v>
      </c>
      <c r="AF1628" s="25">
        <f t="shared" ref="AF1628" si="13679">SUM(AF1615:AF1627)</f>
        <v>0</v>
      </c>
      <c r="AG1628" s="25">
        <f t="shared" ref="AG1628" si="13680">SUM(AG1615:AG1627)</f>
        <v>0</v>
      </c>
      <c r="AH1628" s="25">
        <f t="shared" ref="AH1628" si="13681">SUM(AH1615:AH1627)</f>
        <v>0</v>
      </c>
      <c r="AI1628" s="25">
        <f t="shared" ref="AI1628" si="13682">SUM(AI1615:AI1627)</f>
        <v>0</v>
      </c>
      <c r="AJ1628" s="25">
        <f t="shared" ref="AJ1628" si="13683">SUM(AJ1615:AJ1627)</f>
        <v>0</v>
      </c>
      <c r="AK1628" s="25">
        <f t="shared" ref="AK1628" si="13684">SUM(AK1615:AK1627)</f>
        <v>0</v>
      </c>
      <c r="AL1628" s="25">
        <f t="shared" ref="AL1628" si="13685">SUM(AL1615:AL1627)</f>
        <v>0</v>
      </c>
      <c r="AM1628" s="25">
        <f t="shared" ref="AM1628" si="13686">SUM(AM1615:AM1627)</f>
        <v>0</v>
      </c>
      <c r="AN1628" s="25">
        <f t="shared" ref="AN1628" si="13687">SUM(AN1615:AN1627)</f>
        <v>0</v>
      </c>
      <c r="AO1628" s="25">
        <f t="shared" ref="AO1628" si="13688">SUM(AO1615:AO1627)</f>
        <v>0</v>
      </c>
      <c r="AP1628" s="25">
        <f t="shared" ref="AP1628" si="13689">SUM(AP1615:AP1627)</f>
        <v>0</v>
      </c>
      <c r="AQ1628" s="25">
        <f t="shared" ref="AQ1628" si="13690">SUM(AQ1615:AQ1627)</f>
        <v>0</v>
      </c>
      <c r="AR1628" s="25">
        <f t="shared" ref="AR1628" si="13691">SUM(AR1615:AR1627)</f>
        <v>0</v>
      </c>
      <c r="AS1628" s="25">
        <f t="shared" ref="AS1628" si="13692">SUM(AS1615:AS1627)</f>
        <v>0</v>
      </c>
      <c r="AT1628" s="25">
        <f t="shared" ref="AT1628" si="13693">SUM(AT1615:AT1627)</f>
        <v>0</v>
      </c>
      <c r="AU1628" s="25">
        <f t="shared" ref="AU1628" si="13694">SUM(AU1615:AU1627)</f>
        <v>0</v>
      </c>
      <c r="AV1628" s="25">
        <f t="shared" ref="AV1628" si="13695">SUM(AV1615:AV1627)</f>
        <v>0</v>
      </c>
      <c r="AW1628" s="25">
        <f t="shared" ref="AW1628" si="13696">SUM(AW1615:AW1627)</f>
        <v>0</v>
      </c>
      <c r="AX1628" s="25">
        <f t="shared" ref="AX1628" si="13697">SUM(AX1615:AX1627)</f>
        <v>0</v>
      </c>
      <c r="AY1628" s="25">
        <f t="shared" ref="AY1628" si="13698">SUM(AY1615:AY1627)</f>
        <v>0</v>
      </c>
      <c r="AZ1628" s="25">
        <f t="shared" ref="AZ1628" si="13699">SUM(AZ1615:AZ1627)</f>
        <v>0</v>
      </c>
      <c r="BA1628" s="25">
        <f t="shared" ref="BA1628" si="13700">SUM(BA1615:BA1627)</f>
        <v>0</v>
      </c>
      <c r="BB1628" s="25">
        <f t="shared" ref="BB1628" si="13701">SUM(BB1615:BB1627)</f>
        <v>0</v>
      </c>
      <c r="BC1628" s="25">
        <f t="shared" ref="BC1628" si="13702">SUM(BC1615:BC1627)</f>
        <v>0</v>
      </c>
      <c r="BD1628" s="25">
        <f t="shared" ref="BD1628" si="13703">SUM(BD1615:BD1627)</f>
        <v>0</v>
      </c>
      <c r="BE1628" s="25">
        <f t="shared" ref="BE1628" si="13704">SUM(BE1615:BE1627)</f>
        <v>0</v>
      </c>
      <c r="BF1628" s="25">
        <f t="shared" ref="BF1628" si="13705">SUM(BF1615:BF1627)</f>
        <v>0</v>
      </c>
      <c r="BG1628" s="25">
        <f t="shared" ref="BG1628" si="13706">SUM(BG1615:BG1627)</f>
        <v>0</v>
      </c>
      <c r="BH1628" s="25">
        <f t="shared" ref="BH1628" si="13707">SUM(BH1615:BH1627)</f>
        <v>0</v>
      </c>
      <c r="BI1628" s="25">
        <f t="shared" ref="BI1628" si="13708">SUM(BI1615:BI1627)</f>
        <v>0</v>
      </c>
      <c r="BJ1628" s="25">
        <f t="shared" ref="BJ1628" si="13709">SUM(BJ1615:BJ1627)</f>
        <v>0</v>
      </c>
      <c r="BK1628" s="25">
        <f t="shared" ref="BK1628" si="13710">SUM(BK1615:BK1627)</f>
        <v>0</v>
      </c>
      <c r="BL1628" s="25">
        <f t="shared" ref="BL1628" si="13711">SUM(BL1615:BL1627)</f>
        <v>0</v>
      </c>
      <c r="BM1628" s="25">
        <f t="shared" ref="BM1628" si="13712">SUM(BM1615:BM1627)</f>
        <v>0</v>
      </c>
      <c r="BN1628" s="269">
        <f t="shared" ref="BN1628" si="13713">SUM(BN1615:BN1627)</f>
        <v>0</v>
      </c>
      <c r="BO1628" s="25">
        <f t="shared" ref="BO1628" si="13714">SUM(BO1615:BO1627)</f>
        <v>0</v>
      </c>
      <c r="BP1628" s="25">
        <f t="shared" ref="BP1628" si="13715">SUM(BP1615:BP1627)</f>
        <v>0</v>
      </c>
      <c r="BQ1628" s="25">
        <f t="shared" ref="BQ1628" si="13716">SUM(BQ1615:BQ1627)</f>
        <v>0</v>
      </c>
      <c r="BR1628" s="25">
        <f t="shared" ref="BR1628" si="13717">SUM(BR1615:BR1627)</f>
        <v>0</v>
      </c>
      <c r="BS1628" s="269">
        <f t="shared" ref="BS1628" si="13718">SUM(BS1615:BS1627)</f>
        <v>0</v>
      </c>
      <c r="BT1628" s="25">
        <f t="shared" ref="BT1628" si="13719">SUM(BT1615:BT1627)</f>
        <v>0</v>
      </c>
      <c r="BU1628" s="25">
        <f t="shared" ref="BU1628" si="13720">SUM(BU1615:BU1627)</f>
        <v>0</v>
      </c>
      <c r="BV1628" s="25">
        <f t="shared" ref="BV1628" si="13721">SUM(BV1615:BV1627)</f>
        <v>0</v>
      </c>
      <c r="BW1628" s="25">
        <f t="shared" ref="BW1628" si="13722">SUM(BW1615:BW1627)</f>
        <v>0</v>
      </c>
      <c r="BX1628" s="269">
        <f t="shared" ref="BX1628" si="13723">SUM(BX1615:BX1627)</f>
        <v>0</v>
      </c>
      <c r="BY1628" s="25">
        <f t="shared" ref="BY1628" si="13724">SUM(BY1615:BY1627)</f>
        <v>0</v>
      </c>
      <c r="BZ1628" s="25">
        <f t="shared" ref="BZ1628" si="13725">SUM(BZ1615:BZ1627)</f>
        <v>0</v>
      </c>
      <c r="CA1628" s="25">
        <f t="shared" ref="CA1628" si="13726">SUM(CA1615:CA1627)</f>
        <v>0</v>
      </c>
      <c r="CB1628" s="25">
        <f t="shared" ref="CB1628" si="13727">SUM(CB1615:CB1627)</f>
        <v>0</v>
      </c>
      <c r="CC1628" s="269">
        <f t="shared" ref="CC1628:CD1628" si="13728">SUM(CC1615:CC1627)</f>
        <v>0</v>
      </c>
      <c r="CD1628" s="25">
        <f t="shared" si="13728"/>
        <v>0</v>
      </c>
      <c r="CE1628" s="25">
        <f t="shared" ref="CE1628:CG1628" si="13729">SUM(CE1615:CE1627)</f>
        <v>0</v>
      </c>
      <c r="CF1628" s="25">
        <f t="shared" si="13729"/>
        <v>0</v>
      </c>
      <c r="CG1628" s="25">
        <f t="shared" si="13729"/>
        <v>0</v>
      </c>
      <c r="CH1628" s="269">
        <f t="shared" ref="CH1628" si="13730">SUM(CH1615:CH1627)</f>
        <v>0</v>
      </c>
    </row>
    <row r="1629" spans="1:86" s="8" customFormat="1" ht="15.75" outlineLevel="2">
      <c r="A1629" s="418">
        <f>ROW()</f>
        <v>1629</v>
      </c>
      <c r="B1629" s="96" t="s">
        <v>10</v>
      </c>
      <c r="C1629" s="96"/>
      <c r="D1629" s="96"/>
      <c r="E1629" s="96"/>
      <c r="F1629" s="96"/>
      <c r="G1629" s="96"/>
      <c r="H1629" s="96"/>
      <c r="I1629" s="96"/>
      <c r="J1629" s="96"/>
      <c r="K1629" s="96"/>
      <c r="L1629" s="96"/>
      <c r="M1629" s="96"/>
      <c r="N1629" s="96"/>
      <c r="O1629" s="96"/>
      <c r="P1629" s="96"/>
      <c r="Q1629" s="96"/>
      <c r="R1629" s="96"/>
      <c r="S1629" s="96"/>
      <c r="T1629" s="96"/>
      <c r="U1629" s="96"/>
      <c r="V1629" s="96"/>
      <c r="W1629" s="96"/>
      <c r="X1629" s="96"/>
      <c r="Y1629" s="96"/>
      <c r="Z1629" s="270"/>
      <c r="AA1629" s="96"/>
      <c r="AB1629" s="96"/>
      <c r="AC1629" s="96"/>
      <c r="AD1629" s="96"/>
      <c r="AE1629" s="96"/>
      <c r="AF1629" s="96"/>
      <c r="AG1629" s="96"/>
      <c r="AH1629" s="96"/>
      <c r="AI1629" s="96"/>
      <c r="AJ1629" s="96"/>
      <c r="AK1629" s="96"/>
      <c r="AL1629" s="96"/>
      <c r="AM1629" s="96"/>
      <c r="AN1629" s="96"/>
      <c r="AO1629" s="96"/>
      <c r="AP1629" s="96"/>
      <c r="AQ1629" s="96"/>
      <c r="AR1629" s="96"/>
      <c r="AS1629" s="96"/>
      <c r="AT1629" s="96"/>
      <c r="AU1629" s="96"/>
      <c r="AV1629" s="96"/>
      <c r="AW1629" s="96"/>
      <c r="AX1629" s="96"/>
      <c r="AY1629" s="96"/>
      <c r="AZ1629" s="96"/>
      <c r="BA1629" s="96"/>
      <c r="BB1629" s="96"/>
      <c r="BC1629" s="96"/>
      <c r="BD1629" s="96"/>
      <c r="BE1629" s="96"/>
      <c r="BF1629" s="96"/>
      <c r="BG1629" s="96"/>
      <c r="BH1629" s="96"/>
      <c r="BI1629" s="96"/>
      <c r="BJ1629" s="96"/>
      <c r="BK1629" s="96"/>
      <c r="BL1629" s="96"/>
      <c r="BM1629" s="96"/>
      <c r="BN1629" s="270"/>
      <c r="BO1629" s="96"/>
      <c r="BP1629" s="96"/>
      <c r="BQ1629" s="96"/>
      <c r="BR1629" s="96"/>
      <c r="BS1629" s="270"/>
      <c r="BT1629" s="96"/>
      <c r="BU1629" s="96"/>
      <c r="BV1629" s="96"/>
      <c r="BW1629" s="96"/>
      <c r="BX1629" s="270"/>
      <c r="BY1629" s="96"/>
      <c r="BZ1629" s="96"/>
      <c r="CA1629" s="96"/>
      <c r="CB1629" s="96"/>
      <c r="CC1629" s="270"/>
      <c r="CD1629" s="96"/>
      <c r="CE1629" s="96"/>
      <c r="CF1629" s="96"/>
      <c r="CG1629" s="96"/>
      <c r="CH1629" s="270"/>
    </row>
    <row r="1630" spans="1:86" ht="15" outlineLevel="2">
      <c r="A1630" s="418">
        <f>ROW()</f>
        <v>1630</v>
      </c>
      <c r="B1630" s="4" t="s">
        <v>33</v>
      </c>
      <c r="C1630" s="4"/>
      <c r="D1630" s="4"/>
      <c r="E1630" s="4"/>
      <c r="F1630" s="4"/>
      <c r="G1630" s="4"/>
      <c r="H1630" s="4"/>
      <c r="I1630" s="4"/>
      <c r="J1630" s="4"/>
      <c r="K1630" s="4"/>
      <c r="L1630" s="4"/>
      <c r="M1630" s="4"/>
      <c r="N1630" s="4"/>
      <c r="O1630" s="4"/>
      <c r="P1630" s="4"/>
      <c r="Q1630" s="4"/>
      <c r="R1630" s="4"/>
      <c r="S1630" s="4"/>
      <c r="T1630" s="4"/>
      <c r="U1630" s="4"/>
      <c r="V1630" s="4"/>
      <c r="W1630" s="4"/>
      <c r="X1630" s="4"/>
      <c r="Y1630" s="4"/>
      <c r="Z1630" s="641"/>
      <c r="AA1630" s="117"/>
      <c r="AB1630" s="117"/>
      <c r="AC1630" s="117"/>
      <c r="AD1630" s="117"/>
      <c r="AE1630" s="18">
        <f t="shared" ref="AE1630:BZ1630" si="13731">MIN(AE1600,IF(AE1585&gt;=1,(AE1600/AE1585)*AE$12,IF(AE1585&gt;0,MIN(AE1600,$AD1615/$AE1585*AE$12),0)))</f>
        <v>0</v>
      </c>
      <c r="AF1630" s="18">
        <f t="shared" si="13731"/>
        <v>0</v>
      </c>
      <c r="AG1630" s="18">
        <f t="shared" si="13731"/>
        <v>0</v>
      </c>
      <c r="AH1630" s="18">
        <f t="shared" si="13731"/>
        <v>0</v>
      </c>
      <c r="AI1630" s="18">
        <f t="shared" si="13731"/>
        <v>0</v>
      </c>
      <c r="AJ1630" s="18">
        <f t="shared" si="13731"/>
        <v>0</v>
      </c>
      <c r="AK1630" s="18">
        <f t="shared" si="13731"/>
        <v>0</v>
      </c>
      <c r="AL1630" s="18">
        <f t="shared" si="13731"/>
        <v>0</v>
      </c>
      <c r="AM1630" s="18">
        <f t="shared" si="13731"/>
        <v>0</v>
      </c>
      <c r="AN1630" s="18">
        <f t="shared" si="13731"/>
        <v>0</v>
      </c>
      <c r="AO1630" s="18">
        <f t="shared" si="13731"/>
        <v>0</v>
      </c>
      <c r="AP1630" s="18">
        <f t="shared" si="13731"/>
        <v>0</v>
      </c>
      <c r="AQ1630" s="18">
        <f t="shared" si="13731"/>
        <v>0</v>
      </c>
      <c r="AR1630" s="18">
        <f t="shared" si="13731"/>
        <v>0</v>
      </c>
      <c r="AS1630" s="18">
        <f t="shared" si="13731"/>
        <v>0</v>
      </c>
      <c r="AT1630" s="18">
        <f t="shared" si="13731"/>
        <v>0</v>
      </c>
      <c r="AU1630" s="18">
        <f t="shared" si="13731"/>
        <v>0</v>
      </c>
      <c r="AV1630" s="18">
        <f t="shared" si="13731"/>
        <v>0</v>
      </c>
      <c r="AW1630" s="18">
        <f t="shared" si="13731"/>
        <v>0</v>
      </c>
      <c r="AX1630" s="18">
        <f t="shared" si="13731"/>
        <v>0</v>
      </c>
      <c r="AY1630" s="18">
        <f t="shared" si="13731"/>
        <v>0</v>
      </c>
      <c r="AZ1630" s="18">
        <f t="shared" si="13731"/>
        <v>0</v>
      </c>
      <c r="BA1630" s="18">
        <f t="shared" si="13731"/>
        <v>0</v>
      </c>
      <c r="BB1630" s="18">
        <f t="shared" si="13731"/>
        <v>0</v>
      </c>
      <c r="BC1630" s="18">
        <f t="shared" si="13731"/>
        <v>0</v>
      </c>
      <c r="BD1630" s="18">
        <f t="shared" si="13731"/>
        <v>0</v>
      </c>
      <c r="BE1630" s="18">
        <f t="shared" si="13731"/>
        <v>0</v>
      </c>
      <c r="BF1630" s="18">
        <f t="shared" si="13731"/>
        <v>0</v>
      </c>
      <c r="BG1630" s="18">
        <f t="shared" si="13731"/>
        <v>0</v>
      </c>
      <c r="BH1630" s="18">
        <f t="shared" si="13731"/>
        <v>0</v>
      </c>
      <c r="BI1630" s="18">
        <f t="shared" si="13731"/>
        <v>0</v>
      </c>
      <c r="BJ1630" s="18">
        <f t="shared" si="13731"/>
        <v>0</v>
      </c>
      <c r="BK1630" s="18">
        <f t="shared" si="13731"/>
        <v>0</v>
      </c>
      <c r="BL1630" s="18">
        <f t="shared" si="13731"/>
        <v>0</v>
      </c>
      <c r="BM1630" s="18">
        <f t="shared" si="13731"/>
        <v>0</v>
      </c>
      <c r="BN1630" s="267">
        <f t="shared" si="13731"/>
        <v>0</v>
      </c>
      <c r="BO1630" s="18">
        <f t="shared" si="13731"/>
        <v>0</v>
      </c>
      <c r="BP1630" s="18">
        <f t="shared" si="13731"/>
        <v>0</v>
      </c>
      <c r="BQ1630" s="18">
        <f t="shared" si="13731"/>
        <v>0</v>
      </c>
      <c r="BR1630" s="18">
        <f t="shared" si="13731"/>
        <v>0</v>
      </c>
      <c r="BS1630" s="267">
        <f t="shared" si="13731"/>
        <v>0</v>
      </c>
      <c r="BT1630" s="18">
        <f t="shared" si="13731"/>
        <v>0</v>
      </c>
      <c r="BU1630" s="18">
        <f t="shared" si="13731"/>
        <v>0</v>
      </c>
      <c r="BV1630" s="18">
        <f t="shared" si="13731"/>
        <v>0</v>
      </c>
      <c r="BW1630" s="18">
        <f t="shared" si="13731"/>
        <v>0</v>
      </c>
      <c r="BX1630" s="267">
        <f t="shared" si="13731"/>
        <v>0</v>
      </c>
      <c r="BY1630" s="18">
        <f t="shared" si="13731"/>
        <v>0</v>
      </c>
      <c r="BZ1630" s="18">
        <f t="shared" si="13731"/>
        <v>0</v>
      </c>
      <c r="CA1630" s="18">
        <f t="shared" ref="CA1630:CC1630" si="13732">MIN(CA1600,IF(CA1585&gt;=1,(CA1600/CA1585)*CA$12,IF(CA1585&gt;0,MIN(CA1600,$AD1615/$AE1585*CA$12),0)))</f>
        <v>0</v>
      </c>
      <c r="CB1630" s="18">
        <f t="shared" si="13732"/>
        <v>0</v>
      </c>
      <c r="CC1630" s="267">
        <f t="shared" si="13732"/>
        <v>0</v>
      </c>
      <c r="CD1630" s="18">
        <f t="shared" ref="CD1630:CE1630" si="13733">MIN(CD1600,IF(CD1585&gt;=1,(CD1600/CD1585)*CD$12,IF(CD1585&gt;0,MIN(CD1600,$AD1615/$AE1585*CD$12),0)))</f>
        <v>0</v>
      </c>
      <c r="CE1630" s="18">
        <f t="shared" si="13733"/>
        <v>0</v>
      </c>
      <c r="CF1630" s="18">
        <f t="shared" ref="CF1630:CG1630" si="13734">MIN(CF1600,IF(CF1585&gt;=1,(CF1600/CF1585)*CF$12,IF(CF1585&gt;0,MIN(CF1600,$AD1615/$AE1585*CF$12),0)))</f>
        <v>0</v>
      </c>
      <c r="CG1630" s="18">
        <f t="shared" si="13734"/>
        <v>0</v>
      </c>
      <c r="CH1630" s="267">
        <f t="shared" ref="CH1630" si="13735">MIN(CH1600,IF(CH1585&gt;=1,(CH1600/CH1585)*CH$12,IF(CH1585&gt;0,MIN(CH1600,$AD1615/$AE1585*CH$12),0)))</f>
        <v>0</v>
      </c>
    </row>
    <row r="1631" spans="1:86" ht="15" outlineLevel="2">
      <c r="A1631" s="418">
        <f>ROW()</f>
        <v>1631</v>
      </c>
      <c r="B1631" s="4" t="s">
        <v>34</v>
      </c>
      <c r="C1631" s="4"/>
      <c r="D1631" s="4"/>
      <c r="E1631" s="4"/>
      <c r="F1631" s="4"/>
      <c r="G1631" s="4"/>
      <c r="H1631" s="4"/>
      <c r="I1631" s="4"/>
      <c r="J1631" s="4"/>
      <c r="K1631" s="4"/>
      <c r="L1631" s="4"/>
      <c r="M1631" s="4"/>
      <c r="N1631" s="4"/>
      <c r="O1631" s="4"/>
      <c r="P1631" s="4"/>
      <c r="Q1631" s="4"/>
      <c r="R1631" s="4"/>
      <c r="S1631" s="4"/>
      <c r="T1631" s="4"/>
      <c r="U1631" s="4"/>
      <c r="V1631" s="4"/>
      <c r="W1631" s="4"/>
      <c r="X1631" s="4"/>
      <c r="Y1631" s="4"/>
      <c r="Z1631" s="641"/>
      <c r="AA1631" s="117"/>
      <c r="AB1631" s="117"/>
      <c r="AC1631" s="117"/>
      <c r="AD1631" s="117"/>
      <c r="AE1631" s="18">
        <f t="shared" ref="AE1631:BZ1631" si="13736">MIN(AE1601,IF(AE1586&gt;=1,(AE1601/AE1586)*AE$12,IF(AE1586&gt;0,MIN(AE1601,$AD1616/$AE1586*AE$12),0)))</f>
        <v>0</v>
      </c>
      <c r="AF1631" s="18">
        <f t="shared" si="13736"/>
        <v>0</v>
      </c>
      <c r="AG1631" s="18">
        <f t="shared" si="13736"/>
        <v>0</v>
      </c>
      <c r="AH1631" s="18">
        <f t="shared" si="13736"/>
        <v>0</v>
      </c>
      <c r="AI1631" s="18">
        <f t="shared" si="13736"/>
        <v>0</v>
      </c>
      <c r="AJ1631" s="18">
        <f t="shared" si="13736"/>
        <v>0</v>
      </c>
      <c r="AK1631" s="18">
        <f t="shared" si="13736"/>
        <v>0</v>
      </c>
      <c r="AL1631" s="18">
        <f t="shared" si="13736"/>
        <v>0</v>
      </c>
      <c r="AM1631" s="18">
        <f t="shared" si="13736"/>
        <v>0</v>
      </c>
      <c r="AN1631" s="18">
        <f t="shared" si="13736"/>
        <v>0</v>
      </c>
      <c r="AO1631" s="18">
        <f t="shared" si="13736"/>
        <v>0</v>
      </c>
      <c r="AP1631" s="18">
        <f t="shared" si="13736"/>
        <v>0</v>
      </c>
      <c r="AQ1631" s="18">
        <f t="shared" si="13736"/>
        <v>0</v>
      </c>
      <c r="AR1631" s="18">
        <f t="shared" si="13736"/>
        <v>0</v>
      </c>
      <c r="AS1631" s="18">
        <f t="shared" si="13736"/>
        <v>0</v>
      </c>
      <c r="AT1631" s="18">
        <f t="shared" si="13736"/>
        <v>0</v>
      </c>
      <c r="AU1631" s="18">
        <f t="shared" si="13736"/>
        <v>0</v>
      </c>
      <c r="AV1631" s="18">
        <f t="shared" si="13736"/>
        <v>0</v>
      </c>
      <c r="AW1631" s="18">
        <f t="shared" si="13736"/>
        <v>0</v>
      </c>
      <c r="AX1631" s="18">
        <f t="shared" si="13736"/>
        <v>0</v>
      </c>
      <c r="AY1631" s="18">
        <f t="shared" si="13736"/>
        <v>0</v>
      </c>
      <c r="AZ1631" s="18">
        <f t="shared" si="13736"/>
        <v>0</v>
      </c>
      <c r="BA1631" s="18">
        <f t="shared" si="13736"/>
        <v>0</v>
      </c>
      <c r="BB1631" s="18">
        <f t="shared" si="13736"/>
        <v>0</v>
      </c>
      <c r="BC1631" s="18">
        <f t="shared" si="13736"/>
        <v>0</v>
      </c>
      <c r="BD1631" s="18">
        <f t="shared" si="13736"/>
        <v>0</v>
      </c>
      <c r="BE1631" s="18">
        <f t="shared" si="13736"/>
        <v>0</v>
      </c>
      <c r="BF1631" s="18">
        <f t="shared" si="13736"/>
        <v>0</v>
      </c>
      <c r="BG1631" s="18">
        <f t="shared" si="13736"/>
        <v>0</v>
      </c>
      <c r="BH1631" s="18">
        <f t="shared" si="13736"/>
        <v>0</v>
      </c>
      <c r="BI1631" s="18">
        <f t="shared" si="13736"/>
        <v>0</v>
      </c>
      <c r="BJ1631" s="18">
        <f t="shared" si="13736"/>
        <v>0</v>
      </c>
      <c r="BK1631" s="18">
        <f t="shared" si="13736"/>
        <v>0</v>
      </c>
      <c r="BL1631" s="18">
        <f t="shared" si="13736"/>
        <v>0</v>
      </c>
      <c r="BM1631" s="18">
        <f t="shared" si="13736"/>
        <v>0</v>
      </c>
      <c r="BN1631" s="267">
        <f t="shared" si="13736"/>
        <v>0</v>
      </c>
      <c r="BO1631" s="18">
        <f t="shared" si="13736"/>
        <v>0</v>
      </c>
      <c r="BP1631" s="18">
        <f t="shared" si="13736"/>
        <v>0</v>
      </c>
      <c r="BQ1631" s="18">
        <f t="shared" si="13736"/>
        <v>0</v>
      </c>
      <c r="BR1631" s="18">
        <f t="shared" si="13736"/>
        <v>0</v>
      </c>
      <c r="BS1631" s="267">
        <f t="shared" si="13736"/>
        <v>0</v>
      </c>
      <c r="BT1631" s="18">
        <f t="shared" si="13736"/>
        <v>0</v>
      </c>
      <c r="BU1631" s="18">
        <f t="shared" si="13736"/>
        <v>0</v>
      </c>
      <c r="BV1631" s="18">
        <f t="shared" si="13736"/>
        <v>0</v>
      </c>
      <c r="BW1631" s="18">
        <f t="shared" si="13736"/>
        <v>0</v>
      </c>
      <c r="BX1631" s="267">
        <f t="shared" si="13736"/>
        <v>0</v>
      </c>
      <c r="BY1631" s="18">
        <f t="shared" si="13736"/>
        <v>0</v>
      </c>
      <c r="BZ1631" s="18">
        <f t="shared" si="13736"/>
        <v>0</v>
      </c>
      <c r="CA1631" s="18">
        <f t="shared" ref="CA1631:CC1631" si="13737">MIN(CA1601,IF(CA1586&gt;=1,(CA1601/CA1586)*CA$12,IF(CA1586&gt;0,MIN(CA1601,$AD1616/$AE1586*CA$12),0)))</f>
        <v>0</v>
      </c>
      <c r="CB1631" s="18">
        <f t="shared" si="13737"/>
        <v>0</v>
      </c>
      <c r="CC1631" s="267">
        <f t="shared" si="13737"/>
        <v>0</v>
      </c>
      <c r="CD1631" s="18">
        <f t="shared" ref="CD1631:CE1631" si="13738">MIN(CD1601,IF(CD1586&gt;=1,(CD1601/CD1586)*CD$12,IF(CD1586&gt;0,MIN(CD1601,$AD1616/$AE1586*CD$12),0)))</f>
        <v>0</v>
      </c>
      <c r="CE1631" s="18">
        <f t="shared" si="13738"/>
        <v>0</v>
      </c>
      <c r="CF1631" s="18">
        <f t="shared" ref="CF1631:CG1631" si="13739">MIN(CF1601,IF(CF1586&gt;=1,(CF1601/CF1586)*CF$12,IF(CF1586&gt;0,MIN(CF1601,$AD1616/$AE1586*CF$12),0)))</f>
        <v>0</v>
      </c>
      <c r="CG1631" s="18">
        <f t="shared" si="13739"/>
        <v>0</v>
      </c>
      <c r="CH1631" s="267">
        <f t="shared" ref="CH1631" si="13740">MIN(CH1601,IF(CH1586&gt;=1,(CH1601/CH1586)*CH$12,IF(CH1586&gt;0,MIN(CH1601,$AD1616/$AE1586*CH$12),0)))</f>
        <v>0</v>
      </c>
    </row>
    <row r="1632" spans="1:86" ht="15" outlineLevel="2">
      <c r="A1632" s="418">
        <f>ROW()</f>
        <v>1632</v>
      </c>
      <c r="B1632" s="4" t="s">
        <v>35</v>
      </c>
      <c r="C1632" s="4"/>
      <c r="D1632" s="4"/>
      <c r="E1632" s="4"/>
      <c r="F1632" s="4"/>
      <c r="G1632" s="4"/>
      <c r="H1632" s="4"/>
      <c r="I1632" s="4"/>
      <c r="J1632" s="4"/>
      <c r="K1632" s="4"/>
      <c r="L1632" s="4"/>
      <c r="M1632" s="4"/>
      <c r="N1632" s="4"/>
      <c r="O1632" s="4"/>
      <c r="P1632" s="4"/>
      <c r="Q1632" s="4"/>
      <c r="R1632" s="4"/>
      <c r="S1632" s="4"/>
      <c r="T1632" s="4"/>
      <c r="U1632" s="4"/>
      <c r="V1632" s="4"/>
      <c r="W1632" s="4"/>
      <c r="X1632" s="4"/>
      <c r="Y1632" s="4"/>
      <c r="Z1632" s="641"/>
      <c r="AA1632" s="117"/>
      <c r="AB1632" s="117"/>
      <c r="AC1632" s="117"/>
      <c r="AD1632" s="117"/>
      <c r="AE1632" s="18">
        <f t="shared" ref="AE1632:BZ1632" si="13741">MIN(AE1602,IF(AE1587&gt;=1,(AE1602/AE1587)*AE$12,IF(AE1587&gt;0,MIN(AE1602,$AD1617/$AE1587*AE$12),0)))</f>
        <v>3.6330390375E-2</v>
      </c>
      <c r="AF1632" s="18">
        <f t="shared" si="13741"/>
        <v>3.6330390375E-2</v>
      </c>
      <c r="AG1632" s="18">
        <f t="shared" si="13741"/>
        <v>3.6330390375E-2</v>
      </c>
      <c r="AH1632" s="18">
        <f t="shared" si="13741"/>
        <v>3.6330390375000007E-2</v>
      </c>
      <c r="AI1632" s="18">
        <f t="shared" si="13741"/>
        <v>3.6330390375000007E-2</v>
      </c>
      <c r="AJ1632" s="18">
        <f t="shared" si="13741"/>
        <v>3.6330390375000007E-2</v>
      </c>
      <c r="AK1632" s="18">
        <f t="shared" si="13741"/>
        <v>3.6330390375000007E-2</v>
      </c>
      <c r="AL1632" s="18">
        <f t="shared" si="13741"/>
        <v>3.6330390375000014E-2</v>
      </c>
      <c r="AM1632" s="18">
        <f t="shared" si="13741"/>
        <v>3.6330390375000014E-2</v>
      </c>
      <c r="AN1632" s="18">
        <f t="shared" si="13741"/>
        <v>3.6330390375000014E-2</v>
      </c>
      <c r="AO1632" s="18">
        <f t="shared" si="13741"/>
        <v>3.6330390375000021E-2</v>
      </c>
      <c r="AP1632" s="18">
        <f t="shared" si="13741"/>
        <v>3.6330390375000021E-2</v>
      </c>
      <c r="AQ1632" s="18">
        <f t="shared" si="13741"/>
        <v>3.6330390375000021E-2</v>
      </c>
      <c r="AR1632" s="18">
        <f t="shared" si="13741"/>
        <v>3.6330390375000028E-2</v>
      </c>
      <c r="AS1632" s="18">
        <f t="shared" si="13741"/>
        <v>3.6330390375000028E-2</v>
      </c>
      <c r="AT1632" s="18">
        <f t="shared" si="13741"/>
        <v>3.6330390375000035E-2</v>
      </c>
      <c r="AU1632" s="18">
        <f t="shared" si="13741"/>
        <v>3.6330390375000035E-2</v>
      </c>
      <c r="AV1632" s="18">
        <f t="shared" si="13741"/>
        <v>3.6330390375000035E-2</v>
      </c>
      <c r="AW1632" s="18">
        <f t="shared" si="13741"/>
        <v>3.6330390375000042E-2</v>
      </c>
      <c r="AX1632" s="18">
        <f t="shared" si="13741"/>
        <v>3.6330390375000042E-2</v>
      </c>
      <c r="AY1632" s="18">
        <f t="shared" si="13741"/>
        <v>3.6330390375000049E-2</v>
      </c>
      <c r="AZ1632" s="18">
        <f t="shared" si="13741"/>
        <v>3.6330390375000049E-2</v>
      </c>
      <c r="BA1632" s="18">
        <f t="shared" si="13741"/>
        <v>3.6330390375000056E-2</v>
      </c>
      <c r="BB1632" s="18">
        <f t="shared" si="13741"/>
        <v>3.6330390375000056E-2</v>
      </c>
      <c r="BC1632" s="18">
        <f t="shared" si="13741"/>
        <v>3.6330390375000063E-2</v>
      </c>
      <c r="BD1632" s="18">
        <f t="shared" si="13741"/>
        <v>3.6330390375000063E-2</v>
      </c>
      <c r="BE1632" s="18">
        <f t="shared" si="13741"/>
        <v>3.6330390375000063E-2</v>
      </c>
      <c r="BF1632" s="18">
        <f t="shared" si="13741"/>
        <v>3.6330390375000063E-2</v>
      </c>
      <c r="BG1632" s="18">
        <f t="shared" si="13741"/>
        <v>3.6330390375000063E-2</v>
      </c>
      <c r="BH1632" s="18">
        <f t="shared" si="13741"/>
        <v>3.6330390375000056E-2</v>
      </c>
      <c r="BI1632" s="18">
        <f t="shared" si="13741"/>
        <v>3.6330390375000056E-2</v>
      </c>
      <c r="BJ1632" s="18">
        <f t="shared" si="13741"/>
        <v>3.6330390375000056E-2</v>
      </c>
      <c r="BK1632" s="18">
        <f t="shared" si="13741"/>
        <v>3.6330390375000056E-2</v>
      </c>
      <c r="BL1632" s="18">
        <f t="shared" si="13741"/>
        <v>3.6330390375000056E-2</v>
      </c>
      <c r="BM1632" s="18">
        <f t="shared" si="13741"/>
        <v>3.6330390375000056E-2</v>
      </c>
      <c r="BN1632" s="267">
        <f t="shared" si="13741"/>
        <v>3.6330390375000056E-2</v>
      </c>
      <c r="BO1632" s="18">
        <f t="shared" si="13741"/>
        <v>0.14532156150000022</v>
      </c>
      <c r="BP1632" s="18">
        <f t="shared" si="13741"/>
        <v>0.14532156150000022</v>
      </c>
      <c r="BQ1632" s="18">
        <f t="shared" si="13741"/>
        <v>0.1453215615000002</v>
      </c>
      <c r="BR1632" s="18">
        <f t="shared" si="13741"/>
        <v>0.1453215615000002</v>
      </c>
      <c r="BS1632" s="267">
        <f t="shared" si="13741"/>
        <v>0.14532156150000017</v>
      </c>
      <c r="BT1632" s="18">
        <f t="shared" si="13741"/>
        <v>0.14532156150000017</v>
      </c>
      <c r="BU1632" s="18">
        <f t="shared" si="13741"/>
        <v>0.14532156150000017</v>
      </c>
      <c r="BV1632" s="18">
        <f t="shared" si="13741"/>
        <v>0.14532156150000017</v>
      </c>
      <c r="BW1632" s="18">
        <f t="shared" si="13741"/>
        <v>0.14532156150000017</v>
      </c>
      <c r="BX1632" s="267">
        <f t="shared" si="13741"/>
        <v>0.14532156150000014</v>
      </c>
      <c r="BY1632" s="18">
        <f t="shared" si="13741"/>
        <v>0.14532156150000014</v>
      </c>
      <c r="BZ1632" s="18">
        <f t="shared" si="13741"/>
        <v>0</v>
      </c>
      <c r="CA1632" s="18">
        <f t="shared" ref="CA1632:CC1632" si="13742">MIN(CA1602,IF(CA1587&gt;=1,(CA1602/CA1587)*CA$12,IF(CA1587&gt;0,MIN(CA1602,$AD1617/$AE1587*CA$12),0)))</f>
        <v>0</v>
      </c>
      <c r="CB1632" s="18">
        <f t="shared" si="13742"/>
        <v>0</v>
      </c>
      <c r="CC1632" s="267">
        <f t="shared" si="13742"/>
        <v>0</v>
      </c>
      <c r="CD1632" s="18">
        <f t="shared" ref="CD1632:CE1632" si="13743">MIN(CD1602,IF(CD1587&gt;=1,(CD1602/CD1587)*CD$12,IF(CD1587&gt;0,MIN(CD1602,$AD1617/$AE1587*CD$12),0)))</f>
        <v>0</v>
      </c>
      <c r="CE1632" s="18">
        <f t="shared" si="13743"/>
        <v>0</v>
      </c>
      <c r="CF1632" s="18">
        <f t="shared" ref="CF1632:CG1632" si="13744">MIN(CF1602,IF(CF1587&gt;=1,(CF1602/CF1587)*CF$12,IF(CF1587&gt;0,MIN(CF1602,$AD1617/$AE1587*CF$12),0)))</f>
        <v>0</v>
      </c>
      <c r="CG1632" s="18">
        <f t="shared" si="13744"/>
        <v>0</v>
      </c>
      <c r="CH1632" s="267">
        <f t="shared" ref="CH1632" si="13745">MIN(CH1602,IF(CH1587&gt;=1,(CH1602/CH1587)*CH$12,IF(CH1587&gt;0,MIN(CH1602,$AD1617/$AE1587*CH$12),0)))</f>
        <v>0</v>
      </c>
    </row>
    <row r="1633" spans="1:86" ht="15" outlineLevel="2">
      <c r="A1633" s="418">
        <f>ROW()</f>
        <v>1633</v>
      </c>
      <c r="B1633" s="4" t="s">
        <v>36</v>
      </c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641"/>
      <c r="AA1633" s="117"/>
      <c r="AB1633" s="117"/>
      <c r="AC1633" s="117"/>
      <c r="AD1633" s="117"/>
      <c r="AE1633" s="18">
        <f t="shared" ref="AE1633:BZ1633" si="13746">MIN(AE1603,IF(AE1588&gt;=1,(AE1603/AE1588)*AE$12,IF(AE1588&gt;0,MIN(AE1603,$AD1618/$AE1588*AE$12),0)))</f>
        <v>2.0029529999999996E-3</v>
      </c>
      <c r="AF1633" s="18">
        <f t="shared" si="13746"/>
        <v>2.0029529999999996E-3</v>
      </c>
      <c r="AG1633" s="18">
        <f t="shared" si="13746"/>
        <v>2.0029529999999996E-3</v>
      </c>
      <c r="AH1633" s="18">
        <f t="shared" si="13746"/>
        <v>2.0029529999999996E-3</v>
      </c>
      <c r="AI1633" s="18">
        <f t="shared" si="13746"/>
        <v>2.0029529999999996E-3</v>
      </c>
      <c r="AJ1633" s="18">
        <f t="shared" si="13746"/>
        <v>2.0029529999999996E-3</v>
      </c>
      <c r="AK1633" s="18">
        <f t="shared" si="13746"/>
        <v>2.0029529999999996E-3</v>
      </c>
      <c r="AL1633" s="18">
        <f t="shared" si="13746"/>
        <v>2.0029529999999996E-3</v>
      </c>
      <c r="AM1633" s="18">
        <f t="shared" si="13746"/>
        <v>2.0029529999999996E-3</v>
      </c>
      <c r="AN1633" s="18">
        <f t="shared" si="13746"/>
        <v>2.0029529999999996E-3</v>
      </c>
      <c r="AO1633" s="18">
        <f t="shared" si="13746"/>
        <v>2.0029529999999996E-3</v>
      </c>
      <c r="AP1633" s="18">
        <f t="shared" si="13746"/>
        <v>2.0029529999999992E-3</v>
      </c>
      <c r="AQ1633" s="18">
        <f t="shared" si="13746"/>
        <v>2.0029529999999992E-3</v>
      </c>
      <c r="AR1633" s="18">
        <f t="shared" si="13746"/>
        <v>2.0029529999999992E-3</v>
      </c>
      <c r="AS1633" s="18">
        <f t="shared" si="13746"/>
        <v>2.0029529999999992E-3</v>
      </c>
      <c r="AT1633" s="18">
        <f t="shared" si="13746"/>
        <v>2.0029529999999992E-3</v>
      </c>
      <c r="AU1633" s="18">
        <f t="shared" si="13746"/>
        <v>2.0029529999999992E-3</v>
      </c>
      <c r="AV1633" s="18">
        <f t="shared" si="13746"/>
        <v>2.0029529999999992E-3</v>
      </c>
      <c r="AW1633" s="18">
        <f t="shared" si="13746"/>
        <v>2.0029529999999992E-3</v>
      </c>
      <c r="AX1633" s="18">
        <f t="shared" si="13746"/>
        <v>2.0029529999999992E-3</v>
      </c>
      <c r="AY1633" s="18">
        <f t="shared" si="13746"/>
        <v>2.0029529999999992E-3</v>
      </c>
      <c r="AZ1633" s="18">
        <f t="shared" si="13746"/>
        <v>2.0029529999999987E-3</v>
      </c>
      <c r="BA1633" s="18">
        <f t="shared" si="13746"/>
        <v>2.0029529999999987E-3</v>
      </c>
      <c r="BB1633" s="18">
        <f t="shared" si="13746"/>
        <v>2.0029529999999987E-3</v>
      </c>
      <c r="BC1633" s="18">
        <f t="shared" si="13746"/>
        <v>2.0029529999999987E-3</v>
      </c>
      <c r="BD1633" s="18">
        <f t="shared" si="13746"/>
        <v>2.0029529999999987E-3</v>
      </c>
      <c r="BE1633" s="18">
        <f t="shared" si="13746"/>
        <v>2.0029529999999987E-3</v>
      </c>
      <c r="BF1633" s="18">
        <f t="shared" si="13746"/>
        <v>2.0029529999999987E-3</v>
      </c>
      <c r="BG1633" s="18">
        <f t="shared" si="13746"/>
        <v>2.0029529999999987E-3</v>
      </c>
      <c r="BH1633" s="18">
        <f t="shared" si="13746"/>
        <v>2.0029529999999983E-3</v>
      </c>
      <c r="BI1633" s="18">
        <f t="shared" si="13746"/>
        <v>2.0029529999999983E-3</v>
      </c>
      <c r="BJ1633" s="18">
        <f t="shared" si="13746"/>
        <v>2.0029529999999983E-3</v>
      </c>
      <c r="BK1633" s="18">
        <f t="shared" si="13746"/>
        <v>2.0029529999999983E-3</v>
      </c>
      <c r="BL1633" s="18">
        <f t="shared" si="13746"/>
        <v>2.0029529999999983E-3</v>
      </c>
      <c r="BM1633" s="18">
        <f t="shared" si="13746"/>
        <v>2.0029529999999983E-3</v>
      </c>
      <c r="BN1633" s="267">
        <f t="shared" si="13746"/>
        <v>2.0029529999999979E-3</v>
      </c>
      <c r="BO1633" s="18">
        <f t="shared" si="13746"/>
        <v>8.0118119999999914E-3</v>
      </c>
      <c r="BP1633" s="18">
        <f t="shared" si="13746"/>
        <v>8.0118119999999914E-3</v>
      </c>
      <c r="BQ1633" s="18">
        <f t="shared" si="13746"/>
        <v>8.0118119999999914E-3</v>
      </c>
      <c r="BR1633" s="18">
        <f t="shared" si="13746"/>
        <v>8.0118119999999914E-3</v>
      </c>
      <c r="BS1633" s="267">
        <f t="shared" si="13746"/>
        <v>8.0118119999999914E-3</v>
      </c>
      <c r="BT1633" s="18">
        <f t="shared" si="13746"/>
        <v>8.0118119999999914E-3</v>
      </c>
      <c r="BU1633" s="18">
        <f t="shared" si="13746"/>
        <v>8.0118119999999897E-3</v>
      </c>
      <c r="BV1633" s="18">
        <f t="shared" si="13746"/>
        <v>8.0118119999999897E-3</v>
      </c>
      <c r="BW1633" s="18">
        <f t="shared" si="13746"/>
        <v>8.0118119999999897E-3</v>
      </c>
      <c r="BX1633" s="267">
        <f t="shared" si="13746"/>
        <v>8.0118119999999897E-3</v>
      </c>
      <c r="BY1633" s="18">
        <f t="shared" si="13746"/>
        <v>8.0118119999999897E-3</v>
      </c>
      <c r="BZ1633" s="18">
        <f t="shared" si="13746"/>
        <v>0</v>
      </c>
      <c r="CA1633" s="18">
        <f t="shared" ref="CA1633:CC1633" si="13747">MIN(CA1603,IF(CA1588&gt;=1,(CA1603/CA1588)*CA$12,IF(CA1588&gt;0,MIN(CA1603,$AD1618/$AE1588*CA$12),0)))</f>
        <v>0</v>
      </c>
      <c r="CB1633" s="18">
        <f t="shared" si="13747"/>
        <v>0</v>
      </c>
      <c r="CC1633" s="267">
        <f t="shared" si="13747"/>
        <v>0</v>
      </c>
      <c r="CD1633" s="18">
        <f t="shared" ref="CD1633:CE1633" si="13748">MIN(CD1603,IF(CD1588&gt;=1,(CD1603/CD1588)*CD$12,IF(CD1588&gt;0,MIN(CD1603,$AD1618/$AE1588*CD$12),0)))</f>
        <v>0</v>
      </c>
      <c r="CE1633" s="18">
        <f t="shared" si="13748"/>
        <v>0</v>
      </c>
      <c r="CF1633" s="18">
        <f t="shared" ref="CF1633:CG1633" si="13749">MIN(CF1603,IF(CF1588&gt;=1,(CF1603/CF1588)*CF$12,IF(CF1588&gt;0,MIN(CF1603,$AD1618/$AE1588*CF$12),0)))</f>
        <v>0</v>
      </c>
      <c r="CG1633" s="18">
        <f t="shared" si="13749"/>
        <v>0</v>
      </c>
      <c r="CH1633" s="267">
        <f t="shared" ref="CH1633" si="13750">MIN(CH1603,IF(CH1588&gt;=1,(CH1603/CH1588)*CH$12,IF(CH1588&gt;0,MIN(CH1603,$AD1618/$AE1588*CH$12),0)))</f>
        <v>0</v>
      </c>
    </row>
    <row r="1634" spans="1:86" ht="15" outlineLevel="2">
      <c r="A1634" s="418">
        <f>ROW()</f>
        <v>1634</v>
      </c>
      <c r="B1634" s="4" t="s">
        <v>37</v>
      </c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641"/>
      <c r="AA1634" s="117"/>
      <c r="AB1634" s="117"/>
      <c r="AC1634" s="117"/>
      <c r="AD1634" s="117"/>
      <c r="AE1634" s="18">
        <f t="shared" ref="AE1634:BZ1634" si="13751">MIN(AE1604,IF(AE1589&gt;=1,(AE1604/AE1589)*AE$12,IF(AE1589&gt;0,MIN(AE1604,$AD1619/$AE1589*AE$12),0)))</f>
        <v>6.9851149999999992E-4</v>
      </c>
      <c r="AF1634" s="18">
        <f t="shared" si="13751"/>
        <v>6.9851149999999992E-4</v>
      </c>
      <c r="AG1634" s="18">
        <f t="shared" si="13751"/>
        <v>6.9851150000000003E-4</v>
      </c>
      <c r="AH1634" s="18">
        <f t="shared" si="13751"/>
        <v>6.9851150000000003E-4</v>
      </c>
      <c r="AI1634" s="18">
        <f t="shared" si="13751"/>
        <v>6.9851150000000003E-4</v>
      </c>
      <c r="AJ1634" s="18">
        <f t="shared" si="13751"/>
        <v>6.9851150000000014E-4</v>
      </c>
      <c r="AK1634" s="18">
        <f t="shared" si="13751"/>
        <v>6.9851150000000014E-4</v>
      </c>
      <c r="AL1634" s="18">
        <f t="shared" si="13751"/>
        <v>6.9851150000000025E-4</v>
      </c>
      <c r="AM1634" s="18">
        <f t="shared" si="13751"/>
        <v>6.9851150000000025E-4</v>
      </c>
      <c r="AN1634" s="18">
        <f t="shared" si="13751"/>
        <v>6.9851150000000025E-4</v>
      </c>
      <c r="AO1634" s="18">
        <f t="shared" si="13751"/>
        <v>6.9851150000000035E-4</v>
      </c>
      <c r="AP1634" s="18">
        <f t="shared" si="13751"/>
        <v>6.9851150000000025E-4</v>
      </c>
      <c r="AQ1634" s="18">
        <f t="shared" si="13751"/>
        <v>6.9851150000000035E-4</v>
      </c>
      <c r="AR1634" s="18">
        <f t="shared" si="13751"/>
        <v>6.9851150000000046E-4</v>
      </c>
      <c r="AS1634" s="18">
        <f t="shared" si="13751"/>
        <v>6.9851150000000035E-4</v>
      </c>
      <c r="AT1634" s="18">
        <f t="shared" si="13751"/>
        <v>6.9851150000000025E-4</v>
      </c>
      <c r="AU1634" s="18">
        <f t="shared" si="13751"/>
        <v>6.9851150000000035E-4</v>
      </c>
      <c r="AV1634" s="18">
        <f t="shared" si="13751"/>
        <v>6.9851150000000046E-4</v>
      </c>
      <c r="AW1634" s="18">
        <f t="shared" si="13751"/>
        <v>6.9851150000000046E-4</v>
      </c>
      <c r="AX1634" s="18">
        <f t="shared" si="13751"/>
        <v>6.9851150000000046E-4</v>
      </c>
      <c r="AY1634" s="18">
        <f t="shared" si="13751"/>
        <v>6.9851150000000046E-4</v>
      </c>
      <c r="AZ1634" s="18">
        <f t="shared" si="13751"/>
        <v>6.9851150000000046E-4</v>
      </c>
      <c r="BA1634" s="18">
        <f t="shared" si="13751"/>
        <v>6.9851150000000046E-4</v>
      </c>
      <c r="BB1634" s="18">
        <f t="shared" si="13751"/>
        <v>6.9851150000000046E-4</v>
      </c>
      <c r="BC1634" s="18">
        <f t="shared" si="13751"/>
        <v>6.9851150000000046E-4</v>
      </c>
      <c r="BD1634" s="18">
        <f t="shared" si="13751"/>
        <v>6.9851150000000046E-4</v>
      </c>
      <c r="BE1634" s="18">
        <f t="shared" si="13751"/>
        <v>6.9851150000000046E-4</v>
      </c>
      <c r="BF1634" s="18">
        <f t="shared" si="13751"/>
        <v>6.9851150000000046E-4</v>
      </c>
      <c r="BG1634" s="18">
        <f t="shared" si="13751"/>
        <v>6.9851150000000046E-4</v>
      </c>
      <c r="BH1634" s="18">
        <f t="shared" si="13751"/>
        <v>6.9851150000000046E-4</v>
      </c>
      <c r="BI1634" s="18">
        <f t="shared" si="13751"/>
        <v>6.9851150000000057E-4</v>
      </c>
      <c r="BJ1634" s="18">
        <f t="shared" si="13751"/>
        <v>6.9851150000000057E-4</v>
      </c>
      <c r="BK1634" s="18">
        <f t="shared" si="13751"/>
        <v>6.9851150000000057E-4</v>
      </c>
      <c r="BL1634" s="18">
        <f t="shared" si="13751"/>
        <v>6.9851150000000057E-4</v>
      </c>
      <c r="BM1634" s="18">
        <f t="shared" si="13751"/>
        <v>6.9851150000000068E-4</v>
      </c>
      <c r="BN1634" s="267">
        <f t="shared" si="13751"/>
        <v>6.9851150000000057E-4</v>
      </c>
      <c r="BO1634" s="18">
        <f t="shared" si="13751"/>
        <v>2.7940460000000023E-3</v>
      </c>
      <c r="BP1634" s="18">
        <f t="shared" si="13751"/>
        <v>0</v>
      </c>
      <c r="BQ1634" s="18">
        <f t="shared" si="13751"/>
        <v>0</v>
      </c>
      <c r="BR1634" s="18">
        <f t="shared" si="13751"/>
        <v>0</v>
      </c>
      <c r="BS1634" s="267">
        <f t="shared" si="13751"/>
        <v>0</v>
      </c>
      <c r="BT1634" s="18">
        <f t="shared" si="13751"/>
        <v>0</v>
      </c>
      <c r="BU1634" s="18">
        <f t="shared" si="13751"/>
        <v>0</v>
      </c>
      <c r="BV1634" s="18">
        <f t="shared" si="13751"/>
        <v>0</v>
      </c>
      <c r="BW1634" s="18">
        <f t="shared" si="13751"/>
        <v>0</v>
      </c>
      <c r="BX1634" s="267">
        <f t="shared" si="13751"/>
        <v>0</v>
      </c>
      <c r="BY1634" s="18">
        <f t="shared" si="13751"/>
        <v>0</v>
      </c>
      <c r="BZ1634" s="18">
        <f t="shared" si="13751"/>
        <v>0</v>
      </c>
      <c r="CA1634" s="18">
        <f t="shared" ref="CA1634:CC1634" si="13752">MIN(CA1604,IF(CA1589&gt;=1,(CA1604/CA1589)*CA$12,IF(CA1589&gt;0,MIN(CA1604,$AD1619/$AE1589*CA$12),0)))</f>
        <v>0</v>
      </c>
      <c r="CB1634" s="18">
        <f t="shared" si="13752"/>
        <v>0</v>
      </c>
      <c r="CC1634" s="267">
        <f t="shared" si="13752"/>
        <v>0</v>
      </c>
      <c r="CD1634" s="18">
        <f t="shared" ref="CD1634:CE1634" si="13753">MIN(CD1604,IF(CD1589&gt;=1,(CD1604/CD1589)*CD$12,IF(CD1589&gt;0,MIN(CD1604,$AD1619/$AE1589*CD$12),0)))</f>
        <v>0</v>
      </c>
      <c r="CE1634" s="18">
        <f t="shared" si="13753"/>
        <v>0</v>
      </c>
      <c r="CF1634" s="18">
        <f t="shared" ref="CF1634:CG1634" si="13754">MIN(CF1604,IF(CF1589&gt;=1,(CF1604/CF1589)*CF$12,IF(CF1589&gt;0,MIN(CF1604,$AD1619/$AE1589*CF$12),0)))</f>
        <v>0</v>
      </c>
      <c r="CG1634" s="18">
        <f t="shared" si="13754"/>
        <v>0</v>
      </c>
      <c r="CH1634" s="267">
        <f t="shared" ref="CH1634" si="13755">MIN(CH1604,IF(CH1589&gt;=1,(CH1604/CH1589)*CH$12,IF(CH1589&gt;0,MIN(CH1604,$AD1619/$AE1589*CH$12),0)))</f>
        <v>0</v>
      </c>
    </row>
    <row r="1635" spans="1:86" ht="15" outlineLevel="2">
      <c r="A1635" s="418">
        <f>ROW()</f>
        <v>1635</v>
      </c>
      <c r="B1635" s="4" t="s">
        <v>38</v>
      </c>
      <c r="C1635" s="4"/>
      <c r="D1635" s="4"/>
      <c r="E1635" s="4"/>
      <c r="F1635" s="4"/>
      <c r="G1635" s="4"/>
      <c r="H1635" s="4"/>
      <c r="I1635" s="4"/>
      <c r="J1635" s="4"/>
      <c r="K1635" s="4"/>
      <c r="L1635" s="4"/>
      <c r="M1635" s="4"/>
      <c r="N1635" s="4"/>
      <c r="O1635" s="4"/>
      <c r="P1635" s="4"/>
      <c r="Q1635" s="4"/>
      <c r="R1635" s="4"/>
      <c r="S1635" s="4"/>
      <c r="T1635" s="4"/>
      <c r="U1635" s="4"/>
      <c r="V1635" s="4"/>
      <c r="W1635" s="4"/>
      <c r="X1635" s="4"/>
      <c r="Y1635" s="4"/>
      <c r="Z1635" s="641"/>
      <c r="AA1635" s="117"/>
      <c r="AB1635" s="117"/>
      <c r="AC1635" s="117"/>
      <c r="AD1635" s="117"/>
      <c r="AE1635" s="18">
        <f t="shared" ref="AE1635:BZ1635" si="13756">MIN(AE1605,IF(AE1590&gt;=1,(AE1605/AE1590)*AE$12,IF(AE1590&gt;0,MIN(AE1605,$AD1620/$AE1590*AE$12),0)))</f>
        <v>0</v>
      </c>
      <c r="AF1635" s="18">
        <f t="shared" si="13756"/>
        <v>0</v>
      </c>
      <c r="AG1635" s="18">
        <f t="shared" si="13756"/>
        <v>0</v>
      </c>
      <c r="AH1635" s="18">
        <f t="shared" si="13756"/>
        <v>0</v>
      </c>
      <c r="AI1635" s="18">
        <f t="shared" si="13756"/>
        <v>0</v>
      </c>
      <c r="AJ1635" s="18">
        <f t="shared" si="13756"/>
        <v>0</v>
      </c>
      <c r="AK1635" s="18">
        <f t="shared" si="13756"/>
        <v>0</v>
      </c>
      <c r="AL1635" s="18">
        <f t="shared" si="13756"/>
        <v>0</v>
      </c>
      <c r="AM1635" s="18">
        <f t="shared" si="13756"/>
        <v>0</v>
      </c>
      <c r="AN1635" s="18">
        <f t="shared" si="13756"/>
        <v>0</v>
      </c>
      <c r="AO1635" s="18">
        <f t="shared" si="13756"/>
        <v>0</v>
      </c>
      <c r="AP1635" s="18">
        <f t="shared" si="13756"/>
        <v>0</v>
      </c>
      <c r="AQ1635" s="18">
        <f t="shared" si="13756"/>
        <v>0</v>
      </c>
      <c r="AR1635" s="18">
        <f t="shared" si="13756"/>
        <v>0</v>
      </c>
      <c r="AS1635" s="18">
        <f t="shared" si="13756"/>
        <v>0</v>
      </c>
      <c r="AT1635" s="18">
        <f t="shared" si="13756"/>
        <v>0</v>
      </c>
      <c r="AU1635" s="18">
        <f t="shared" si="13756"/>
        <v>0</v>
      </c>
      <c r="AV1635" s="18">
        <f t="shared" si="13756"/>
        <v>0</v>
      </c>
      <c r="AW1635" s="18">
        <f t="shared" si="13756"/>
        <v>0</v>
      </c>
      <c r="AX1635" s="18">
        <f t="shared" si="13756"/>
        <v>0</v>
      </c>
      <c r="AY1635" s="18">
        <f t="shared" si="13756"/>
        <v>0</v>
      </c>
      <c r="AZ1635" s="18">
        <f t="shared" si="13756"/>
        <v>0</v>
      </c>
      <c r="BA1635" s="18">
        <f t="shared" si="13756"/>
        <v>0</v>
      </c>
      <c r="BB1635" s="18">
        <f t="shared" si="13756"/>
        <v>0</v>
      </c>
      <c r="BC1635" s="18">
        <f t="shared" si="13756"/>
        <v>0</v>
      </c>
      <c r="BD1635" s="18">
        <f t="shared" si="13756"/>
        <v>0</v>
      </c>
      <c r="BE1635" s="18">
        <f t="shared" si="13756"/>
        <v>0</v>
      </c>
      <c r="BF1635" s="18">
        <f t="shared" si="13756"/>
        <v>0</v>
      </c>
      <c r="BG1635" s="18">
        <f t="shared" si="13756"/>
        <v>0</v>
      </c>
      <c r="BH1635" s="18">
        <f t="shared" si="13756"/>
        <v>0</v>
      </c>
      <c r="BI1635" s="18">
        <f t="shared" si="13756"/>
        <v>0</v>
      </c>
      <c r="BJ1635" s="18">
        <f t="shared" si="13756"/>
        <v>0</v>
      </c>
      <c r="BK1635" s="18">
        <f t="shared" si="13756"/>
        <v>0</v>
      </c>
      <c r="BL1635" s="18">
        <f t="shared" si="13756"/>
        <v>0</v>
      </c>
      <c r="BM1635" s="18">
        <f t="shared" si="13756"/>
        <v>0</v>
      </c>
      <c r="BN1635" s="267">
        <f t="shared" si="13756"/>
        <v>0</v>
      </c>
      <c r="BO1635" s="18">
        <f t="shared" si="13756"/>
        <v>0</v>
      </c>
      <c r="BP1635" s="18">
        <f t="shared" si="13756"/>
        <v>0</v>
      </c>
      <c r="BQ1635" s="18">
        <f t="shared" si="13756"/>
        <v>0</v>
      </c>
      <c r="BR1635" s="18">
        <f t="shared" si="13756"/>
        <v>0</v>
      </c>
      <c r="BS1635" s="267">
        <f t="shared" si="13756"/>
        <v>0</v>
      </c>
      <c r="BT1635" s="18">
        <f t="shared" si="13756"/>
        <v>0</v>
      </c>
      <c r="BU1635" s="18">
        <f t="shared" si="13756"/>
        <v>0</v>
      </c>
      <c r="BV1635" s="18">
        <f t="shared" si="13756"/>
        <v>0</v>
      </c>
      <c r="BW1635" s="18">
        <f t="shared" si="13756"/>
        <v>0</v>
      </c>
      <c r="BX1635" s="267">
        <f t="shared" si="13756"/>
        <v>0</v>
      </c>
      <c r="BY1635" s="18">
        <f t="shared" si="13756"/>
        <v>0</v>
      </c>
      <c r="BZ1635" s="18">
        <f t="shared" si="13756"/>
        <v>0</v>
      </c>
      <c r="CA1635" s="18">
        <f t="shared" ref="CA1635:CC1635" si="13757">MIN(CA1605,IF(CA1590&gt;=1,(CA1605/CA1590)*CA$12,IF(CA1590&gt;0,MIN(CA1605,$AD1620/$AE1590*CA$12),0)))</f>
        <v>0</v>
      </c>
      <c r="CB1635" s="18">
        <f t="shared" si="13757"/>
        <v>0</v>
      </c>
      <c r="CC1635" s="267">
        <f t="shared" si="13757"/>
        <v>0</v>
      </c>
      <c r="CD1635" s="18">
        <f t="shared" ref="CD1635:CE1635" si="13758">MIN(CD1605,IF(CD1590&gt;=1,(CD1605/CD1590)*CD$12,IF(CD1590&gt;0,MIN(CD1605,$AD1620/$AE1590*CD$12),0)))</f>
        <v>0</v>
      </c>
      <c r="CE1635" s="18">
        <f t="shared" si="13758"/>
        <v>0</v>
      </c>
      <c r="CF1635" s="18">
        <f t="shared" ref="CF1635:CG1635" si="13759">MIN(CF1605,IF(CF1590&gt;=1,(CF1605/CF1590)*CF$12,IF(CF1590&gt;0,MIN(CF1605,$AD1620/$AE1590*CF$12),0)))</f>
        <v>0</v>
      </c>
      <c r="CG1635" s="18">
        <f t="shared" si="13759"/>
        <v>0</v>
      </c>
      <c r="CH1635" s="267">
        <f t="shared" ref="CH1635" si="13760">MIN(CH1605,IF(CH1590&gt;=1,(CH1605/CH1590)*CH$12,IF(CH1590&gt;0,MIN(CH1605,$AD1620/$AE1590*CH$12),0)))</f>
        <v>0</v>
      </c>
    </row>
    <row r="1636" spans="1:86" ht="15" outlineLevel="2">
      <c r="A1636" s="418">
        <f>ROW()</f>
        <v>1636</v>
      </c>
      <c r="B1636" s="4" t="s">
        <v>39</v>
      </c>
      <c r="C1636" s="4"/>
      <c r="D1636" s="4"/>
      <c r="E1636" s="4"/>
      <c r="F1636" s="4"/>
      <c r="G1636" s="4"/>
      <c r="H1636" s="4"/>
      <c r="I1636" s="4"/>
      <c r="J1636" s="4"/>
      <c r="K1636" s="4"/>
      <c r="L1636" s="4"/>
      <c r="M1636" s="4"/>
      <c r="N1636" s="4"/>
      <c r="O1636" s="4"/>
      <c r="P1636" s="4"/>
      <c r="Q1636" s="4"/>
      <c r="R1636" s="4"/>
      <c r="S1636" s="4"/>
      <c r="T1636" s="4"/>
      <c r="U1636" s="4"/>
      <c r="V1636" s="4"/>
      <c r="W1636" s="4"/>
      <c r="X1636" s="4"/>
      <c r="Y1636" s="4"/>
      <c r="Z1636" s="641"/>
      <c r="AA1636" s="117"/>
      <c r="AB1636" s="117"/>
      <c r="AC1636" s="117"/>
      <c r="AD1636" s="117"/>
      <c r="AE1636" s="18">
        <f t="shared" ref="AE1636:BX1636" si="13761">MIN(AE1606,IF(AE1591&gt;=1,(AE1606/AE1591)*AE$12,IF(AE1591&gt;0,MIN(AE1606,$AD1621/$AE1591*AE$12),0)))</f>
        <v>9.1147499999999994E-5</v>
      </c>
      <c r="AF1636" s="18">
        <f t="shared" si="13761"/>
        <v>9.1147499999999981E-5</v>
      </c>
      <c r="AG1636" s="18">
        <f t="shared" si="13761"/>
        <v>9.1147499999999981E-5</v>
      </c>
      <c r="AH1636" s="18">
        <f t="shared" si="13761"/>
        <v>9.1147499999999981E-5</v>
      </c>
      <c r="AI1636" s="18">
        <f t="shared" si="13761"/>
        <v>9.1147499999999967E-5</v>
      </c>
      <c r="AJ1636" s="18">
        <f t="shared" si="13761"/>
        <v>9.1147499999999967E-5</v>
      </c>
      <c r="AK1636" s="18">
        <f t="shared" si="13761"/>
        <v>9.1147499999999967E-5</v>
      </c>
      <c r="AL1636" s="18">
        <f t="shared" si="13761"/>
        <v>9.1147499999999954E-5</v>
      </c>
      <c r="AM1636" s="18">
        <f t="shared" si="13761"/>
        <v>9.1147499999999954E-5</v>
      </c>
      <c r="AN1636" s="18">
        <f t="shared" si="13761"/>
        <v>9.114749999999994E-5</v>
      </c>
      <c r="AO1636" s="18">
        <f t="shared" si="13761"/>
        <v>9.114749999999994E-5</v>
      </c>
      <c r="AP1636" s="18">
        <f t="shared" si="13761"/>
        <v>9.1147499999999926E-5</v>
      </c>
      <c r="AQ1636" s="18">
        <f t="shared" si="13761"/>
        <v>9.1147499999999926E-5</v>
      </c>
      <c r="AR1636" s="18">
        <f t="shared" si="13761"/>
        <v>9.1147499999999926E-5</v>
      </c>
      <c r="AS1636" s="18">
        <f t="shared" si="13761"/>
        <v>9.114749999999994E-5</v>
      </c>
      <c r="AT1636" s="18">
        <f t="shared" si="13761"/>
        <v>9.1147499999999926E-5</v>
      </c>
      <c r="AU1636" s="18">
        <f t="shared" si="13761"/>
        <v>9.1147499999999926E-5</v>
      </c>
      <c r="AV1636" s="18">
        <f t="shared" si="13761"/>
        <v>9.114749999999994E-5</v>
      </c>
      <c r="AW1636" s="18">
        <f t="shared" si="13761"/>
        <v>9.1147499999999926E-5</v>
      </c>
      <c r="AX1636" s="18">
        <f t="shared" si="13761"/>
        <v>9.1147499999999913E-5</v>
      </c>
      <c r="AY1636" s="18">
        <f t="shared" si="13761"/>
        <v>9.1147499999999926E-5</v>
      </c>
      <c r="AZ1636" s="18">
        <f t="shared" si="13761"/>
        <v>9.114749999999994E-5</v>
      </c>
      <c r="BA1636" s="18">
        <f t="shared" si="13761"/>
        <v>9.1147499999999926E-5</v>
      </c>
      <c r="BB1636" s="18">
        <f t="shared" si="13761"/>
        <v>9.1147499999999913E-5</v>
      </c>
      <c r="BC1636" s="18">
        <f t="shared" si="13761"/>
        <v>9.1147499999999926E-5</v>
      </c>
      <c r="BD1636" s="18">
        <f t="shared" si="13761"/>
        <v>9.114749999999994E-5</v>
      </c>
      <c r="BE1636" s="18">
        <f t="shared" si="13761"/>
        <v>9.1147499999999926E-5</v>
      </c>
      <c r="BF1636" s="18">
        <f t="shared" si="13761"/>
        <v>9.1147499999999913E-5</v>
      </c>
      <c r="BG1636" s="18">
        <f t="shared" si="13761"/>
        <v>9.1147499999999926E-5</v>
      </c>
      <c r="BH1636" s="18">
        <f t="shared" si="13761"/>
        <v>9.114749999999994E-5</v>
      </c>
      <c r="BI1636" s="18">
        <f t="shared" si="13761"/>
        <v>9.1147499999999926E-5</v>
      </c>
      <c r="BJ1636" s="18">
        <f t="shared" si="13761"/>
        <v>9.1147499999999913E-5</v>
      </c>
      <c r="BK1636" s="18">
        <f t="shared" si="13761"/>
        <v>9.1147499999999926E-5</v>
      </c>
      <c r="BL1636" s="18">
        <f t="shared" si="13761"/>
        <v>9.114749999999994E-5</v>
      </c>
      <c r="BM1636" s="18">
        <f t="shared" si="13761"/>
        <v>9.1147499999999926E-5</v>
      </c>
      <c r="BN1636" s="267">
        <f t="shared" si="13761"/>
        <v>9.1147499999999913E-5</v>
      </c>
      <c r="BO1636" s="18">
        <f t="shared" si="13761"/>
        <v>3.6458999999999971E-4</v>
      </c>
      <c r="BP1636" s="18">
        <f t="shared" si="13761"/>
        <v>3.6458999999999971E-4</v>
      </c>
      <c r="BQ1636" s="18">
        <f t="shared" si="13761"/>
        <v>3.6458999999999971E-4</v>
      </c>
      <c r="BR1636" s="18">
        <f t="shared" si="13761"/>
        <v>3.6458999999999971E-4</v>
      </c>
      <c r="BS1636" s="267">
        <f t="shared" si="13761"/>
        <v>3.6458999999999971E-4</v>
      </c>
      <c r="BT1636" s="18">
        <f t="shared" si="13761"/>
        <v>3.6458999999999971E-4</v>
      </c>
      <c r="BU1636" s="18">
        <f t="shared" si="13761"/>
        <v>3.6458999999999971E-4</v>
      </c>
      <c r="BV1636" s="18">
        <f t="shared" si="13761"/>
        <v>3.6458999999999971E-4</v>
      </c>
      <c r="BW1636" s="18">
        <f t="shared" si="13761"/>
        <v>3.6458999999999971E-4</v>
      </c>
      <c r="BX1636" s="267">
        <f t="shared" si="13761"/>
        <v>3.6458999999999971E-4</v>
      </c>
      <c r="BY1636" s="18">
        <f t="shared" ref="BY1636:BZ1636" si="13762">MIN(BY1606,IF(BY1591&gt;=1,(BY1606/BY1591)*BY$12,IF(BY1591&gt;0,MIN(BY1606,$AD1621/$AE1591*BY$12),0)))</f>
        <v>3.6458999999999971E-4</v>
      </c>
      <c r="BZ1636" s="18">
        <f t="shared" si="13762"/>
        <v>0</v>
      </c>
      <c r="CA1636" s="18">
        <f t="shared" ref="CA1636:CC1636" si="13763">MIN(CA1606,IF(CA1591&gt;=1,(CA1606/CA1591)*CA$12,IF(CA1591&gt;0,MIN(CA1606,$AD1621/$AE1591*CA$12),0)))</f>
        <v>0</v>
      </c>
      <c r="CB1636" s="18">
        <f t="shared" si="13763"/>
        <v>0</v>
      </c>
      <c r="CC1636" s="267">
        <f t="shared" si="13763"/>
        <v>0</v>
      </c>
      <c r="CD1636" s="18">
        <f t="shared" ref="CD1636:CE1636" si="13764">MIN(CD1606,IF(CD1591&gt;=1,(CD1606/CD1591)*CD$12,IF(CD1591&gt;0,MIN(CD1606,$AD1621/$AE1591*CD$12),0)))</f>
        <v>0</v>
      </c>
      <c r="CE1636" s="18">
        <f t="shared" si="13764"/>
        <v>0</v>
      </c>
      <c r="CF1636" s="18">
        <f t="shared" ref="CF1636:CG1636" si="13765">MIN(CF1606,IF(CF1591&gt;=1,(CF1606/CF1591)*CF$12,IF(CF1591&gt;0,MIN(CF1606,$AD1621/$AE1591*CF$12),0)))</f>
        <v>0</v>
      </c>
      <c r="CG1636" s="18">
        <f t="shared" si="13765"/>
        <v>0</v>
      </c>
      <c r="CH1636" s="267">
        <f t="shared" ref="CH1636" si="13766">MIN(CH1606,IF(CH1591&gt;=1,(CH1606/CH1591)*CH$12,IF(CH1591&gt;0,MIN(CH1606,$AD1621/$AE1591*CH$12),0)))</f>
        <v>0</v>
      </c>
    </row>
    <row r="1637" spans="1:86" ht="15" outlineLevel="2">
      <c r="A1637" s="418">
        <f>ROW()</f>
        <v>1637</v>
      </c>
      <c r="B1637" s="4" t="s">
        <v>40</v>
      </c>
      <c r="C1637" s="4"/>
      <c r="D1637" s="4"/>
      <c r="E1637" s="4"/>
      <c r="F1637" s="4"/>
      <c r="G1637" s="4"/>
      <c r="H1637" s="4"/>
      <c r="I1637" s="4"/>
      <c r="J1637" s="4"/>
      <c r="K1637" s="4"/>
      <c r="L1637" s="4"/>
      <c r="M1637" s="4"/>
      <c r="N1637" s="4"/>
      <c r="O1637" s="4"/>
      <c r="P1637" s="4"/>
      <c r="Q1637" s="4"/>
      <c r="R1637" s="4"/>
      <c r="S1637" s="4"/>
      <c r="T1637" s="4"/>
      <c r="U1637" s="4"/>
      <c r="V1637" s="4"/>
      <c r="W1637" s="4"/>
      <c r="X1637" s="4"/>
      <c r="Y1637" s="4"/>
      <c r="Z1637" s="634"/>
      <c r="AA1637" s="117"/>
      <c r="AB1637" s="117"/>
      <c r="AC1637" s="117"/>
      <c r="AD1637" s="117"/>
      <c r="AE1637" s="18">
        <f t="shared" ref="AE1637:BJ1637" si="13767">MIN(AE1607,IF(AE1592&gt;=1,(AE1607/AE1592)*AE$12,IF(AE1592&gt;0,MIN(AE1607,$AD1622/$AE1592*AE$12),0)))</f>
        <v>1.3555803250000002E-2</v>
      </c>
      <c r="AF1637" s="18">
        <f t="shared" si="13767"/>
        <v>1.355580325E-2</v>
      </c>
      <c r="AG1637" s="18">
        <f t="shared" si="13767"/>
        <v>1.3555803249999998E-2</v>
      </c>
      <c r="AH1637" s="18">
        <f t="shared" si="13767"/>
        <v>1.355580325E-2</v>
      </c>
      <c r="AI1637" s="18">
        <f t="shared" si="13767"/>
        <v>1.355580325E-2</v>
      </c>
      <c r="AJ1637" s="18">
        <f t="shared" si="13767"/>
        <v>1.355580325E-2</v>
      </c>
      <c r="AK1637" s="18">
        <f t="shared" si="13767"/>
        <v>1.355580325E-2</v>
      </c>
      <c r="AL1637" s="18">
        <f t="shared" si="13767"/>
        <v>1.355580325E-2</v>
      </c>
      <c r="AM1637" s="18">
        <f t="shared" si="13767"/>
        <v>1.355580325E-2</v>
      </c>
      <c r="AN1637" s="18">
        <f t="shared" si="13767"/>
        <v>1.355580325E-2</v>
      </c>
      <c r="AO1637" s="18">
        <f t="shared" si="13767"/>
        <v>1.355580325E-2</v>
      </c>
      <c r="AP1637" s="18">
        <f t="shared" si="13767"/>
        <v>1.355580325E-2</v>
      </c>
      <c r="AQ1637" s="18">
        <f t="shared" si="13767"/>
        <v>1.355580325E-2</v>
      </c>
      <c r="AR1637" s="18">
        <f t="shared" si="13767"/>
        <v>1.355580325E-2</v>
      </c>
      <c r="AS1637" s="18">
        <f t="shared" si="13767"/>
        <v>1.355580325E-2</v>
      </c>
      <c r="AT1637" s="18">
        <f t="shared" si="13767"/>
        <v>1.355580325E-2</v>
      </c>
      <c r="AU1637" s="18">
        <f t="shared" si="13767"/>
        <v>1.355580325E-2</v>
      </c>
      <c r="AV1637" s="18">
        <f t="shared" si="13767"/>
        <v>1.355580325E-2</v>
      </c>
      <c r="AW1637" s="18">
        <f t="shared" si="13767"/>
        <v>1.355580325E-2</v>
      </c>
      <c r="AX1637" s="18">
        <f t="shared" si="13767"/>
        <v>1.3555803250000002E-2</v>
      </c>
      <c r="AY1637" s="18">
        <f t="shared" si="13767"/>
        <v>1.3555803250000002E-2</v>
      </c>
      <c r="AZ1637" s="18">
        <f t="shared" si="13767"/>
        <v>1.3555803250000002E-2</v>
      </c>
      <c r="BA1637" s="18">
        <f t="shared" si="13767"/>
        <v>1.3555803250000002E-2</v>
      </c>
      <c r="BB1637" s="18">
        <f t="shared" si="13767"/>
        <v>1.3555803250000002E-2</v>
      </c>
      <c r="BC1637" s="18">
        <f t="shared" si="13767"/>
        <v>1.3555803250000002E-2</v>
      </c>
      <c r="BD1637" s="18">
        <f t="shared" si="13767"/>
        <v>1.3555803250000002E-2</v>
      </c>
      <c r="BE1637" s="18">
        <f t="shared" si="13767"/>
        <v>1.3555803250000002E-2</v>
      </c>
      <c r="BF1637" s="18">
        <f t="shared" si="13767"/>
        <v>1.3555803250000002E-2</v>
      </c>
      <c r="BG1637" s="18">
        <f t="shared" si="13767"/>
        <v>1.3555803250000003E-2</v>
      </c>
      <c r="BH1637" s="18">
        <f t="shared" si="13767"/>
        <v>1.3555803250000003E-2</v>
      </c>
      <c r="BI1637" s="18">
        <f t="shared" si="13767"/>
        <v>1.3555803250000003E-2</v>
      </c>
      <c r="BJ1637" s="18">
        <f t="shared" si="13767"/>
        <v>1.3555803250000005E-2</v>
      </c>
      <c r="BK1637" s="18">
        <f t="shared" ref="BK1637:CC1637" si="13768">MIN(BK1607,IF(BK1592&gt;=1,(BK1607/BK1592)*BK$12,IF(BK1592&gt;0,MIN(BK1607,$AD1622/$AE1592*BK$12),0)))</f>
        <v>1.3555803250000005E-2</v>
      </c>
      <c r="BL1637" s="18">
        <f t="shared" si="13768"/>
        <v>1.3555803250000007E-2</v>
      </c>
      <c r="BM1637" s="18">
        <f t="shared" si="13768"/>
        <v>1.3555803250000005E-2</v>
      </c>
      <c r="BN1637" s="267">
        <f t="shared" si="13768"/>
        <v>1.3555803250000003E-2</v>
      </c>
      <c r="BO1637" s="18">
        <f t="shared" si="13768"/>
        <v>5.4223213000000013E-2</v>
      </c>
      <c r="BP1637" s="18">
        <f t="shared" si="13768"/>
        <v>0</v>
      </c>
      <c r="BQ1637" s="18">
        <f t="shared" si="13768"/>
        <v>0</v>
      </c>
      <c r="BR1637" s="18">
        <f t="shared" si="13768"/>
        <v>0</v>
      </c>
      <c r="BS1637" s="267">
        <f t="shared" si="13768"/>
        <v>0</v>
      </c>
      <c r="BT1637" s="18">
        <f t="shared" si="13768"/>
        <v>0</v>
      </c>
      <c r="BU1637" s="18">
        <f t="shared" si="13768"/>
        <v>0</v>
      </c>
      <c r="BV1637" s="18">
        <f t="shared" si="13768"/>
        <v>0</v>
      </c>
      <c r="BW1637" s="18">
        <f t="shared" si="13768"/>
        <v>0</v>
      </c>
      <c r="BX1637" s="267">
        <f t="shared" si="13768"/>
        <v>0</v>
      </c>
      <c r="BY1637" s="18">
        <f t="shared" si="13768"/>
        <v>0</v>
      </c>
      <c r="BZ1637" s="18">
        <f t="shared" si="13768"/>
        <v>0</v>
      </c>
      <c r="CA1637" s="18">
        <f t="shared" si="13768"/>
        <v>0</v>
      </c>
      <c r="CB1637" s="18">
        <f t="shared" si="13768"/>
        <v>0</v>
      </c>
      <c r="CC1637" s="267">
        <f t="shared" si="13768"/>
        <v>0</v>
      </c>
      <c r="CD1637" s="18">
        <f t="shared" ref="CD1637:CE1637" si="13769">MIN(CD1607,IF(CD1592&gt;=1,(CD1607/CD1592)*CD$12,IF(CD1592&gt;0,MIN(CD1607,$AD1622/$AE1592*CD$12),0)))</f>
        <v>0</v>
      </c>
      <c r="CE1637" s="18">
        <f t="shared" si="13769"/>
        <v>0</v>
      </c>
      <c r="CF1637" s="18">
        <f t="shared" ref="CF1637:CG1637" si="13770">MIN(CF1607,IF(CF1592&gt;=1,(CF1607/CF1592)*CF$12,IF(CF1592&gt;0,MIN(CF1607,$AD1622/$AE1592*CF$12),0)))</f>
        <v>0</v>
      </c>
      <c r="CG1637" s="18">
        <f t="shared" si="13770"/>
        <v>0</v>
      </c>
      <c r="CH1637" s="267">
        <f t="shared" ref="CH1637" si="13771">MIN(CH1607,IF(CH1592&gt;=1,(CH1607/CH1592)*CH$12,IF(CH1592&gt;0,MIN(CH1607,$AD1622/$AE1592*CH$12),0)))</f>
        <v>0</v>
      </c>
    </row>
    <row r="1638" spans="1:86" ht="15" outlineLevel="2">
      <c r="A1638" s="418">
        <f>ROW()</f>
        <v>1638</v>
      </c>
      <c r="B1638" s="4" t="s">
        <v>306</v>
      </c>
      <c r="C1638" s="4"/>
      <c r="D1638" s="4"/>
      <c r="E1638" s="4"/>
      <c r="F1638" s="4"/>
      <c r="G1638" s="4"/>
      <c r="H1638" s="4"/>
      <c r="I1638" s="4"/>
      <c r="J1638" s="4"/>
      <c r="K1638" s="4"/>
      <c r="L1638" s="4"/>
      <c r="M1638" s="4"/>
      <c r="N1638" s="4"/>
      <c r="O1638" s="4"/>
      <c r="P1638" s="4"/>
      <c r="Q1638" s="4"/>
      <c r="R1638" s="4"/>
      <c r="S1638" s="4"/>
      <c r="T1638" s="4"/>
      <c r="U1638" s="4"/>
      <c r="V1638" s="4"/>
      <c r="W1638" s="4"/>
      <c r="X1638" s="4"/>
      <c r="Y1638" s="4"/>
      <c r="Z1638" s="634"/>
      <c r="AA1638" s="117"/>
      <c r="AB1638" s="117"/>
      <c r="AC1638" s="117"/>
      <c r="AD1638" s="117"/>
      <c r="AE1638" s="18">
        <f t="shared" ref="AE1638:BJ1642" si="13772">MIN(AE1608,IF(AE1593&gt;=1,(AE1608/AE1593)*AE$12,IF(AE1593&gt;0,MIN(AE1608,$AD1623/$AE1593*AE$12),0)))</f>
        <v>0</v>
      </c>
      <c r="AF1638" s="18">
        <f t="shared" si="13772"/>
        <v>0</v>
      </c>
      <c r="AG1638" s="18">
        <f t="shared" si="13772"/>
        <v>0</v>
      </c>
      <c r="AH1638" s="18">
        <f t="shared" si="13772"/>
        <v>0</v>
      </c>
      <c r="AI1638" s="18">
        <f t="shared" si="13772"/>
        <v>0</v>
      </c>
      <c r="AJ1638" s="18">
        <f t="shared" si="13772"/>
        <v>0</v>
      </c>
      <c r="AK1638" s="18">
        <f t="shared" si="13772"/>
        <v>0</v>
      </c>
      <c r="AL1638" s="18">
        <f t="shared" si="13772"/>
        <v>0</v>
      </c>
      <c r="AM1638" s="18">
        <f t="shared" si="13772"/>
        <v>0</v>
      </c>
      <c r="AN1638" s="18">
        <f t="shared" si="13772"/>
        <v>0</v>
      </c>
      <c r="AO1638" s="18">
        <f t="shared" si="13772"/>
        <v>0</v>
      </c>
      <c r="AP1638" s="18">
        <f t="shared" si="13772"/>
        <v>0</v>
      </c>
      <c r="AQ1638" s="18">
        <f t="shared" si="13772"/>
        <v>0</v>
      </c>
      <c r="AR1638" s="18">
        <f t="shared" si="13772"/>
        <v>0</v>
      </c>
      <c r="AS1638" s="18">
        <f t="shared" si="13772"/>
        <v>0</v>
      </c>
      <c r="AT1638" s="18">
        <f t="shared" si="13772"/>
        <v>0</v>
      </c>
      <c r="AU1638" s="18">
        <f t="shared" si="13772"/>
        <v>0</v>
      </c>
      <c r="AV1638" s="18">
        <f t="shared" si="13772"/>
        <v>0</v>
      </c>
      <c r="AW1638" s="18">
        <f t="shared" si="13772"/>
        <v>0</v>
      </c>
      <c r="AX1638" s="18">
        <f t="shared" si="13772"/>
        <v>0</v>
      </c>
      <c r="AY1638" s="18">
        <f t="shared" si="13772"/>
        <v>0</v>
      </c>
      <c r="AZ1638" s="18">
        <f t="shared" si="13772"/>
        <v>0</v>
      </c>
      <c r="BA1638" s="18">
        <f t="shared" si="13772"/>
        <v>0</v>
      </c>
      <c r="BB1638" s="18">
        <f t="shared" si="13772"/>
        <v>0</v>
      </c>
      <c r="BC1638" s="18">
        <f t="shared" si="13772"/>
        <v>0</v>
      </c>
      <c r="BD1638" s="18">
        <f t="shared" si="13772"/>
        <v>0</v>
      </c>
      <c r="BE1638" s="18">
        <f t="shared" si="13772"/>
        <v>0</v>
      </c>
      <c r="BF1638" s="18">
        <f t="shared" si="13772"/>
        <v>0</v>
      </c>
      <c r="BG1638" s="18">
        <f t="shared" si="13772"/>
        <v>0</v>
      </c>
      <c r="BH1638" s="18">
        <f t="shared" si="13772"/>
        <v>0</v>
      </c>
      <c r="BI1638" s="18">
        <f t="shared" si="13772"/>
        <v>0</v>
      </c>
      <c r="BJ1638" s="18">
        <f t="shared" si="13772"/>
        <v>0</v>
      </c>
      <c r="BK1638" s="18">
        <f t="shared" ref="BK1638:CC1642" si="13773">MIN(BK1608,IF(BK1593&gt;=1,(BK1608/BK1593)*BK$12,IF(BK1593&gt;0,MIN(BK1608,$AD1623/$AE1593*BK$12),0)))</f>
        <v>0</v>
      </c>
      <c r="BL1638" s="18">
        <f t="shared" si="13773"/>
        <v>0</v>
      </c>
      <c r="BM1638" s="18">
        <f t="shared" si="13773"/>
        <v>0</v>
      </c>
      <c r="BN1638" s="267">
        <f t="shared" si="13773"/>
        <v>0</v>
      </c>
      <c r="BO1638" s="18">
        <f t="shared" si="13773"/>
        <v>0</v>
      </c>
      <c r="BP1638" s="18">
        <f t="shared" si="13773"/>
        <v>0</v>
      </c>
      <c r="BQ1638" s="18">
        <f t="shared" si="13773"/>
        <v>0</v>
      </c>
      <c r="BR1638" s="18">
        <f t="shared" si="13773"/>
        <v>0</v>
      </c>
      <c r="BS1638" s="267">
        <f t="shared" si="13773"/>
        <v>0</v>
      </c>
      <c r="BT1638" s="18">
        <f t="shared" si="13773"/>
        <v>0</v>
      </c>
      <c r="BU1638" s="18">
        <f t="shared" si="13773"/>
        <v>0</v>
      </c>
      <c r="BV1638" s="18">
        <f t="shared" si="13773"/>
        <v>0</v>
      </c>
      <c r="BW1638" s="18">
        <f t="shared" si="13773"/>
        <v>0</v>
      </c>
      <c r="BX1638" s="267">
        <f t="shared" si="13773"/>
        <v>0</v>
      </c>
      <c r="BY1638" s="18">
        <f t="shared" si="13773"/>
        <v>0</v>
      </c>
      <c r="BZ1638" s="18">
        <f t="shared" si="13773"/>
        <v>0</v>
      </c>
      <c r="CA1638" s="18">
        <f t="shared" si="13773"/>
        <v>0</v>
      </c>
      <c r="CB1638" s="18">
        <f t="shared" si="13773"/>
        <v>0</v>
      </c>
      <c r="CC1638" s="267">
        <f t="shared" si="13773"/>
        <v>0</v>
      </c>
      <c r="CD1638" s="18">
        <f t="shared" ref="CD1638:CE1642" si="13774">MIN(CD1608,IF(CD1593&gt;=1,(CD1608/CD1593)*CD$12,IF(CD1593&gt;0,MIN(CD1608,$AD1623/$AE1593*CD$12),0)))</f>
        <v>0</v>
      </c>
      <c r="CE1638" s="18">
        <f t="shared" si="13774"/>
        <v>0</v>
      </c>
      <c r="CF1638" s="18">
        <f t="shared" ref="CF1638:CG1642" si="13775">MIN(CF1608,IF(CF1593&gt;=1,(CF1608/CF1593)*CF$12,IF(CF1593&gt;0,MIN(CF1608,$AD1623/$AE1593*CF$12),0)))</f>
        <v>0</v>
      </c>
      <c r="CG1638" s="18">
        <f t="shared" si="13775"/>
        <v>0</v>
      </c>
      <c r="CH1638" s="267">
        <f t="shared" ref="CH1638:CH1642" si="13776">MIN(CH1608,IF(CH1593&gt;=1,(CH1608/CH1593)*CH$12,IF(CH1593&gt;0,MIN(CH1608,$AD1623/$AE1593*CH$12),0)))</f>
        <v>0</v>
      </c>
    </row>
    <row r="1639" spans="1:86" ht="15" outlineLevel="2">
      <c r="A1639" s="418">
        <f>ROW()</f>
        <v>1639</v>
      </c>
      <c r="B1639" s="4" t="s">
        <v>256</v>
      </c>
      <c r="C1639" s="4"/>
      <c r="D1639" s="4"/>
      <c r="E1639" s="4"/>
      <c r="F1639" s="4"/>
      <c r="G1639" s="4"/>
      <c r="H1639" s="4"/>
      <c r="I1639" s="4"/>
      <c r="J1639" s="4"/>
      <c r="K1639" s="4"/>
      <c r="L1639" s="4"/>
      <c r="M1639" s="4"/>
      <c r="N1639" s="4"/>
      <c r="O1639" s="4"/>
      <c r="P1639" s="4"/>
      <c r="Q1639" s="4"/>
      <c r="R1639" s="4"/>
      <c r="S1639" s="4"/>
      <c r="T1639" s="4"/>
      <c r="U1639" s="4"/>
      <c r="V1639" s="4"/>
      <c r="W1639" s="4"/>
      <c r="X1639" s="4"/>
      <c r="Y1639" s="4"/>
      <c r="Z1639" s="641"/>
      <c r="AA1639" s="117"/>
      <c r="AB1639" s="117"/>
      <c r="AC1639" s="117"/>
      <c r="AD1639" s="117"/>
      <c r="AE1639" s="18">
        <f t="shared" si="13772"/>
        <v>0</v>
      </c>
      <c r="AF1639" s="18">
        <f t="shared" si="13772"/>
        <v>0</v>
      </c>
      <c r="AG1639" s="18">
        <f t="shared" si="13772"/>
        <v>0</v>
      </c>
      <c r="AH1639" s="18">
        <f t="shared" si="13772"/>
        <v>0</v>
      </c>
      <c r="AI1639" s="18">
        <f t="shared" si="13772"/>
        <v>0</v>
      </c>
      <c r="AJ1639" s="18">
        <f t="shared" si="13772"/>
        <v>0</v>
      </c>
      <c r="AK1639" s="18">
        <f t="shared" si="13772"/>
        <v>0</v>
      </c>
      <c r="AL1639" s="18">
        <f t="shared" si="13772"/>
        <v>0</v>
      </c>
      <c r="AM1639" s="18">
        <f t="shared" si="13772"/>
        <v>0</v>
      </c>
      <c r="AN1639" s="18">
        <f t="shared" si="13772"/>
        <v>0</v>
      </c>
      <c r="AO1639" s="18">
        <f t="shared" si="13772"/>
        <v>0</v>
      </c>
      <c r="AP1639" s="18">
        <f t="shared" si="13772"/>
        <v>0</v>
      </c>
      <c r="AQ1639" s="18">
        <f t="shared" si="13772"/>
        <v>0</v>
      </c>
      <c r="AR1639" s="18">
        <f t="shared" si="13772"/>
        <v>0</v>
      </c>
      <c r="AS1639" s="18">
        <f t="shared" si="13772"/>
        <v>0</v>
      </c>
      <c r="AT1639" s="18">
        <f t="shared" si="13772"/>
        <v>0</v>
      </c>
      <c r="AU1639" s="18">
        <f t="shared" si="13772"/>
        <v>0</v>
      </c>
      <c r="AV1639" s="18">
        <f t="shared" si="13772"/>
        <v>0</v>
      </c>
      <c r="AW1639" s="18">
        <f t="shared" si="13772"/>
        <v>0</v>
      </c>
      <c r="AX1639" s="18">
        <f t="shared" si="13772"/>
        <v>0</v>
      </c>
      <c r="AY1639" s="18">
        <f t="shared" si="13772"/>
        <v>0</v>
      </c>
      <c r="AZ1639" s="18">
        <f t="shared" si="13772"/>
        <v>0</v>
      </c>
      <c r="BA1639" s="18">
        <f t="shared" si="13772"/>
        <v>0</v>
      </c>
      <c r="BB1639" s="18">
        <f t="shared" si="13772"/>
        <v>0</v>
      </c>
      <c r="BC1639" s="18">
        <f t="shared" si="13772"/>
        <v>0</v>
      </c>
      <c r="BD1639" s="18">
        <f t="shared" si="13772"/>
        <v>0</v>
      </c>
      <c r="BE1639" s="18">
        <f t="shared" si="13772"/>
        <v>0</v>
      </c>
      <c r="BF1639" s="18">
        <f t="shared" si="13772"/>
        <v>0</v>
      </c>
      <c r="BG1639" s="18">
        <f t="shared" si="13772"/>
        <v>0</v>
      </c>
      <c r="BH1639" s="18">
        <f t="shared" si="13772"/>
        <v>0</v>
      </c>
      <c r="BI1639" s="18">
        <f t="shared" si="13772"/>
        <v>0</v>
      </c>
      <c r="BJ1639" s="18">
        <f t="shared" si="13772"/>
        <v>0</v>
      </c>
      <c r="BK1639" s="18">
        <f t="shared" si="13773"/>
        <v>0</v>
      </c>
      <c r="BL1639" s="18">
        <f t="shared" si="13773"/>
        <v>0</v>
      </c>
      <c r="BM1639" s="18">
        <f t="shared" si="13773"/>
        <v>0</v>
      </c>
      <c r="BN1639" s="267">
        <f t="shared" si="13773"/>
        <v>0</v>
      </c>
      <c r="BO1639" s="18">
        <f t="shared" si="13773"/>
        <v>0</v>
      </c>
      <c r="BP1639" s="18">
        <f t="shared" si="13773"/>
        <v>0</v>
      </c>
      <c r="BQ1639" s="18">
        <f t="shared" si="13773"/>
        <v>0</v>
      </c>
      <c r="BR1639" s="18">
        <f t="shared" si="13773"/>
        <v>0</v>
      </c>
      <c r="BS1639" s="267">
        <f t="shared" si="13773"/>
        <v>0</v>
      </c>
      <c r="BT1639" s="18">
        <f t="shared" si="13773"/>
        <v>0</v>
      </c>
      <c r="BU1639" s="18">
        <f t="shared" si="13773"/>
        <v>0</v>
      </c>
      <c r="BV1639" s="18">
        <f t="shared" si="13773"/>
        <v>0</v>
      </c>
      <c r="BW1639" s="18">
        <f t="shared" si="13773"/>
        <v>0</v>
      </c>
      <c r="BX1639" s="267">
        <f t="shared" si="13773"/>
        <v>0</v>
      </c>
      <c r="BY1639" s="18">
        <f t="shared" si="13773"/>
        <v>0</v>
      </c>
      <c r="BZ1639" s="18">
        <f t="shared" si="13773"/>
        <v>0</v>
      </c>
      <c r="CA1639" s="18">
        <f t="shared" si="13773"/>
        <v>0</v>
      </c>
      <c r="CB1639" s="18">
        <f t="shared" si="13773"/>
        <v>0</v>
      </c>
      <c r="CC1639" s="267">
        <f t="shared" si="13773"/>
        <v>0</v>
      </c>
      <c r="CD1639" s="18">
        <f t="shared" si="13774"/>
        <v>0</v>
      </c>
      <c r="CE1639" s="18">
        <f t="shared" si="13774"/>
        <v>0</v>
      </c>
      <c r="CF1639" s="18">
        <f t="shared" si="13775"/>
        <v>0</v>
      </c>
      <c r="CG1639" s="18">
        <f t="shared" si="13775"/>
        <v>0</v>
      </c>
      <c r="CH1639" s="267">
        <f t="shared" si="13776"/>
        <v>0</v>
      </c>
    </row>
    <row r="1640" spans="1:86" ht="15" outlineLevel="2">
      <c r="A1640" s="418">
        <f>ROW()</f>
        <v>1640</v>
      </c>
      <c r="B1640" s="4" t="s">
        <v>460</v>
      </c>
      <c r="C1640" s="4"/>
      <c r="D1640" s="4"/>
      <c r="E1640" s="4"/>
      <c r="F1640" s="4"/>
      <c r="G1640" s="4"/>
      <c r="H1640" s="4"/>
      <c r="I1640" s="4"/>
      <c r="J1640" s="4"/>
      <c r="K1640" s="4"/>
      <c r="L1640" s="4"/>
      <c r="M1640" s="4"/>
      <c r="N1640" s="4"/>
      <c r="O1640" s="4"/>
      <c r="P1640" s="4"/>
      <c r="Q1640" s="4"/>
      <c r="R1640" s="4"/>
      <c r="S1640" s="4"/>
      <c r="T1640" s="4"/>
      <c r="U1640" s="4"/>
      <c r="V1640" s="4"/>
      <c r="W1640" s="4"/>
      <c r="X1640" s="4"/>
      <c r="Y1640" s="4"/>
      <c r="Z1640" s="641"/>
      <c r="AA1640" s="117"/>
      <c r="AB1640" s="117"/>
      <c r="AC1640" s="117"/>
      <c r="AD1640" s="117"/>
      <c r="AE1640" s="18">
        <f t="shared" si="13772"/>
        <v>0</v>
      </c>
      <c r="AF1640" s="18">
        <f t="shared" si="13772"/>
        <v>0</v>
      </c>
      <c r="AG1640" s="18">
        <f t="shared" si="13772"/>
        <v>0</v>
      </c>
      <c r="AH1640" s="18">
        <f t="shared" si="13772"/>
        <v>0</v>
      </c>
      <c r="AI1640" s="18">
        <f t="shared" si="13772"/>
        <v>0</v>
      </c>
      <c r="AJ1640" s="18">
        <f t="shared" si="13772"/>
        <v>0</v>
      </c>
      <c r="AK1640" s="18">
        <f t="shared" si="13772"/>
        <v>0</v>
      </c>
      <c r="AL1640" s="18">
        <f t="shared" si="13772"/>
        <v>0</v>
      </c>
      <c r="AM1640" s="18">
        <f t="shared" si="13772"/>
        <v>0</v>
      </c>
      <c r="AN1640" s="18">
        <f t="shared" si="13772"/>
        <v>0</v>
      </c>
      <c r="AO1640" s="18">
        <f t="shared" si="13772"/>
        <v>0</v>
      </c>
      <c r="AP1640" s="18">
        <f t="shared" si="13772"/>
        <v>0</v>
      </c>
      <c r="AQ1640" s="18">
        <f t="shared" si="13772"/>
        <v>0</v>
      </c>
      <c r="AR1640" s="18">
        <f t="shared" si="13772"/>
        <v>0</v>
      </c>
      <c r="AS1640" s="18">
        <f t="shared" si="13772"/>
        <v>0</v>
      </c>
      <c r="AT1640" s="18">
        <f t="shared" si="13772"/>
        <v>0</v>
      </c>
      <c r="AU1640" s="18">
        <f t="shared" si="13772"/>
        <v>0</v>
      </c>
      <c r="AV1640" s="18">
        <f t="shared" si="13772"/>
        <v>0</v>
      </c>
      <c r="AW1640" s="18">
        <f t="shared" si="13772"/>
        <v>0</v>
      </c>
      <c r="AX1640" s="18">
        <f t="shared" si="13772"/>
        <v>0</v>
      </c>
      <c r="AY1640" s="18">
        <f t="shared" si="13772"/>
        <v>0</v>
      </c>
      <c r="AZ1640" s="18">
        <f t="shared" si="13772"/>
        <v>0</v>
      </c>
      <c r="BA1640" s="18">
        <f t="shared" si="13772"/>
        <v>0</v>
      </c>
      <c r="BB1640" s="18">
        <f t="shared" si="13772"/>
        <v>0</v>
      </c>
      <c r="BC1640" s="18">
        <f t="shared" si="13772"/>
        <v>0</v>
      </c>
      <c r="BD1640" s="18">
        <f t="shared" si="13772"/>
        <v>0</v>
      </c>
      <c r="BE1640" s="18">
        <f t="shared" si="13772"/>
        <v>0</v>
      </c>
      <c r="BF1640" s="18">
        <f t="shared" si="13772"/>
        <v>0</v>
      </c>
      <c r="BG1640" s="18">
        <f t="shared" si="13772"/>
        <v>0</v>
      </c>
      <c r="BH1640" s="18">
        <f t="shared" si="13772"/>
        <v>0</v>
      </c>
      <c r="BI1640" s="18">
        <f t="shared" si="13772"/>
        <v>0</v>
      </c>
      <c r="BJ1640" s="18">
        <f t="shared" si="13772"/>
        <v>0</v>
      </c>
      <c r="BK1640" s="18">
        <f t="shared" si="13773"/>
        <v>0</v>
      </c>
      <c r="BL1640" s="18">
        <f t="shared" si="13773"/>
        <v>0</v>
      </c>
      <c r="BM1640" s="18">
        <f t="shared" si="13773"/>
        <v>0</v>
      </c>
      <c r="BN1640" s="267">
        <f t="shared" si="13773"/>
        <v>0</v>
      </c>
      <c r="BO1640" s="18">
        <f t="shared" si="13773"/>
        <v>0</v>
      </c>
      <c r="BP1640" s="18">
        <f t="shared" si="13773"/>
        <v>0</v>
      </c>
      <c r="BQ1640" s="18">
        <f t="shared" si="13773"/>
        <v>0</v>
      </c>
      <c r="BR1640" s="18">
        <f t="shared" si="13773"/>
        <v>0</v>
      </c>
      <c r="BS1640" s="267">
        <f t="shared" si="13773"/>
        <v>0</v>
      </c>
      <c r="BT1640" s="18">
        <f t="shared" si="13773"/>
        <v>0</v>
      </c>
      <c r="BU1640" s="18">
        <f t="shared" si="13773"/>
        <v>0</v>
      </c>
      <c r="BV1640" s="18">
        <f t="shared" si="13773"/>
        <v>0</v>
      </c>
      <c r="BW1640" s="18">
        <f t="shared" si="13773"/>
        <v>0</v>
      </c>
      <c r="BX1640" s="267">
        <f t="shared" si="13773"/>
        <v>0</v>
      </c>
      <c r="BY1640" s="18">
        <f t="shared" si="13773"/>
        <v>0</v>
      </c>
      <c r="BZ1640" s="18">
        <f t="shared" si="13773"/>
        <v>0</v>
      </c>
      <c r="CA1640" s="18">
        <f t="shared" si="13773"/>
        <v>0</v>
      </c>
      <c r="CB1640" s="18">
        <f t="shared" si="13773"/>
        <v>0</v>
      </c>
      <c r="CC1640" s="267">
        <f t="shared" si="13773"/>
        <v>0</v>
      </c>
      <c r="CD1640" s="18">
        <f t="shared" si="13774"/>
        <v>0</v>
      </c>
      <c r="CE1640" s="18">
        <f t="shared" si="13774"/>
        <v>0</v>
      </c>
      <c r="CF1640" s="18">
        <f t="shared" si="13775"/>
        <v>0</v>
      </c>
      <c r="CG1640" s="18">
        <f t="shared" si="13775"/>
        <v>0</v>
      </c>
      <c r="CH1640" s="267">
        <f t="shared" si="13776"/>
        <v>0</v>
      </c>
    </row>
    <row r="1641" spans="1:86" ht="15" outlineLevel="2">
      <c r="A1641" s="418">
        <f>ROW()</f>
        <v>1641</v>
      </c>
      <c r="B1641" s="4" t="s">
        <v>461</v>
      </c>
      <c r="C1641" s="4"/>
      <c r="D1641" s="4"/>
      <c r="E1641" s="4"/>
      <c r="F1641" s="4"/>
      <c r="G1641" s="4"/>
      <c r="H1641" s="4"/>
      <c r="I1641" s="4"/>
      <c r="J1641" s="4"/>
      <c r="K1641" s="4"/>
      <c r="L1641" s="4"/>
      <c r="M1641" s="4"/>
      <c r="N1641" s="4"/>
      <c r="O1641" s="4"/>
      <c r="P1641" s="4"/>
      <c r="Q1641" s="4"/>
      <c r="R1641" s="4"/>
      <c r="S1641" s="4"/>
      <c r="T1641" s="4"/>
      <c r="U1641" s="4"/>
      <c r="V1641" s="4"/>
      <c r="W1641" s="4"/>
      <c r="X1641" s="4"/>
      <c r="Y1641" s="4"/>
      <c r="Z1641" s="641"/>
      <c r="AA1641" s="117"/>
      <c r="AB1641" s="117"/>
      <c r="AC1641" s="117"/>
      <c r="AD1641" s="117"/>
      <c r="AE1641" s="18">
        <f t="shared" si="13772"/>
        <v>0</v>
      </c>
      <c r="AF1641" s="18">
        <f t="shared" si="13772"/>
        <v>0</v>
      </c>
      <c r="AG1641" s="18">
        <f t="shared" si="13772"/>
        <v>0</v>
      </c>
      <c r="AH1641" s="18">
        <f t="shared" si="13772"/>
        <v>0</v>
      </c>
      <c r="AI1641" s="18">
        <f t="shared" si="13772"/>
        <v>0</v>
      </c>
      <c r="AJ1641" s="18">
        <f t="shared" si="13772"/>
        <v>0</v>
      </c>
      <c r="AK1641" s="18">
        <f t="shared" si="13772"/>
        <v>0</v>
      </c>
      <c r="AL1641" s="18">
        <f t="shared" si="13772"/>
        <v>0</v>
      </c>
      <c r="AM1641" s="18">
        <f t="shared" si="13772"/>
        <v>0</v>
      </c>
      <c r="AN1641" s="18">
        <f t="shared" si="13772"/>
        <v>0</v>
      </c>
      <c r="AO1641" s="18">
        <f t="shared" si="13772"/>
        <v>0</v>
      </c>
      <c r="AP1641" s="18">
        <f t="shared" si="13772"/>
        <v>0</v>
      </c>
      <c r="AQ1641" s="18">
        <f t="shared" si="13772"/>
        <v>0</v>
      </c>
      <c r="AR1641" s="18">
        <f t="shared" si="13772"/>
        <v>0</v>
      </c>
      <c r="AS1641" s="18">
        <f t="shared" si="13772"/>
        <v>0</v>
      </c>
      <c r="AT1641" s="18">
        <f t="shared" si="13772"/>
        <v>0</v>
      </c>
      <c r="AU1641" s="18">
        <f t="shared" si="13772"/>
        <v>0</v>
      </c>
      <c r="AV1641" s="18">
        <f t="shared" si="13772"/>
        <v>0</v>
      </c>
      <c r="AW1641" s="18">
        <f t="shared" si="13772"/>
        <v>0</v>
      </c>
      <c r="AX1641" s="18">
        <f t="shared" si="13772"/>
        <v>0</v>
      </c>
      <c r="AY1641" s="18">
        <f t="shared" si="13772"/>
        <v>0</v>
      </c>
      <c r="AZ1641" s="18">
        <f t="shared" si="13772"/>
        <v>0</v>
      </c>
      <c r="BA1641" s="18">
        <f t="shared" si="13772"/>
        <v>0</v>
      </c>
      <c r="BB1641" s="18">
        <f t="shared" si="13772"/>
        <v>0</v>
      </c>
      <c r="BC1641" s="18">
        <f t="shared" si="13772"/>
        <v>0</v>
      </c>
      <c r="BD1641" s="18">
        <f t="shared" si="13772"/>
        <v>0</v>
      </c>
      <c r="BE1641" s="18">
        <f t="shared" si="13772"/>
        <v>0</v>
      </c>
      <c r="BF1641" s="18">
        <f t="shared" si="13772"/>
        <v>0</v>
      </c>
      <c r="BG1641" s="18">
        <f t="shared" si="13772"/>
        <v>0</v>
      </c>
      <c r="BH1641" s="18">
        <f t="shared" si="13772"/>
        <v>0</v>
      </c>
      <c r="BI1641" s="18">
        <f t="shared" si="13772"/>
        <v>0</v>
      </c>
      <c r="BJ1641" s="18">
        <f t="shared" si="13772"/>
        <v>0</v>
      </c>
      <c r="BK1641" s="18">
        <f t="shared" si="13773"/>
        <v>0</v>
      </c>
      <c r="BL1641" s="18">
        <f t="shared" si="13773"/>
        <v>0</v>
      </c>
      <c r="BM1641" s="18">
        <f t="shared" si="13773"/>
        <v>0</v>
      </c>
      <c r="BN1641" s="267">
        <f t="shared" si="13773"/>
        <v>0</v>
      </c>
      <c r="BO1641" s="18">
        <f t="shared" si="13773"/>
        <v>0</v>
      </c>
      <c r="BP1641" s="18">
        <f t="shared" si="13773"/>
        <v>0</v>
      </c>
      <c r="BQ1641" s="18">
        <f t="shared" si="13773"/>
        <v>0</v>
      </c>
      <c r="BR1641" s="18">
        <f t="shared" si="13773"/>
        <v>0</v>
      </c>
      <c r="BS1641" s="267">
        <f t="shared" si="13773"/>
        <v>0</v>
      </c>
      <c r="BT1641" s="18">
        <f t="shared" si="13773"/>
        <v>0</v>
      </c>
      <c r="BU1641" s="18">
        <f t="shared" si="13773"/>
        <v>0</v>
      </c>
      <c r="BV1641" s="18">
        <f t="shared" si="13773"/>
        <v>0</v>
      </c>
      <c r="BW1641" s="18">
        <f t="shared" si="13773"/>
        <v>0</v>
      </c>
      <c r="BX1641" s="267">
        <f t="shared" si="13773"/>
        <v>0</v>
      </c>
      <c r="BY1641" s="18">
        <f t="shared" si="13773"/>
        <v>0</v>
      </c>
      <c r="BZ1641" s="18">
        <f t="shared" si="13773"/>
        <v>0</v>
      </c>
      <c r="CA1641" s="18">
        <f t="shared" si="13773"/>
        <v>0</v>
      </c>
      <c r="CB1641" s="18">
        <f t="shared" si="13773"/>
        <v>0</v>
      </c>
      <c r="CC1641" s="267">
        <f t="shared" si="13773"/>
        <v>0</v>
      </c>
      <c r="CD1641" s="18">
        <f t="shared" si="13774"/>
        <v>0</v>
      </c>
      <c r="CE1641" s="18">
        <f t="shared" si="13774"/>
        <v>0</v>
      </c>
      <c r="CF1641" s="18">
        <f t="shared" si="13775"/>
        <v>0</v>
      </c>
      <c r="CG1641" s="18">
        <f t="shared" si="13775"/>
        <v>0</v>
      </c>
      <c r="CH1641" s="267">
        <f t="shared" si="13776"/>
        <v>0</v>
      </c>
    </row>
    <row r="1642" spans="1:86" ht="15" outlineLevel="2">
      <c r="A1642" s="418">
        <f>ROW()</f>
        <v>1642</v>
      </c>
      <c r="B1642" s="4" t="s">
        <v>462</v>
      </c>
      <c r="C1642" s="4"/>
      <c r="D1642" s="4"/>
      <c r="E1642" s="4"/>
      <c r="F1642" s="4"/>
      <c r="G1642" s="4"/>
      <c r="H1642" s="4"/>
      <c r="I1642" s="4"/>
      <c r="J1642" s="4"/>
      <c r="K1642" s="4"/>
      <c r="L1642" s="4"/>
      <c r="M1642" s="4"/>
      <c r="N1642" s="4"/>
      <c r="O1642" s="4"/>
      <c r="P1642" s="4"/>
      <c r="Q1642" s="4"/>
      <c r="R1642" s="4"/>
      <c r="S1642" s="4"/>
      <c r="T1642" s="4"/>
      <c r="U1642" s="4"/>
      <c r="V1642" s="4"/>
      <c r="W1642" s="4"/>
      <c r="X1642" s="4"/>
      <c r="Y1642" s="4"/>
      <c r="Z1642" s="641"/>
      <c r="AA1642" s="117"/>
      <c r="AB1642" s="117"/>
      <c r="AC1642" s="117"/>
      <c r="AD1642" s="117"/>
      <c r="AE1642" s="18">
        <f t="shared" si="13772"/>
        <v>0</v>
      </c>
      <c r="AF1642" s="18">
        <f t="shared" si="13772"/>
        <v>0</v>
      </c>
      <c r="AG1642" s="18">
        <f t="shared" si="13772"/>
        <v>0</v>
      </c>
      <c r="AH1642" s="18">
        <f t="shared" si="13772"/>
        <v>0</v>
      </c>
      <c r="AI1642" s="18">
        <f t="shared" si="13772"/>
        <v>0</v>
      </c>
      <c r="AJ1642" s="18">
        <f t="shared" si="13772"/>
        <v>0</v>
      </c>
      <c r="AK1642" s="18">
        <f t="shared" si="13772"/>
        <v>0</v>
      </c>
      <c r="AL1642" s="18">
        <f t="shared" si="13772"/>
        <v>0</v>
      </c>
      <c r="AM1642" s="18">
        <f t="shared" si="13772"/>
        <v>0</v>
      </c>
      <c r="AN1642" s="18">
        <f t="shared" si="13772"/>
        <v>0</v>
      </c>
      <c r="AO1642" s="18">
        <f t="shared" si="13772"/>
        <v>0</v>
      </c>
      <c r="AP1642" s="18">
        <f t="shared" si="13772"/>
        <v>0</v>
      </c>
      <c r="AQ1642" s="18">
        <f t="shared" si="13772"/>
        <v>0</v>
      </c>
      <c r="AR1642" s="18">
        <f t="shared" si="13772"/>
        <v>0</v>
      </c>
      <c r="AS1642" s="18">
        <f t="shared" si="13772"/>
        <v>0</v>
      </c>
      <c r="AT1642" s="18">
        <f t="shared" si="13772"/>
        <v>0</v>
      </c>
      <c r="AU1642" s="18">
        <f t="shared" si="13772"/>
        <v>0</v>
      </c>
      <c r="AV1642" s="18">
        <f t="shared" si="13772"/>
        <v>0</v>
      </c>
      <c r="AW1642" s="18">
        <f t="shared" si="13772"/>
        <v>0</v>
      </c>
      <c r="AX1642" s="18">
        <f t="shared" si="13772"/>
        <v>0</v>
      </c>
      <c r="AY1642" s="18">
        <f t="shared" si="13772"/>
        <v>0</v>
      </c>
      <c r="AZ1642" s="18">
        <f t="shared" si="13772"/>
        <v>0</v>
      </c>
      <c r="BA1642" s="18">
        <f t="shared" si="13772"/>
        <v>0</v>
      </c>
      <c r="BB1642" s="18">
        <f t="shared" si="13772"/>
        <v>0</v>
      </c>
      <c r="BC1642" s="18">
        <f t="shared" si="13772"/>
        <v>0</v>
      </c>
      <c r="BD1642" s="18">
        <f t="shared" si="13772"/>
        <v>0</v>
      </c>
      <c r="BE1642" s="18">
        <f t="shared" si="13772"/>
        <v>0</v>
      </c>
      <c r="BF1642" s="18">
        <f t="shared" si="13772"/>
        <v>0</v>
      </c>
      <c r="BG1642" s="18">
        <f t="shared" si="13772"/>
        <v>0</v>
      </c>
      <c r="BH1642" s="18">
        <f t="shared" si="13772"/>
        <v>0</v>
      </c>
      <c r="BI1642" s="18">
        <f t="shared" si="13772"/>
        <v>0</v>
      </c>
      <c r="BJ1642" s="18">
        <f t="shared" si="13772"/>
        <v>0</v>
      </c>
      <c r="BK1642" s="18">
        <f t="shared" si="13773"/>
        <v>0</v>
      </c>
      <c r="BL1642" s="18">
        <f t="shared" si="13773"/>
        <v>0</v>
      </c>
      <c r="BM1642" s="18">
        <f t="shared" si="13773"/>
        <v>0</v>
      </c>
      <c r="BN1642" s="267">
        <f t="shared" si="13773"/>
        <v>0</v>
      </c>
      <c r="BO1642" s="18">
        <f t="shared" si="13773"/>
        <v>0</v>
      </c>
      <c r="BP1642" s="18">
        <f t="shared" si="13773"/>
        <v>0</v>
      </c>
      <c r="BQ1642" s="18">
        <f t="shared" si="13773"/>
        <v>0</v>
      </c>
      <c r="BR1642" s="18">
        <f t="shared" si="13773"/>
        <v>0</v>
      </c>
      <c r="BS1642" s="267">
        <f t="shared" si="13773"/>
        <v>0</v>
      </c>
      <c r="BT1642" s="18">
        <f t="shared" si="13773"/>
        <v>0</v>
      </c>
      <c r="BU1642" s="18">
        <f t="shared" si="13773"/>
        <v>0</v>
      </c>
      <c r="BV1642" s="18">
        <f t="shared" si="13773"/>
        <v>0</v>
      </c>
      <c r="BW1642" s="18">
        <f t="shared" si="13773"/>
        <v>0</v>
      </c>
      <c r="BX1642" s="267">
        <f t="shared" si="13773"/>
        <v>0</v>
      </c>
      <c r="BY1642" s="18">
        <f t="shared" si="13773"/>
        <v>0</v>
      </c>
      <c r="BZ1642" s="18">
        <f t="shared" si="13773"/>
        <v>0</v>
      </c>
      <c r="CA1642" s="18">
        <f t="shared" si="13773"/>
        <v>0</v>
      </c>
      <c r="CB1642" s="18">
        <f t="shared" si="13773"/>
        <v>0</v>
      </c>
      <c r="CC1642" s="267">
        <f t="shared" si="13773"/>
        <v>0</v>
      </c>
      <c r="CD1642" s="18">
        <f t="shared" si="13774"/>
        <v>0</v>
      </c>
      <c r="CE1642" s="18">
        <f t="shared" si="13774"/>
        <v>0</v>
      </c>
      <c r="CF1642" s="18">
        <f t="shared" si="13775"/>
        <v>0</v>
      </c>
      <c r="CG1642" s="18">
        <f t="shared" si="13775"/>
        <v>0</v>
      </c>
      <c r="CH1642" s="267">
        <f t="shared" si="13776"/>
        <v>0</v>
      </c>
    </row>
    <row r="1643" spans="1:86" s="125" customFormat="1" ht="15.75" outlineLevel="2">
      <c r="A1643" s="418">
        <f>ROW()</f>
        <v>1643</v>
      </c>
      <c r="B1643" s="71" t="s">
        <v>0</v>
      </c>
      <c r="C1643" s="71"/>
      <c r="D1643" s="71"/>
      <c r="E1643" s="71"/>
      <c r="F1643" s="71"/>
      <c r="G1643" s="71"/>
      <c r="H1643" s="71"/>
      <c r="I1643" s="71"/>
      <c r="J1643" s="71"/>
      <c r="K1643" s="71"/>
      <c r="L1643" s="71"/>
      <c r="M1643" s="71"/>
      <c r="N1643" s="25">
        <f t="shared" ref="N1643" si="13777">SUM(N1630:N1642)</f>
        <v>0</v>
      </c>
      <c r="O1643" s="25">
        <f t="shared" ref="O1643" si="13778">SUM(O1630:O1642)</f>
        <v>0</v>
      </c>
      <c r="P1643" s="25">
        <f t="shared" ref="P1643" si="13779">SUM(P1630:P1642)</f>
        <v>0</v>
      </c>
      <c r="Q1643" s="25">
        <f t="shared" ref="Q1643" si="13780">SUM(Q1630:Q1642)</f>
        <v>0</v>
      </c>
      <c r="R1643" s="25">
        <f t="shared" ref="R1643" si="13781">SUM(R1630:R1642)</f>
        <v>0</v>
      </c>
      <c r="S1643" s="25">
        <f t="shared" ref="S1643" si="13782">SUM(S1630:S1642)</f>
        <v>0</v>
      </c>
      <c r="T1643" s="25">
        <f t="shared" ref="T1643" si="13783">SUM(T1630:T1642)</f>
        <v>0</v>
      </c>
      <c r="U1643" s="25">
        <f t="shared" ref="U1643" si="13784">SUM(U1630:U1642)</f>
        <v>0</v>
      </c>
      <c r="V1643" s="25">
        <f t="shared" ref="V1643" si="13785">SUM(V1630:V1642)</f>
        <v>0</v>
      </c>
      <c r="W1643" s="25">
        <f t="shared" ref="W1643" si="13786">SUM(W1630:W1642)</f>
        <v>0</v>
      </c>
      <c r="X1643" s="25">
        <f t="shared" ref="X1643" si="13787">SUM(X1630:X1642)</f>
        <v>0</v>
      </c>
      <c r="Y1643" s="25">
        <f t="shared" ref="Y1643" si="13788">SUM(Y1630:Y1642)</f>
        <v>0</v>
      </c>
      <c r="Z1643" s="269">
        <f t="shared" ref="Z1643" si="13789">SUM(Z1630:Z1642)</f>
        <v>0</v>
      </c>
      <c r="AA1643" s="25">
        <f t="shared" ref="AA1643" si="13790">SUM(AA1630:AA1642)</f>
        <v>0</v>
      </c>
      <c r="AB1643" s="25">
        <f t="shared" ref="AB1643" si="13791">SUM(AB1630:AB1642)</f>
        <v>0</v>
      </c>
      <c r="AC1643" s="25">
        <f t="shared" ref="AC1643" si="13792">SUM(AC1630:AC1642)</f>
        <v>0</v>
      </c>
      <c r="AD1643" s="25">
        <f t="shared" ref="AD1643" si="13793">SUM(AD1630:AD1642)</f>
        <v>0</v>
      </c>
      <c r="AE1643" s="25">
        <f t="shared" ref="AE1643" si="13794">SUM(AE1630:AE1642)</f>
        <v>5.2678805625000005E-2</v>
      </c>
      <c r="AF1643" s="25">
        <f t="shared" ref="AF1643" si="13795">SUM(AF1630:AF1642)</f>
        <v>5.2678805624999998E-2</v>
      </c>
      <c r="AG1643" s="25">
        <f t="shared" ref="AG1643" si="13796">SUM(AG1630:AG1642)</f>
        <v>5.2678805624999998E-2</v>
      </c>
      <c r="AH1643" s="25">
        <f t="shared" ref="AH1643" si="13797">SUM(AH1630:AH1642)</f>
        <v>5.2678805625000005E-2</v>
      </c>
      <c r="AI1643" s="25">
        <f t="shared" ref="AI1643" si="13798">SUM(AI1630:AI1642)</f>
        <v>5.2678805625000005E-2</v>
      </c>
      <c r="AJ1643" s="25">
        <f t="shared" ref="AJ1643" si="13799">SUM(AJ1630:AJ1642)</f>
        <v>5.2678805625000005E-2</v>
      </c>
      <c r="AK1643" s="25">
        <f t="shared" ref="AK1643" si="13800">SUM(AK1630:AK1642)</f>
        <v>5.2678805625000005E-2</v>
      </c>
      <c r="AL1643" s="25">
        <f t="shared" ref="AL1643" si="13801">SUM(AL1630:AL1642)</f>
        <v>5.2678805625000012E-2</v>
      </c>
      <c r="AM1643" s="25">
        <f t="shared" ref="AM1643" si="13802">SUM(AM1630:AM1642)</f>
        <v>5.2678805625000012E-2</v>
      </c>
      <c r="AN1643" s="25">
        <f t="shared" ref="AN1643" si="13803">SUM(AN1630:AN1642)</f>
        <v>5.2678805625000012E-2</v>
      </c>
      <c r="AO1643" s="25">
        <f t="shared" ref="AO1643" si="13804">SUM(AO1630:AO1642)</f>
        <v>5.2678805625000019E-2</v>
      </c>
      <c r="AP1643" s="25">
        <f t="shared" ref="AP1643" si="13805">SUM(AP1630:AP1642)</f>
        <v>5.2678805625000019E-2</v>
      </c>
      <c r="AQ1643" s="25">
        <f t="shared" ref="AQ1643" si="13806">SUM(AQ1630:AQ1642)</f>
        <v>5.2678805625000019E-2</v>
      </c>
      <c r="AR1643" s="25">
        <f t="shared" ref="AR1643" si="13807">SUM(AR1630:AR1642)</f>
        <v>5.2678805625000026E-2</v>
      </c>
      <c r="AS1643" s="25">
        <f t="shared" ref="AS1643" si="13808">SUM(AS1630:AS1642)</f>
        <v>5.2678805625000026E-2</v>
      </c>
      <c r="AT1643" s="25">
        <f t="shared" ref="AT1643" si="13809">SUM(AT1630:AT1642)</f>
        <v>5.2678805625000033E-2</v>
      </c>
      <c r="AU1643" s="25">
        <f t="shared" ref="AU1643" si="13810">SUM(AU1630:AU1642)</f>
        <v>5.2678805625000033E-2</v>
      </c>
      <c r="AV1643" s="25">
        <f t="shared" ref="AV1643" si="13811">SUM(AV1630:AV1642)</f>
        <v>5.2678805625000033E-2</v>
      </c>
      <c r="AW1643" s="25">
        <f t="shared" ref="AW1643" si="13812">SUM(AW1630:AW1642)</f>
        <v>5.267880562500004E-2</v>
      </c>
      <c r="AX1643" s="25">
        <f t="shared" ref="AX1643" si="13813">SUM(AX1630:AX1642)</f>
        <v>5.2678805625000047E-2</v>
      </c>
      <c r="AY1643" s="25">
        <f t="shared" ref="AY1643" si="13814">SUM(AY1630:AY1642)</f>
        <v>5.2678805625000047E-2</v>
      </c>
      <c r="AZ1643" s="25">
        <f t="shared" ref="AZ1643" si="13815">SUM(AZ1630:AZ1642)</f>
        <v>5.2678805625000047E-2</v>
      </c>
      <c r="BA1643" s="25">
        <f t="shared" ref="BA1643" si="13816">SUM(BA1630:BA1642)</f>
        <v>5.2678805625000061E-2</v>
      </c>
      <c r="BB1643" s="25">
        <f t="shared" ref="BB1643" si="13817">SUM(BB1630:BB1642)</f>
        <v>5.2678805625000061E-2</v>
      </c>
      <c r="BC1643" s="25">
        <f t="shared" ref="BC1643" si="13818">SUM(BC1630:BC1642)</f>
        <v>5.2678805625000061E-2</v>
      </c>
      <c r="BD1643" s="25">
        <f t="shared" ref="BD1643" si="13819">SUM(BD1630:BD1642)</f>
        <v>5.2678805625000061E-2</v>
      </c>
      <c r="BE1643" s="25">
        <f t="shared" ref="BE1643" si="13820">SUM(BE1630:BE1642)</f>
        <v>5.2678805625000061E-2</v>
      </c>
      <c r="BF1643" s="25">
        <f t="shared" ref="BF1643" si="13821">SUM(BF1630:BF1642)</f>
        <v>5.2678805625000061E-2</v>
      </c>
      <c r="BG1643" s="25">
        <f t="shared" ref="BG1643" si="13822">SUM(BG1630:BG1642)</f>
        <v>5.2678805625000068E-2</v>
      </c>
      <c r="BH1643" s="25">
        <f t="shared" ref="BH1643" si="13823">SUM(BH1630:BH1642)</f>
        <v>5.2678805625000054E-2</v>
      </c>
      <c r="BI1643" s="25">
        <f t="shared" ref="BI1643" si="13824">SUM(BI1630:BI1642)</f>
        <v>5.2678805625000054E-2</v>
      </c>
      <c r="BJ1643" s="25">
        <f t="shared" ref="BJ1643" si="13825">SUM(BJ1630:BJ1642)</f>
        <v>5.2678805625000054E-2</v>
      </c>
      <c r="BK1643" s="25">
        <f t="shared" ref="BK1643" si="13826">SUM(BK1630:BK1642)</f>
        <v>5.2678805625000054E-2</v>
      </c>
      <c r="BL1643" s="25">
        <f t="shared" ref="BL1643" si="13827">SUM(BL1630:BL1642)</f>
        <v>5.2678805625000054E-2</v>
      </c>
      <c r="BM1643" s="25">
        <f t="shared" ref="BM1643" si="13828">SUM(BM1630:BM1642)</f>
        <v>5.2678805625000054E-2</v>
      </c>
      <c r="BN1643" s="269">
        <f t="shared" ref="BN1643" si="13829">SUM(BN1630:BN1642)</f>
        <v>5.2678805625000054E-2</v>
      </c>
      <c r="BO1643" s="25">
        <f t="shared" ref="BO1643" si="13830">SUM(BO1630:BO1642)</f>
        <v>0.21071522250000022</v>
      </c>
      <c r="BP1643" s="25">
        <f t="shared" ref="BP1643" si="13831">SUM(BP1630:BP1642)</f>
        <v>0.1536979635000002</v>
      </c>
      <c r="BQ1643" s="25">
        <f t="shared" ref="BQ1643" si="13832">SUM(BQ1630:BQ1642)</f>
        <v>0.15369796350000017</v>
      </c>
      <c r="BR1643" s="25">
        <f t="shared" ref="BR1643" si="13833">SUM(BR1630:BR1642)</f>
        <v>0.15369796350000017</v>
      </c>
      <c r="BS1643" s="269">
        <f t="shared" ref="BS1643" si="13834">SUM(BS1630:BS1642)</f>
        <v>0.15369796350000015</v>
      </c>
      <c r="BT1643" s="25">
        <f t="shared" ref="BT1643" si="13835">SUM(BT1630:BT1642)</f>
        <v>0.15369796350000015</v>
      </c>
      <c r="BU1643" s="25">
        <f t="shared" ref="BU1643" si="13836">SUM(BU1630:BU1642)</f>
        <v>0.15369796350000015</v>
      </c>
      <c r="BV1643" s="25">
        <f t="shared" ref="BV1643" si="13837">SUM(BV1630:BV1642)</f>
        <v>0.15369796350000015</v>
      </c>
      <c r="BW1643" s="25">
        <f t="shared" ref="BW1643" si="13838">SUM(BW1630:BW1642)</f>
        <v>0.15369796350000015</v>
      </c>
      <c r="BX1643" s="269">
        <f t="shared" ref="BX1643" si="13839">SUM(BX1630:BX1642)</f>
        <v>0.15369796350000012</v>
      </c>
      <c r="BY1643" s="25">
        <f t="shared" ref="BY1643" si="13840">SUM(BY1630:BY1642)</f>
        <v>0.15369796350000012</v>
      </c>
      <c r="BZ1643" s="25">
        <f t="shared" ref="BZ1643" si="13841">SUM(BZ1630:BZ1642)</f>
        <v>0</v>
      </c>
      <c r="CA1643" s="25">
        <f t="shared" ref="CA1643" si="13842">SUM(CA1630:CA1642)</f>
        <v>0</v>
      </c>
      <c r="CB1643" s="25">
        <f t="shared" ref="CB1643" si="13843">SUM(CB1630:CB1642)</f>
        <v>0</v>
      </c>
      <c r="CC1643" s="269">
        <f t="shared" ref="CC1643:CD1643" si="13844">SUM(CC1630:CC1642)</f>
        <v>0</v>
      </c>
      <c r="CD1643" s="25">
        <f t="shared" si="13844"/>
        <v>0</v>
      </c>
      <c r="CE1643" s="25">
        <f t="shared" ref="CE1643:CG1643" si="13845">SUM(CE1630:CE1642)</f>
        <v>0</v>
      </c>
      <c r="CF1643" s="25">
        <f t="shared" si="13845"/>
        <v>0</v>
      </c>
      <c r="CG1643" s="25">
        <f t="shared" si="13845"/>
        <v>0</v>
      </c>
      <c r="CH1643" s="269">
        <f t="shared" ref="CH1643" si="13846">SUM(CH1630:CH1642)</f>
        <v>0</v>
      </c>
    </row>
    <row r="1644" spans="1:86" s="8" customFormat="1" ht="15.75" outlineLevel="2">
      <c r="A1644" s="418">
        <f>ROW()</f>
        <v>1644</v>
      </c>
      <c r="B1644" s="96" t="s">
        <v>100</v>
      </c>
      <c r="C1644" s="96"/>
      <c r="D1644" s="96"/>
      <c r="E1644" s="96"/>
      <c r="F1644" s="96"/>
      <c r="G1644" s="96"/>
      <c r="H1644" s="96"/>
      <c r="I1644" s="96"/>
      <c r="J1644" s="96"/>
      <c r="K1644" s="96"/>
      <c r="L1644" s="96"/>
      <c r="M1644" s="96"/>
      <c r="N1644" s="96"/>
      <c r="O1644" s="96"/>
      <c r="P1644" s="96"/>
      <c r="Q1644" s="96"/>
      <c r="R1644" s="96"/>
      <c r="S1644" s="96"/>
      <c r="T1644" s="96"/>
      <c r="U1644" s="96"/>
      <c r="V1644" s="96"/>
      <c r="W1644" s="96"/>
      <c r="X1644" s="96"/>
      <c r="Y1644" s="96"/>
      <c r="Z1644" s="270"/>
      <c r="AA1644" s="96"/>
      <c r="AB1644" s="96"/>
      <c r="AC1644" s="96"/>
      <c r="AD1644" s="96"/>
      <c r="AE1644" s="96"/>
      <c r="AF1644" s="96"/>
      <c r="AG1644" s="96"/>
      <c r="AH1644" s="96"/>
      <c r="AI1644" s="96"/>
      <c r="AJ1644" s="96"/>
      <c r="AK1644" s="96"/>
      <c r="AL1644" s="96"/>
      <c r="AM1644" s="96"/>
      <c r="AN1644" s="96"/>
      <c r="AO1644" s="96"/>
      <c r="AP1644" s="96"/>
      <c r="AQ1644" s="96"/>
      <c r="AR1644" s="96"/>
      <c r="AS1644" s="96"/>
      <c r="AT1644" s="96"/>
      <c r="AU1644" s="96"/>
      <c r="AV1644" s="96"/>
      <c r="AW1644" s="96"/>
      <c r="AX1644" s="96"/>
      <c r="AY1644" s="96"/>
      <c r="AZ1644" s="96"/>
      <c r="BA1644" s="96"/>
      <c r="BB1644" s="96"/>
      <c r="BC1644" s="96"/>
      <c r="BD1644" s="96"/>
      <c r="BE1644" s="96"/>
      <c r="BF1644" s="96"/>
      <c r="BG1644" s="96"/>
      <c r="BH1644" s="96"/>
      <c r="BI1644" s="96"/>
      <c r="BJ1644" s="96"/>
      <c r="BK1644" s="96"/>
      <c r="BL1644" s="96"/>
      <c r="BM1644" s="96"/>
      <c r="BN1644" s="270"/>
      <c r="BO1644" s="96"/>
      <c r="BP1644" s="96"/>
      <c r="BQ1644" s="96"/>
      <c r="BR1644" s="96"/>
      <c r="BS1644" s="270"/>
      <c r="BT1644" s="96"/>
      <c r="BU1644" s="96"/>
      <c r="BV1644" s="96"/>
      <c r="BW1644" s="96"/>
      <c r="BX1644" s="270"/>
      <c r="BY1644" s="96"/>
      <c r="BZ1644" s="96"/>
      <c r="CA1644" s="96"/>
      <c r="CB1644" s="96"/>
      <c r="CC1644" s="270"/>
      <c r="CD1644" s="96"/>
      <c r="CE1644" s="96"/>
      <c r="CF1644" s="96"/>
      <c r="CG1644" s="96"/>
      <c r="CH1644" s="270"/>
    </row>
    <row r="1645" spans="1:86" ht="15" outlineLevel="2">
      <c r="A1645" s="418">
        <f>ROW()</f>
        <v>1645</v>
      </c>
      <c r="B1645" s="4" t="s">
        <v>33</v>
      </c>
      <c r="C1645" s="4"/>
      <c r="D1645" s="4"/>
      <c r="E1645" s="4"/>
      <c r="F1645" s="4"/>
      <c r="G1645" s="4"/>
      <c r="H1645" s="4"/>
      <c r="I1645" s="4"/>
      <c r="J1645" s="4"/>
      <c r="K1645" s="4"/>
      <c r="L1645" s="4"/>
      <c r="M1645" s="4"/>
      <c r="N1645" s="4"/>
      <c r="O1645" s="4"/>
      <c r="P1645" s="4"/>
      <c r="Q1645" s="4"/>
      <c r="R1645" s="4"/>
      <c r="S1645" s="4"/>
      <c r="T1645" s="4"/>
      <c r="U1645" s="4"/>
      <c r="V1645" s="4"/>
      <c r="W1645" s="4"/>
      <c r="X1645" s="4"/>
      <c r="Y1645" s="4"/>
      <c r="Z1645" s="289"/>
      <c r="AA1645" s="20"/>
      <c r="AB1645" s="20"/>
      <c r="AC1645" s="20"/>
      <c r="AD1645" s="20">
        <f t="shared" ref="AD1645:BX1645" si="13847">AD1600+AD1615-AD1630</f>
        <v>0</v>
      </c>
      <c r="AE1645" s="20">
        <f t="shared" si="13847"/>
        <v>0</v>
      </c>
      <c r="AF1645" s="20">
        <f t="shared" si="13847"/>
        <v>0</v>
      </c>
      <c r="AG1645" s="20">
        <f t="shared" si="13847"/>
        <v>0</v>
      </c>
      <c r="AH1645" s="20">
        <f t="shared" si="13847"/>
        <v>0</v>
      </c>
      <c r="AI1645" s="20">
        <f t="shared" si="13847"/>
        <v>0</v>
      </c>
      <c r="AJ1645" s="20">
        <f t="shared" si="13847"/>
        <v>0</v>
      </c>
      <c r="AK1645" s="20">
        <f t="shared" si="13847"/>
        <v>0</v>
      </c>
      <c r="AL1645" s="20">
        <f t="shared" si="13847"/>
        <v>0</v>
      </c>
      <c r="AM1645" s="20">
        <f t="shared" si="13847"/>
        <v>0</v>
      </c>
      <c r="AN1645" s="20">
        <f t="shared" si="13847"/>
        <v>0</v>
      </c>
      <c r="AO1645" s="20">
        <f t="shared" si="13847"/>
        <v>0</v>
      </c>
      <c r="AP1645" s="20">
        <f t="shared" si="13847"/>
        <v>0</v>
      </c>
      <c r="AQ1645" s="20">
        <f t="shared" si="13847"/>
        <v>0</v>
      </c>
      <c r="AR1645" s="20">
        <f t="shared" si="13847"/>
        <v>0</v>
      </c>
      <c r="AS1645" s="20">
        <f t="shared" si="13847"/>
        <v>0</v>
      </c>
      <c r="AT1645" s="20">
        <f t="shared" si="13847"/>
        <v>0</v>
      </c>
      <c r="AU1645" s="20">
        <f t="shared" si="13847"/>
        <v>0</v>
      </c>
      <c r="AV1645" s="20">
        <f t="shared" si="13847"/>
        <v>0</v>
      </c>
      <c r="AW1645" s="20">
        <f t="shared" si="13847"/>
        <v>0</v>
      </c>
      <c r="AX1645" s="20">
        <f t="shared" si="13847"/>
        <v>0</v>
      </c>
      <c r="AY1645" s="20">
        <f t="shared" si="13847"/>
        <v>0</v>
      </c>
      <c r="AZ1645" s="20">
        <f t="shared" si="13847"/>
        <v>0</v>
      </c>
      <c r="BA1645" s="20">
        <f t="shared" si="13847"/>
        <v>0</v>
      </c>
      <c r="BB1645" s="20">
        <f t="shared" si="13847"/>
        <v>0</v>
      </c>
      <c r="BC1645" s="20">
        <f t="shared" si="13847"/>
        <v>0</v>
      </c>
      <c r="BD1645" s="20">
        <f t="shared" si="13847"/>
        <v>0</v>
      </c>
      <c r="BE1645" s="20">
        <f t="shared" si="13847"/>
        <v>0</v>
      </c>
      <c r="BF1645" s="20">
        <f t="shared" si="13847"/>
        <v>0</v>
      </c>
      <c r="BG1645" s="20">
        <f t="shared" si="13847"/>
        <v>0</v>
      </c>
      <c r="BH1645" s="20">
        <f t="shared" si="13847"/>
        <v>0</v>
      </c>
      <c r="BI1645" s="20">
        <f t="shared" si="13847"/>
        <v>0</v>
      </c>
      <c r="BJ1645" s="20">
        <f t="shared" si="13847"/>
        <v>0</v>
      </c>
      <c r="BK1645" s="20">
        <f t="shared" si="13847"/>
        <v>0</v>
      </c>
      <c r="BL1645" s="20">
        <f t="shared" si="13847"/>
        <v>0</v>
      </c>
      <c r="BM1645" s="20">
        <f t="shared" si="13847"/>
        <v>0</v>
      </c>
      <c r="BN1645" s="272">
        <f t="shared" si="13847"/>
        <v>0</v>
      </c>
      <c r="BO1645" s="20">
        <f t="shared" si="13847"/>
        <v>0</v>
      </c>
      <c r="BP1645" s="20">
        <f t="shared" si="13847"/>
        <v>0</v>
      </c>
      <c r="BQ1645" s="20">
        <f t="shared" si="13847"/>
        <v>0</v>
      </c>
      <c r="BR1645" s="20">
        <f t="shared" si="13847"/>
        <v>0</v>
      </c>
      <c r="BS1645" s="272">
        <f t="shared" si="13847"/>
        <v>0</v>
      </c>
      <c r="BT1645" s="20">
        <f t="shared" si="13847"/>
        <v>0</v>
      </c>
      <c r="BU1645" s="20">
        <f t="shared" si="13847"/>
        <v>0</v>
      </c>
      <c r="BV1645" s="20">
        <f t="shared" si="13847"/>
        <v>0</v>
      </c>
      <c r="BW1645" s="20">
        <f t="shared" si="13847"/>
        <v>0</v>
      </c>
      <c r="BX1645" s="272">
        <f t="shared" si="13847"/>
        <v>0</v>
      </c>
      <c r="BY1645" s="20">
        <f t="shared" ref="BY1645:BZ1645" si="13848">BY1600+BY1615-BY1630</f>
        <v>0</v>
      </c>
      <c r="BZ1645" s="20">
        <f t="shared" si="13848"/>
        <v>0</v>
      </c>
      <c r="CA1645" s="20">
        <f t="shared" ref="CA1645:CC1645" si="13849">CA1600+CA1615-CA1630</f>
        <v>0</v>
      </c>
      <c r="CB1645" s="20">
        <f t="shared" si="13849"/>
        <v>0</v>
      </c>
      <c r="CC1645" s="272">
        <f t="shared" si="13849"/>
        <v>0</v>
      </c>
      <c r="CD1645" s="20">
        <f t="shared" ref="CD1645:CE1645" si="13850">CD1600+CD1615-CD1630</f>
        <v>0</v>
      </c>
      <c r="CE1645" s="20">
        <f t="shared" si="13850"/>
        <v>0</v>
      </c>
      <c r="CF1645" s="20">
        <f t="shared" ref="CF1645:CG1645" si="13851">CF1600+CF1615-CF1630</f>
        <v>0</v>
      </c>
      <c r="CG1645" s="20">
        <f t="shared" si="13851"/>
        <v>0</v>
      </c>
      <c r="CH1645" s="272">
        <f t="shared" ref="CH1645" si="13852">CH1600+CH1615-CH1630</f>
        <v>0</v>
      </c>
    </row>
    <row r="1646" spans="1:86" ht="15" outlineLevel="2">
      <c r="A1646" s="418">
        <f>ROW()</f>
        <v>1646</v>
      </c>
      <c r="B1646" s="4" t="s">
        <v>34</v>
      </c>
      <c r="C1646" s="4"/>
      <c r="D1646" s="4"/>
      <c r="E1646" s="4"/>
      <c r="F1646" s="4"/>
      <c r="G1646" s="4"/>
      <c r="H1646" s="4"/>
      <c r="I1646" s="4"/>
      <c r="J1646" s="4"/>
      <c r="K1646" s="4"/>
      <c r="L1646" s="4"/>
      <c r="M1646" s="4"/>
      <c r="N1646" s="4"/>
      <c r="O1646" s="4"/>
      <c r="P1646" s="4"/>
      <c r="Q1646" s="4"/>
      <c r="R1646" s="4"/>
      <c r="S1646" s="4"/>
      <c r="T1646" s="4"/>
      <c r="U1646" s="4"/>
      <c r="V1646" s="4"/>
      <c r="W1646" s="4"/>
      <c r="X1646" s="4"/>
      <c r="Y1646" s="4"/>
      <c r="Z1646" s="289"/>
      <c r="AA1646" s="20"/>
      <c r="AB1646" s="20"/>
      <c r="AC1646" s="20"/>
      <c r="AD1646" s="20">
        <f t="shared" ref="AD1646:BX1646" si="13853">AD1601+AD1616-AD1631</f>
        <v>0</v>
      </c>
      <c r="AE1646" s="20">
        <f t="shared" si="13853"/>
        <v>0</v>
      </c>
      <c r="AF1646" s="20">
        <f t="shared" si="13853"/>
        <v>0</v>
      </c>
      <c r="AG1646" s="20">
        <f t="shared" si="13853"/>
        <v>0</v>
      </c>
      <c r="AH1646" s="20">
        <f t="shared" si="13853"/>
        <v>0</v>
      </c>
      <c r="AI1646" s="20">
        <f t="shared" si="13853"/>
        <v>0</v>
      </c>
      <c r="AJ1646" s="20">
        <f t="shared" si="13853"/>
        <v>0</v>
      </c>
      <c r="AK1646" s="20">
        <f t="shared" si="13853"/>
        <v>0</v>
      </c>
      <c r="AL1646" s="20">
        <f t="shared" si="13853"/>
        <v>0</v>
      </c>
      <c r="AM1646" s="20">
        <f t="shared" si="13853"/>
        <v>0</v>
      </c>
      <c r="AN1646" s="20">
        <f t="shared" si="13853"/>
        <v>0</v>
      </c>
      <c r="AO1646" s="20">
        <f t="shared" si="13853"/>
        <v>0</v>
      </c>
      <c r="AP1646" s="20">
        <f t="shared" si="13853"/>
        <v>0</v>
      </c>
      <c r="AQ1646" s="20">
        <f t="shared" si="13853"/>
        <v>0</v>
      </c>
      <c r="AR1646" s="20">
        <f t="shared" si="13853"/>
        <v>0</v>
      </c>
      <c r="AS1646" s="20">
        <f t="shared" si="13853"/>
        <v>0</v>
      </c>
      <c r="AT1646" s="20">
        <f t="shared" si="13853"/>
        <v>0</v>
      </c>
      <c r="AU1646" s="20">
        <f t="shared" si="13853"/>
        <v>0</v>
      </c>
      <c r="AV1646" s="20">
        <f t="shared" si="13853"/>
        <v>0</v>
      </c>
      <c r="AW1646" s="20">
        <f t="shared" si="13853"/>
        <v>0</v>
      </c>
      <c r="AX1646" s="20">
        <f t="shared" si="13853"/>
        <v>0</v>
      </c>
      <c r="AY1646" s="20">
        <f t="shared" si="13853"/>
        <v>0</v>
      </c>
      <c r="AZ1646" s="20">
        <f t="shared" si="13853"/>
        <v>0</v>
      </c>
      <c r="BA1646" s="20">
        <f t="shared" si="13853"/>
        <v>0</v>
      </c>
      <c r="BB1646" s="20">
        <f t="shared" si="13853"/>
        <v>0</v>
      </c>
      <c r="BC1646" s="20">
        <f t="shared" si="13853"/>
        <v>0</v>
      </c>
      <c r="BD1646" s="20">
        <f t="shared" si="13853"/>
        <v>0</v>
      </c>
      <c r="BE1646" s="20">
        <f t="shared" si="13853"/>
        <v>0</v>
      </c>
      <c r="BF1646" s="20">
        <f t="shared" si="13853"/>
        <v>0</v>
      </c>
      <c r="BG1646" s="20">
        <f t="shared" si="13853"/>
        <v>0</v>
      </c>
      <c r="BH1646" s="20">
        <f t="shared" si="13853"/>
        <v>0</v>
      </c>
      <c r="BI1646" s="20">
        <f t="shared" si="13853"/>
        <v>0</v>
      </c>
      <c r="BJ1646" s="20">
        <f t="shared" si="13853"/>
        <v>0</v>
      </c>
      <c r="BK1646" s="20">
        <f t="shared" si="13853"/>
        <v>0</v>
      </c>
      <c r="BL1646" s="20">
        <f t="shared" si="13853"/>
        <v>0</v>
      </c>
      <c r="BM1646" s="20">
        <f t="shared" si="13853"/>
        <v>0</v>
      </c>
      <c r="BN1646" s="272">
        <f t="shared" si="13853"/>
        <v>0</v>
      </c>
      <c r="BO1646" s="20">
        <f t="shared" si="13853"/>
        <v>0</v>
      </c>
      <c r="BP1646" s="20">
        <f t="shared" si="13853"/>
        <v>0</v>
      </c>
      <c r="BQ1646" s="20">
        <f t="shared" si="13853"/>
        <v>0</v>
      </c>
      <c r="BR1646" s="20">
        <f t="shared" si="13853"/>
        <v>0</v>
      </c>
      <c r="BS1646" s="272">
        <f t="shared" si="13853"/>
        <v>0</v>
      </c>
      <c r="BT1646" s="20">
        <f t="shared" si="13853"/>
        <v>0</v>
      </c>
      <c r="BU1646" s="20">
        <f t="shared" si="13853"/>
        <v>0</v>
      </c>
      <c r="BV1646" s="20">
        <f t="shared" si="13853"/>
        <v>0</v>
      </c>
      <c r="BW1646" s="20">
        <f t="shared" si="13853"/>
        <v>0</v>
      </c>
      <c r="BX1646" s="272">
        <f t="shared" si="13853"/>
        <v>0</v>
      </c>
      <c r="BY1646" s="20">
        <f t="shared" ref="BY1646:BZ1646" si="13854">BY1601+BY1616-BY1631</f>
        <v>0</v>
      </c>
      <c r="BZ1646" s="20">
        <f t="shared" si="13854"/>
        <v>0</v>
      </c>
      <c r="CA1646" s="20">
        <f t="shared" ref="CA1646:CC1646" si="13855">CA1601+CA1616-CA1631</f>
        <v>0</v>
      </c>
      <c r="CB1646" s="20">
        <f t="shared" si="13855"/>
        <v>0</v>
      </c>
      <c r="CC1646" s="272">
        <f t="shared" si="13855"/>
        <v>0</v>
      </c>
      <c r="CD1646" s="20">
        <f t="shared" ref="CD1646:CE1646" si="13856">CD1601+CD1616-CD1631</f>
        <v>0</v>
      </c>
      <c r="CE1646" s="20">
        <f t="shared" si="13856"/>
        <v>0</v>
      </c>
      <c r="CF1646" s="20">
        <f t="shared" ref="CF1646:CG1646" si="13857">CF1601+CF1616-CF1631</f>
        <v>0</v>
      </c>
      <c r="CG1646" s="20">
        <f t="shared" si="13857"/>
        <v>0</v>
      </c>
      <c r="CH1646" s="272">
        <f t="shared" ref="CH1646" si="13858">CH1601+CH1616-CH1631</f>
        <v>0</v>
      </c>
    </row>
    <row r="1647" spans="1:86" ht="15" outlineLevel="2">
      <c r="A1647" s="418">
        <f>ROW()</f>
        <v>1647</v>
      </c>
      <c r="B1647" s="4" t="s">
        <v>35</v>
      </c>
      <c r="C1647" s="4"/>
      <c r="D1647" s="4"/>
      <c r="E1647" s="4"/>
      <c r="F1647" s="4"/>
      <c r="G1647" s="4"/>
      <c r="H1647" s="4"/>
      <c r="I1647" s="4"/>
      <c r="J1647" s="4"/>
      <c r="K1647" s="4"/>
      <c r="L1647" s="4"/>
      <c r="M1647" s="4"/>
      <c r="N1647" s="4"/>
      <c r="O1647" s="4"/>
      <c r="P1647" s="4"/>
      <c r="Q1647" s="4"/>
      <c r="R1647" s="4"/>
      <c r="S1647" s="4"/>
      <c r="T1647" s="4"/>
      <c r="U1647" s="4"/>
      <c r="V1647" s="4"/>
      <c r="W1647" s="4"/>
      <c r="X1647" s="4"/>
      <c r="Y1647" s="4"/>
      <c r="Z1647" s="289"/>
      <c r="AA1647" s="20"/>
      <c r="AB1647" s="20"/>
      <c r="AC1647" s="20"/>
      <c r="AD1647" s="20">
        <f t="shared" ref="AD1647:BX1647" si="13859">AD1602+AD1617-AD1632</f>
        <v>2.9064312299999999</v>
      </c>
      <c r="AE1647" s="20">
        <f t="shared" si="13859"/>
        <v>2.8701008396250001</v>
      </c>
      <c r="AF1647" s="20">
        <f t="shared" si="13859"/>
        <v>2.8337704492500002</v>
      </c>
      <c r="AG1647" s="20">
        <f t="shared" si="13859"/>
        <v>2.7974400588750004</v>
      </c>
      <c r="AH1647" s="20">
        <f t="shared" si="13859"/>
        <v>2.7611096685000005</v>
      </c>
      <c r="AI1647" s="20">
        <f t="shared" si="13859"/>
        <v>2.7247792781250006</v>
      </c>
      <c r="AJ1647" s="20">
        <f t="shared" si="13859"/>
        <v>2.6884488877500008</v>
      </c>
      <c r="AK1647" s="20">
        <f t="shared" si="13859"/>
        <v>2.6521184973750009</v>
      </c>
      <c r="AL1647" s="20">
        <f t="shared" si="13859"/>
        <v>2.6157881070000011</v>
      </c>
      <c r="AM1647" s="20">
        <f t="shared" si="13859"/>
        <v>2.5794577166250012</v>
      </c>
      <c r="AN1647" s="20">
        <f t="shared" si="13859"/>
        <v>2.5431273262500014</v>
      </c>
      <c r="AO1647" s="20">
        <f t="shared" si="13859"/>
        <v>2.5067969358750015</v>
      </c>
      <c r="AP1647" s="20">
        <f t="shared" si="13859"/>
        <v>2.4704665455000017</v>
      </c>
      <c r="AQ1647" s="20">
        <f t="shared" si="13859"/>
        <v>2.4341361551250018</v>
      </c>
      <c r="AR1647" s="20">
        <f t="shared" si="13859"/>
        <v>2.397805764750002</v>
      </c>
      <c r="AS1647" s="20">
        <f t="shared" si="13859"/>
        <v>2.3614753743750021</v>
      </c>
      <c r="AT1647" s="20">
        <f t="shared" si="13859"/>
        <v>2.3251449840000022</v>
      </c>
      <c r="AU1647" s="20">
        <f t="shared" si="13859"/>
        <v>2.2888145936250024</v>
      </c>
      <c r="AV1647" s="20">
        <f t="shared" si="13859"/>
        <v>2.2524842032500025</v>
      </c>
      <c r="AW1647" s="20">
        <f t="shared" si="13859"/>
        <v>2.2161538128750027</v>
      </c>
      <c r="AX1647" s="20">
        <f t="shared" si="13859"/>
        <v>2.1798234225000028</v>
      </c>
      <c r="AY1647" s="20">
        <f t="shared" si="13859"/>
        <v>2.143493032125003</v>
      </c>
      <c r="AZ1647" s="20">
        <f t="shared" si="13859"/>
        <v>2.1071626417500031</v>
      </c>
      <c r="BA1647" s="20">
        <f t="shared" si="13859"/>
        <v>2.0708322513750033</v>
      </c>
      <c r="BB1647" s="20">
        <f t="shared" si="13859"/>
        <v>2.0345018610000034</v>
      </c>
      <c r="BC1647" s="20">
        <f t="shared" si="13859"/>
        <v>1.9981714706250033</v>
      </c>
      <c r="BD1647" s="20">
        <f t="shared" si="13859"/>
        <v>1.9618410802500033</v>
      </c>
      <c r="BE1647" s="20">
        <f t="shared" si="13859"/>
        <v>1.9255106898750032</v>
      </c>
      <c r="BF1647" s="20">
        <f t="shared" si="13859"/>
        <v>1.8891802995000031</v>
      </c>
      <c r="BG1647" s="20">
        <f t="shared" si="13859"/>
        <v>1.852849909125003</v>
      </c>
      <c r="BH1647" s="20">
        <f t="shared" si="13859"/>
        <v>1.8165195187500029</v>
      </c>
      <c r="BI1647" s="20">
        <f t="shared" si="13859"/>
        <v>1.7801891283750029</v>
      </c>
      <c r="BJ1647" s="20">
        <f t="shared" si="13859"/>
        <v>1.7438587380000028</v>
      </c>
      <c r="BK1647" s="20">
        <f t="shared" si="13859"/>
        <v>1.7075283476250027</v>
      </c>
      <c r="BL1647" s="20">
        <f t="shared" si="13859"/>
        <v>1.6711979572500026</v>
      </c>
      <c r="BM1647" s="20">
        <f t="shared" si="13859"/>
        <v>1.6348675668750026</v>
      </c>
      <c r="BN1647" s="272">
        <f t="shared" si="13859"/>
        <v>1.5985371765000025</v>
      </c>
      <c r="BO1647" s="20">
        <f t="shared" si="13859"/>
        <v>1.4532156150000022</v>
      </c>
      <c r="BP1647" s="20">
        <f t="shared" si="13859"/>
        <v>1.3078940535000019</v>
      </c>
      <c r="BQ1647" s="20">
        <f t="shared" si="13859"/>
        <v>1.1625724920000016</v>
      </c>
      <c r="BR1647" s="20">
        <f t="shared" si="13859"/>
        <v>1.0172509305000013</v>
      </c>
      <c r="BS1647" s="272">
        <f t="shared" si="13859"/>
        <v>0.87192936900000106</v>
      </c>
      <c r="BT1647" s="20">
        <f t="shared" si="13859"/>
        <v>0.72660780750000087</v>
      </c>
      <c r="BU1647" s="20">
        <f t="shared" si="13859"/>
        <v>0.58128624600000067</v>
      </c>
      <c r="BV1647" s="20">
        <f t="shared" si="13859"/>
        <v>0.43596468450000048</v>
      </c>
      <c r="BW1647" s="20">
        <f t="shared" si="13859"/>
        <v>0.29064312300000028</v>
      </c>
      <c r="BX1647" s="272">
        <f t="shared" si="13859"/>
        <v>0.14532156150000014</v>
      </c>
      <c r="BY1647" s="20">
        <f t="shared" ref="BY1647:BZ1647" si="13860">BY1602+BY1617-BY1632</f>
        <v>0</v>
      </c>
      <c r="BZ1647" s="20">
        <f t="shared" si="13860"/>
        <v>0</v>
      </c>
      <c r="CA1647" s="20">
        <f t="shared" ref="CA1647:CC1647" si="13861">CA1602+CA1617-CA1632</f>
        <v>0</v>
      </c>
      <c r="CB1647" s="20">
        <f t="shared" si="13861"/>
        <v>0</v>
      </c>
      <c r="CC1647" s="272">
        <f t="shared" si="13861"/>
        <v>0</v>
      </c>
      <c r="CD1647" s="20">
        <f t="shared" ref="CD1647:CE1647" si="13862">CD1602+CD1617-CD1632</f>
        <v>0</v>
      </c>
      <c r="CE1647" s="20">
        <f t="shared" si="13862"/>
        <v>0</v>
      </c>
      <c r="CF1647" s="20">
        <f t="shared" ref="CF1647:CG1647" si="13863">CF1602+CF1617-CF1632</f>
        <v>0</v>
      </c>
      <c r="CG1647" s="20">
        <f t="shared" si="13863"/>
        <v>0</v>
      </c>
      <c r="CH1647" s="272">
        <f t="shared" ref="CH1647" si="13864">CH1602+CH1617-CH1632</f>
        <v>0</v>
      </c>
    </row>
    <row r="1648" spans="1:86" ht="15" outlineLevel="2">
      <c r="A1648" s="418">
        <f>ROW()</f>
        <v>1648</v>
      </c>
      <c r="B1648" s="4" t="s">
        <v>36</v>
      </c>
      <c r="C1648" s="4"/>
      <c r="D1648" s="4"/>
      <c r="E1648" s="4"/>
      <c r="F1648" s="4"/>
      <c r="G1648" s="4"/>
      <c r="H1648" s="4"/>
      <c r="I1648" s="4"/>
      <c r="J1648" s="4"/>
      <c r="K1648" s="4"/>
      <c r="L1648" s="4"/>
      <c r="M1648" s="4"/>
      <c r="N1648" s="4"/>
      <c r="O1648" s="4"/>
      <c r="P1648" s="4"/>
      <c r="Q1648" s="4"/>
      <c r="R1648" s="4"/>
      <c r="S1648" s="4"/>
      <c r="T1648" s="4"/>
      <c r="U1648" s="4"/>
      <c r="V1648" s="4"/>
      <c r="W1648" s="4"/>
      <c r="X1648" s="4"/>
      <c r="Y1648" s="4"/>
      <c r="Z1648" s="289"/>
      <c r="AA1648" s="20"/>
      <c r="AB1648" s="20"/>
      <c r="AC1648" s="20"/>
      <c r="AD1648" s="20">
        <f t="shared" ref="AD1648:BX1648" si="13865">AD1603+AD1618-AD1633</f>
        <v>0.16023623999999997</v>
      </c>
      <c r="AE1648" s="20">
        <f t="shared" si="13865"/>
        <v>0.15823328699999997</v>
      </c>
      <c r="AF1648" s="20">
        <f t="shared" si="13865"/>
        <v>0.15623033399999997</v>
      </c>
      <c r="AG1648" s="20">
        <f t="shared" si="13865"/>
        <v>0.15422738099999997</v>
      </c>
      <c r="AH1648" s="20">
        <f t="shared" si="13865"/>
        <v>0.15222442799999997</v>
      </c>
      <c r="AI1648" s="20">
        <f t="shared" si="13865"/>
        <v>0.15022147499999997</v>
      </c>
      <c r="AJ1648" s="20">
        <f t="shared" si="13865"/>
        <v>0.14821852199999996</v>
      </c>
      <c r="AK1648" s="20">
        <f t="shared" si="13865"/>
        <v>0.14621556899999996</v>
      </c>
      <c r="AL1648" s="20">
        <f t="shared" si="13865"/>
        <v>0.14421261599999996</v>
      </c>
      <c r="AM1648" s="20">
        <f t="shared" si="13865"/>
        <v>0.14220966299999996</v>
      </c>
      <c r="AN1648" s="20">
        <f t="shared" si="13865"/>
        <v>0.14020670999999996</v>
      </c>
      <c r="AO1648" s="20">
        <f t="shared" si="13865"/>
        <v>0.13820375699999995</v>
      </c>
      <c r="AP1648" s="20">
        <f t="shared" si="13865"/>
        <v>0.13620080399999995</v>
      </c>
      <c r="AQ1648" s="20">
        <f t="shared" si="13865"/>
        <v>0.13419785099999995</v>
      </c>
      <c r="AR1648" s="20">
        <f t="shared" si="13865"/>
        <v>0.13219489799999995</v>
      </c>
      <c r="AS1648" s="20">
        <f t="shared" si="13865"/>
        <v>0.13019194499999995</v>
      </c>
      <c r="AT1648" s="20">
        <f t="shared" si="13865"/>
        <v>0.12818899199999995</v>
      </c>
      <c r="AU1648" s="20">
        <f t="shared" si="13865"/>
        <v>0.12618603899999994</v>
      </c>
      <c r="AV1648" s="20">
        <f t="shared" si="13865"/>
        <v>0.12418308599999994</v>
      </c>
      <c r="AW1648" s="20">
        <f t="shared" si="13865"/>
        <v>0.12218013299999994</v>
      </c>
      <c r="AX1648" s="20">
        <f t="shared" si="13865"/>
        <v>0.12017717999999994</v>
      </c>
      <c r="AY1648" s="20">
        <f t="shared" si="13865"/>
        <v>0.11817422699999994</v>
      </c>
      <c r="AZ1648" s="20">
        <f t="shared" si="13865"/>
        <v>0.11617127399999994</v>
      </c>
      <c r="BA1648" s="20">
        <f t="shared" si="13865"/>
        <v>0.11416832099999993</v>
      </c>
      <c r="BB1648" s="20">
        <f t="shared" si="13865"/>
        <v>0.11216536799999993</v>
      </c>
      <c r="BC1648" s="20">
        <f t="shared" si="13865"/>
        <v>0.11016241499999993</v>
      </c>
      <c r="BD1648" s="20">
        <f t="shared" si="13865"/>
        <v>0.10815946199999993</v>
      </c>
      <c r="BE1648" s="20">
        <f t="shared" si="13865"/>
        <v>0.10615650899999993</v>
      </c>
      <c r="BF1648" s="20">
        <f t="shared" si="13865"/>
        <v>0.10415355599999992</v>
      </c>
      <c r="BG1648" s="20">
        <f t="shared" si="13865"/>
        <v>0.10215060299999992</v>
      </c>
      <c r="BH1648" s="20">
        <f t="shared" si="13865"/>
        <v>0.10014764999999992</v>
      </c>
      <c r="BI1648" s="20">
        <f t="shared" si="13865"/>
        <v>9.814469699999992E-2</v>
      </c>
      <c r="BJ1648" s="20">
        <f t="shared" si="13865"/>
        <v>9.6141743999999918E-2</v>
      </c>
      <c r="BK1648" s="20">
        <f t="shared" si="13865"/>
        <v>9.4138790999999916E-2</v>
      </c>
      <c r="BL1648" s="20">
        <f t="shared" si="13865"/>
        <v>9.2135837999999914E-2</v>
      </c>
      <c r="BM1648" s="20">
        <f t="shared" si="13865"/>
        <v>9.0132884999999913E-2</v>
      </c>
      <c r="BN1648" s="272">
        <f t="shared" si="13865"/>
        <v>8.8129931999999911E-2</v>
      </c>
      <c r="BO1648" s="20">
        <f t="shared" si="13865"/>
        <v>8.0118119999999918E-2</v>
      </c>
      <c r="BP1648" s="20">
        <f t="shared" si="13865"/>
        <v>7.2106307999999925E-2</v>
      </c>
      <c r="BQ1648" s="20">
        <f t="shared" si="13865"/>
        <v>6.4094495999999931E-2</v>
      </c>
      <c r="BR1648" s="20">
        <f t="shared" si="13865"/>
        <v>5.6082683999999938E-2</v>
      </c>
      <c r="BS1648" s="272">
        <f t="shared" si="13865"/>
        <v>4.8070871999999945E-2</v>
      </c>
      <c r="BT1648" s="20">
        <f t="shared" si="13865"/>
        <v>4.0059059999999952E-2</v>
      </c>
      <c r="BU1648" s="20">
        <f t="shared" si="13865"/>
        <v>3.2047247999999959E-2</v>
      </c>
      <c r="BV1648" s="20">
        <f t="shared" si="13865"/>
        <v>2.4035435999999969E-2</v>
      </c>
      <c r="BW1648" s="20">
        <f t="shared" si="13865"/>
        <v>1.6023623999999979E-2</v>
      </c>
      <c r="BX1648" s="272">
        <f t="shared" si="13865"/>
        <v>8.0118119999999897E-3</v>
      </c>
      <c r="BY1648" s="20">
        <f t="shared" ref="BY1648:BZ1648" si="13866">BY1603+BY1618-BY1633</f>
        <v>0</v>
      </c>
      <c r="BZ1648" s="20">
        <f t="shared" si="13866"/>
        <v>0</v>
      </c>
      <c r="CA1648" s="20">
        <f t="shared" ref="CA1648:CC1648" si="13867">CA1603+CA1618-CA1633</f>
        <v>0</v>
      </c>
      <c r="CB1648" s="20">
        <f t="shared" si="13867"/>
        <v>0</v>
      </c>
      <c r="CC1648" s="272">
        <f t="shared" si="13867"/>
        <v>0</v>
      </c>
      <c r="CD1648" s="20">
        <f t="shared" ref="CD1648:CE1648" si="13868">CD1603+CD1618-CD1633</f>
        <v>0</v>
      </c>
      <c r="CE1648" s="20">
        <f t="shared" si="13868"/>
        <v>0</v>
      </c>
      <c r="CF1648" s="20">
        <f t="shared" ref="CF1648:CG1648" si="13869">CF1603+CF1618-CF1633</f>
        <v>0</v>
      </c>
      <c r="CG1648" s="20">
        <f t="shared" si="13869"/>
        <v>0</v>
      </c>
      <c r="CH1648" s="272">
        <f t="shared" ref="CH1648" si="13870">CH1603+CH1618-CH1633</f>
        <v>0</v>
      </c>
    </row>
    <row r="1649" spans="1:86" ht="15" outlineLevel="2">
      <c r="A1649" s="418">
        <f>ROW()</f>
        <v>1649</v>
      </c>
      <c r="B1649" s="4" t="s">
        <v>37</v>
      </c>
      <c r="C1649" s="4"/>
      <c r="D1649" s="4"/>
      <c r="E1649" s="4"/>
      <c r="F1649" s="4"/>
      <c r="G1649" s="4"/>
      <c r="H1649" s="4"/>
      <c r="I1649" s="4"/>
      <c r="J1649" s="4"/>
      <c r="K1649" s="4"/>
      <c r="L1649" s="4"/>
      <c r="M1649" s="4"/>
      <c r="N1649" s="4"/>
      <c r="O1649" s="4"/>
      <c r="P1649" s="4"/>
      <c r="Q1649" s="4"/>
      <c r="R1649" s="4"/>
      <c r="S1649" s="4"/>
      <c r="T1649" s="4"/>
      <c r="U1649" s="4"/>
      <c r="V1649" s="4"/>
      <c r="W1649" s="4"/>
      <c r="X1649" s="4"/>
      <c r="Y1649" s="4"/>
      <c r="Z1649" s="289"/>
      <c r="AA1649" s="20"/>
      <c r="AB1649" s="20"/>
      <c r="AC1649" s="20"/>
      <c r="AD1649" s="20">
        <f t="shared" ref="AD1649:BX1649" si="13871">AD1604+AD1619-AD1634</f>
        <v>2.7940459999999997E-2</v>
      </c>
      <c r="AE1649" s="20">
        <f t="shared" si="13871"/>
        <v>2.7241948499999998E-2</v>
      </c>
      <c r="AF1649" s="20">
        <f t="shared" si="13871"/>
        <v>2.6543437E-2</v>
      </c>
      <c r="AG1649" s="20">
        <f t="shared" si="13871"/>
        <v>2.5844925500000001E-2</v>
      </c>
      <c r="AH1649" s="20">
        <f t="shared" si="13871"/>
        <v>2.5146414000000002E-2</v>
      </c>
      <c r="AI1649" s="20">
        <f t="shared" si="13871"/>
        <v>2.4447902500000004E-2</v>
      </c>
      <c r="AJ1649" s="20">
        <f t="shared" si="13871"/>
        <v>2.3749391000000005E-2</v>
      </c>
      <c r="AK1649" s="20">
        <f t="shared" si="13871"/>
        <v>2.3050879500000006E-2</v>
      </c>
      <c r="AL1649" s="20">
        <f t="shared" si="13871"/>
        <v>2.2352368000000008E-2</v>
      </c>
      <c r="AM1649" s="20">
        <f t="shared" si="13871"/>
        <v>2.1653856500000009E-2</v>
      </c>
      <c r="AN1649" s="20">
        <f t="shared" si="13871"/>
        <v>2.0955345000000011E-2</v>
      </c>
      <c r="AO1649" s="20">
        <f t="shared" si="13871"/>
        <v>2.0256833500000009E-2</v>
      </c>
      <c r="AP1649" s="20">
        <f t="shared" si="13871"/>
        <v>1.955832200000001E-2</v>
      </c>
      <c r="AQ1649" s="20">
        <f t="shared" si="13871"/>
        <v>1.8859810500000011E-2</v>
      </c>
      <c r="AR1649" s="20">
        <f t="shared" si="13871"/>
        <v>1.8161299000000009E-2</v>
      </c>
      <c r="AS1649" s="20">
        <f t="shared" si="13871"/>
        <v>1.7462787500000007E-2</v>
      </c>
      <c r="AT1649" s="20">
        <f t="shared" si="13871"/>
        <v>1.6764276000000009E-2</v>
      </c>
      <c r="AU1649" s="20">
        <f t="shared" si="13871"/>
        <v>1.606576450000001E-2</v>
      </c>
      <c r="AV1649" s="20">
        <f t="shared" si="13871"/>
        <v>1.536725300000001E-2</v>
      </c>
      <c r="AW1649" s="20">
        <f t="shared" si="13871"/>
        <v>1.4668741500000009E-2</v>
      </c>
      <c r="AX1649" s="20">
        <f t="shared" si="13871"/>
        <v>1.3970230000000009E-2</v>
      </c>
      <c r="AY1649" s="20">
        <f t="shared" si="13871"/>
        <v>1.3271718500000008E-2</v>
      </c>
      <c r="AZ1649" s="20">
        <f t="shared" si="13871"/>
        <v>1.2573207000000008E-2</v>
      </c>
      <c r="BA1649" s="20">
        <f t="shared" si="13871"/>
        <v>1.1874695500000008E-2</v>
      </c>
      <c r="BB1649" s="20">
        <f t="shared" si="13871"/>
        <v>1.1176184000000007E-2</v>
      </c>
      <c r="BC1649" s="20">
        <f t="shared" si="13871"/>
        <v>1.0477672500000007E-2</v>
      </c>
      <c r="BD1649" s="20">
        <f t="shared" si="13871"/>
        <v>9.7791610000000067E-3</v>
      </c>
      <c r="BE1649" s="20">
        <f t="shared" si="13871"/>
        <v>9.0806495000000063E-3</v>
      </c>
      <c r="BF1649" s="20">
        <f t="shared" si="13871"/>
        <v>8.382138000000006E-3</v>
      </c>
      <c r="BG1649" s="20">
        <f t="shared" si="13871"/>
        <v>7.6836265000000056E-3</v>
      </c>
      <c r="BH1649" s="20">
        <f t="shared" si="13871"/>
        <v>6.9851150000000053E-3</v>
      </c>
      <c r="BI1649" s="20">
        <f t="shared" si="13871"/>
        <v>6.2866035000000049E-3</v>
      </c>
      <c r="BJ1649" s="20">
        <f t="shared" si="13871"/>
        <v>5.5880920000000046E-3</v>
      </c>
      <c r="BK1649" s="20">
        <f t="shared" si="13871"/>
        <v>4.8895805000000042E-3</v>
      </c>
      <c r="BL1649" s="20">
        <f t="shared" si="13871"/>
        <v>4.1910690000000039E-3</v>
      </c>
      <c r="BM1649" s="20">
        <f t="shared" si="13871"/>
        <v>3.4925575000000031E-3</v>
      </c>
      <c r="BN1649" s="272">
        <f t="shared" si="13871"/>
        <v>2.7940460000000023E-3</v>
      </c>
      <c r="BO1649" s="20">
        <f t="shared" si="13871"/>
        <v>0</v>
      </c>
      <c r="BP1649" s="20">
        <f t="shared" si="13871"/>
        <v>0</v>
      </c>
      <c r="BQ1649" s="20">
        <f t="shared" si="13871"/>
        <v>0</v>
      </c>
      <c r="BR1649" s="20">
        <f t="shared" si="13871"/>
        <v>0</v>
      </c>
      <c r="BS1649" s="272">
        <f t="shared" si="13871"/>
        <v>0</v>
      </c>
      <c r="BT1649" s="20">
        <f t="shared" si="13871"/>
        <v>0</v>
      </c>
      <c r="BU1649" s="20">
        <f t="shared" si="13871"/>
        <v>0</v>
      </c>
      <c r="BV1649" s="20">
        <f t="shared" si="13871"/>
        <v>0</v>
      </c>
      <c r="BW1649" s="20">
        <f t="shared" si="13871"/>
        <v>0</v>
      </c>
      <c r="BX1649" s="272">
        <f t="shared" si="13871"/>
        <v>0</v>
      </c>
      <c r="BY1649" s="20">
        <f t="shared" ref="BY1649:BZ1649" si="13872">BY1604+BY1619-BY1634</f>
        <v>0</v>
      </c>
      <c r="BZ1649" s="20">
        <f t="shared" si="13872"/>
        <v>0</v>
      </c>
      <c r="CA1649" s="20">
        <f t="shared" ref="CA1649:CC1649" si="13873">CA1604+CA1619-CA1634</f>
        <v>0</v>
      </c>
      <c r="CB1649" s="20">
        <f t="shared" si="13873"/>
        <v>0</v>
      </c>
      <c r="CC1649" s="272">
        <f t="shared" si="13873"/>
        <v>0</v>
      </c>
      <c r="CD1649" s="20">
        <f t="shared" ref="CD1649:CE1649" si="13874">CD1604+CD1619-CD1634</f>
        <v>0</v>
      </c>
      <c r="CE1649" s="20">
        <f t="shared" si="13874"/>
        <v>0</v>
      </c>
      <c r="CF1649" s="20">
        <f t="shared" ref="CF1649:CG1649" si="13875">CF1604+CF1619-CF1634</f>
        <v>0</v>
      </c>
      <c r="CG1649" s="20">
        <f t="shared" si="13875"/>
        <v>0</v>
      </c>
      <c r="CH1649" s="272">
        <f t="shared" ref="CH1649" si="13876">CH1604+CH1619-CH1634</f>
        <v>0</v>
      </c>
    </row>
    <row r="1650" spans="1:86" ht="15" outlineLevel="2">
      <c r="A1650" s="418">
        <f>ROW()</f>
        <v>1650</v>
      </c>
      <c r="B1650" s="4" t="s">
        <v>38</v>
      </c>
      <c r="C1650" s="4"/>
      <c r="D1650" s="4"/>
      <c r="E1650" s="4"/>
      <c r="F1650" s="4"/>
      <c r="G1650" s="4"/>
      <c r="H1650" s="4"/>
      <c r="I1650" s="4"/>
      <c r="J1650" s="4"/>
      <c r="K1650" s="4"/>
      <c r="L1650" s="4"/>
      <c r="M1650" s="4"/>
      <c r="N1650" s="4"/>
      <c r="O1650" s="4"/>
      <c r="P1650" s="4"/>
      <c r="Q1650" s="4"/>
      <c r="R1650" s="4"/>
      <c r="S1650" s="4"/>
      <c r="T1650" s="4"/>
      <c r="U1650" s="4"/>
      <c r="V1650" s="4"/>
      <c r="W1650" s="4"/>
      <c r="X1650" s="4"/>
      <c r="Y1650" s="4"/>
      <c r="Z1650" s="289"/>
      <c r="AA1650" s="20"/>
      <c r="AB1650" s="20"/>
      <c r="AC1650" s="20"/>
      <c r="AD1650" s="20">
        <f t="shared" ref="AD1650:BX1650" si="13877">AD1605+AD1620-AD1635</f>
        <v>0</v>
      </c>
      <c r="AE1650" s="20">
        <f t="shared" si="13877"/>
        <v>0</v>
      </c>
      <c r="AF1650" s="20">
        <f t="shared" si="13877"/>
        <v>0</v>
      </c>
      <c r="AG1650" s="20">
        <f t="shared" si="13877"/>
        <v>0</v>
      </c>
      <c r="AH1650" s="20">
        <f t="shared" si="13877"/>
        <v>0</v>
      </c>
      <c r="AI1650" s="20">
        <f t="shared" si="13877"/>
        <v>0</v>
      </c>
      <c r="AJ1650" s="20">
        <f t="shared" si="13877"/>
        <v>0</v>
      </c>
      <c r="AK1650" s="20">
        <f t="shared" si="13877"/>
        <v>0</v>
      </c>
      <c r="AL1650" s="20">
        <f t="shared" si="13877"/>
        <v>0</v>
      </c>
      <c r="AM1650" s="20">
        <f t="shared" si="13877"/>
        <v>0</v>
      </c>
      <c r="AN1650" s="20">
        <f t="shared" si="13877"/>
        <v>0</v>
      </c>
      <c r="AO1650" s="20">
        <f t="shared" si="13877"/>
        <v>0</v>
      </c>
      <c r="AP1650" s="20">
        <f t="shared" si="13877"/>
        <v>0</v>
      </c>
      <c r="AQ1650" s="20">
        <f t="shared" si="13877"/>
        <v>0</v>
      </c>
      <c r="AR1650" s="20">
        <f t="shared" si="13877"/>
        <v>0</v>
      </c>
      <c r="AS1650" s="20">
        <f t="shared" si="13877"/>
        <v>0</v>
      </c>
      <c r="AT1650" s="20">
        <f t="shared" si="13877"/>
        <v>0</v>
      </c>
      <c r="AU1650" s="20">
        <f t="shared" si="13877"/>
        <v>0</v>
      </c>
      <c r="AV1650" s="20">
        <f t="shared" si="13877"/>
        <v>0</v>
      </c>
      <c r="AW1650" s="20">
        <f t="shared" si="13877"/>
        <v>0</v>
      </c>
      <c r="AX1650" s="20">
        <f t="shared" si="13877"/>
        <v>0</v>
      </c>
      <c r="AY1650" s="20">
        <f t="shared" si="13877"/>
        <v>0</v>
      </c>
      <c r="AZ1650" s="20">
        <f t="shared" si="13877"/>
        <v>0</v>
      </c>
      <c r="BA1650" s="20">
        <f t="shared" si="13877"/>
        <v>0</v>
      </c>
      <c r="BB1650" s="20">
        <f t="shared" si="13877"/>
        <v>0</v>
      </c>
      <c r="BC1650" s="20">
        <f t="shared" si="13877"/>
        <v>0</v>
      </c>
      <c r="BD1650" s="20">
        <f t="shared" si="13877"/>
        <v>0</v>
      </c>
      <c r="BE1650" s="20">
        <f t="shared" si="13877"/>
        <v>0</v>
      </c>
      <c r="BF1650" s="20">
        <f t="shared" si="13877"/>
        <v>0</v>
      </c>
      <c r="BG1650" s="20">
        <f t="shared" si="13877"/>
        <v>0</v>
      </c>
      <c r="BH1650" s="20">
        <f t="shared" si="13877"/>
        <v>0</v>
      </c>
      <c r="BI1650" s="20">
        <f t="shared" si="13877"/>
        <v>0</v>
      </c>
      <c r="BJ1650" s="20">
        <f t="shared" si="13877"/>
        <v>0</v>
      </c>
      <c r="BK1650" s="20">
        <f t="shared" si="13877"/>
        <v>0</v>
      </c>
      <c r="BL1650" s="20">
        <f t="shared" si="13877"/>
        <v>0</v>
      </c>
      <c r="BM1650" s="20">
        <f t="shared" si="13877"/>
        <v>0</v>
      </c>
      <c r="BN1650" s="272">
        <f t="shared" si="13877"/>
        <v>0</v>
      </c>
      <c r="BO1650" s="20">
        <f t="shared" si="13877"/>
        <v>0</v>
      </c>
      <c r="BP1650" s="20">
        <f t="shared" si="13877"/>
        <v>0</v>
      </c>
      <c r="BQ1650" s="20">
        <f t="shared" si="13877"/>
        <v>0</v>
      </c>
      <c r="BR1650" s="20">
        <f t="shared" si="13877"/>
        <v>0</v>
      </c>
      <c r="BS1650" s="272">
        <f t="shared" si="13877"/>
        <v>0</v>
      </c>
      <c r="BT1650" s="20">
        <f t="shared" si="13877"/>
        <v>0</v>
      </c>
      <c r="BU1650" s="20">
        <f t="shared" si="13877"/>
        <v>0</v>
      </c>
      <c r="BV1650" s="20">
        <f t="shared" si="13877"/>
        <v>0</v>
      </c>
      <c r="BW1650" s="20">
        <f t="shared" si="13877"/>
        <v>0</v>
      </c>
      <c r="BX1650" s="272">
        <f t="shared" si="13877"/>
        <v>0</v>
      </c>
      <c r="BY1650" s="20">
        <f t="shared" ref="BY1650:BZ1650" si="13878">BY1605+BY1620-BY1635</f>
        <v>0</v>
      </c>
      <c r="BZ1650" s="20">
        <f t="shared" si="13878"/>
        <v>0</v>
      </c>
      <c r="CA1650" s="20">
        <f t="shared" ref="CA1650:CC1650" si="13879">CA1605+CA1620-CA1635</f>
        <v>0</v>
      </c>
      <c r="CB1650" s="20">
        <f t="shared" si="13879"/>
        <v>0</v>
      </c>
      <c r="CC1650" s="272">
        <f t="shared" si="13879"/>
        <v>0</v>
      </c>
      <c r="CD1650" s="20">
        <f t="shared" ref="CD1650:CE1650" si="13880">CD1605+CD1620-CD1635</f>
        <v>0</v>
      </c>
      <c r="CE1650" s="20">
        <f t="shared" si="13880"/>
        <v>0</v>
      </c>
      <c r="CF1650" s="20">
        <f t="shared" ref="CF1650:CG1650" si="13881">CF1605+CF1620-CF1635</f>
        <v>0</v>
      </c>
      <c r="CG1650" s="20">
        <f t="shared" si="13881"/>
        <v>0</v>
      </c>
      <c r="CH1650" s="272">
        <f t="shared" ref="CH1650" si="13882">CH1605+CH1620-CH1635</f>
        <v>0</v>
      </c>
    </row>
    <row r="1651" spans="1:86" ht="15" outlineLevel="2">
      <c r="A1651" s="418">
        <f>ROW()</f>
        <v>1651</v>
      </c>
      <c r="B1651" s="4" t="s">
        <v>39</v>
      </c>
      <c r="C1651" s="4"/>
      <c r="D1651" s="4"/>
      <c r="E1651" s="4"/>
      <c r="F1651" s="4"/>
      <c r="G1651" s="4"/>
      <c r="H1651" s="4"/>
      <c r="I1651" s="4"/>
      <c r="J1651" s="4"/>
      <c r="K1651" s="4"/>
      <c r="L1651" s="4"/>
      <c r="M1651" s="4"/>
      <c r="N1651" s="4"/>
      <c r="O1651" s="4"/>
      <c r="P1651" s="4"/>
      <c r="Q1651" s="4"/>
      <c r="R1651" s="4"/>
      <c r="S1651" s="4"/>
      <c r="T1651" s="4"/>
      <c r="U1651" s="4"/>
      <c r="V1651" s="4"/>
      <c r="W1651" s="4"/>
      <c r="X1651" s="4"/>
      <c r="Y1651" s="4"/>
      <c r="Z1651" s="289"/>
      <c r="AA1651" s="20"/>
      <c r="AB1651" s="20"/>
      <c r="AC1651" s="20"/>
      <c r="AD1651" s="20">
        <f t="shared" ref="AD1651:BX1651" si="13883">AD1606+AD1621-AD1636</f>
        <v>7.2917999999999993E-3</v>
      </c>
      <c r="AE1651" s="20">
        <f t="shared" si="13883"/>
        <v>7.200652499999999E-3</v>
      </c>
      <c r="AF1651" s="20">
        <f t="shared" si="13883"/>
        <v>7.1095049999999986E-3</v>
      </c>
      <c r="AG1651" s="20">
        <f t="shared" si="13883"/>
        <v>7.0183574999999982E-3</v>
      </c>
      <c r="AH1651" s="20">
        <f t="shared" si="13883"/>
        <v>6.9272099999999979E-3</v>
      </c>
      <c r="AI1651" s="20">
        <f t="shared" si="13883"/>
        <v>6.8360624999999975E-3</v>
      </c>
      <c r="AJ1651" s="20">
        <f t="shared" si="13883"/>
        <v>6.7449149999999972E-3</v>
      </c>
      <c r="AK1651" s="20">
        <f t="shared" si="13883"/>
        <v>6.6537674999999968E-3</v>
      </c>
      <c r="AL1651" s="20">
        <f t="shared" si="13883"/>
        <v>6.5626199999999964E-3</v>
      </c>
      <c r="AM1651" s="20">
        <f t="shared" si="13883"/>
        <v>6.4714724999999961E-3</v>
      </c>
      <c r="AN1651" s="20">
        <f t="shared" si="13883"/>
        <v>6.3803249999999957E-3</v>
      </c>
      <c r="AO1651" s="20">
        <f t="shared" si="13883"/>
        <v>6.2891774999999954E-3</v>
      </c>
      <c r="AP1651" s="20">
        <f t="shared" si="13883"/>
        <v>6.198029999999995E-3</v>
      </c>
      <c r="AQ1651" s="20">
        <f t="shared" si="13883"/>
        <v>6.1068824999999955E-3</v>
      </c>
      <c r="AR1651" s="20">
        <f t="shared" si="13883"/>
        <v>6.015734999999996E-3</v>
      </c>
      <c r="AS1651" s="20">
        <f t="shared" si="13883"/>
        <v>5.9245874999999957E-3</v>
      </c>
      <c r="AT1651" s="20">
        <f t="shared" si="13883"/>
        <v>5.8334399999999953E-3</v>
      </c>
      <c r="AU1651" s="20">
        <f t="shared" si="13883"/>
        <v>5.7422924999999958E-3</v>
      </c>
      <c r="AV1651" s="20">
        <f t="shared" si="13883"/>
        <v>5.6511449999999954E-3</v>
      </c>
      <c r="AW1651" s="20">
        <f t="shared" si="13883"/>
        <v>5.5599974999999951E-3</v>
      </c>
      <c r="AX1651" s="20">
        <f t="shared" si="13883"/>
        <v>5.4688499999999956E-3</v>
      </c>
      <c r="AY1651" s="20">
        <f t="shared" si="13883"/>
        <v>5.3777024999999961E-3</v>
      </c>
      <c r="AZ1651" s="20">
        <f t="shared" si="13883"/>
        <v>5.2865549999999957E-3</v>
      </c>
      <c r="BA1651" s="20">
        <f t="shared" si="13883"/>
        <v>5.1954074999999954E-3</v>
      </c>
      <c r="BB1651" s="20">
        <f t="shared" si="13883"/>
        <v>5.1042599999999959E-3</v>
      </c>
      <c r="BC1651" s="20">
        <f t="shared" si="13883"/>
        <v>5.0131124999999964E-3</v>
      </c>
      <c r="BD1651" s="20">
        <f t="shared" si="13883"/>
        <v>4.921964999999996E-3</v>
      </c>
      <c r="BE1651" s="20">
        <f t="shared" si="13883"/>
        <v>4.8308174999999957E-3</v>
      </c>
      <c r="BF1651" s="20">
        <f t="shared" si="13883"/>
        <v>4.7396699999999962E-3</v>
      </c>
      <c r="BG1651" s="20">
        <f t="shared" si="13883"/>
        <v>4.6485224999999967E-3</v>
      </c>
      <c r="BH1651" s="20">
        <f t="shared" si="13883"/>
        <v>4.5573749999999963E-3</v>
      </c>
      <c r="BI1651" s="20">
        <f t="shared" si="13883"/>
        <v>4.466227499999996E-3</v>
      </c>
      <c r="BJ1651" s="20">
        <f t="shared" si="13883"/>
        <v>4.3750799999999965E-3</v>
      </c>
      <c r="BK1651" s="20">
        <f t="shared" si="13883"/>
        <v>4.283932499999997E-3</v>
      </c>
      <c r="BL1651" s="20">
        <f t="shared" si="13883"/>
        <v>4.1927849999999966E-3</v>
      </c>
      <c r="BM1651" s="20">
        <f t="shared" si="13883"/>
        <v>4.1016374999999963E-3</v>
      </c>
      <c r="BN1651" s="272">
        <f t="shared" si="13883"/>
        <v>4.0104899999999968E-3</v>
      </c>
      <c r="BO1651" s="20">
        <f t="shared" si="13883"/>
        <v>3.6458999999999971E-3</v>
      </c>
      <c r="BP1651" s="20">
        <f t="shared" si="13883"/>
        <v>3.2813099999999974E-3</v>
      </c>
      <c r="BQ1651" s="20">
        <f t="shared" si="13883"/>
        <v>2.9167199999999976E-3</v>
      </c>
      <c r="BR1651" s="20">
        <f t="shared" si="13883"/>
        <v>2.5521299999999979E-3</v>
      </c>
      <c r="BS1651" s="272">
        <f t="shared" si="13883"/>
        <v>2.1875399999999982E-3</v>
      </c>
      <c r="BT1651" s="20">
        <f t="shared" si="13883"/>
        <v>1.8229499999999985E-3</v>
      </c>
      <c r="BU1651" s="20">
        <f t="shared" si="13883"/>
        <v>1.4583599999999988E-3</v>
      </c>
      <c r="BV1651" s="20">
        <f t="shared" si="13883"/>
        <v>1.0937699999999991E-3</v>
      </c>
      <c r="BW1651" s="20">
        <f t="shared" si="13883"/>
        <v>7.2917999999999941E-4</v>
      </c>
      <c r="BX1651" s="272">
        <f t="shared" si="13883"/>
        <v>3.6458999999999971E-4</v>
      </c>
      <c r="BY1651" s="20">
        <f t="shared" ref="BY1651:BZ1651" si="13884">BY1606+BY1621-BY1636</f>
        <v>0</v>
      </c>
      <c r="BZ1651" s="20">
        <f t="shared" si="13884"/>
        <v>0</v>
      </c>
      <c r="CA1651" s="20">
        <f t="shared" ref="CA1651:CC1651" si="13885">CA1606+CA1621-CA1636</f>
        <v>0</v>
      </c>
      <c r="CB1651" s="20">
        <f t="shared" si="13885"/>
        <v>0</v>
      </c>
      <c r="CC1651" s="272">
        <f t="shared" si="13885"/>
        <v>0</v>
      </c>
      <c r="CD1651" s="20">
        <f t="shared" ref="CD1651:CE1651" si="13886">CD1606+CD1621-CD1636</f>
        <v>0</v>
      </c>
      <c r="CE1651" s="20">
        <f t="shared" si="13886"/>
        <v>0</v>
      </c>
      <c r="CF1651" s="20">
        <f t="shared" ref="CF1651:CG1651" si="13887">CF1606+CF1621-CF1636</f>
        <v>0</v>
      </c>
      <c r="CG1651" s="20">
        <f t="shared" si="13887"/>
        <v>0</v>
      </c>
      <c r="CH1651" s="272">
        <f t="shared" ref="CH1651" si="13888">CH1606+CH1621-CH1636</f>
        <v>0</v>
      </c>
    </row>
    <row r="1652" spans="1:86" ht="15" outlineLevel="2">
      <c r="A1652" s="418">
        <f>ROW()</f>
        <v>1652</v>
      </c>
      <c r="B1652" s="4" t="s">
        <v>40</v>
      </c>
      <c r="C1652" s="4"/>
      <c r="D1652" s="4"/>
      <c r="E1652" s="4"/>
      <c r="F1652" s="4"/>
      <c r="G1652" s="4"/>
      <c r="H1652" s="4"/>
      <c r="I1652" s="4"/>
      <c r="J1652" s="4"/>
      <c r="K1652" s="4"/>
      <c r="L1652" s="4"/>
      <c r="M1652" s="4"/>
      <c r="N1652" s="4"/>
      <c r="O1652" s="4"/>
      <c r="P1652" s="4"/>
      <c r="Q1652" s="4"/>
      <c r="R1652" s="4"/>
      <c r="S1652" s="4"/>
      <c r="T1652" s="4"/>
      <c r="U1652" s="4"/>
      <c r="V1652" s="4"/>
      <c r="W1652" s="4"/>
      <c r="X1652" s="4"/>
      <c r="Y1652" s="4"/>
      <c r="Z1652" s="289"/>
      <c r="AA1652" s="20"/>
      <c r="AB1652" s="20"/>
      <c r="AC1652" s="20"/>
      <c r="AD1652" s="20">
        <f t="shared" ref="AD1652:BI1652" si="13889">AD1607+AD1622-AD1637</f>
        <v>0.54223213000000003</v>
      </c>
      <c r="AE1652" s="20">
        <f t="shared" si="13889"/>
        <v>0.52867632674999998</v>
      </c>
      <c r="AF1652" s="20">
        <f t="shared" si="13889"/>
        <v>0.51512052349999993</v>
      </c>
      <c r="AG1652" s="20">
        <f t="shared" si="13889"/>
        <v>0.50156472024999998</v>
      </c>
      <c r="AH1652" s="20">
        <f t="shared" si="13889"/>
        <v>0.48800891699999999</v>
      </c>
      <c r="AI1652" s="20">
        <f t="shared" si="13889"/>
        <v>0.47445311374999999</v>
      </c>
      <c r="AJ1652" s="20">
        <f t="shared" si="13889"/>
        <v>0.46089731049999999</v>
      </c>
      <c r="AK1652" s="20">
        <f t="shared" si="13889"/>
        <v>0.44734150724999999</v>
      </c>
      <c r="AL1652" s="20">
        <f t="shared" si="13889"/>
        <v>0.43378570399999999</v>
      </c>
      <c r="AM1652" s="20">
        <f t="shared" si="13889"/>
        <v>0.42022990075</v>
      </c>
      <c r="AN1652" s="20">
        <f t="shared" si="13889"/>
        <v>0.4066740975</v>
      </c>
      <c r="AO1652" s="20">
        <f t="shared" si="13889"/>
        <v>0.39311829425</v>
      </c>
      <c r="AP1652" s="20">
        <f t="shared" si="13889"/>
        <v>0.379562491</v>
      </c>
      <c r="AQ1652" s="20">
        <f t="shared" si="13889"/>
        <v>0.36600668775</v>
      </c>
      <c r="AR1652" s="20">
        <f t="shared" si="13889"/>
        <v>0.35245088450000001</v>
      </c>
      <c r="AS1652" s="20">
        <f t="shared" si="13889"/>
        <v>0.33889508125000001</v>
      </c>
      <c r="AT1652" s="20">
        <f t="shared" si="13889"/>
        <v>0.32533927800000001</v>
      </c>
      <c r="AU1652" s="20">
        <f t="shared" si="13889"/>
        <v>0.31178347475000001</v>
      </c>
      <c r="AV1652" s="20">
        <f t="shared" si="13889"/>
        <v>0.29822767150000001</v>
      </c>
      <c r="AW1652" s="20">
        <f t="shared" si="13889"/>
        <v>0.28467186825000002</v>
      </c>
      <c r="AX1652" s="20">
        <f t="shared" si="13889"/>
        <v>0.27111606500000002</v>
      </c>
      <c r="AY1652" s="20">
        <f t="shared" si="13889"/>
        <v>0.25756026175000002</v>
      </c>
      <c r="AZ1652" s="20">
        <f t="shared" si="13889"/>
        <v>0.24400445850000002</v>
      </c>
      <c r="BA1652" s="20">
        <f t="shared" si="13889"/>
        <v>0.23044865525000002</v>
      </c>
      <c r="BB1652" s="20">
        <f t="shared" si="13889"/>
        <v>0.21689285200000002</v>
      </c>
      <c r="BC1652" s="20">
        <f t="shared" si="13889"/>
        <v>0.20333704875000003</v>
      </c>
      <c r="BD1652" s="20">
        <f t="shared" si="13889"/>
        <v>0.18978124550000003</v>
      </c>
      <c r="BE1652" s="20">
        <f t="shared" si="13889"/>
        <v>0.17622544225000003</v>
      </c>
      <c r="BF1652" s="20">
        <f t="shared" si="13889"/>
        <v>0.16266963900000003</v>
      </c>
      <c r="BG1652" s="20">
        <f t="shared" si="13889"/>
        <v>0.14911383575000003</v>
      </c>
      <c r="BH1652" s="20">
        <f t="shared" si="13889"/>
        <v>0.13555803250000004</v>
      </c>
      <c r="BI1652" s="20">
        <f t="shared" si="13889"/>
        <v>0.12200222925000004</v>
      </c>
      <c r="BJ1652" s="20">
        <f t="shared" ref="BJ1652:CC1652" si="13890">BJ1607+BJ1622-BJ1637</f>
        <v>0.10844642600000004</v>
      </c>
      <c r="BK1652" s="20">
        <f t="shared" si="13890"/>
        <v>9.4890622750000042E-2</v>
      </c>
      <c r="BL1652" s="20">
        <f t="shared" si="13890"/>
        <v>8.133481950000003E-2</v>
      </c>
      <c r="BM1652" s="20">
        <f t="shared" si="13890"/>
        <v>6.7779016250000018E-2</v>
      </c>
      <c r="BN1652" s="272">
        <f t="shared" si="13890"/>
        <v>5.4223213000000013E-2</v>
      </c>
      <c r="BO1652" s="20">
        <f t="shared" si="13890"/>
        <v>0</v>
      </c>
      <c r="BP1652" s="20">
        <f t="shared" si="13890"/>
        <v>0</v>
      </c>
      <c r="BQ1652" s="20">
        <f t="shared" si="13890"/>
        <v>0</v>
      </c>
      <c r="BR1652" s="20">
        <f t="shared" si="13890"/>
        <v>0</v>
      </c>
      <c r="BS1652" s="272">
        <f t="shared" si="13890"/>
        <v>0</v>
      </c>
      <c r="BT1652" s="20">
        <f t="shared" si="13890"/>
        <v>0</v>
      </c>
      <c r="BU1652" s="20">
        <f t="shared" si="13890"/>
        <v>0</v>
      </c>
      <c r="BV1652" s="20">
        <f t="shared" si="13890"/>
        <v>0</v>
      </c>
      <c r="BW1652" s="20">
        <f t="shared" si="13890"/>
        <v>0</v>
      </c>
      <c r="BX1652" s="272">
        <f t="shared" si="13890"/>
        <v>0</v>
      </c>
      <c r="BY1652" s="20">
        <f t="shared" si="13890"/>
        <v>0</v>
      </c>
      <c r="BZ1652" s="20">
        <f t="shared" si="13890"/>
        <v>0</v>
      </c>
      <c r="CA1652" s="20">
        <f t="shared" si="13890"/>
        <v>0</v>
      </c>
      <c r="CB1652" s="20">
        <f t="shared" si="13890"/>
        <v>0</v>
      </c>
      <c r="CC1652" s="272">
        <f t="shared" si="13890"/>
        <v>0</v>
      </c>
      <c r="CD1652" s="20">
        <f t="shared" ref="CD1652:CE1652" si="13891">CD1607+CD1622-CD1637</f>
        <v>0</v>
      </c>
      <c r="CE1652" s="20">
        <f t="shared" si="13891"/>
        <v>0</v>
      </c>
      <c r="CF1652" s="20">
        <f t="shared" ref="CF1652:CG1652" si="13892">CF1607+CF1622-CF1637</f>
        <v>0</v>
      </c>
      <c r="CG1652" s="20">
        <f t="shared" si="13892"/>
        <v>0</v>
      </c>
      <c r="CH1652" s="272">
        <f t="shared" ref="CH1652" si="13893">CH1607+CH1622-CH1637</f>
        <v>0</v>
      </c>
    </row>
    <row r="1653" spans="1:86" ht="15" outlineLevel="2">
      <c r="A1653" s="418">
        <f>ROW()</f>
        <v>1653</v>
      </c>
      <c r="B1653" s="4" t="s">
        <v>306</v>
      </c>
      <c r="C1653" s="4"/>
      <c r="D1653" s="4"/>
      <c r="E1653" s="4"/>
      <c r="F1653" s="4"/>
      <c r="G1653" s="4"/>
      <c r="H1653" s="4"/>
      <c r="I1653" s="4"/>
      <c r="J1653" s="4"/>
      <c r="K1653" s="4"/>
      <c r="L1653" s="4"/>
      <c r="M1653" s="4"/>
      <c r="N1653" s="4"/>
      <c r="O1653" s="4"/>
      <c r="P1653" s="4"/>
      <c r="Q1653" s="4"/>
      <c r="R1653" s="4"/>
      <c r="S1653" s="4"/>
      <c r="T1653" s="4"/>
      <c r="U1653" s="4"/>
      <c r="V1653" s="4"/>
      <c r="W1653" s="4"/>
      <c r="X1653" s="4"/>
      <c r="Y1653" s="4"/>
      <c r="Z1653" s="289"/>
      <c r="AA1653" s="20"/>
      <c r="AB1653" s="20"/>
      <c r="AC1653" s="20"/>
      <c r="AD1653" s="20">
        <f t="shared" ref="AD1653:BI1657" si="13894">AD1608+AD1623-AD1638</f>
        <v>0</v>
      </c>
      <c r="AE1653" s="20">
        <f t="shared" si="13894"/>
        <v>0</v>
      </c>
      <c r="AF1653" s="20">
        <f t="shared" si="13894"/>
        <v>0</v>
      </c>
      <c r="AG1653" s="20">
        <f t="shared" si="13894"/>
        <v>0</v>
      </c>
      <c r="AH1653" s="20">
        <f t="shared" si="13894"/>
        <v>0</v>
      </c>
      <c r="AI1653" s="20">
        <f t="shared" si="13894"/>
        <v>0</v>
      </c>
      <c r="AJ1653" s="20">
        <f t="shared" si="13894"/>
        <v>0</v>
      </c>
      <c r="AK1653" s="20">
        <f t="shared" si="13894"/>
        <v>0</v>
      </c>
      <c r="AL1653" s="20">
        <f t="shared" si="13894"/>
        <v>0</v>
      </c>
      <c r="AM1653" s="20">
        <f t="shared" si="13894"/>
        <v>0</v>
      </c>
      <c r="AN1653" s="20">
        <f t="shared" si="13894"/>
        <v>0</v>
      </c>
      <c r="AO1653" s="20">
        <f t="shared" si="13894"/>
        <v>0</v>
      </c>
      <c r="AP1653" s="20">
        <f t="shared" si="13894"/>
        <v>0</v>
      </c>
      <c r="AQ1653" s="20">
        <f t="shared" si="13894"/>
        <v>0</v>
      </c>
      <c r="AR1653" s="20">
        <f t="shared" si="13894"/>
        <v>0</v>
      </c>
      <c r="AS1653" s="20">
        <f t="shared" si="13894"/>
        <v>0</v>
      </c>
      <c r="AT1653" s="20">
        <f t="shared" si="13894"/>
        <v>0</v>
      </c>
      <c r="AU1653" s="20">
        <f t="shared" si="13894"/>
        <v>0</v>
      </c>
      <c r="AV1653" s="20">
        <f t="shared" si="13894"/>
        <v>0</v>
      </c>
      <c r="AW1653" s="20">
        <f t="shared" si="13894"/>
        <v>0</v>
      </c>
      <c r="AX1653" s="20">
        <f t="shared" si="13894"/>
        <v>0</v>
      </c>
      <c r="AY1653" s="20">
        <f t="shared" si="13894"/>
        <v>0</v>
      </c>
      <c r="AZ1653" s="20">
        <f t="shared" si="13894"/>
        <v>0</v>
      </c>
      <c r="BA1653" s="20">
        <f t="shared" si="13894"/>
        <v>0</v>
      </c>
      <c r="BB1653" s="20">
        <f t="shared" si="13894"/>
        <v>0</v>
      </c>
      <c r="BC1653" s="20">
        <f t="shared" si="13894"/>
        <v>0</v>
      </c>
      <c r="BD1653" s="20">
        <f t="shared" si="13894"/>
        <v>0</v>
      </c>
      <c r="BE1653" s="20">
        <f t="shared" si="13894"/>
        <v>0</v>
      </c>
      <c r="BF1653" s="20">
        <f t="shared" si="13894"/>
        <v>0</v>
      </c>
      <c r="BG1653" s="20">
        <f t="shared" si="13894"/>
        <v>0</v>
      </c>
      <c r="BH1653" s="20">
        <f t="shared" si="13894"/>
        <v>0</v>
      </c>
      <c r="BI1653" s="20">
        <f t="shared" si="13894"/>
        <v>0</v>
      </c>
      <c r="BJ1653" s="20">
        <f t="shared" ref="BJ1653:CC1657" si="13895">BJ1608+BJ1623-BJ1638</f>
        <v>0</v>
      </c>
      <c r="BK1653" s="20">
        <f t="shared" si="13895"/>
        <v>0</v>
      </c>
      <c r="BL1653" s="20">
        <f t="shared" si="13895"/>
        <v>0</v>
      </c>
      <c r="BM1653" s="20">
        <f t="shared" si="13895"/>
        <v>0</v>
      </c>
      <c r="BN1653" s="272">
        <f t="shared" si="13895"/>
        <v>0</v>
      </c>
      <c r="BO1653" s="20">
        <f t="shared" si="13895"/>
        <v>0</v>
      </c>
      <c r="BP1653" s="20">
        <f t="shared" si="13895"/>
        <v>0</v>
      </c>
      <c r="BQ1653" s="20">
        <f t="shared" si="13895"/>
        <v>0</v>
      </c>
      <c r="BR1653" s="20">
        <f t="shared" si="13895"/>
        <v>0</v>
      </c>
      <c r="BS1653" s="272">
        <f t="shared" si="13895"/>
        <v>0</v>
      </c>
      <c r="BT1653" s="20">
        <f t="shared" si="13895"/>
        <v>0</v>
      </c>
      <c r="BU1653" s="20">
        <f t="shared" si="13895"/>
        <v>0</v>
      </c>
      <c r="BV1653" s="20">
        <f t="shared" si="13895"/>
        <v>0</v>
      </c>
      <c r="BW1653" s="20">
        <f t="shared" si="13895"/>
        <v>0</v>
      </c>
      <c r="BX1653" s="272">
        <f t="shared" si="13895"/>
        <v>0</v>
      </c>
      <c r="BY1653" s="20">
        <f t="shared" si="13895"/>
        <v>0</v>
      </c>
      <c r="BZ1653" s="20">
        <f t="shared" si="13895"/>
        <v>0</v>
      </c>
      <c r="CA1653" s="20">
        <f t="shared" si="13895"/>
        <v>0</v>
      </c>
      <c r="CB1653" s="20">
        <f t="shared" si="13895"/>
        <v>0</v>
      </c>
      <c r="CC1653" s="272">
        <f t="shared" si="13895"/>
        <v>0</v>
      </c>
      <c r="CD1653" s="20">
        <f t="shared" ref="CD1653:CE1657" si="13896">CD1608+CD1623-CD1638</f>
        <v>0</v>
      </c>
      <c r="CE1653" s="20">
        <f t="shared" si="13896"/>
        <v>0</v>
      </c>
      <c r="CF1653" s="20">
        <f t="shared" ref="CF1653:CG1657" si="13897">CF1608+CF1623-CF1638</f>
        <v>0</v>
      </c>
      <c r="CG1653" s="20">
        <f t="shared" si="13897"/>
        <v>0</v>
      </c>
      <c r="CH1653" s="272">
        <f t="shared" ref="CH1653:CH1657" si="13898">CH1608+CH1623-CH1638</f>
        <v>0</v>
      </c>
    </row>
    <row r="1654" spans="1:86" ht="15" outlineLevel="2">
      <c r="A1654" s="418">
        <f>ROW()</f>
        <v>1654</v>
      </c>
      <c r="B1654" s="4" t="s">
        <v>256</v>
      </c>
      <c r="C1654" s="4"/>
      <c r="D1654" s="4"/>
      <c r="E1654" s="4"/>
      <c r="F1654" s="4"/>
      <c r="G1654" s="4"/>
      <c r="H1654" s="4"/>
      <c r="I1654" s="4"/>
      <c r="J1654" s="4"/>
      <c r="K1654" s="4"/>
      <c r="L1654" s="4"/>
      <c r="M1654" s="4"/>
      <c r="N1654" s="4"/>
      <c r="O1654" s="4"/>
      <c r="P1654" s="4"/>
      <c r="Q1654" s="4"/>
      <c r="R1654" s="4"/>
      <c r="S1654" s="4"/>
      <c r="T1654" s="4"/>
      <c r="U1654" s="4"/>
      <c r="V1654" s="4"/>
      <c r="W1654" s="4"/>
      <c r="X1654" s="4"/>
      <c r="Y1654" s="4"/>
      <c r="Z1654" s="289"/>
      <c r="AA1654" s="20"/>
      <c r="AB1654" s="20"/>
      <c r="AC1654" s="20"/>
      <c r="AD1654" s="20">
        <f t="shared" si="13894"/>
        <v>0</v>
      </c>
      <c r="AE1654" s="20">
        <f t="shared" si="13894"/>
        <v>0</v>
      </c>
      <c r="AF1654" s="20">
        <f t="shared" si="13894"/>
        <v>0</v>
      </c>
      <c r="AG1654" s="20">
        <f t="shared" si="13894"/>
        <v>0</v>
      </c>
      <c r="AH1654" s="20">
        <f t="shared" si="13894"/>
        <v>0</v>
      </c>
      <c r="AI1654" s="20">
        <f t="shared" si="13894"/>
        <v>0</v>
      </c>
      <c r="AJ1654" s="20">
        <f t="shared" si="13894"/>
        <v>0</v>
      </c>
      <c r="AK1654" s="20">
        <f t="shared" si="13894"/>
        <v>0</v>
      </c>
      <c r="AL1654" s="20">
        <f t="shared" si="13894"/>
        <v>0</v>
      </c>
      <c r="AM1654" s="20">
        <f t="shared" si="13894"/>
        <v>0</v>
      </c>
      <c r="AN1654" s="20">
        <f t="shared" si="13894"/>
        <v>0</v>
      </c>
      <c r="AO1654" s="20">
        <f t="shared" si="13894"/>
        <v>0</v>
      </c>
      <c r="AP1654" s="20">
        <f t="shared" si="13894"/>
        <v>0</v>
      </c>
      <c r="AQ1654" s="20">
        <f t="shared" si="13894"/>
        <v>0</v>
      </c>
      <c r="AR1654" s="20">
        <f t="shared" si="13894"/>
        <v>0</v>
      </c>
      <c r="AS1654" s="20">
        <f t="shared" si="13894"/>
        <v>0</v>
      </c>
      <c r="AT1654" s="20">
        <f t="shared" si="13894"/>
        <v>0</v>
      </c>
      <c r="AU1654" s="20">
        <f t="shared" si="13894"/>
        <v>0</v>
      </c>
      <c r="AV1654" s="20">
        <f t="shared" si="13894"/>
        <v>0</v>
      </c>
      <c r="AW1654" s="20">
        <f t="shared" si="13894"/>
        <v>0</v>
      </c>
      <c r="AX1654" s="20">
        <f t="shared" si="13894"/>
        <v>0</v>
      </c>
      <c r="AY1654" s="20">
        <f t="shared" si="13894"/>
        <v>0</v>
      </c>
      <c r="AZ1654" s="20">
        <f t="shared" si="13894"/>
        <v>0</v>
      </c>
      <c r="BA1654" s="20">
        <f t="shared" si="13894"/>
        <v>0</v>
      </c>
      <c r="BB1654" s="20">
        <f t="shared" si="13894"/>
        <v>0</v>
      </c>
      <c r="BC1654" s="20">
        <f t="shared" si="13894"/>
        <v>0</v>
      </c>
      <c r="BD1654" s="20">
        <f t="shared" si="13894"/>
        <v>0</v>
      </c>
      <c r="BE1654" s="20">
        <f t="shared" si="13894"/>
        <v>0</v>
      </c>
      <c r="BF1654" s="20">
        <f t="shared" si="13894"/>
        <v>0</v>
      </c>
      <c r="BG1654" s="20">
        <f t="shared" si="13894"/>
        <v>0</v>
      </c>
      <c r="BH1654" s="20">
        <f t="shared" si="13894"/>
        <v>0</v>
      </c>
      <c r="BI1654" s="20">
        <f t="shared" si="13894"/>
        <v>0</v>
      </c>
      <c r="BJ1654" s="20">
        <f t="shared" si="13895"/>
        <v>0</v>
      </c>
      <c r="BK1654" s="20">
        <f t="shared" si="13895"/>
        <v>0</v>
      </c>
      <c r="BL1654" s="20">
        <f t="shared" si="13895"/>
        <v>0</v>
      </c>
      <c r="BM1654" s="20">
        <f t="shared" si="13895"/>
        <v>0</v>
      </c>
      <c r="BN1654" s="272">
        <f t="shared" si="13895"/>
        <v>0</v>
      </c>
      <c r="BO1654" s="20">
        <f t="shared" si="13895"/>
        <v>0</v>
      </c>
      <c r="BP1654" s="20">
        <f t="shared" si="13895"/>
        <v>0</v>
      </c>
      <c r="BQ1654" s="20">
        <f t="shared" si="13895"/>
        <v>0</v>
      </c>
      <c r="BR1654" s="20">
        <f t="shared" si="13895"/>
        <v>0</v>
      </c>
      <c r="BS1654" s="272">
        <f t="shared" si="13895"/>
        <v>0</v>
      </c>
      <c r="BT1654" s="20">
        <f t="shared" si="13895"/>
        <v>0</v>
      </c>
      <c r="BU1654" s="20">
        <f t="shared" si="13895"/>
        <v>0</v>
      </c>
      <c r="BV1654" s="20">
        <f t="shared" si="13895"/>
        <v>0</v>
      </c>
      <c r="BW1654" s="20">
        <f t="shared" si="13895"/>
        <v>0</v>
      </c>
      <c r="BX1654" s="272">
        <f t="shared" si="13895"/>
        <v>0</v>
      </c>
      <c r="BY1654" s="20">
        <f t="shared" si="13895"/>
        <v>0</v>
      </c>
      <c r="BZ1654" s="20">
        <f t="shared" si="13895"/>
        <v>0</v>
      </c>
      <c r="CA1654" s="20">
        <f t="shared" si="13895"/>
        <v>0</v>
      </c>
      <c r="CB1654" s="20">
        <f t="shared" si="13895"/>
        <v>0</v>
      </c>
      <c r="CC1654" s="272">
        <f t="shared" si="13895"/>
        <v>0</v>
      </c>
      <c r="CD1654" s="20">
        <f t="shared" si="13896"/>
        <v>0</v>
      </c>
      <c r="CE1654" s="20">
        <f t="shared" si="13896"/>
        <v>0</v>
      </c>
      <c r="CF1654" s="20">
        <f t="shared" si="13897"/>
        <v>0</v>
      </c>
      <c r="CG1654" s="20">
        <f t="shared" si="13897"/>
        <v>0</v>
      </c>
      <c r="CH1654" s="272">
        <f t="shared" si="13898"/>
        <v>0</v>
      </c>
    </row>
    <row r="1655" spans="1:86" ht="15" outlineLevel="2">
      <c r="A1655" s="418">
        <f>ROW()</f>
        <v>1655</v>
      </c>
      <c r="B1655" s="4" t="s">
        <v>460</v>
      </c>
      <c r="C1655" s="4"/>
      <c r="D1655" s="4"/>
      <c r="E1655" s="4"/>
      <c r="F1655" s="4"/>
      <c r="G1655" s="4"/>
      <c r="H1655" s="4"/>
      <c r="I1655" s="4"/>
      <c r="J1655" s="4"/>
      <c r="K1655" s="4"/>
      <c r="L1655" s="4"/>
      <c r="M1655" s="4"/>
      <c r="N1655" s="4"/>
      <c r="O1655" s="4"/>
      <c r="P1655" s="4"/>
      <c r="Q1655" s="4"/>
      <c r="R1655" s="4"/>
      <c r="S1655" s="4"/>
      <c r="T1655" s="4"/>
      <c r="U1655" s="4"/>
      <c r="V1655" s="4"/>
      <c r="W1655" s="4"/>
      <c r="X1655" s="4"/>
      <c r="Y1655" s="4"/>
      <c r="Z1655" s="289"/>
      <c r="AA1655" s="20"/>
      <c r="AB1655" s="20"/>
      <c r="AC1655" s="20"/>
      <c r="AD1655" s="20">
        <f t="shared" si="13894"/>
        <v>0</v>
      </c>
      <c r="AE1655" s="20">
        <f t="shared" si="13894"/>
        <v>0</v>
      </c>
      <c r="AF1655" s="20">
        <f t="shared" si="13894"/>
        <v>0</v>
      </c>
      <c r="AG1655" s="20">
        <f t="shared" si="13894"/>
        <v>0</v>
      </c>
      <c r="AH1655" s="20">
        <f t="shared" si="13894"/>
        <v>0</v>
      </c>
      <c r="AI1655" s="20">
        <f t="shared" si="13894"/>
        <v>0</v>
      </c>
      <c r="AJ1655" s="20">
        <f t="shared" si="13894"/>
        <v>0</v>
      </c>
      <c r="AK1655" s="20">
        <f t="shared" si="13894"/>
        <v>0</v>
      </c>
      <c r="AL1655" s="20">
        <f t="shared" si="13894"/>
        <v>0</v>
      </c>
      <c r="AM1655" s="20">
        <f t="shared" si="13894"/>
        <v>0</v>
      </c>
      <c r="AN1655" s="20">
        <f t="shared" si="13894"/>
        <v>0</v>
      </c>
      <c r="AO1655" s="20">
        <f t="shared" si="13894"/>
        <v>0</v>
      </c>
      <c r="AP1655" s="20">
        <f t="shared" si="13894"/>
        <v>0</v>
      </c>
      <c r="AQ1655" s="20">
        <f t="shared" si="13894"/>
        <v>0</v>
      </c>
      <c r="AR1655" s="20">
        <f t="shared" si="13894"/>
        <v>0</v>
      </c>
      <c r="AS1655" s="20">
        <f t="shared" si="13894"/>
        <v>0</v>
      </c>
      <c r="AT1655" s="20">
        <f t="shared" si="13894"/>
        <v>0</v>
      </c>
      <c r="AU1655" s="20">
        <f t="shared" si="13894"/>
        <v>0</v>
      </c>
      <c r="AV1655" s="20">
        <f t="shared" si="13894"/>
        <v>0</v>
      </c>
      <c r="AW1655" s="20">
        <f t="shared" si="13894"/>
        <v>0</v>
      </c>
      <c r="AX1655" s="20">
        <f t="shared" si="13894"/>
        <v>0</v>
      </c>
      <c r="AY1655" s="20">
        <f t="shared" si="13894"/>
        <v>0</v>
      </c>
      <c r="AZ1655" s="20">
        <f t="shared" si="13894"/>
        <v>0</v>
      </c>
      <c r="BA1655" s="20">
        <f t="shared" si="13894"/>
        <v>0</v>
      </c>
      <c r="BB1655" s="20">
        <f t="shared" si="13894"/>
        <v>0</v>
      </c>
      <c r="BC1655" s="20">
        <f t="shared" si="13894"/>
        <v>0</v>
      </c>
      <c r="BD1655" s="20">
        <f t="shared" si="13894"/>
        <v>0</v>
      </c>
      <c r="BE1655" s="20">
        <f t="shared" si="13894"/>
        <v>0</v>
      </c>
      <c r="BF1655" s="20">
        <f t="shared" si="13894"/>
        <v>0</v>
      </c>
      <c r="BG1655" s="20">
        <f t="shared" si="13894"/>
        <v>0</v>
      </c>
      <c r="BH1655" s="20">
        <f t="shared" si="13894"/>
        <v>0</v>
      </c>
      <c r="BI1655" s="20">
        <f t="shared" si="13894"/>
        <v>0</v>
      </c>
      <c r="BJ1655" s="20">
        <f t="shared" si="13895"/>
        <v>0</v>
      </c>
      <c r="BK1655" s="20">
        <f t="shared" si="13895"/>
        <v>0</v>
      </c>
      <c r="BL1655" s="20">
        <f t="shared" si="13895"/>
        <v>0</v>
      </c>
      <c r="BM1655" s="20">
        <f t="shared" si="13895"/>
        <v>0</v>
      </c>
      <c r="BN1655" s="272">
        <f t="shared" si="13895"/>
        <v>0</v>
      </c>
      <c r="BO1655" s="20">
        <f t="shared" si="13895"/>
        <v>0</v>
      </c>
      <c r="BP1655" s="20">
        <f t="shared" si="13895"/>
        <v>0</v>
      </c>
      <c r="BQ1655" s="20">
        <f t="shared" si="13895"/>
        <v>0</v>
      </c>
      <c r="BR1655" s="20">
        <f t="shared" si="13895"/>
        <v>0</v>
      </c>
      <c r="BS1655" s="272">
        <f t="shared" si="13895"/>
        <v>0</v>
      </c>
      <c r="BT1655" s="20">
        <f t="shared" si="13895"/>
        <v>0</v>
      </c>
      <c r="BU1655" s="20">
        <f t="shared" si="13895"/>
        <v>0</v>
      </c>
      <c r="BV1655" s="20">
        <f t="shared" si="13895"/>
        <v>0</v>
      </c>
      <c r="BW1655" s="20">
        <f t="shared" si="13895"/>
        <v>0</v>
      </c>
      <c r="BX1655" s="272">
        <f t="shared" si="13895"/>
        <v>0</v>
      </c>
      <c r="BY1655" s="20">
        <f t="shared" si="13895"/>
        <v>0</v>
      </c>
      <c r="BZ1655" s="20">
        <f t="shared" si="13895"/>
        <v>0</v>
      </c>
      <c r="CA1655" s="20">
        <f t="shared" si="13895"/>
        <v>0</v>
      </c>
      <c r="CB1655" s="20">
        <f t="shared" si="13895"/>
        <v>0</v>
      </c>
      <c r="CC1655" s="272">
        <f t="shared" si="13895"/>
        <v>0</v>
      </c>
      <c r="CD1655" s="20">
        <f t="shared" si="13896"/>
        <v>0</v>
      </c>
      <c r="CE1655" s="20">
        <f t="shared" si="13896"/>
        <v>0</v>
      </c>
      <c r="CF1655" s="20">
        <f t="shared" si="13897"/>
        <v>0</v>
      </c>
      <c r="CG1655" s="20">
        <f t="shared" si="13897"/>
        <v>0</v>
      </c>
      <c r="CH1655" s="272">
        <f t="shared" si="13898"/>
        <v>0</v>
      </c>
    </row>
    <row r="1656" spans="1:86" ht="15" outlineLevel="2">
      <c r="A1656" s="418">
        <f>ROW()</f>
        <v>1656</v>
      </c>
      <c r="B1656" s="4" t="s">
        <v>461</v>
      </c>
      <c r="C1656" s="4"/>
      <c r="D1656" s="4"/>
      <c r="E1656" s="4"/>
      <c r="F1656" s="4"/>
      <c r="G1656" s="4"/>
      <c r="H1656" s="4"/>
      <c r="I1656" s="4"/>
      <c r="J1656" s="4"/>
      <c r="K1656" s="4"/>
      <c r="L1656" s="4"/>
      <c r="M1656" s="4"/>
      <c r="N1656" s="4"/>
      <c r="O1656" s="4"/>
      <c r="P1656" s="4"/>
      <c r="Q1656" s="4"/>
      <c r="R1656" s="4"/>
      <c r="S1656" s="4"/>
      <c r="T1656" s="4"/>
      <c r="U1656" s="4"/>
      <c r="V1656" s="4"/>
      <c r="W1656" s="4"/>
      <c r="X1656" s="4"/>
      <c r="Y1656" s="4"/>
      <c r="Z1656" s="289"/>
      <c r="AA1656" s="20"/>
      <c r="AB1656" s="20"/>
      <c r="AC1656" s="20"/>
      <c r="AD1656" s="20">
        <f t="shared" si="13894"/>
        <v>0</v>
      </c>
      <c r="AE1656" s="20">
        <f t="shared" si="13894"/>
        <v>0</v>
      </c>
      <c r="AF1656" s="20">
        <f t="shared" si="13894"/>
        <v>0</v>
      </c>
      <c r="AG1656" s="20">
        <f t="shared" si="13894"/>
        <v>0</v>
      </c>
      <c r="AH1656" s="20">
        <f t="shared" si="13894"/>
        <v>0</v>
      </c>
      <c r="AI1656" s="20">
        <f t="shared" si="13894"/>
        <v>0</v>
      </c>
      <c r="AJ1656" s="20">
        <f t="shared" si="13894"/>
        <v>0</v>
      </c>
      <c r="AK1656" s="20">
        <f t="shared" si="13894"/>
        <v>0</v>
      </c>
      <c r="AL1656" s="20">
        <f t="shared" si="13894"/>
        <v>0</v>
      </c>
      <c r="AM1656" s="20">
        <f t="shared" si="13894"/>
        <v>0</v>
      </c>
      <c r="AN1656" s="20">
        <f t="shared" si="13894"/>
        <v>0</v>
      </c>
      <c r="AO1656" s="20">
        <f t="shared" si="13894"/>
        <v>0</v>
      </c>
      <c r="AP1656" s="20">
        <f t="shared" si="13894"/>
        <v>0</v>
      </c>
      <c r="AQ1656" s="20">
        <f t="shared" si="13894"/>
        <v>0</v>
      </c>
      <c r="AR1656" s="20">
        <f t="shared" si="13894"/>
        <v>0</v>
      </c>
      <c r="AS1656" s="20">
        <f t="shared" si="13894"/>
        <v>0</v>
      </c>
      <c r="AT1656" s="20">
        <f t="shared" si="13894"/>
        <v>0</v>
      </c>
      <c r="AU1656" s="20">
        <f t="shared" si="13894"/>
        <v>0</v>
      </c>
      <c r="AV1656" s="20">
        <f t="shared" si="13894"/>
        <v>0</v>
      </c>
      <c r="AW1656" s="20">
        <f t="shared" si="13894"/>
        <v>0</v>
      </c>
      <c r="AX1656" s="20">
        <f t="shared" si="13894"/>
        <v>0</v>
      </c>
      <c r="AY1656" s="20">
        <f t="shared" si="13894"/>
        <v>0</v>
      </c>
      <c r="AZ1656" s="20">
        <f t="shared" si="13894"/>
        <v>0</v>
      </c>
      <c r="BA1656" s="20">
        <f t="shared" si="13894"/>
        <v>0</v>
      </c>
      <c r="BB1656" s="20">
        <f t="shared" si="13894"/>
        <v>0</v>
      </c>
      <c r="BC1656" s="20">
        <f t="shared" si="13894"/>
        <v>0</v>
      </c>
      <c r="BD1656" s="20">
        <f t="shared" si="13894"/>
        <v>0</v>
      </c>
      <c r="BE1656" s="20">
        <f t="shared" si="13894"/>
        <v>0</v>
      </c>
      <c r="BF1656" s="20">
        <f t="shared" si="13894"/>
        <v>0</v>
      </c>
      <c r="BG1656" s="20">
        <f t="shared" si="13894"/>
        <v>0</v>
      </c>
      <c r="BH1656" s="20">
        <f t="shared" si="13894"/>
        <v>0</v>
      </c>
      <c r="BI1656" s="20">
        <f t="shared" si="13894"/>
        <v>0</v>
      </c>
      <c r="BJ1656" s="20">
        <f t="shared" si="13895"/>
        <v>0</v>
      </c>
      <c r="BK1656" s="20">
        <f t="shared" si="13895"/>
        <v>0</v>
      </c>
      <c r="BL1656" s="20">
        <f t="shared" si="13895"/>
        <v>0</v>
      </c>
      <c r="BM1656" s="20">
        <f t="shared" si="13895"/>
        <v>0</v>
      </c>
      <c r="BN1656" s="272">
        <f t="shared" si="13895"/>
        <v>0</v>
      </c>
      <c r="BO1656" s="20">
        <f t="shared" si="13895"/>
        <v>0</v>
      </c>
      <c r="BP1656" s="20">
        <f t="shared" si="13895"/>
        <v>0</v>
      </c>
      <c r="BQ1656" s="20">
        <f t="shared" si="13895"/>
        <v>0</v>
      </c>
      <c r="BR1656" s="20">
        <f t="shared" si="13895"/>
        <v>0</v>
      </c>
      <c r="BS1656" s="272">
        <f t="shared" si="13895"/>
        <v>0</v>
      </c>
      <c r="BT1656" s="20">
        <f t="shared" si="13895"/>
        <v>0</v>
      </c>
      <c r="BU1656" s="20">
        <f t="shared" si="13895"/>
        <v>0</v>
      </c>
      <c r="BV1656" s="20">
        <f t="shared" si="13895"/>
        <v>0</v>
      </c>
      <c r="BW1656" s="20">
        <f t="shared" si="13895"/>
        <v>0</v>
      </c>
      <c r="BX1656" s="272">
        <f t="shared" si="13895"/>
        <v>0</v>
      </c>
      <c r="BY1656" s="20">
        <f t="shared" si="13895"/>
        <v>0</v>
      </c>
      <c r="BZ1656" s="20">
        <f t="shared" si="13895"/>
        <v>0</v>
      </c>
      <c r="CA1656" s="20">
        <f t="shared" si="13895"/>
        <v>0</v>
      </c>
      <c r="CB1656" s="20">
        <f t="shared" si="13895"/>
        <v>0</v>
      </c>
      <c r="CC1656" s="272">
        <f t="shared" si="13895"/>
        <v>0</v>
      </c>
      <c r="CD1656" s="20">
        <f t="shared" si="13896"/>
        <v>0</v>
      </c>
      <c r="CE1656" s="20">
        <f t="shared" si="13896"/>
        <v>0</v>
      </c>
      <c r="CF1656" s="20">
        <f t="shared" si="13897"/>
        <v>0</v>
      </c>
      <c r="CG1656" s="20">
        <f t="shared" si="13897"/>
        <v>0</v>
      </c>
      <c r="CH1656" s="272">
        <f t="shared" si="13898"/>
        <v>0</v>
      </c>
    </row>
    <row r="1657" spans="1:86" ht="15" outlineLevel="2">
      <c r="A1657" s="418">
        <f>ROW()</f>
        <v>1657</v>
      </c>
      <c r="B1657" s="4" t="s">
        <v>462</v>
      </c>
      <c r="C1657" s="4"/>
      <c r="D1657" s="4"/>
      <c r="E1657" s="4"/>
      <c r="F1657" s="4"/>
      <c r="G1657" s="4"/>
      <c r="H1657" s="4"/>
      <c r="I1657" s="4"/>
      <c r="J1657" s="4"/>
      <c r="K1657" s="4"/>
      <c r="L1657" s="4"/>
      <c r="M1657" s="4"/>
      <c r="N1657" s="4"/>
      <c r="O1657" s="4"/>
      <c r="P1657" s="4"/>
      <c r="Q1657" s="4"/>
      <c r="R1657" s="4"/>
      <c r="S1657" s="4"/>
      <c r="T1657" s="4"/>
      <c r="U1657" s="4"/>
      <c r="V1657" s="4"/>
      <c r="W1657" s="4"/>
      <c r="X1657" s="4"/>
      <c r="Y1657" s="4"/>
      <c r="Z1657" s="289"/>
      <c r="AA1657" s="20"/>
      <c r="AB1657" s="20"/>
      <c r="AC1657" s="20"/>
      <c r="AD1657" s="20">
        <f t="shared" si="13894"/>
        <v>0</v>
      </c>
      <c r="AE1657" s="20">
        <f t="shared" si="13894"/>
        <v>0</v>
      </c>
      <c r="AF1657" s="20">
        <f t="shared" si="13894"/>
        <v>0</v>
      </c>
      <c r="AG1657" s="20">
        <f t="shared" si="13894"/>
        <v>0</v>
      </c>
      <c r="AH1657" s="20">
        <f t="shared" si="13894"/>
        <v>0</v>
      </c>
      <c r="AI1657" s="20">
        <f t="shared" si="13894"/>
        <v>0</v>
      </c>
      <c r="AJ1657" s="20">
        <f t="shared" si="13894"/>
        <v>0</v>
      </c>
      <c r="AK1657" s="20">
        <f t="shared" si="13894"/>
        <v>0</v>
      </c>
      <c r="AL1657" s="20">
        <f t="shared" si="13894"/>
        <v>0</v>
      </c>
      <c r="AM1657" s="20">
        <f t="shared" si="13894"/>
        <v>0</v>
      </c>
      <c r="AN1657" s="20">
        <f t="shared" si="13894"/>
        <v>0</v>
      </c>
      <c r="AO1657" s="20">
        <f t="shared" si="13894"/>
        <v>0</v>
      </c>
      <c r="AP1657" s="20">
        <f t="shared" si="13894"/>
        <v>0</v>
      </c>
      <c r="AQ1657" s="20">
        <f t="shared" si="13894"/>
        <v>0</v>
      </c>
      <c r="AR1657" s="20">
        <f t="shared" si="13894"/>
        <v>0</v>
      </c>
      <c r="AS1657" s="20">
        <f t="shared" si="13894"/>
        <v>0</v>
      </c>
      <c r="AT1657" s="20">
        <f t="shared" si="13894"/>
        <v>0</v>
      </c>
      <c r="AU1657" s="20">
        <f t="shared" si="13894"/>
        <v>0</v>
      </c>
      <c r="AV1657" s="20">
        <f t="shared" si="13894"/>
        <v>0</v>
      </c>
      <c r="AW1657" s="20">
        <f t="shared" si="13894"/>
        <v>0</v>
      </c>
      <c r="AX1657" s="20">
        <f t="shared" si="13894"/>
        <v>0</v>
      </c>
      <c r="AY1657" s="20">
        <f t="shared" si="13894"/>
        <v>0</v>
      </c>
      <c r="AZ1657" s="20">
        <f t="shared" si="13894"/>
        <v>0</v>
      </c>
      <c r="BA1657" s="20">
        <f t="shared" si="13894"/>
        <v>0</v>
      </c>
      <c r="BB1657" s="20">
        <f t="shared" si="13894"/>
        <v>0</v>
      </c>
      <c r="BC1657" s="20">
        <f t="shared" si="13894"/>
        <v>0</v>
      </c>
      <c r="BD1657" s="20">
        <f t="shared" si="13894"/>
        <v>0</v>
      </c>
      <c r="BE1657" s="20">
        <f t="shared" si="13894"/>
        <v>0</v>
      </c>
      <c r="BF1657" s="20">
        <f t="shared" si="13894"/>
        <v>0</v>
      </c>
      <c r="BG1657" s="20">
        <f t="shared" si="13894"/>
        <v>0</v>
      </c>
      <c r="BH1657" s="20">
        <f t="shared" si="13894"/>
        <v>0</v>
      </c>
      <c r="BI1657" s="20">
        <f t="shared" si="13894"/>
        <v>0</v>
      </c>
      <c r="BJ1657" s="20">
        <f t="shared" si="13895"/>
        <v>0</v>
      </c>
      <c r="BK1657" s="20">
        <f t="shared" si="13895"/>
        <v>0</v>
      </c>
      <c r="BL1657" s="20">
        <f t="shared" si="13895"/>
        <v>0</v>
      </c>
      <c r="BM1657" s="20">
        <f t="shared" si="13895"/>
        <v>0</v>
      </c>
      <c r="BN1657" s="272">
        <f t="shared" si="13895"/>
        <v>0</v>
      </c>
      <c r="BO1657" s="20">
        <f t="shared" si="13895"/>
        <v>0</v>
      </c>
      <c r="BP1657" s="20">
        <f t="shared" si="13895"/>
        <v>0</v>
      </c>
      <c r="BQ1657" s="20">
        <f t="shared" si="13895"/>
        <v>0</v>
      </c>
      <c r="BR1657" s="20">
        <f t="shared" si="13895"/>
        <v>0</v>
      </c>
      <c r="BS1657" s="272">
        <f t="shared" si="13895"/>
        <v>0</v>
      </c>
      <c r="BT1657" s="20">
        <f t="shared" si="13895"/>
        <v>0</v>
      </c>
      <c r="BU1657" s="20">
        <f t="shared" si="13895"/>
        <v>0</v>
      </c>
      <c r="BV1657" s="20">
        <f t="shared" si="13895"/>
        <v>0</v>
      </c>
      <c r="BW1657" s="20">
        <f t="shared" si="13895"/>
        <v>0</v>
      </c>
      <c r="BX1657" s="272">
        <f t="shared" si="13895"/>
        <v>0</v>
      </c>
      <c r="BY1657" s="20">
        <f t="shared" si="13895"/>
        <v>0</v>
      </c>
      <c r="BZ1657" s="20">
        <f t="shared" si="13895"/>
        <v>0</v>
      </c>
      <c r="CA1657" s="20">
        <f t="shared" si="13895"/>
        <v>0</v>
      </c>
      <c r="CB1657" s="20">
        <f t="shared" si="13895"/>
        <v>0</v>
      </c>
      <c r="CC1657" s="272">
        <f t="shared" si="13895"/>
        <v>0</v>
      </c>
      <c r="CD1657" s="20">
        <f t="shared" si="13896"/>
        <v>0</v>
      </c>
      <c r="CE1657" s="20">
        <f t="shared" si="13896"/>
        <v>0</v>
      </c>
      <c r="CF1657" s="20">
        <f t="shared" si="13897"/>
        <v>0</v>
      </c>
      <c r="CG1657" s="20">
        <f t="shared" si="13897"/>
        <v>0</v>
      </c>
      <c r="CH1657" s="272">
        <f t="shared" si="13898"/>
        <v>0</v>
      </c>
    </row>
    <row r="1658" spans="1:86" ht="15" outlineLevel="2">
      <c r="A1658" s="418">
        <f>ROW()</f>
        <v>1658</v>
      </c>
      <c r="B1658" s="81" t="s">
        <v>0</v>
      </c>
      <c r="C1658" s="71"/>
      <c r="D1658" s="71"/>
      <c r="E1658" s="71"/>
      <c r="F1658" s="71"/>
      <c r="G1658" s="71"/>
      <c r="H1658" s="71"/>
      <c r="I1658" s="71"/>
      <c r="J1658" s="71"/>
      <c r="K1658" s="71"/>
      <c r="L1658" s="71"/>
      <c r="M1658" s="71"/>
      <c r="N1658" s="25">
        <f t="shared" ref="N1658" si="13899">SUM(N1645:N1657)</f>
        <v>0</v>
      </c>
      <c r="O1658" s="25">
        <f t="shared" ref="O1658" si="13900">SUM(O1645:O1657)</f>
        <v>0</v>
      </c>
      <c r="P1658" s="25">
        <f t="shared" ref="P1658" si="13901">SUM(P1645:P1657)</f>
        <v>0</v>
      </c>
      <c r="Q1658" s="25">
        <f t="shared" ref="Q1658" si="13902">SUM(Q1645:Q1657)</f>
        <v>0</v>
      </c>
      <c r="R1658" s="25">
        <f t="shared" ref="R1658" si="13903">SUM(R1645:R1657)</f>
        <v>0</v>
      </c>
      <c r="S1658" s="25">
        <f t="shared" ref="S1658" si="13904">SUM(S1645:S1657)</f>
        <v>0</v>
      </c>
      <c r="T1658" s="25">
        <f t="shared" ref="T1658" si="13905">SUM(T1645:T1657)</f>
        <v>0</v>
      </c>
      <c r="U1658" s="25">
        <f t="shared" ref="U1658" si="13906">SUM(U1645:U1657)</f>
        <v>0</v>
      </c>
      <c r="V1658" s="25">
        <f t="shared" ref="V1658" si="13907">SUM(V1645:V1657)</f>
        <v>0</v>
      </c>
      <c r="W1658" s="25">
        <f t="shared" ref="W1658" si="13908">SUM(W1645:W1657)</f>
        <v>0</v>
      </c>
      <c r="X1658" s="25">
        <f t="shared" ref="X1658" si="13909">SUM(X1645:X1657)</f>
        <v>0</v>
      </c>
      <c r="Y1658" s="25">
        <f t="shared" ref="Y1658" si="13910">SUM(Y1645:Y1657)</f>
        <v>0</v>
      </c>
      <c r="Z1658" s="269">
        <f t="shared" ref="Z1658" si="13911">SUM(Z1645:Z1657)</f>
        <v>0</v>
      </c>
      <c r="AA1658" s="25">
        <f t="shared" ref="AA1658" si="13912">SUM(AA1645:AA1657)</f>
        <v>0</v>
      </c>
      <c r="AB1658" s="25">
        <f t="shared" ref="AB1658" si="13913">SUM(AB1645:AB1657)</f>
        <v>0</v>
      </c>
      <c r="AC1658" s="25">
        <f t="shared" ref="AC1658" si="13914">SUM(AC1645:AC1657)</f>
        <v>0</v>
      </c>
      <c r="AD1658" s="25">
        <f t="shared" ref="AD1658" si="13915">SUM(AD1645:AD1657)</f>
        <v>3.6441318599999999</v>
      </c>
      <c r="AE1658" s="25">
        <f t="shared" ref="AE1658" si="13916">SUM(AE1645:AE1657)</f>
        <v>3.5914530543749996</v>
      </c>
      <c r="AF1658" s="25">
        <f t="shared" ref="AF1658" si="13917">SUM(AF1645:AF1657)</f>
        <v>3.5387742487499998</v>
      </c>
      <c r="AG1658" s="25">
        <f t="shared" ref="AG1658" si="13918">SUM(AG1645:AG1657)</f>
        <v>3.4860954431250004</v>
      </c>
      <c r="AH1658" s="25">
        <f t="shared" ref="AH1658" si="13919">SUM(AH1645:AH1657)</f>
        <v>3.4334166375000006</v>
      </c>
      <c r="AI1658" s="25">
        <f t="shared" ref="AI1658" si="13920">SUM(AI1645:AI1657)</f>
        <v>3.3807378318750008</v>
      </c>
      <c r="AJ1658" s="25">
        <f t="shared" ref="AJ1658" si="13921">SUM(AJ1645:AJ1657)</f>
        <v>3.3280590262500009</v>
      </c>
      <c r="AK1658" s="25">
        <f t="shared" ref="AK1658" si="13922">SUM(AK1645:AK1657)</f>
        <v>3.2753802206250007</v>
      </c>
      <c r="AL1658" s="25">
        <f t="shared" ref="AL1658" si="13923">SUM(AL1645:AL1657)</f>
        <v>3.2227014150000008</v>
      </c>
      <c r="AM1658" s="25">
        <f t="shared" ref="AM1658" si="13924">SUM(AM1645:AM1657)</f>
        <v>3.170022609375001</v>
      </c>
      <c r="AN1658" s="25">
        <f t="shared" ref="AN1658" si="13925">SUM(AN1645:AN1657)</f>
        <v>3.1173438037500012</v>
      </c>
      <c r="AO1658" s="25">
        <f t="shared" ref="AO1658" si="13926">SUM(AO1645:AO1657)</f>
        <v>3.0646649981250009</v>
      </c>
      <c r="AP1658" s="25">
        <f t="shared" ref="AP1658" si="13927">SUM(AP1645:AP1657)</f>
        <v>3.011986192500002</v>
      </c>
      <c r="AQ1658" s="25">
        <f t="shared" ref="AQ1658" si="13928">SUM(AQ1645:AQ1657)</f>
        <v>2.9593073868750022</v>
      </c>
      <c r="AR1658" s="25">
        <f t="shared" ref="AR1658" si="13929">SUM(AR1645:AR1657)</f>
        <v>2.9066285812500019</v>
      </c>
      <c r="AS1658" s="25">
        <f t="shared" ref="AS1658" si="13930">SUM(AS1645:AS1657)</f>
        <v>2.8539497756250021</v>
      </c>
      <c r="AT1658" s="25">
        <f t="shared" ref="AT1658" si="13931">SUM(AT1645:AT1657)</f>
        <v>2.8012709700000022</v>
      </c>
      <c r="AU1658" s="25">
        <f t="shared" ref="AU1658" si="13932">SUM(AU1645:AU1657)</f>
        <v>2.748592164375002</v>
      </c>
      <c r="AV1658" s="25">
        <f t="shared" ref="AV1658" si="13933">SUM(AV1645:AV1657)</f>
        <v>2.6959133587500022</v>
      </c>
      <c r="AW1658" s="25">
        <f t="shared" ref="AW1658" si="13934">SUM(AW1645:AW1657)</f>
        <v>2.6432345531250023</v>
      </c>
      <c r="AX1658" s="25">
        <f t="shared" ref="AX1658" si="13935">SUM(AX1645:AX1657)</f>
        <v>2.5905557475000029</v>
      </c>
      <c r="AY1658" s="25">
        <f t="shared" ref="AY1658" si="13936">SUM(AY1645:AY1657)</f>
        <v>2.5378769418750031</v>
      </c>
      <c r="AZ1658" s="25">
        <f t="shared" ref="AZ1658" si="13937">SUM(AZ1645:AZ1657)</f>
        <v>2.4851981362500033</v>
      </c>
      <c r="BA1658" s="25">
        <f t="shared" ref="BA1658" si="13938">SUM(BA1645:BA1657)</f>
        <v>2.432519330625003</v>
      </c>
      <c r="BB1658" s="25">
        <f t="shared" ref="BB1658" si="13939">SUM(BB1645:BB1657)</f>
        <v>2.3798405250000032</v>
      </c>
      <c r="BC1658" s="25">
        <f t="shared" ref="BC1658" si="13940">SUM(BC1645:BC1657)</f>
        <v>2.3271617193750029</v>
      </c>
      <c r="BD1658" s="25">
        <f t="shared" ref="BD1658" si="13941">SUM(BD1645:BD1657)</f>
        <v>2.2744829137500031</v>
      </c>
      <c r="BE1658" s="25">
        <f t="shared" ref="BE1658" si="13942">SUM(BE1645:BE1657)</f>
        <v>2.2218041081250028</v>
      </c>
      <c r="BF1658" s="25">
        <f t="shared" ref="BF1658" si="13943">SUM(BF1645:BF1657)</f>
        <v>2.1691253025000035</v>
      </c>
      <c r="BG1658" s="25">
        <f t="shared" ref="BG1658" si="13944">SUM(BG1645:BG1657)</f>
        <v>2.1164464968750027</v>
      </c>
      <c r="BH1658" s="25">
        <f t="shared" ref="BH1658" si="13945">SUM(BH1645:BH1657)</f>
        <v>2.0637676912500029</v>
      </c>
      <c r="BI1658" s="25">
        <f t="shared" ref="BI1658" si="13946">SUM(BI1645:BI1657)</f>
        <v>2.0110888856250027</v>
      </c>
      <c r="BJ1658" s="25">
        <f t="shared" ref="BJ1658" si="13947">SUM(BJ1645:BJ1657)</f>
        <v>1.9584100800000026</v>
      </c>
      <c r="BK1658" s="25">
        <f t="shared" ref="BK1658" si="13948">SUM(BK1645:BK1657)</f>
        <v>1.9057312743750026</v>
      </c>
      <c r="BL1658" s="25">
        <f t="shared" ref="BL1658" si="13949">SUM(BL1645:BL1657)</f>
        <v>1.8530524687500027</v>
      </c>
      <c r="BM1658" s="25">
        <f t="shared" ref="BM1658" si="13950">SUM(BM1645:BM1657)</f>
        <v>1.8003736631250025</v>
      </c>
      <c r="BN1658" s="269">
        <f t="shared" ref="BN1658" si="13951">SUM(BN1645:BN1657)</f>
        <v>1.7476948575000024</v>
      </c>
      <c r="BO1658" s="25">
        <f t="shared" ref="BO1658" si="13952">SUM(BO1645:BO1657)</f>
        <v>1.536979635000002</v>
      </c>
      <c r="BP1658" s="25">
        <f t="shared" ref="BP1658" si="13953">SUM(BP1645:BP1657)</f>
        <v>1.3832816715000018</v>
      </c>
      <c r="BQ1658" s="25">
        <f t="shared" ref="BQ1658" si="13954">SUM(BQ1645:BQ1657)</f>
        <v>1.2295837080000014</v>
      </c>
      <c r="BR1658" s="25">
        <f t="shared" ref="BR1658" si="13955">SUM(BR1645:BR1657)</f>
        <v>1.0758857445000012</v>
      </c>
      <c r="BS1658" s="269">
        <f t="shared" ref="BS1658" si="13956">SUM(BS1645:BS1657)</f>
        <v>0.92218778100000098</v>
      </c>
      <c r="BT1658" s="25">
        <f t="shared" ref="BT1658" si="13957">SUM(BT1645:BT1657)</f>
        <v>0.76848981750000078</v>
      </c>
      <c r="BU1658" s="25">
        <f t="shared" ref="BU1658" si="13958">SUM(BU1645:BU1657)</f>
        <v>0.61479185400000058</v>
      </c>
      <c r="BV1658" s="25">
        <f t="shared" ref="BV1658" si="13959">SUM(BV1645:BV1657)</f>
        <v>0.46109389050000044</v>
      </c>
      <c r="BW1658" s="25">
        <f t="shared" ref="BW1658" si="13960">SUM(BW1645:BW1657)</f>
        <v>0.30739592700000024</v>
      </c>
      <c r="BX1658" s="269">
        <f t="shared" ref="BX1658" si="13961">SUM(BX1645:BX1657)</f>
        <v>0.15369796350000012</v>
      </c>
      <c r="BY1658" s="25">
        <f t="shared" ref="BY1658" si="13962">SUM(BY1645:BY1657)</f>
        <v>0</v>
      </c>
      <c r="BZ1658" s="25">
        <f t="shared" ref="BZ1658" si="13963">SUM(BZ1645:BZ1657)</f>
        <v>0</v>
      </c>
      <c r="CA1658" s="25">
        <f t="shared" ref="CA1658" si="13964">SUM(CA1645:CA1657)</f>
        <v>0</v>
      </c>
      <c r="CB1658" s="25">
        <f t="shared" ref="CB1658" si="13965">SUM(CB1645:CB1657)</f>
        <v>0</v>
      </c>
      <c r="CC1658" s="269">
        <f t="shared" ref="CC1658:CD1658" si="13966">SUM(CC1645:CC1657)</f>
        <v>0</v>
      </c>
      <c r="CD1658" s="25">
        <f t="shared" si="13966"/>
        <v>0</v>
      </c>
      <c r="CE1658" s="25">
        <f t="shared" ref="CE1658:CG1658" si="13967">SUM(CE1645:CE1657)</f>
        <v>0</v>
      </c>
      <c r="CF1658" s="25">
        <f t="shared" si="13967"/>
        <v>0</v>
      </c>
      <c r="CG1658" s="25">
        <f t="shared" si="13967"/>
        <v>0</v>
      </c>
      <c r="CH1658" s="269">
        <f t="shared" ref="CH1658" si="13968">SUM(CH1645:CH1657)</f>
        <v>0</v>
      </c>
    </row>
    <row r="1659" spans="1:86" s="8" customFormat="1" ht="18" outlineLevel="1">
      <c r="A1659" s="418">
        <f>ROW()</f>
        <v>1659</v>
      </c>
      <c r="B1659" s="282" t="str">
        <f>TEXT(EOMONTH(LEFT(B1583,10),3),"dd/mm/yyyy")&amp;" Capex"</f>
        <v>31/03/2001 Capex</v>
      </c>
      <c r="C1659" s="283"/>
      <c r="D1659" s="283"/>
      <c r="E1659" s="283"/>
      <c r="F1659" s="283"/>
      <c r="G1659" s="283"/>
      <c r="H1659" s="283"/>
      <c r="I1659" s="283"/>
      <c r="J1659" s="283"/>
      <c r="K1659" s="283"/>
      <c r="L1659" s="283"/>
      <c r="M1659" s="283"/>
      <c r="N1659" s="283"/>
      <c r="O1659" s="283"/>
      <c r="P1659" s="283"/>
      <c r="Q1659" s="283"/>
      <c r="R1659" s="283"/>
      <c r="S1659" s="283"/>
      <c r="T1659" s="283"/>
      <c r="U1659" s="283"/>
      <c r="V1659" s="283"/>
      <c r="W1659" s="283"/>
      <c r="X1659" s="283"/>
      <c r="Y1659" s="283"/>
      <c r="Z1659" s="284"/>
      <c r="AA1659" s="283"/>
      <c r="AB1659" s="283"/>
      <c r="AC1659" s="283"/>
      <c r="AD1659" s="283"/>
      <c r="AE1659" s="283"/>
      <c r="AF1659" s="283"/>
      <c r="AG1659" s="283"/>
      <c r="AH1659" s="283"/>
      <c r="AI1659" s="283"/>
      <c r="AJ1659" s="283"/>
      <c r="AK1659" s="283"/>
      <c r="AL1659" s="283"/>
      <c r="AM1659" s="283"/>
      <c r="AN1659" s="283"/>
      <c r="AO1659" s="283"/>
      <c r="AP1659" s="283"/>
      <c r="AQ1659" s="283"/>
      <c r="AR1659" s="283"/>
      <c r="AS1659" s="283"/>
      <c r="AT1659" s="283"/>
      <c r="AU1659" s="283"/>
      <c r="AV1659" s="284"/>
      <c r="AW1659" s="283"/>
      <c r="AX1659" s="283"/>
      <c r="AY1659" s="283"/>
      <c r="AZ1659" s="283"/>
      <c r="BA1659" s="283"/>
      <c r="BB1659" s="283"/>
      <c r="BC1659" s="283"/>
      <c r="BD1659" s="283"/>
      <c r="BE1659" s="283"/>
      <c r="BF1659" s="283"/>
      <c r="BG1659" s="283"/>
      <c r="BH1659" s="283"/>
      <c r="BI1659" s="283"/>
      <c r="BJ1659" s="283"/>
      <c r="BK1659" s="283"/>
      <c r="BL1659" s="283"/>
      <c r="BM1659" s="283"/>
      <c r="BN1659" s="284"/>
      <c r="BO1659" s="283"/>
      <c r="BP1659" s="283"/>
      <c r="BQ1659" s="283"/>
      <c r="BR1659" s="283"/>
      <c r="BS1659" s="284"/>
      <c r="BT1659" s="283"/>
      <c r="BU1659" s="283"/>
      <c r="BV1659" s="283"/>
      <c r="BW1659" s="283"/>
      <c r="BX1659" s="284"/>
      <c r="BY1659" s="283"/>
      <c r="BZ1659" s="283"/>
      <c r="CA1659" s="283"/>
      <c r="CB1659" s="283"/>
      <c r="CC1659" s="284"/>
      <c r="CD1659" s="283"/>
      <c r="CE1659" s="283"/>
      <c r="CF1659" s="283"/>
      <c r="CG1659" s="283"/>
      <c r="CH1659" s="284"/>
    </row>
    <row r="1660" spans="1:86" s="8" customFormat="1" ht="15.75" outlineLevel="2">
      <c r="A1660" s="418">
        <f>ROW()</f>
        <v>1660</v>
      </c>
      <c r="B1660" s="96" t="s">
        <v>198</v>
      </c>
      <c r="C1660" s="96"/>
      <c r="D1660" s="96"/>
      <c r="E1660" s="96"/>
      <c r="F1660" s="96"/>
      <c r="G1660" s="96"/>
      <c r="H1660" s="96"/>
      <c r="I1660" s="96"/>
      <c r="J1660" s="96"/>
      <c r="K1660" s="96"/>
      <c r="L1660" s="96"/>
      <c r="M1660" s="96"/>
      <c r="N1660" s="96"/>
      <c r="O1660" s="96"/>
      <c r="P1660" s="96"/>
      <c r="Q1660" s="96"/>
      <c r="R1660" s="96"/>
      <c r="S1660" s="96"/>
      <c r="T1660" s="96"/>
      <c r="U1660" s="96"/>
      <c r="V1660" s="96"/>
      <c r="W1660" s="96"/>
      <c r="X1660" s="96"/>
      <c r="Y1660" s="96"/>
      <c r="Z1660" s="270"/>
      <c r="AA1660" s="96"/>
      <c r="AB1660" s="96"/>
      <c r="AC1660" s="96"/>
      <c r="AD1660" s="96"/>
      <c r="AE1660" s="96"/>
      <c r="AF1660" s="96"/>
      <c r="AG1660" s="96"/>
      <c r="AH1660" s="96"/>
      <c r="AI1660" s="96"/>
      <c r="AJ1660" s="96"/>
      <c r="AK1660" s="96"/>
      <c r="AL1660" s="96"/>
      <c r="AM1660" s="96"/>
      <c r="AN1660" s="96"/>
      <c r="AO1660" s="96"/>
      <c r="AP1660" s="96"/>
      <c r="AQ1660" s="96"/>
      <c r="AR1660" s="96"/>
      <c r="AS1660" s="96"/>
      <c r="AT1660" s="96"/>
      <c r="AU1660" s="96"/>
      <c r="AV1660" s="96"/>
      <c r="AW1660" s="96"/>
      <c r="AX1660" s="96"/>
      <c r="AY1660" s="96"/>
      <c r="AZ1660" s="96"/>
      <c r="BA1660" s="96"/>
      <c r="BB1660" s="96"/>
      <c r="BC1660" s="96"/>
      <c r="BD1660" s="96"/>
      <c r="BE1660" s="96"/>
      <c r="BF1660" s="96"/>
      <c r="BG1660" s="96"/>
      <c r="BH1660" s="96"/>
      <c r="BI1660" s="96"/>
      <c r="BJ1660" s="96"/>
      <c r="BK1660" s="96"/>
      <c r="BL1660" s="96"/>
      <c r="BM1660" s="96"/>
      <c r="BN1660" s="270"/>
      <c r="BO1660" s="96"/>
      <c r="BP1660" s="96"/>
      <c r="BQ1660" s="96"/>
      <c r="BR1660" s="96"/>
      <c r="BS1660" s="270"/>
      <c r="BT1660" s="96"/>
      <c r="BU1660" s="96"/>
      <c r="BV1660" s="96"/>
      <c r="BW1660" s="96"/>
      <c r="BX1660" s="270"/>
      <c r="BY1660" s="96"/>
      <c r="BZ1660" s="96"/>
      <c r="CA1660" s="96"/>
      <c r="CB1660" s="96"/>
      <c r="CC1660" s="270"/>
      <c r="CD1660" s="96"/>
      <c r="CE1660" s="96"/>
      <c r="CF1660" s="96"/>
      <c r="CG1660" s="96"/>
      <c r="CH1660" s="270"/>
    </row>
    <row r="1661" spans="1:86" ht="15.75" outlineLevel="2">
      <c r="A1661" s="418">
        <f>ROW()</f>
        <v>1661</v>
      </c>
      <c r="B1661" s="4" t="s">
        <v>33</v>
      </c>
      <c r="C1661" s="4"/>
      <c r="D1661" s="4"/>
      <c r="E1661" s="4"/>
      <c r="F1661" s="4"/>
      <c r="G1661" s="4"/>
      <c r="H1661" s="4"/>
      <c r="I1661" s="4"/>
      <c r="J1661" s="4"/>
      <c r="K1661" s="4"/>
      <c r="L1661" s="4"/>
      <c r="M1661" s="4"/>
      <c r="N1661" s="4"/>
      <c r="O1661" s="4"/>
      <c r="P1661" s="4"/>
      <c r="Q1661" s="4"/>
      <c r="R1661" s="4"/>
      <c r="S1661" s="4"/>
      <c r="T1661" s="4"/>
      <c r="U1661" s="4"/>
      <c r="V1661" s="4"/>
      <c r="W1661" s="4"/>
      <c r="X1661" s="4"/>
      <c r="Y1661" s="4"/>
      <c r="Z1661" s="289"/>
      <c r="AA1661" s="11"/>
      <c r="AB1661" s="11"/>
      <c r="AC1661" s="11"/>
      <c r="AD1661" s="11"/>
      <c r="AE1661" s="11"/>
      <c r="AF1661" s="119">
        <f>Inputs!$E$33</f>
        <v>20</v>
      </c>
      <c r="AG1661" s="118">
        <f t="shared" ref="AG1661:AV1668" si="13969">MAX(AF1661-0.25,0)</f>
        <v>19.75</v>
      </c>
      <c r="AH1661" s="118">
        <f t="shared" si="13969"/>
        <v>19.5</v>
      </c>
      <c r="AI1661" s="118">
        <f t="shared" si="13969"/>
        <v>19.25</v>
      </c>
      <c r="AJ1661" s="118">
        <f t="shared" si="13969"/>
        <v>19</v>
      </c>
      <c r="AK1661" s="118">
        <f t="shared" si="13969"/>
        <v>18.75</v>
      </c>
      <c r="AL1661" s="118">
        <f t="shared" si="13969"/>
        <v>18.5</v>
      </c>
      <c r="AM1661" s="118">
        <f t="shared" si="13969"/>
        <v>18.25</v>
      </c>
      <c r="AN1661" s="118">
        <f t="shared" si="13969"/>
        <v>18</v>
      </c>
      <c r="AO1661" s="118">
        <f t="shared" si="13969"/>
        <v>17.75</v>
      </c>
      <c r="AP1661" s="118">
        <f t="shared" si="13969"/>
        <v>17.5</v>
      </c>
      <c r="AQ1661" s="118">
        <f t="shared" si="13969"/>
        <v>17.25</v>
      </c>
      <c r="AR1661" s="118">
        <f t="shared" si="13969"/>
        <v>17</v>
      </c>
      <c r="AS1661" s="118">
        <f t="shared" si="13969"/>
        <v>16.75</v>
      </c>
      <c r="AT1661" s="118">
        <f t="shared" si="13969"/>
        <v>16.5</v>
      </c>
      <c r="AU1661" s="118">
        <f t="shared" si="13969"/>
        <v>16.25</v>
      </c>
      <c r="AV1661" s="118">
        <f t="shared" si="13969"/>
        <v>16</v>
      </c>
      <c r="AW1661" s="118">
        <f t="shared" ref="AW1661:BL1668" si="13970">MAX(AV1661-0.25,0)</f>
        <v>15.75</v>
      </c>
      <c r="AX1661" s="118">
        <f t="shared" si="13970"/>
        <v>15.5</v>
      </c>
      <c r="AY1661" s="118">
        <f t="shared" si="13970"/>
        <v>15.25</v>
      </c>
      <c r="AZ1661" s="118">
        <f t="shared" si="13970"/>
        <v>15</v>
      </c>
      <c r="BA1661" s="118">
        <f t="shared" si="13970"/>
        <v>14.75</v>
      </c>
      <c r="BB1661" s="118">
        <f t="shared" si="13970"/>
        <v>14.5</v>
      </c>
      <c r="BC1661" s="118">
        <f t="shared" si="13970"/>
        <v>14.25</v>
      </c>
      <c r="BD1661" s="118">
        <f t="shared" si="13970"/>
        <v>14</v>
      </c>
      <c r="BE1661" s="118">
        <f t="shared" si="13970"/>
        <v>13.75</v>
      </c>
      <c r="BF1661" s="118">
        <f t="shared" si="13970"/>
        <v>13.5</v>
      </c>
      <c r="BG1661" s="118">
        <f t="shared" si="13970"/>
        <v>13.25</v>
      </c>
      <c r="BH1661" s="118">
        <f t="shared" si="13970"/>
        <v>13</v>
      </c>
      <c r="BI1661" s="118">
        <f t="shared" si="13970"/>
        <v>12.75</v>
      </c>
      <c r="BJ1661" s="118">
        <f t="shared" si="13970"/>
        <v>12.5</v>
      </c>
      <c r="BK1661" s="118">
        <f t="shared" si="13970"/>
        <v>12.25</v>
      </c>
      <c r="BL1661" s="118">
        <f t="shared" si="13970"/>
        <v>12</v>
      </c>
      <c r="BM1661" s="118">
        <f t="shared" ref="BM1661:BO1668" si="13971">MAX(BL1661-0.25,0)</f>
        <v>11.75</v>
      </c>
      <c r="BN1661" s="629">
        <f t="shared" si="13971"/>
        <v>11.5</v>
      </c>
      <c r="BO1661" s="118">
        <f t="shared" si="13971"/>
        <v>11.25</v>
      </c>
      <c r="BP1661" s="612">
        <f>MAX(BO1661-1,0)</f>
        <v>10.25</v>
      </c>
      <c r="BQ1661" s="612">
        <f t="shared" ref="BQ1661:CH1661" si="13972">MAX(BP1661-1,0)</f>
        <v>9.25</v>
      </c>
      <c r="BR1661" s="612">
        <f t="shared" si="13972"/>
        <v>8.25</v>
      </c>
      <c r="BS1661" s="613">
        <f t="shared" si="13972"/>
        <v>7.25</v>
      </c>
      <c r="BT1661" s="612">
        <f t="shared" si="13972"/>
        <v>6.25</v>
      </c>
      <c r="BU1661" s="612">
        <f t="shared" si="13972"/>
        <v>5.25</v>
      </c>
      <c r="BV1661" s="612">
        <f t="shared" si="13972"/>
        <v>4.25</v>
      </c>
      <c r="BW1661" s="612">
        <f t="shared" si="13972"/>
        <v>3.25</v>
      </c>
      <c r="BX1661" s="613">
        <f t="shared" si="13972"/>
        <v>2.25</v>
      </c>
      <c r="BY1661" s="612">
        <f t="shared" si="13972"/>
        <v>1.25</v>
      </c>
      <c r="BZ1661" s="612">
        <f t="shared" si="13972"/>
        <v>0.25</v>
      </c>
      <c r="CA1661" s="612">
        <f t="shared" si="13972"/>
        <v>0</v>
      </c>
      <c r="CB1661" s="612">
        <f t="shared" si="13972"/>
        <v>0</v>
      </c>
      <c r="CC1661" s="613">
        <f t="shared" si="13972"/>
        <v>0</v>
      </c>
      <c r="CD1661" s="612">
        <f t="shared" si="13972"/>
        <v>0</v>
      </c>
      <c r="CE1661" s="612">
        <f t="shared" si="13972"/>
        <v>0</v>
      </c>
      <c r="CF1661" s="612">
        <f t="shared" si="13972"/>
        <v>0</v>
      </c>
      <c r="CG1661" s="612">
        <f t="shared" si="13972"/>
        <v>0</v>
      </c>
      <c r="CH1661" s="613">
        <f t="shared" si="13972"/>
        <v>0</v>
      </c>
    </row>
    <row r="1662" spans="1:86" ht="15.75" outlineLevel="2">
      <c r="A1662" s="418">
        <f>ROW()</f>
        <v>1662</v>
      </c>
      <c r="B1662" s="4" t="s">
        <v>34</v>
      </c>
      <c r="C1662" s="4"/>
      <c r="D1662" s="4"/>
      <c r="E1662" s="4"/>
      <c r="F1662" s="4"/>
      <c r="G1662" s="4"/>
      <c r="H1662" s="4"/>
      <c r="I1662" s="4"/>
      <c r="J1662" s="4"/>
      <c r="K1662" s="4"/>
      <c r="L1662" s="4"/>
      <c r="M1662" s="4"/>
      <c r="N1662" s="4"/>
      <c r="O1662" s="4"/>
      <c r="P1662" s="4"/>
      <c r="Q1662" s="4"/>
      <c r="R1662" s="4"/>
      <c r="S1662" s="4"/>
      <c r="T1662" s="4"/>
      <c r="U1662" s="4"/>
      <c r="V1662" s="4"/>
      <c r="W1662" s="4"/>
      <c r="X1662" s="4"/>
      <c r="Y1662" s="4"/>
      <c r="Z1662" s="289"/>
      <c r="AA1662" s="11"/>
      <c r="AB1662" s="11"/>
      <c r="AC1662" s="11"/>
      <c r="AD1662" s="11"/>
      <c r="AE1662" s="11"/>
      <c r="AF1662" s="119">
        <f>Inputs!$E$34</f>
        <v>20</v>
      </c>
      <c r="AG1662" s="118">
        <f t="shared" si="13969"/>
        <v>19.75</v>
      </c>
      <c r="AH1662" s="118">
        <f t="shared" si="13969"/>
        <v>19.5</v>
      </c>
      <c r="AI1662" s="118">
        <f t="shared" si="13969"/>
        <v>19.25</v>
      </c>
      <c r="AJ1662" s="118">
        <f t="shared" si="13969"/>
        <v>19</v>
      </c>
      <c r="AK1662" s="118">
        <f t="shared" si="13969"/>
        <v>18.75</v>
      </c>
      <c r="AL1662" s="118">
        <f t="shared" si="13969"/>
        <v>18.5</v>
      </c>
      <c r="AM1662" s="118">
        <f t="shared" si="13969"/>
        <v>18.25</v>
      </c>
      <c r="AN1662" s="118">
        <f t="shared" si="13969"/>
        <v>18</v>
      </c>
      <c r="AO1662" s="118">
        <f t="shared" si="13969"/>
        <v>17.75</v>
      </c>
      <c r="AP1662" s="118">
        <f t="shared" si="13969"/>
        <v>17.5</v>
      </c>
      <c r="AQ1662" s="118">
        <f t="shared" si="13969"/>
        <v>17.25</v>
      </c>
      <c r="AR1662" s="118">
        <f t="shared" si="13969"/>
        <v>17</v>
      </c>
      <c r="AS1662" s="118">
        <f t="shared" si="13969"/>
        <v>16.75</v>
      </c>
      <c r="AT1662" s="118">
        <f t="shared" si="13969"/>
        <v>16.5</v>
      </c>
      <c r="AU1662" s="118">
        <f t="shared" si="13969"/>
        <v>16.25</v>
      </c>
      <c r="AV1662" s="118">
        <f t="shared" si="13969"/>
        <v>16</v>
      </c>
      <c r="AW1662" s="118">
        <f t="shared" si="13970"/>
        <v>15.75</v>
      </c>
      <c r="AX1662" s="118">
        <f t="shared" si="13970"/>
        <v>15.5</v>
      </c>
      <c r="AY1662" s="118">
        <f t="shared" si="13970"/>
        <v>15.25</v>
      </c>
      <c r="AZ1662" s="118">
        <f t="shared" si="13970"/>
        <v>15</v>
      </c>
      <c r="BA1662" s="118">
        <f t="shared" si="13970"/>
        <v>14.75</v>
      </c>
      <c r="BB1662" s="118">
        <f t="shared" si="13970"/>
        <v>14.5</v>
      </c>
      <c r="BC1662" s="118">
        <f t="shared" si="13970"/>
        <v>14.25</v>
      </c>
      <c r="BD1662" s="118">
        <f t="shared" si="13970"/>
        <v>14</v>
      </c>
      <c r="BE1662" s="118">
        <f t="shared" si="13970"/>
        <v>13.75</v>
      </c>
      <c r="BF1662" s="118">
        <f t="shared" si="13970"/>
        <v>13.5</v>
      </c>
      <c r="BG1662" s="118">
        <f t="shared" si="13970"/>
        <v>13.25</v>
      </c>
      <c r="BH1662" s="118">
        <f t="shared" si="13970"/>
        <v>13</v>
      </c>
      <c r="BI1662" s="118">
        <f t="shared" si="13970"/>
        <v>12.75</v>
      </c>
      <c r="BJ1662" s="118">
        <f t="shared" si="13970"/>
        <v>12.5</v>
      </c>
      <c r="BK1662" s="118">
        <f t="shared" si="13970"/>
        <v>12.25</v>
      </c>
      <c r="BL1662" s="118">
        <f t="shared" si="13970"/>
        <v>12</v>
      </c>
      <c r="BM1662" s="118">
        <f t="shared" si="13971"/>
        <v>11.75</v>
      </c>
      <c r="BN1662" s="629">
        <f t="shared" si="13971"/>
        <v>11.5</v>
      </c>
      <c r="BO1662" s="118">
        <f t="shared" si="13971"/>
        <v>11.25</v>
      </c>
      <c r="BP1662" s="612">
        <f t="shared" ref="BP1662:CH1668" si="13973">MAX(BO1662-1,0)</f>
        <v>10.25</v>
      </c>
      <c r="BQ1662" s="612">
        <f t="shared" si="13973"/>
        <v>9.25</v>
      </c>
      <c r="BR1662" s="612">
        <f t="shared" si="13973"/>
        <v>8.25</v>
      </c>
      <c r="BS1662" s="613">
        <f t="shared" si="13973"/>
        <v>7.25</v>
      </c>
      <c r="BT1662" s="612">
        <f t="shared" si="13973"/>
        <v>6.25</v>
      </c>
      <c r="BU1662" s="612">
        <f t="shared" si="13973"/>
        <v>5.25</v>
      </c>
      <c r="BV1662" s="612">
        <f t="shared" si="13973"/>
        <v>4.25</v>
      </c>
      <c r="BW1662" s="612">
        <f t="shared" si="13973"/>
        <v>3.25</v>
      </c>
      <c r="BX1662" s="613">
        <f t="shared" si="13973"/>
        <v>2.25</v>
      </c>
      <c r="BY1662" s="612">
        <f t="shared" si="13973"/>
        <v>1.25</v>
      </c>
      <c r="BZ1662" s="612">
        <f t="shared" si="13973"/>
        <v>0.25</v>
      </c>
      <c r="CA1662" s="612">
        <f t="shared" si="13973"/>
        <v>0</v>
      </c>
      <c r="CB1662" s="612">
        <f t="shared" si="13973"/>
        <v>0</v>
      </c>
      <c r="CC1662" s="613">
        <f t="shared" si="13973"/>
        <v>0</v>
      </c>
      <c r="CD1662" s="612">
        <f t="shared" si="13973"/>
        <v>0</v>
      </c>
      <c r="CE1662" s="612">
        <f t="shared" si="13973"/>
        <v>0</v>
      </c>
      <c r="CF1662" s="612">
        <f t="shared" si="13973"/>
        <v>0</v>
      </c>
      <c r="CG1662" s="612">
        <f t="shared" si="13973"/>
        <v>0</v>
      </c>
      <c r="CH1662" s="613">
        <f t="shared" si="13973"/>
        <v>0</v>
      </c>
    </row>
    <row r="1663" spans="1:86" ht="15.75" outlineLevel="2">
      <c r="A1663" s="418">
        <f>ROW()</f>
        <v>1663</v>
      </c>
      <c r="B1663" s="4" t="s">
        <v>35</v>
      </c>
      <c r="C1663" s="4"/>
      <c r="D1663" s="4"/>
      <c r="E1663" s="4"/>
      <c r="F1663" s="4"/>
      <c r="G1663" s="4"/>
      <c r="H1663" s="4"/>
      <c r="I1663" s="4"/>
      <c r="J1663" s="4"/>
      <c r="K1663" s="4"/>
      <c r="L1663" s="4"/>
      <c r="M1663" s="4"/>
      <c r="N1663" s="4"/>
      <c r="O1663" s="4"/>
      <c r="P1663" s="4"/>
      <c r="Q1663" s="4"/>
      <c r="R1663" s="4"/>
      <c r="S1663" s="4"/>
      <c r="T1663" s="4"/>
      <c r="U1663" s="4"/>
      <c r="V1663" s="4"/>
      <c r="W1663" s="4"/>
      <c r="X1663" s="4"/>
      <c r="Y1663" s="4"/>
      <c r="Z1663" s="289"/>
      <c r="AA1663" s="11"/>
      <c r="AB1663" s="11"/>
      <c r="AC1663" s="11"/>
      <c r="AD1663" s="11"/>
      <c r="AE1663" s="11"/>
      <c r="AF1663" s="119">
        <f>Inputs!$E$35</f>
        <v>20</v>
      </c>
      <c r="AG1663" s="118">
        <f t="shared" si="13969"/>
        <v>19.75</v>
      </c>
      <c r="AH1663" s="118">
        <f t="shared" si="13969"/>
        <v>19.5</v>
      </c>
      <c r="AI1663" s="118">
        <f t="shared" si="13969"/>
        <v>19.25</v>
      </c>
      <c r="AJ1663" s="118">
        <f t="shared" si="13969"/>
        <v>19</v>
      </c>
      <c r="AK1663" s="118">
        <f t="shared" si="13969"/>
        <v>18.75</v>
      </c>
      <c r="AL1663" s="118">
        <f t="shared" si="13969"/>
        <v>18.5</v>
      </c>
      <c r="AM1663" s="118">
        <f t="shared" si="13969"/>
        <v>18.25</v>
      </c>
      <c r="AN1663" s="118">
        <f t="shared" si="13969"/>
        <v>18</v>
      </c>
      <c r="AO1663" s="118">
        <f t="shared" si="13969"/>
        <v>17.75</v>
      </c>
      <c r="AP1663" s="118">
        <f t="shared" si="13969"/>
        <v>17.5</v>
      </c>
      <c r="AQ1663" s="118">
        <f t="shared" si="13969"/>
        <v>17.25</v>
      </c>
      <c r="AR1663" s="118">
        <f t="shared" si="13969"/>
        <v>17</v>
      </c>
      <c r="AS1663" s="118">
        <f t="shared" si="13969"/>
        <v>16.75</v>
      </c>
      <c r="AT1663" s="118">
        <f t="shared" si="13969"/>
        <v>16.5</v>
      </c>
      <c r="AU1663" s="118">
        <f t="shared" si="13969"/>
        <v>16.25</v>
      </c>
      <c r="AV1663" s="118">
        <f t="shared" si="13969"/>
        <v>16</v>
      </c>
      <c r="AW1663" s="118">
        <f t="shared" si="13970"/>
        <v>15.75</v>
      </c>
      <c r="AX1663" s="118">
        <f t="shared" si="13970"/>
        <v>15.5</v>
      </c>
      <c r="AY1663" s="118">
        <f t="shared" si="13970"/>
        <v>15.25</v>
      </c>
      <c r="AZ1663" s="118">
        <f t="shared" si="13970"/>
        <v>15</v>
      </c>
      <c r="BA1663" s="118">
        <f t="shared" si="13970"/>
        <v>14.75</v>
      </c>
      <c r="BB1663" s="118">
        <f t="shared" si="13970"/>
        <v>14.5</v>
      </c>
      <c r="BC1663" s="118">
        <f t="shared" si="13970"/>
        <v>14.25</v>
      </c>
      <c r="BD1663" s="118">
        <f t="shared" si="13970"/>
        <v>14</v>
      </c>
      <c r="BE1663" s="118">
        <f t="shared" si="13970"/>
        <v>13.75</v>
      </c>
      <c r="BF1663" s="118">
        <f t="shared" si="13970"/>
        <v>13.5</v>
      </c>
      <c r="BG1663" s="118">
        <f t="shared" si="13970"/>
        <v>13.25</v>
      </c>
      <c r="BH1663" s="118">
        <f t="shared" si="13970"/>
        <v>13</v>
      </c>
      <c r="BI1663" s="118">
        <f t="shared" si="13970"/>
        <v>12.75</v>
      </c>
      <c r="BJ1663" s="118">
        <f t="shared" si="13970"/>
        <v>12.5</v>
      </c>
      <c r="BK1663" s="118">
        <f t="shared" si="13970"/>
        <v>12.25</v>
      </c>
      <c r="BL1663" s="118">
        <f t="shared" si="13970"/>
        <v>12</v>
      </c>
      <c r="BM1663" s="118">
        <f t="shared" si="13971"/>
        <v>11.75</v>
      </c>
      <c r="BN1663" s="629">
        <f t="shared" si="13971"/>
        <v>11.5</v>
      </c>
      <c r="BO1663" s="118">
        <f t="shared" si="13971"/>
        <v>11.25</v>
      </c>
      <c r="BP1663" s="612">
        <f t="shared" si="13973"/>
        <v>10.25</v>
      </c>
      <c r="BQ1663" s="612">
        <f t="shared" si="13973"/>
        <v>9.25</v>
      </c>
      <c r="BR1663" s="612">
        <f t="shared" si="13973"/>
        <v>8.25</v>
      </c>
      <c r="BS1663" s="613">
        <f t="shared" si="13973"/>
        <v>7.25</v>
      </c>
      <c r="BT1663" s="612">
        <f t="shared" si="13973"/>
        <v>6.25</v>
      </c>
      <c r="BU1663" s="612">
        <f t="shared" si="13973"/>
        <v>5.25</v>
      </c>
      <c r="BV1663" s="612">
        <f t="shared" si="13973"/>
        <v>4.25</v>
      </c>
      <c r="BW1663" s="612">
        <f t="shared" si="13973"/>
        <v>3.25</v>
      </c>
      <c r="BX1663" s="613">
        <f t="shared" si="13973"/>
        <v>2.25</v>
      </c>
      <c r="BY1663" s="612">
        <f t="shared" si="13973"/>
        <v>1.25</v>
      </c>
      <c r="BZ1663" s="612">
        <f t="shared" si="13973"/>
        <v>0.25</v>
      </c>
      <c r="CA1663" s="612">
        <f t="shared" si="13973"/>
        <v>0</v>
      </c>
      <c r="CB1663" s="612">
        <f t="shared" si="13973"/>
        <v>0</v>
      </c>
      <c r="CC1663" s="613">
        <f t="shared" si="13973"/>
        <v>0</v>
      </c>
      <c r="CD1663" s="612">
        <f t="shared" si="13973"/>
        <v>0</v>
      </c>
      <c r="CE1663" s="612">
        <f t="shared" si="13973"/>
        <v>0</v>
      </c>
      <c r="CF1663" s="612">
        <f t="shared" si="13973"/>
        <v>0</v>
      </c>
      <c r="CG1663" s="612">
        <f t="shared" si="13973"/>
        <v>0</v>
      </c>
      <c r="CH1663" s="613">
        <f t="shared" si="13973"/>
        <v>0</v>
      </c>
    </row>
    <row r="1664" spans="1:86" ht="15.75" outlineLevel="2">
      <c r="A1664" s="418">
        <f>ROW()</f>
        <v>1664</v>
      </c>
      <c r="B1664" s="4" t="s">
        <v>36</v>
      </c>
      <c r="C1664" s="4"/>
      <c r="D1664" s="4"/>
      <c r="E1664" s="4"/>
      <c r="F1664" s="4"/>
      <c r="G1664" s="4"/>
      <c r="H1664" s="4"/>
      <c r="I1664" s="4"/>
      <c r="J1664" s="4"/>
      <c r="K1664" s="4"/>
      <c r="L1664" s="4"/>
      <c r="M1664" s="4"/>
      <c r="N1664" s="4"/>
      <c r="O1664" s="4"/>
      <c r="P1664" s="4"/>
      <c r="Q1664" s="4"/>
      <c r="R1664" s="4"/>
      <c r="S1664" s="4"/>
      <c r="T1664" s="4"/>
      <c r="U1664" s="4"/>
      <c r="V1664" s="4"/>
      <c r="W1664" s="4"/>
      <c r="X1664" s="4"/>
      <c r="Y1664" s="4"/>
      <c r="Z1664" s="289"/>
      <c r="AA1664" s="11"/>
      <c r="AB1664" s="11"/>
      <c r="AC1664" s="11"/>
      <c r="AD1664" s="11"/>
      <c r="AE1664" s="11"/>
      <c r="AF1664" s="119">
        <f>Inputs!$E$36</f>
        <v>20</v>
      </c>
      <c r="AG1664" s="118">
        <f t="shared" si="13969"/>
        <v>19.75</v>
      </c>
      <c r="AH1664" s="118">
        <f t="shared" si="13969"/>
        <v>19.5</v>
      </c>
      <c r="AI1664" s="118">
        <f t="shared" si="13969"/>
        <v>19.25</v>
      </c>
      <c r="AJ1664" s="118">
        <f t="shared" si="13969"/>
        <v>19</v>
      </c>
      <c r="AK1664" s="118">
        <f t="shared" si="13969"/>
        <v>18.75</v>
      </c>
      <c r="AL1664" s="118">
        <f t="shared" si="13969"/>
        <v>18.5</v>
      </c>
      <c r="AM1664" s="118">
        <f t="shared" si="13969"/>
        <v>18.25</v>
      </c>
      <c r="AN1664" s="118">
        <f t="shared" si="13969"/>
        <v>18</v>
      </c>
      <c r="AO1664" s="118">
        <f t="shared" si="13969"/>
        <v>17.75</v>
      </c>
      <c r="AP1664" s="118">
        <f t="shared" si="13969"/>
        <v>17.5</v>
      </c>
      <c r="AQ1664" s="118">
        <f t="shared" si="13969"/>
        <v>17.25</v>
      </c>
      <c r="AR1664" s="118">
        <f t="shared" si="13969"/>
        <v>17</v>
      </c>
      <c r="AS1664" s="118">
        <f t="shared" si="13969"/>
        <v>16.75</v>
      </c>
      <c r="AT1664" s="118">
        <f t="shared" si="13969"/>
        <v>16.5</v>
      </c>
      <c r="AU1664" s="118">
        <f t="shared" si="13969"/>
        <v>16.25</v>
      </c>
      <c r="AV1664" s="118">
        <f t="shared" si="13969"/>
        <v>16</v>
      </c>
      <c r="AW1664" s="118">
        <f t="shared" si="13970"/>
        <v>15.75</v>
      </c>
      <c r="AX1664" s="118">
        <f t="shared" si="13970"/>
        <v>15.5</v>
      </c>
      <c r="AY1664" s="118">
        <f t="shared" si="13970"/>
        <v>15.25</v>
      </c>
      <c r="AZ1664" s="118">
        <f t="shared" si="13970"/>
        <v>15</v>
      </c>
      <c r="BA1664" s="118">
        <f t="shared" si="13970"/>
        <v>14.75</v>
      </c>
      <c r="BB1664" s="118">
        <f t="shared" si="13970"/>
        <v>14.5</v>
      </c>
      <c r="BC1664" s="118">
        <f t="shared" si="13970"/>
        <v>14.25</v>
      </c>
      <c r="BD1664" s="118">
        <f t="shared" si="13970"/>
        <v>14</v>
      </c>
      <c r="BE1664" s="118">
        <f t="shared" si="13970"/>
        <v>13.75</v>
      </c>
      <c r="BF1664" s="118">
        <f t="shared" si="13970"/>
        <v>13.5</v>
      </c>
      <c r="BG1664" s="118">
        <f t="shared" si="13970"/>
        <v>13.25</v>
      </c>
      <c r="BH1664" s="118">
        <f t="shared" si="13970"/>
        <v>13</v>
      </c>
      <c r="BI1664" s="118">
        <f t="shared" si="13970"/>
        <v>12.75</v>
      </c>
      <c r="BJ1664" s="118">
        <f t="shared" si="13970"/>
        <v>12.5</v>
      </c>
      <c r="BK1664" s="118">
        <f t="shared" si="13970"/>
        <v>12.25</v>
      </c>
      <c r="BL1664" s="118">
        <f t="shared" si="13970"/>
        <v>12</v>
      </c>
      <c r="BM1664" s="118">
        <f t="shared" si="13971"/>
        <v>11.75</v>
      </c>
      <c r="BN1664" s="629">
        <f t="shared" si="13971"/>
        <v>11.5</v>
      </c>
      <c r="BO1664" s="118">
        <f t="shared" si="13971"/>
        <v>11.25</v>
      </c>
      <c r="BP1664" s="612">
        <f t="shared" si="13973"/>
        <v>10.25</v>
      </c>
      <c r="BQ1664" s="612">
        <f t="shared" si="13973"/>
        <v>9.25</v>
      </c>
      <c r="BR1664" s="612">
        <f t="shared" si="13973"/>
        <v>8.25</v>
      </c>
      <c r="BS1664" s="613">
        <f t="shared" si="13973"/>
        <v>7.25</v>
      </c>
      <c r="BT1664" s="612">
        <f t="shared" si="13973"/>
        <v>6.25</v>
      </c>
      <c r="BU1664" s="612">
        <f t="shared" si="13973"/>
        <v>5.25</v>
      </c>
      <c r="BV1664" s="612">
        <f t="shared" si="13973"/>
        <v>4.25</v>
      </c>
      <c r="BW1664" s="612">
        <f t="shared" si="13973"/>
        <v>3.25</v>
      </c>
      <c r="BX1664" s="613">
        <f t="shared" si="13973"/>
        <v>2.25</v>
      </c>
      <c r="BY1664" s="612">
        <f t="shared" si="13973"/>
        <v>1.25</v>
      </c>
      <c r="BZ1664" s="612">
        <f t="shared" si="13973"/>
        <v>0.25</v>
      </c>
      <c r="CA1664" s="612">
        <f t="shared" si="13973"/>
        <v>0</v>
      </c>
      <c r="CB1664" s="612">
        <f t="shared" si="13973"/>
        <v>0</v>
      </c>
      <c r="CC1664" s="613">
        <f t="shared" si="13973"/>
        <v>0</v>
      </c>
      <c r="CD1664" s="612">
        <f t="shared" si="13973"/>
        <v>0</v>
      </c>
      <c r="CE1664" s="612">
        <f t="shared" si="13973"/>
        <v>0</v>
      </c>
      <c r="CF1664" s="612">
        <f t="shared" si="13973"/>
        <v>0</v>
      </c>
      <c r="CG1664" s="612">
        <f t="shared" si="13973"/>
        <v>0</v>
      </c>
      <c r="CH1664" s="613">
        <f t="shared" si="13973"/>
        <v>0</v>
      </c>
    </row>
    <row r="1665" spans="1:86" ht="15.75" outlineLevel="2">
      <c r="A1665" s="418">
        <f>ROW()</f>
        <v>1665</v>
      </c>
      <c r="B1665" s="4" t="s">
        <v>37</v>
      </c>
      <c r="C1665" s="4"/>
      <c r="D1665" s="4"/>
      <c r="E1665" s="4"/>
      <c r="F1665" s="4"/>
      <c r="G1665" s="4"/>
      <c r="H1665" s="4"/>
      <c r="I1665" s="4"/>
      <c r="J1665" s="4"/>
      <c r="K1665" s="4"/>
      <c r="L1665" s="4"/>
      <c r="M1665" s="4"/>
      <c r="N1665" s="4"/>
      <c r="O1665" s="4"/>
      <c r="P1665" s="4"/>
      <c r="Q1665" s="4"/>
      <c r="R1665" s="4"/>
      <c r="S1665" s="4"/>
      <c r="T1665" s="4"/>
      <c r="U1665" s="4"/>
      <c r="V1665" s="4"/>
      <c r="W1665" s="4"/>
      <c r="X1665" s="4"/>
      <c r="Y1665" s="4"/>
      <c r="Z1665" s="289"/>
      <c r="AA1665" s="11"/>
      <c r="AB1665" s="11"/>
      <c r="AC1665" s="11"/>
      <c r="AD1665" s="11"/>
      <c r="AE1665" s="11"/>
      <c r="AF1665" s="119">
        <f>Inputs!$E$37</f>
        <v>10</v>
      </c>
      <c r="AG1665" s="118">
        <f t="shared" si="13969"/>
        <v>9.75</v>
      </c>
      <c r="AH1665" s="118">
        <f t="shared" si="13969"/>
        <v>9.5</v>
      </c>
      <c r="AI1665" s="118">
        <f t="shared" si="13969"/>
        <v>9.25</v>
      </c>
      <c r="AJ1665" s="118">
        <f t="shared" si="13969"/>
        <v>9</v>
      </c>
      <c r="AK1665" s="118">
        <f t="shared" si="13969"/>
        <v>8.75</v>
      </c>
      <c r="AL1665" s="118">
        <f t="shared" si="13969"/>
        <v>8.5</v>
      </c>
      <c r="AM1665" s="118">
        <f t="shared" si="13969"/>
        <v>8.25</v>
      </c>
      <c r="AN1665" s="118">
        <f t="shared" si="13969"/>
        <v>8</v>
      </c>
      <c r="AO1665" s="118">
        <f t="shared" si="13969"/>
        <v>7.75</v>
      </c>
      <c r="AP1665" s="118">
        <f t="shared" si="13969"/>
        <v>7.5</v>
      </c>
      <c r="AQ1665" s="118">
        <f t="shared" si="13969"/>
        <v>7.25</v>
      </c>
      <c r="AR1665" s="118">
        <f t="shared" si="13969"/>
        <v>7</v>
      </c>
      <c r="AS1665" s="118">
        <f t="shared" si="13969"/>
        <v>6.75</v>
      </c>
      <c r="AT1665" s="118">
        <f t="shared" si="13969"/>
        <v>6.5</v>
      </c>
      <c r="AU1665" s="118">
        <f t="shared" si="13969"/>
        <v>6.25</v>
      </c>
      <c r="AV1665" s="118">
        <f t="shared" si="13969"/>
        <v>6</v>
      </c>
      <c r="AW1665" s="118">
        <f t="shared" si="13970"/>
        <v>5.75</v>
      </c>
      <c r="AX1665" s="118">
        <f t="shared" si="13970"/>
        <v>5.5</v>
      </c>
      <c r="AY1665" s="118">
        <f t="shared" si="13970"/>
        <v>5.25</v>
      </c>
      <c r="AZ1665" s="118">
        <f t="shared" si="13970"/>
        <v>5</v>
      </c>
      <c r="BA1665" s="118">
        <f t="shared" si="13970"/>
        <v>4.75</v>
      </c>
      <c r="BB1665" s="118">
        <f t="shared" si="13970"/>
        <v>4.5</v>
      </c>
      <c r="BC1665" s="118">
        <f t="shared" si="13970"/>
        <v>4.25</v>
      </c>
      <c r="BD1665" s="118">
        <f t="shared" si="13970"/>
        <v>4</v>
      </c>
      <c r="BE1665" s="118">
        <f t="shared" si="13970"/>
        <v>3.75</v>
      </c>
      <c r="BF1665" s="118">
        <f t="shared" si="13970"/>
        <v>3.5</v>
      </c>
      <c r="BG1665" s="118">
        <f t="shared" si="13970"/>
        <v>3.25</v>
      </c>
      <c r="BH1665" s="118">
        <f t="shared" si="13970"/>
        <v>3</v>
      </c>
      <c r="BI1665" s="118">
        <f t="shared" si="13970"/>
        <v>2.75</v>
      </c>
      <c r="BJ1665" s="118">
        <f t="shared" si="13970"/>
        <v>2.5</v>
      </c>
      <c r="BK1665" s="118">
        <f t="shared" si="13970"/>
        <v>2.25</v>
      </c>
      <c r="BL1665" s="118">
        <f t="shared" si="13970"/>
        <v>2</v>
      </c>
      <c r="BM1665" s="118">
        <f t="shared" si="13971"/>
        <v>1.75</v>
      </c>
      <c r="BN1665" s="629">
        <f t="shared" si="13971"/>
        <v>1.5</v>
      </c>
      <c r="BO1665" s="118">
        <f t="shared" si="13971"/>
        <v>1.25</v>
      </c>
      <c r="BP1665" s="612">
        <f t="shared" si="13973"/>
        <v>0.25</v>
      </c>
      <c r="BQ1665" s="612">
        <f t="shared" si="13973"/>
        <v>0</v>
      </c>
      <c r="BR1665" s="612">
        <f t="shared" si="13973"/>
        <v>0</v>
      </c>
      <c r="BS1665" s="613">
        <f t="shared" si="13973"/>
        <v>0</v>
      </c>
      <c r="BT1665" s="612">
        <f t="shared" si="13973"/>
        <v>0</v>
      </c>
      <c r="BU1665" s="612">
        <f t="shared" si="13973"/>
        <v>0</v>
      </c>
      <c r="BV1665" s="612">
        <f t="shared" si="13973"/>
        <v>0</v>
      </c>
      <c r="BW1665" s="612">
        <f t="shared" si="13973"/>
        <v>0</v>
      </c>
      <c r="BX1665" s="613">
        <f t="shared" si="13973"/>
        <v>0</v>
      </c>
      <c r="BY1665" s="612">
        <f t="shared" si="13973"/>
        <v>0</v>
      </c>
      <c r="BZ1665" s="612">
        <f t="shared" si="13973"/>
        <v>0</v>
      </c>
      <c r="CA1665" s="612">
        <f t="shared" si="13973"/>
        <v>0</v>
      </c>
      <c r="CB1665" s="612">
        <f t="shared" si="13973"/>
        <v>0</v>
      </c>
      <c r="CC1665" s="613">
        <f t="shared" si="13973"/>
        <v>0</v>
      </c>
      <c r="CD1665" s="612">
        <f t="shared" si="13973"/>
        <v>0</v>
      </c>
      <c r="CE1665" s="612">
        <f t="shared" si="13973"/>
        <v>0</v>
      </c>
      <c r="CF1665" s="612">
        <f t="shared" si="13973"/>
        <v>0</v>
      </c>
      <c r="CG1665" s="612">
        <f t="shared" si="13973"/>
        <v>0</v>
      </c>
      <c r="CH1665" s="613">
        <f t="shared" si="13973"/>
        <v>0</v>
      </c>
    </row>
    <row r="1666" spans="1:86" ht="15.75" outlineLevel="2">
      <c r="A1666" s="418">
        <f>ROW()</f>
        <v>1666</v>
      </c>
      <c r="B1666" s="4" t="s">
        <v>38</v>
      </c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289"/>
      <c r="AA1666" s="11"/>
      <c r="AB1666" s="11"/>
      <c r="AC1666" s="11"/>
      <c r="AD1666" s="11"/>
      <c r="AE1666" s="11"/>
      <c r="AF1666" s="119">
        <f>Inputs!$E$38</f>
        <v>10</v>
      </c>
      <c r="AG1666" s="118">
        <f t="shared" si="13969"/>
        <v>9.75</v>
      </c>
      <c r="AH1666" s="118">
        <f t="shared" si="13969"/>
        <v>9.5</v>
      </c>
      <c r="AI1666" s="118">
        <f t="shared" si="13969"/>
        <v>9.25</v>
      </c>
      <c r="AJ1666" s="118">
        <f t="shared" si="13969"/>
        <v>9</v>
      </c>
      <c r="AK1666" s="118">
        <f t="shared" si="13969"/>
        <v>8.75</v>
      </c>
      <c r="AL1666" s="118">
        <f t="shared" si="13969"/>
        <v>8.5</v>
      </c>
      <c r="AM1666" s="118">
        <f t="shared" si="13969"/>
        <v>8.25</v>
      </c>
      <c r="AN1666" s="118">
        <f t="shared" si="13969"/>
        <v>8</v>
      </c>
      <c r="AO1666" s="118">
        <f t="shared" si="13969"/>
        <v>7.75</v>
      </c>
      <c r="AP1666" s="118">
        <f t="shared" si="13969"/>
        <v>7.5</v>
      </c>
      <c r="AQ1666" s="118">
        <f t="shared" si="13969"/>
        <v>7.25</v>
      </c>
      <c r="AR1666" s="118">
        <f t="shared" si="13969"/>
        <v>7</v>
      </c>
      <c r="AS1666" s="118">
        <f t="shared" si="13969"/>
        <v>6.75</v>
      </c>
      <c r="AT1666" s="118">
        <f t="shared" si="13969"/>
        <v>6.5</v>
      </c>
      <c r="AU1666" s="118">
        <f t="shared" si="13969"/>
        <v>6.25</v>
      </c>
      <c r="AV1666" s="118">
        <f t="shared" si="13969"/>
        <v>6</v>
      </c>
      <c r="AW1666" s="118">
        <f t="shared" si="13970"/>
        <v>5.75</v>
      </c>
      <c r="AX1666" s="118">
        <f t="shared" si="13970"/>
        <v>5.5</v>
      </c>
      <c r="AY1666" s="118">
        <f t="shared" si="13970"/>
        <v>5.25</v>
      </c>
      <c r="AZ1666" s="118">
        <f t="shared" si="13970"/>
        <v>5</v>
      </c>
      <c r="BA1666" s="118">
        <f t="shared" si="13970"/>
        <v>4.75</v>
      </c>
      <c r="BB1666" s="118">
        <f t="shared" si="13970"/>
        <v>4.5</v>
      </c>
      <c r="BC1666" s="118">
        <f t="shared" si="13970"/>
        <v>4.25</v>
      </c>
      <c r="BD1666" s="118">
        <f t="shared" si="13970"/>
        <v>4</v>
      </c>
      <c r="BE1666" s="118">
        <f t="shared" si="13970"/>
        <v>3.75</v>
      </c>
      <c r="BF1666" s="118">
        <f t="shared" si="13970"/>
        <v>3.5</v>
      </c>
      <c r="BG1666" s="118">
        <f t="shared" si="13970"/>
        <v>3.25</v>
      </c>
      <c r="BH1666" s="118">
        <f t="shared" si="13970"/>
        <v>3</v>
      </c>
      <c r="BI1666" s="118">
        <f t="shared" si="13970"/>
        <v>2.75</v>
      </c>
      <c r="BJ1666" s="118">
        <f t="shared" si="13970"/>
        <v>2.5</v>
      </c>
      <c r="BK1666" s="118">
        <f t="shared" si="13970"/>
        <v>2.25</v>
      </c>
      <c r="BL1666" s="118">
        <f t="shared" si="13970"/>
        <v>2</v>
      </c>
      <c r="BM1666" s="118">
        <f t="shared" si="13971"/>
        <v>1.75</v>
      </c>
      <c r="BN1666" s="629">
        <f t="shared" si="13971"/>
        <v>1.5</v>
      </c>
      <c r="BO1666" s="118">
        <f t="shared" si="13971"/>
        <v>1.25</v>
      </c>
      <c r="BP1666" s="612">
        <f t="shared" si="13973"/>
        <v>0.25</v>
      </c>
      <c r="BQ1666" s="612">
        <f t="shared" si="13973"/>
        <v>0</v>
      </c>
      <c r="BR1666" s="612">
        <f t="shared" si="13973"/>
        <v>0</v>
      </c>
      <c r="BS1666" s="613">
        <f t="shared" si="13973"/>
        <v>0</v>
      </c>
      <c r="BT1666" s="612">
        <f t="shared" si="13973"/>
        <v>0</v>
      </c>
      <c r="BU1666" s="612">
        <f t="shared" si="13973"/>
        <v>0</v>
      </c>
      <c r="BV1666" s="612">
        <f t="shared" si="13973"/>
        <v>0</v>
      </c>
      <c r="BW1666" s="612">
        <f t="shared" si="13973"/>
        <v>0</v>
      </c>
      <c r="BX1666" s="613">
        <f t="shared" si="13973"/>
        <v>0</v>
      </c>
      <c r="BY1666" s="612">
        <f t="shared" si="13973"/>
        <v>0</v>
      </c>
      <c r="BZ1666" s="612">
        <f t="shared" si="13973"/>
        <v>0</v>
      </c>
      <c r="CA1666" s="612">
        <f t="shared" si="13973"/>
        <v>0</v>
      </c>
      <c r="CB1666" s="612">
        <f t="shared" si="13973"/>
        <v>0</v>
      </c>
      <c r="CC1666" s="613">
        <f t="shared" si="13973"/>
        <v>0</v>
      </c>
      <c r="CD1666" s="612">
        <f t="shared" si="13973"/>
        <v>0</v>
      </c>
      <c r="CE1666" s="612">
        <f t="shared" si="13973"/>
        <v>0</v>
      </c>
      <c r="CF1666" s="612">
        <f t="shared" si="13973"/>
        <v>0</v>
      </c>
      <c r="CG1666" s="612">
        <f t="shared" si="13973"/>
        <v>0</v>
      </c>
      <c r="CH1666" s="613">
        <f t="shared" si="13973"/>
        <v>0</v>
      </c>
    </row>
    <row r="1667" spans="1:86" ht="15.75" outlineLevel="2">
      <c r="A1667" s="418">
        <f>ROW()</f>
        <v>1667</v>
      </c>
      <c r="B1667" s="4" t="s">
        <v>39</v>
      </c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289"/>
      <c r="AA1667" s="11"/>
      <c r="AB1667" s="11"/>
      <c r="AC1667" s="11"/>
      <c r="AD1667" s="11"/>
      <c r="AE1667" s="11"/>
      <c r="AF1667" s="119">
        <f>Inputs!$E$39</f>
        <v>20</v>
      </c>
      <c r="AG1667" s="118">
        <f t="shared" si="13969"/>
        <v>19.75</v>
      </c>
      <c r="AH1667" s="118">
        <f t="shared" si="13969"/>
        <v>19.5</v>
      </c>
      <c r="AI1667" s="118">
        <f t="shared" si="13969"/>
        <v>19.25</v>
      </c>
      <c r="AJ1667" s="118">
        <f t="shared" si="13969"/>
        <v>19</v>
      </c>
      <c r="AK1667" s="118">
        <f t="shared" si="13969"/>
        <v>18.75</v>
      </c>
      <c r="AL1667" s="118">
        <f t="shared" si="13969"/>
        <v>18.5</v>
      </c>
      <c r="AM1667" s="118">
        <f t="shared" si="13969"/>
        <v>18.25</v>
      </c>
      <c r="AN1667" s="118">
        <f t="shared" si="13969"/>
        <v>18</v>
      </c>
      <c r="AO1667" s="118">
        <f t="shared" si="13969"/>
        <v>17.75</v>
      </c>
      <c r="AP1667" s="118">
        <f t="shared" si="13969"/>
        <v>17.5</v>
      </c>
      <c r="AQ1667" s="118">
        <f t="shared" si="13969"/>
        <v>17.25</v>
      </c>
      <c r="AR1667" s="118">
        <f t="shared" si="13969"/>
        <v>17</v>
      </c>
      <c r="AS1667" s="118">
        <f t="shared" si="13969"/>
        <v>16.75</v>
      </c>
      <c r="AT1667" s="118">
        <f t="shared" si="13969"/>
        <v>16.5</v>
      </c>
      <c r="AU1667" s="118">
        <f t="shared" si="13969"/>
        <v>16.25</v>
      </c>
      <c r="AV1667" s="118">
        <f t="shared" si="13969"/>
        <v>16</v>
      </c>
      <c r="AW1667" s="118">
        <f t="shared" si="13970"/>
        <v>15.75</v>
      </c>
      <c r="AX1667" s="118">
        <f t="shared" si="13970"/>
        <v>15.5</v>
      </c>
      <c r="AY1667" s="118">
        <f t="shared" si="13970"/>
        <v>15.25</v>
      </c>
      <c r="AZ1667" s="118">
        <f t="shared" si="13970"/>
        <v>15</v>
      </c>
      <c r="BA1667" s="118">
        <f t="shared" si="13970"/>
        <v>14.75</v>
      </c>
      <c r="BB1667" s="118">
        <f t="shared" si="13970"/>
        <v>14.5</v>
      </c>
      <c r="BC1667" s="118">
        <f t="shared" si="13970"/>
        <v>14.25</v>
      </c>
      <c r="BD1667" s="118">
        <f t="shared" si="13970"/>
        <v>14</v>
      </c>
      <c r="BE1667" s="118">
        <f t="shared" si="13970"/>
        <v>13.75</v>
      </c>
      <c r="BF1667" s="118">
        <f t="shared" si="13970"/>
        <v>13.5</v>
      </c>
      <c r="BG1667" s="118">
        <f t="shared" si="13970"/>
        <v>13.25</v>
      </c>
      <c r="BH1667" s="118">
        <f t="shared" si="13970"/>
        <v>13</v>
      </c>
      <c r="BI1667" s="118">
        <f t="shared" si="13970"/>
        <v>12.75</v>
      </c>
      <c r="BJ1667" s="118">
        <f t="shared" si="13970"/>
        <v>12.5</v>
      </c>
      <c r="BK1667" s="118">
        <f t="shared" si="13970"/>
        <v>12.25</v>
      </c>
      <c r="BL1667" s="118">
        <f t="shared" si="13970"/>
        <v>12</v>
      </c>
      <c r="BM1667" s="118">
        <f t="shared" si="13971"/>
        <v>11.75</v>
      </c>
      <c r="BN1667" s="629">
        <f t="shared" si="13971"/>
        <v>11.5</v>
      </c>
      <c r="BO1667" s="118">
        <f t="shared" si="13971"/>
        <v>11.25</v>
      </c>
      <c r="BP1667" s="612">
        <f t="shared" si="13973"/>
        <v>10.25</v>
      </c>
      <c r="BQ1667" s="612">
        <f t="shared" si="13973"/>
        <v>9.25</v>
      </c>
      <c r="BR1667" s="612">
        <f t="shared" si="13973"/>
        <v>8.25</v>
      </c>
      <c r="BS1667" s="613">
        <f t="shared" si="13973"/>
        <v>7.25</v>
      </c>
      <c r="BT1667" s="612">
        <f t="shared" si="13973"/>
        <v>6.25</v>
      </c>
      <c r="BU1667" s="612">
        <f t="shared" si="13973"/>
        <v>5.25</v>
      </c>
      <c r="BV1667" s="612">
        <f t="shared" si="13973"/>
        <v>4.25</v>
      </c>
      <c r="BW1667" s="612">
        <f t="shared" si="13973"/>
        <v>3.25</v>
      </c>
      <c r="BX1667" s="613">
        <f t="shared" si="13973"/>
        <v>2.25</v>
      </c>
      <c r="BY1667" s="612">
        <f t="shared" si="13973"/>
        <v>1.25</v>
      </c>
      <c r="BZ1667" s="612">
        <f t="shared" si="13973"/>
        <v>0.25</v>
      </c>
      <c r="CA1667" s="612">
        <f t="shared" si="13973"/>
        <v>0</v>
      </c>
      <c r="CB1667" s="612">
        <f t="shared" si="13973"/>
        <v>0</v>
      </c>
      <c r="CC1667" s="613">
        <f t="shared" si="13973"/>
        <v>0</v>
      </c>
      <c r="CD1667" s="612">
        <f t="shared" si="13973"/>
        <v>0</v>
      </c>
      <c r="CE1667" s="612">
        <f t="shared" si="13973"/>
        <v>0</v>
      </c>
      <c r="CF1667" s="612">
        <f t="shared" si="13973"/>
        <v>0</v>
      </c>
      <c r="CG1667" s="612">
        <f t="shared" si="13973"/>
        <v>0</v>
      </c>
      <c r="CH1667" s="613">
        <f t="shared" si="13973"/>
        <v>0</v>
      </c>
    </row>
    <row r="1668" spans="1:86" ht="15.75" outlineLevel="2">
      <c r="A1668" s="418">
        <f>ROW()</f>
        <v>1668</v>
      </c>
      <c r="B1668" s="4" t="s">
        <v>40</v>
      </c>
      <c r="C1668" s="4"/>
      <c r="D1668" s="4"/>
      <c r="E1668" s="4"/>
      <c r="F1668" s="4"/>
      <c r="G1668" s="4"/>
      <c r="H1668" s="4"/>
      <c r="I1668" s="4"/>
      <c r="J1668" s="4"/>
      <c r="K1668" s="4"/>
      <c r="L1668" s="4"/>
      <c r="M1668" s="4"/>
      <c r="N1668" s="4"/>
      <c r="O1668" s="4"/>
      <c r="P1668" s="4"/>
      <c r="Q1668" s="4"/>
      <c r="R1668" s="4"/>
      <c r="S1668" s="4"/>
      <c r="T1668" s="4"/>
      <c r="U1668" s="4"/>
      <c r="V1668" s="4"/>
      <c r="W1668" s="4"/>
      <c r="X1668" s="4"/>
      <c r="Y1668" s="4"/>
      <c r="Z1668" s="289"/>
      <c r="AA1668" s="11"/>
      <c r="AB1668" s="11"/>
      <c r="AC1668" s="11"/>
      <c r="AD1668" s="11"/>
      <c r="AE1668" s="11"/>
      <c r="AF1668" s="119">
        <f>Inputs!$E$40</f>
        <v>10</v>
      </c>
      <c r="AG1668" s="118">
        <f t="shared" si="13969"/>
        <v>9.75</v>
      </c>
      <c r="AH1668" s="118">
        <f t="shared" si="13969"/>
        <v>9.5</v>
      </c>
      <c r="AI1668" s="118">
        <f t="shared" si="13969"/>
        <v>9.25</v>
      </c>
      <c r="AJ1668" s="118">
        <f t="shared" si="13969"/>
        <v>9</v>
      </c>
      <c r="AK1668" s="118">
        <f t="shared" si="13969"/>
        <v>8.75</v>
      </c>
      <c r="AL1668" s="118">
        <f t="shared" si="13969"/>
        <v>8.5</v>
      </c>
      <c r="AM1668" s="118">
        <f t="shared" si="13969"/>
        <v>8.25</v>
      </c>
      <c r="AN1668" s="118">
        <f t="shared" si="13969"/>
        <v>8</v>
      </c>
      <c r="AO1668" s="118">
        <f t="shared" si="13969"/>
        <v>7.75</v>
      </c>
      <c r="AP1668" s="118">
        <f t="shared" si="13969"/>
        <v>7.5</v>
      </c>
      <c r="AQ1668" s="118">
        <f t="shared" si="13969"/>
        <v>7.25</v>
      </c>
      <c r="AR1668" s="118">
        <f t="shared" si="13969"/>
        <v>7</v>
      </c>
      <c r="AS1668" s="118">
        <f t="shared" si="13969"/>
        <v>6.75</v>
      </c>
      <c r="AT1668" s="118">
        <f t="shared" si="13969"/>
        <v>6.5</v>
      </c>
      <c r="AU1668" s="118">
        <f t="shared" si="13969"/>
        <v>6.25</v>
      </c>
      <c r="AV1668" s="118">
        <f t="shared" si="13969"/>
        <v>6</v>
      </c>
      <c r="AW1668" s="118">
        <f t="shared" si="13970"/>
        <v>5.75</v>
      </c>
      <c r="AX1668" s="118">
        <f t="shared" si="13970"/>
        <v>5.5</v>
      </c>
      <c r="AY1668" s="118">
        <f t="shared" si="13970"/>
        <v>5.25</v>
      </c>
      <c r="AZ1668" s="118">
        <f t="shared" si="13970"/>
        <v>5</v>
      </c>
      <c r="BA1668" s="118">
        <f t="shared" si="13970"/>
        <v>4.75</v>
      </c>
      <c r="BB1668" s="118">
        <f t="shared" si="13970"/>
        <v>4.5</v>
      </c>
      <c r="BC1668" s="118">
        <f t="shared" si="13970"/>
        <v>4.25</v>
      </c>
      <c r="BD1668" s="118">
        <f t="shared" si="13970"/>
        <v>4</v>
      </c>
      <c r="BE1668" s="118">
        <f t="shared" si="13970"/>
        <v>3.75</v>
      </c>
      <c r="BF1668" s="118">
        <f t="shared" si="13970"/>
        <v>3.5</v>
      </c>
      <c r="BG1668" s="118">
        <f t="shared" si="13970"/>
        <v>3.25</v>
      </c>
      <c r="BH1668" s="118">
        <f t="shared" si="13970"/>
        <v>3</v>
      </c>
      <c r="BI1668" s="118">
        <f t="shared" si="13970"/>
        <v>2.75</v>
      </c>
      <c r="BJ1668" s="118">
        <f t="shared" si="13970"/>
        <v>2.5</v>
      </c>
      <c r="BK1668" s="118">
        <f t="shared" si="13970"/>
        <v>2.25</v>
      </c>
      <c r="BL1668" s="118">
        <f t="shared" si="13970"/>
        <v>2</v>
      </c>
      <c r="BM1668" s="118">
        <f t="shared" si="13971"/>
        <v>1.75</v>
      </c>
      <c r="BN1668" s="629">
        <f t="shared" si="13971"/>
        <v>1.5</v>
      </c>
      <c r="BO1668" s="118">
        <f t="shared" si="13971"/>
        <v>1.25</v>
      </c>
      <c r="BP1668" s="612">
        <f t="shared" si="13973"/>
        <v>0.25</v>
      </c>
      <c r="BQ1668" s="612">
        <f t="shared" si="13973"/>
        <v>0</v>
      </c>
      <c r="BR1668" s="612">
        <f t="shared" si="13973"/>
        <v>0</v>
      </c>
      <c r="BS1668" s="613">
        <f t="shared" si="13973"/>
        <v>0</v>
      </c>
      <c r="BT1668" s="612">
        <f t="shared" si="13973"/>
        <v>0</v>
      </c>
      <c r="BU1668" s="612">
        <f t="shared" si="13973"/>
        <v>0</v>
      </c>
      <c r="BV1668" s="612">
        <f t="shared" si="13973"/>
        <v>0</v>
      </c>
      <c r="BW1668" s="612">
        <f t="shared" si="13973"/>
        <v>0</v>
      </c>
      <c r="BX1668" s="613">
        <f t="shared" si="13973"/>
        <v>0</v>
      </c>
      <c r="BY1668" s="612">
        <f t="shared" si="13973"/>
        <v>0</v>
      </c>
      <c r="BZ1668" s="612">
        <f t="shared" si="13973"/>
        <v>0</v>
      </c>
      <c r="CA1668" s="612">
        <f t="shared" si="13973"/>
        <v>0</v>
      </c>
      <c r="CB1668" s="612">
        <f t="shared" si="13973"/>
        <v>0</v>
      </c>
      <c r="CC1668" s="613">
        <f t="shared" si="13973"/>
        <v>0</v>
      </c>
      <c r="CD1668" s="612">
        <f t="shared" si="13973"/>
        <v>0</v>
      </c>
      <c r="CE1668" s="612">
        <f t="shared" si="13973"/>
        <v>0</v>
      </c>
      <c r="CF1668" s="612">
        <f t="shared" si="13973"/>
        <v>0</v>
      </c>
      <c r="CG1668" s="612">
        <f t="shared" si="13973"/>
        <v>0</v>
      </c>
      <c r="CH1668" s="613">
        <f t="shared" si="13973"/>
        <v>0</v>
      </c>
    </row>
    <row r="1669" spans="1:86" ht="15.75" outlineLevel="2">
      <c r="A1669" s="418">
        <f>ROW()</f>
        <v>1669</v>
      </c>
      <c r="B1669" s="4" t="s">
        <v>306</v>
      </c>
      <c r="C1669" s="4"/>
      <c r="D1669" s="4"/>
      <c r="E1669" s="4"/>
      <c r="F1669" s="4"/>
      <c r="G1669" s="4"/>
      <c r="H1669" s="4"/>
      <c r="I1669" s="4"/>
      <c r="J1669" s="4"/>
      <c r="K1669" s="4"/>
      <c r="L1669" s="4"/>
      <c r="M1669" s="4"/>
      <c r="N1669" s="4"/>
      <c r="O1669" s="4"/>
      <c r="P1669" s="4"/>
      <c r="Q1669" s="4"/>
      <c r="R1669" s="4"/>
      <c r="S1669" s="4"/>
      <c r="T1669" s="4"/>
      <c r="U1669" s="4"/>
      <c r="V1669" s="4"/>
      <c r="W1669" s="4"/>
      <c r="X1669" s="4"/>
      <c r="Y1669" s="4"/>
      <c r="Z1669" s="289"/>
      <c r="AA1669" s="11"/>
      <c r="AB1669" s="11"/>
      <c r="AC1669" s="11"/>
      <c r="AD1669" s="11"/>
      <c r="AE1669" s="11"/>
      <c r="AF1669" s="119">
        <f>Inputs!$E$41</f>
        <v>5</v>
      </c>
      <c r="AG1669" s="118">
        <f t="shared" ref="AG1669" si="13974">MAX(AF1669-0.25,0)</f>
        <v>4.75</v>
      </c>
      <c r="AH1669" s="118">
        <f t="shared" ref="AH1669" si="13975">MAX(AG1669-0.25,0)</f>
        <v>4.5</v>
      </c>
      <c r="AI1669" s="118">
        <f t="shared" ref="AI1669" si="13976">MAX(AH1669-0.25,0)</f>
        <v>4.25</v>
      </c>
      <c r="AJ1669" s="118">
        <f t="shared" ref="AJ1669" si="13977">MAX(AI1669-0.25,0)</f>
        <v>4</v>
      </c>
      <c r="AK1669" s="118">
        <f t="shared" ref="AK1669" si="13978">MAX(AJ1669-0.25,0)</f>
        <v>3.75</v>
      </c>
      <c r="AL1669" s="118">
        <f t="shared" ref="AL1669" si="13979">MAX(AK1669-0.25,0)</f>
        <v>3.5</v>
      </c>
      <c r="AM1669" s="118">
        <f t="shared" ref="AM1669" si="13980">MAX(AL1669-0.25,0)</f>
        <v>3.25</v>
      </c>
      <c r="AN1669" s="118">
        <f t="shared" ref="AN1669" si="13981">MAX(AM1669-0.25,0)</f>
        <v>3</v>
      </c>
      <c r="AO1669" s="118">
        <f t="shared" ref="AO1669" si="13982">MAX(AN1669-0.25,0)</f>
        <v>2.75</v>
      </c>
      <c r="AP1669" s="118">
        <f t="shared" ref="AP1669" si="13983">MAX(AO1669-0.25,0)</f>
        <v>2.5</v>
      </c>
      <c r="AQ1669" s="118">
        <f t="shared" ref="AQ1669" si="13984">MAX(AP1669-0.25,0)</f>
        <v>2.25</v>
      </c>
      <c r="AR1669" s="118">
        <f t="shared" ref="AR1669" si="13985">MAX(AQ1669-0.25,0)</f>
        <v>2</v>
      </c>
      <c r="AS1669" s="118">
        <f t="shared" ref="AS1669" si="13986">MAX(AR1669-0.25,0)</f>
        <v>1.75</v>
      </c>
      <c r="AT1669" s="118">
        <f t="shared" ref="AT1669" si="13987">MAX(AS1669-0.25,0)</f>
        <v>1.5</v>
      </c>
      <c r="AU1669" s="118">
        <f t="shared" ref="AU1669" si="13988">MAX(AT1669-0.25,0)</f>
        <v>1.25</v>
      </c>
      <c r="AV1669" s="118">
        <f t="shared" ref="AV1669" si="13989">MAX(AU1669-0.25,0)</f>
        <v>1</v>
      </c>
      <c r="AW1669" s="118">
        <f t="shared" ref="AW1669" si="13990">MAX(AV1669-0.25,0)</f>
        <v>0.75</v>
      </c>
      <c r="AX1669" s="118">
        <f t="shared" ref="AX1669" si="13991">MAX(AW1669-0.25,0)</f>
        <v>0.5</v>
      </c>
      <c r="AY1669" s="118">
        <f t="shared" ref="AY1669" si="13992">MAX(AX1669-0.25,0)</f>
        <v>0.25</v>
      </c>
      <c r="AZ1669" s="118">
        <f t="shared" ref="AZ1669" si="13993">MAX(AY1669-0.25,0)</f>
        <v>0</v>
      </c>
      <c r="BA1669" s="118">
        <f t="shared" ref="BA1669" si="13994">MAX(AZ1669-0.25,0)</f>
        <v>0</v>
      </c>
      <c r="BB1669" s="118">
        <f t="shared" ref="BB1669" si="13995">MAX(BA1669-0.25,0)</f>
        <v>0</v>
      </c>
      <c r="BC1669" s="118">
        <f t="shared" ref="BC1669" si="13996">MAX(BB1669-0.25,0)</f>
        <v>0</v>
      </c>
      <c r="BD1669" s="118">
        <f t="shared" ref="BD1669" si="13997">MAX(BC1669-0.25,0)</f>
        <v>0</v>
      </c>
      <c r="BE1669" s="118">
        <f t="shared" ref="BE1669" si="13998">MAX(BD1669-0.25,0)</f>
        <v>0</v>
      </c>
      <c r="BF1669" s="118">
        <f t="shared" ref="BF1669" si="13999">MAX(BE1669-0.25,0)</f>
        <v>0</v>
      </c>
      <c r="BG1669" s="118">
        <f t="shared" ref="BG1669" si="14000">MAX(BF1669-0.25,0)</f>
        <v>0</v>
      </c>
      <c r="BH1669" s="118">
        <f t="shared" ref="BH1669" si="14001">MAX(BG1669-0.25,0)</f>
        <v>0</v>
      </c>
      <c r="BI1669" s="118">
        <f t="shared" ref="BI1669" si="14002">MAX(BH1669-0.25,0)</f>
        <v>0</v>
      </c>
      <c r="BJ1669" s="118">
        <f t="shared" ref="BJ1669" si="14003">MAX(BI1669-0.25,0)</f>
        <v>0</v>
      </c>
      <c r="BK1669" s="118">
        <f t="shared" ref="BK1669" si="14004">MAX(BJ1669-0.25,0)</f>
        <v>0</v>
      </c>
      <c r="BL1669" s="118">
        <f t="shared" ref="BL1669" si="14005">MAX(BK1669-0.25,0)</f>
        <v>0</v>
      </c>
      <c r="BM1669" s="118">
        <f t="shared" ref="BM1669" si="14006">MAX(BL1669-0.25,0)</f>
        <v>0</v>
      </c>
      <c r="BN1669" s="629">
        <f t="shared" ref="BN1669" si="14007">MAX(BM1669-0.25,0)</f>
        <v>0</v>
      </c>
      <c r="BO1669" s="118">
        <f t="shared" ref="BO1669" si="14008">MAX(BN1669-0.25,0)</f>
        <v>0</v>
      </c>
      <c r="BP1669" s="612">
        <f t="shared" ref="BP1669" si="14009">MAX(BO1669-1,0)</f>
        <v>0</v>
      </c>
      <c r="BQ1669" s="612">
        <f t="shared" ref="BQ1669" si="14010">MAX(BP1669-1,0)</f>
        <v>0</v>
      </c>
      <c r="BR1669" s="612">
        <f t="shared" ref="BR1669" si="14011">MAX(BQ1669-1,0)</f>
        <v>0</v>
      </c>
      <c r="BS1669" s="613">
        <f t="shared" ref="BS1669" si="14012">MAX(BR1669-1,0)</f>
        <v>0</v>
      </c>
      <c r="BT1669" s="612">
        <f t="shared" ref="BT1669" si="14013">MAX(BS1669-1,0)</f>
        <v>0</v>
      </c>
      <c r="BU1669" s="612">
        <f t="shared" ref="BU1669" si="14014">MAX(BT1669-1,0)</f>
        <v>0</v>
      </c>
      <c r="BV1669" s="612">
        <f t="shared" ref="BV1669" si="14015">MAX(BU1669-1,0)</f>
        <v>0</v>
      </c>
      <c r="BW1669" s="612">
        <f t="shared" ref="BW1669" si="14016">MAX(BV1669-1,0)</f>
        <v>0</v>
      </c>
      <c r="BX1669" s="613">
        <f t="shared" ref="BX1669" si="14017">MAX(BW1669-1,0)</f>
        <v>0</v>
      </c>
      <c r="BY1669" s="612">
        <f t="shared" ref="BY1669" si="14018">MAX(BX1669-1,0)</f>
        <v>0</v>
      </c>
      <c r="BZ1669" s="612">
        <f t="shared" ref="BZ1669" si="14019">MAX(BY1669-1,0)</f>
        <v>0</v>
      </c>
      <c r="CA1669" s="612">
        <f t="shared" ref="CA1669" si="14020">MAX(BZ1669-1,0)</f>
        <v>0</v>
      </c>
      <c r="CB1669" s="612">
        <f t="shared" ref="CB1669" si="14021">MAX(CA1669-1,0)</f>
        <v>0</v>
      </c>
      <c r="CC1669" s="613">
        <f t="shared" ref="CC1669:CH1669" si="14022">MAX(CB1669-1,0)</f>
        <v>0</v>
      </c>
      <c r="CD1669" s="612">
        <f t="shared" si="14022"/>
        <v>0</v>
      </c>
      <c r="CE1669" s="612">
        <f t="shared" si="14022"/>
        <v>0</v>
      </c>
      <c r="CF1669" s="612">
        <f t="shared" si="14022"/>
        <v>0</v>
      </c>
      <c r="CG1669" s="612">
        <f t="shared" si="14022"/>
        <v>0</v>
      </c>
      <c r="CH1669" s="613">
        <f t="shared" si="14022"/>
        <v>0</v>
      </c>
    </row>
    <row r="1670" spans="1:86" ht="15.75" outlineLevel="2">
      <c r="A1670" s="418">
        <f>ROW()</f>
        <v>1670</v>
      </c>
      <c r="B1670" s="4" t="s">
        <v>256</v>
      </c>
      <c r="C1670" s="4"/>
      <c r="D1670" s="4"/>
      <c r="E1670" s="4"/>
      <c r="F1670" s="4"/>
      <c r="G1670" s="4"/>
      <c r="H1670" s="4"/>
      <c r="I1670" s="4"/>
      <c r="J1670" s="4"/>
      <c r="K1670" s="4"/>
      <c r="L1670" s="4"/>
      <c r="M1670" s="4"/>
      <c r="N1670" s="4"/>
      <c r="O1670" s="4"/>
      <c r="P1670" s="4"/>
      <c r="Q1670" s="4"/>
      <c r="R1670" s="4"/>
      <c r="S1670" s="4"/>
      <c r="T1670" s="4"/>
      <c r="U1670" s="4"/>
      <c r="V1670" s="4"/>
      <c r="W1670" s="4"/>
      <c r="X1670" s="4"/>
      <c r="Y1670" s="4"/>
      <c r="Z1670" s="289"/>
      <c r="AA1670" s="11"/>
      <c r="AB1670" s="11"/>
      <c r="AC1670" s="11"/>
      <c r="AD1670" s="11"/>
      <c r="AE1670" s="11"/>
      <c r="AF1670" s="119">
        <f>Inputs!$E$42</f>
        <v>0</v>
      </c>
      <c r="AG1670" s="118">
        <f t="shared" ref="AG1670:AG1673" si="14023">MAX(AF1670-0.25,0)</f>
        <v>0</v>
      </c>
      <c r="AH1670" s="118">
        <f t="shared" ref="AH1670:AH1673" si="14024">MAX(AG1670-0.25,0)</f>
        <v>0</v>
      </c>
      <c r="AI1670" s="118">
        <f t="shared" ref="AI1670:AI1673" si="14025">MAX(AH1670-0.25,0)</f>
        <v>0</v>
      </c>
      <c r="AJ1670" s="118">
        <f t="shared" ref="AJ1670:AJ1673" si="14026">MAX(AI1670-0.25,0)</f>
        <v>0</v>
      </c>
      <c r="AK1670" s="118">
        <f t="shared" ref="AK1670:AK1673" si="14027">MAX(AJ1670-0.25,0)</f>
        <v>0</v>
      </c>
      <c r="AL1670" s="118">
        <f t="shared" ref="AL1670:AL1673" si="14028">MAX(AK1670-0.25,0)</f>
        <v>0</v>
      </c>
      <c r="AM1670" s="118">
        <f t="shared" ref="AM1670:AM1673" si="14029">MAX(AL1670-0.25,0)</f>
        <v>0</v>
      </c>
      <c r="AN1670" s="118">
        <f t="shared" ref="AN1670:AN1673" si="14030">MAX(AM1670-0.25,0)</f>
        <v>0</v>
      </c>
      <c r="AO1670" s="118">
        <f t="shared" ref="AO1670:AO1673" si="14031">MAX(AN1670-0.25,0)</f>
        <v>0</v>
      </c>
      <c r="AP1670" s="118">
        <f t="shared" ref="AP1670:AP1673" si="14032">MAX(AO1670-0.25,0)</f>
        <v>0</v>
      </c>
      <c r="AQ1670" s="118">
        <f t="shared" ref="AQ1670:AQ1673" si="14033">MAX(AP1670-0.25,0)</f>
        <v>0</v>
      </c>
      <c r="AR1670" s="118">
        <f t="shared" ref="AR1670:AR1673" si="14034">MAX(AQ1670-0.25,0)</f>
        <v>0</v>
      </c>
      <c r="AS1670" s="118">
        <f t="shared" ref="AS1670:AS1673" si="14035">MAX(AR1670-0.25,0)</f>
        <v>0</v>
      </c>
      <c r="AT1670" s="118">
        <f t="shared" ref="AT1670:AT1673" si="14036">MAX(AS1670-0.25,0)</f>
        <v>0</v>
      </c>
      <c r="AU1670" s="118">
        <f t="shared" ref="AU1670:AU1673" si="14037">MAX(AT1670-0.25,0)</f>
        <v>0</v>
      </c>
      <c r="AV1670" s="118">
        <f t="shared" ref="AV1670:AV1673" si="14038">MAX(AU1670-0.25,0)</f>
        <v>0</v>
      </c>
      <c r="AW1670" s="118">
        <f t="shared" ref="AW1670:AW1673" si="14039">MAX(AV1670-0.25,0)</f>
        <v>0</v>
      </c>
      <c r="AX1670" s="118">
        <f t="shared" ref="AX1670:AX1673" si="14040">MAX(AW1670-0.25,0)</f>
        <v>0</v>
      </c>
      <c r="AY1670" s="118">
        <f t="shared" ref="AY1670:AY1673" si="14041">MAX(AX1670-0.25,0)</f>
        <v>0</v>
      </c>
      <c r="AZ1670" s="118">
        <f t="shared" ref="AZ1670:AZ1673" si="14042">MAX(AY1670-0.25,0)</f>
        <v>0</v>
      </c>
      <c r="BA1670" s="118">
        <f t="shared" ref="BA1670:BA1673" si="14043">MAX(AZ1670-0.25,0)</f>
        <v>0</v>
      </c>
      <c r="BB1670" s="118">
        <f t="shared" ref="BB1670:BB1673" si="14044">MAX(BA1670-0.25,0)</f>
        <v>0</v>
      </c>
      <c r="BC1670" s="118">
        <f t="shared" ref="BC1670:BC1673" si="14045">MAX(BB1670-0.25,0)</f>
        <v>0</v>
      </c>
      <c r="BD1670" s="118">
        <f t="shared" ref="BD1670:BD1673" si="14046">MAX(BC1670-0.25,0)</f>
        <v>0</v>
      </c>
      <c r="BE1670" s="118">
        <f t="shared" ref="BE1670:BE1673" si="14047">MAX(BD1670-0.25,0)</f>
        <v>0</v>
      </c>
      <c r="BF1670" s="118">
        <f t="shared" ref="BF1670:BF1673" si="14048">MAX(BE1670-0.25,0)</f>
        <v>0</v>
      </c>
      <c r="BG1670" s="118">
        <f t="shared" ref="BG1670:BG1673" si="14049">MAX(BF1670-0.25,0)</f>
        <v>0</v>
      </c>
      <c r="BH1670" s="118">
        <f t="shared" ref="BH1670:BH1673" si="14050">MAX(BG1670-0.25,0)</f>
        <v>0</v>
      </c>
      <c r="BI1670" s="118">
        <f t="shared" ref="BI1670:BI1673" si="14051">MAX(BH1670-0.25,0)</f>
        <v>0</v>
      </c>
      <c r="BJ1670" s="118">
        <f t="shared" ref="BJ1670:BJ1673" si="14052">MAX(BI1670-0.25,0)</f>
        <v>0</v>
      </c>
      <c r="BK1670" s="118">
        <f t="shared" ref="BK1670:BK1673" si="14053">MAX(BJ1670-0.25,0)</f>
        <v>0</v>
      </c>
      <c r="BL1670" s="118">
        <f t="shared" ref="BL1670:BL1673" si="14054">MAX(BK1670-0.25,0)</f>
        <v>0</v>
      </c>
      <c r="BM1670" s="118">
        <f t="shared" ref="BM1670:BM1673" si="14055">MAX(BL1670-0.25,0)</f>
        <v>0</v>
      </c>
      <c r="BN1670" s="629">
        <f t="shared" ref="BN1670:BN1673" si="14056">MAX(BM1670-0.25,0)</f>
        <v>0</v>
      </c>
      <c r="BO1670" s="118">
        <f t="shared" ref="BO1670:BO1673" si="14057">MAX(BN1670-0.25,0)</f>
        <v>0</v>
      </c>
      <c r="BP1670" s="612">
        <f t="shared" ref="BP1670:BP1673" si="14058">MAX(BO1670-1,0)</f>
        <v>0</v>
      </c>
      <c r="BQ1670" s="612">
        <f t="shared" ref="BQ1670:BQ1673" si="14059">MAX(BP1670-1,0)</f>
        <v>0</v>
      </c>
      <c r="BR1670" s="612">
        <f t="shared" ref="BR1670:BR1673" si="14060">MAX(BQ1670-1,0)</f>
        <v>0</v>
      </c>
      <c r="BS1670" s="613">
        <f t="shared" ref="BS1670:BS1673" si="14061">MAX(BR1670-1,0)</f>
        <v>0</v>
      </c>
      <c r="BT1670" s="612">
        <f t="shared" ref="BT1670:BT1673" si="14062">MAX(BS1670-1,0)</f>
        <v>0</v>
      </c>
      <c r="BU1670" s="612">
        <f t="shared" ref="BU1670:BU1673" si="14063">MAX(BT1670-1,0)</f>
        <v>0</v>
      </c>
      <c r="BV1670" s="612">
        <f t="shared" ref="BV1670:BV1673" si="14064">MAX(BU1670-1,0)</f>
        <v>0</v>
      </c>
      <c r="BW1670" s="612">
        <f t="shared" ref="BW1670:BW1673" si="14065">MAX(BV1670-1,0)</f>
        <v>0</v>
      </c>
      <c r="BX1670" s="613">
        <f t="shared" ref="BX1670:BX1673" si="14066">MAX(BW1670-1,0)</f>
        <v>0</v>
      </c>
      <c r="BY1670" s="612">
        <f t="shared" ref="BY1670:BY1673" si="14067">MAX(BX1670-1,0)</f>
        <v>0</v>
      </c>
      <c r="BZ1670" s="612">
        <f t="shared" ref="BZ1670:BZ1673" si="14068">MAX(BY1670-1,0)</f>
        <v>0</v>
      </c>
      <c r="CA1670" s="612">
        <f t="shared" ref="CA1670:CA1673" si="14069">MAX(BZ1670-1,0)</f>
        <v>0</v>
      </c>
      <c r="CB1670" s="612">
        <f t="shared" ref="CB1670:CB1673" si="14070">MAX(CA1670-1,0)</f>
        <v>0</v>
      </c>
      <c r="CC1670" s="613">
        <f t="shared" ref="CC1670:CC1673" si="14071">MAX(CB1670-1,0)</f>
        <v>0</v>
      </c>
      <c r="CD1670" s="612">
        <f t="shared" ref="CD1670:CD1673" si="14072">MAX(CC1670-1,0)</f>
        <v>0</v>
      </c>
      <c r="CE1670" s="612">
        <f t="shared" ref="CE1670:CE1673" si="14073">MAX(CD1670-1,0)</f>
        <v>0</v>
      </c>
      <c r="CF1670" s="612">
        <f t="shared" ref="CF1670:CF1673" si="14074">MAX(CE1670-1,0)</f>
        <v>0</v>
      </c>
      <c r="CG1670" s="612">
        <f t="shared" ref="CG1670:CG1673" si="14075">MAX(CF1670-1,0)</f>
        <v>0</v>
      </c>
      <c r="CH1670" s="613">
        <f t="shared" ref="CH1670:CH1673" si="14076">MAX(CG1670-1,0)</f>
        <v>0</v>
      </c>
    </row>
    <row r="1671" spans="1:86" ht="15.75" outlineLevel="2">
      <c r="A1671" s="418">
        <f>ROW()</f>
        <v>1671</v>
      </c>
      <c r="B1671" s="4" t="s">
        <v>460</v>
      </c>
      <c r="C1671" s="4"/>
      <c r="D1671" s="4"/>
      <c r="E1671" s="4"/>
      <c r="F1671" s="4"/>
      <c r="G1671" s="4"/>
      <c r="H1671" s="4"/>
      <c r="I1671" s="4"/>
      <c r="J1671" s="4"/>
      <c r="K1671" s="4"/>
      <c r="L1671" s="4"/>
      <c r="M1671" s="4"/>
      <c r="N1671" s="4"/>
      <c r="O1671" s="4"/>
      <c r="P1671" s="4"/>
      <c r="Q1671" s="4"/>
      <c r="R1671" s="4"/>
      <c r="S1671" s="4"/>
      <c r="T1671" s="4"/>
      <c r="U1671" s="4"/>
      <c r="V1671" s="4"/>
      <c r="W1671" s="4"/>
      <c r="X1671" s="4"/>
      <c r="Y1671" s="4"/>
      <c r="Z1671" s="289"/>
      <c r="AA1671" s="11"/>
      <c r="AB1671" s="11"/>
      <c r="AC1671" s="11"/>
      <c r="AD1671" s="11"/>
      <c r="AE1671" s="11"/>
      <c r="AF1671" s="119">
        <f>Inputs!$E$43</f>
        <v>0</v>
      </c>
      <c r="AG1671" s="118">
        <f t="shared" si="14023"/>
        <v>0</v>
      </c>
      <c r="AH1671" s="118">
        <f t="shared" si="14024"/>
        <v>0</v>
      </c>
      <c r="AI1671" s="118">
        <f t="shared" si="14025"/>
        <v>0</v>
      </c>
      <c r="AJ1671" s="118">
        <f t="shared" si="14026"/>
        <v>0</v>
      </c>
      <c r="AK1671" s="118">
        <f t="shared" si="14027"/>
        <v>0</v>
      </c>
      <c r="AL1671" s="118">
        <f t="shared" si="14028"/>
        <v>0</v>
      </c>
      <c r="AM1671" s="118">
        <f t="shared" si="14029"/>
        <v>0</v>
      </c>
      <c r="AN1671" s="118">
        <f t="shared" si="14030"/>
        <v>0</v>
      </c>
      <c r="AO1671" s="118">
        <f t="shared" si="14031"/>
        <v>0</v>
      </c>
      <c r="AP1671" s="118">
        <f t="shared" si="14032"/>
        <v>0</v>
      </c>
      <c r="AQ1671" s="118">
        <f t="shared" si="14033"/>
        <v>0</v>
      </c>
      <c r="AR1671" s="118">
        <f t="shared" si="14034"/>
        <v>0</v>
      </c>
      <c r="AS1671" s="118">
        <f t="shared" si="14035"/>
        <v>0</v>
      </c>
      <c r="AT1671" s="118">
        <f t="shared" si="14036"/>
        <v>0</v>
      </c>
      <c r="AU1671" s="118">
        <f t="shared" si="14037"/>
        <v>0</v>
      </c>
      <c r="AV1671" s="118">
        <f t="shared" si="14038"/>
        <v>0</v>
      </c>
      <c r="AW1671" s="118">
        <f t="shared" si="14039"/>
        <v>0</v>
      </c>
      <c r="AX1671" s="118">
        <f t="shared" si="14040"/>
        <v>0</v>
      </c>
      <c r="AY1671" s="118">
        <f t="shared" si="14041"/>
        <v>0</v>
      </c>
      <c r="AZ1671" s="118">
        <f t="shared" si="14042"/>
        <v>0</v>
      </c>
      <c r="BA1671" s="118">
        <f t="shared" si="14043"/>
        <v>0</v>
      </c>
      <c r="BB1671" s="118">
        <f t="shared" si="14044"/>
        <v>0</v>
      </c>
      <c r="BC1671" s="118">
        <f t="shared" si="14045"/>
        <v>0</v>
      </c>
      <c r="BD1671" s="118">
        <f t="shared" si="14046"/>
        <v>0</v>
      </c>
      <c r="BE1671" s="118">
        <f t="shared" si="14047"/>
        <v>0</v>
      </c>
      <c r="BF1671" s="118">
        <f t="shared" si="14048"/>
        <v>0</v>
      </c>
      <c r="BG1671" s="118">
        <f t="shared" si="14049"/>
        <v>0</v>
      </c>
      <c r="BH1671" s="118">
        <f t="shared" si="14050"/>
        <v>0</v>
      </c>
      <c r="BI1671" s="118">
        <f t="shared" si="14051"/>
        <v>0</v>
      </c>
      <c r="BJ1671" s="118">
        <f t="shared" si="14052"/>
        <v>0</v>
      </c>
      <c r="BK1671" s="118">
        <f t="shared" si="14053"/>
        <v>0</v>
      </c>
      <c r="BL1671" s="118">
        <f t="shared" si="14054"/>
        <v>0</v>
      </c>
      <c r="BM1671" s="118">
        <f t="shared" si="14055"/>
        <v>0</v>
      </c>
      <c r="BN1671" s="629">
        <f t="shared" si="14056"/>
        <v>0</v>
      </c>
      <c r="BO1671" s="118">
        <f t="shared" si="14057"/>
        <v>0</v>
      </c>
      <c r="BP1671" s="612">
        <f t="shared" si="14058"/>
        <v>0</v>
      </c>
      <c r="BQ1671" s="612">
        <f t="shared" si="14059"/>
        <v>0</v>
      </c>
      <c r="BR1671" s="612">
        <f t="shared" si="14060"/>
        <v>0</v>
      </c>
      <c r="BS1671" s="613">
        <f t="shared" si="14061"/>
        <v>0</v>
      </c>
      <c r="BT1671" s="612">
        <f t="shared" si="14062"/>
        <v>0</v>
      </c>
      <c r="BU1671" s="612">
        <f t="shared" si="14063"/>
        <v>0</v>
      </c>
      <c r="BV1671" s="612">
        <f t="shared" si="14064"/>
        <v>0</v>
      </c>
      <c r="BW1671" s="612">
        <f t="shared" si="14065"/>
        <v>0</v>
      </c>
      <c r="BX1671" s="613">
        <f t="shared" si="14066"/>
        <v>0</v>
      </c>
      <c r="BY1671" s="612">
        <f t="shared" si="14067"/>
        <v>0</v>
      </c>
      <c r="BZ1671" s="612">
        <f t="shared" si="14068"/>
        <v>0</v>
      </c>
      <c r="CA1671" s="612">
        <f t="shared" si="14069"/>
        <v>0</v>
      </c>
      <c r="CB1671" s="612">
        <f t="shared" si="14070"/>
        <v>0</v>
      </c>
      <c r="CC1671" s="613">
        <f t="shared" si="14071"/>
        <v>0</v>
      </c>
      <c r="CD1671" s="612">
        <f t="shared" si="14072"/>
        <v>0</v>
      </c>
      <c r="CE1671" s="612">
        <f t="shared" si="14073"/>
        <v>0</v>
      </c>
      <c r="CF1671" s="612">
        <f t="shared" si="14074"/>
        <v>0</v>
      </c>
      <c r="CG1671" s="612">
        <f t="shared" si="14075"/>
        <v>0</v>
      </c>
      <c r="CH1671" s="613">
        <f t="shared" si="14076"/>
        <v>0</v>
      </c>
    </row>
    <row r="1672" spans="1:86" ht="15.75" outlineLevel="2">
      <c r="A1672" s="418">
        <f>ROW()</f>
        <v>1672</v>
      </c>
      <c r="B1672" s="4" t="s">
        <v>461</v>
      </c>
      <c r="C1672" s="4"/>
      <c r="D1672" s="4"/>
      <c r="E1672" s="4"/>
      <c r="F1672" s="4"/>
      <c r="G1672" s="4"/>
      <c r="H1672" s="4"/>
      <c r="I1672" s="4"/>
      <c r="J1672" s="4"/>
      <c r="K1672" s="4"/>
      <c r="L1672" s="4"/>
      <c r="M1672" s="4"/>
      <c r="N1672" s="4"/>
      <c r="O1672" s="4"/>
      <c r="P1672" s="4"/>
      <c r="Q1672" s="4"/>
      <c r="R1672" s="4"/>
      <c r="S1672" s="4"/>
      <c r="T1672" s="4"/>
      <c r="U1672" s="4"/>
      <c r="V1672" s="4"/>
      <c r="W1672" s="4"/>
      <c r="X1672" s="4"/>
      <c r="Y1672" s="4"/>
      <c r="Z1672" s="289"/>
      <c r="AA1672" s="11"/>
      <c r="AB1672" s="11"/>
      <c r="AC1672" s="11"/>
      <c r="AD1672" s="11"/>
      <c r="AE1672" s="11"/>
      <c r="AF1672" s="119">
        <f>Inputs!$E$44</f>
        <v>0</v>
      </c>
      <c r="AG1672" s="118">
        <f t="shared" si="14023"/>
        <v>0</v>
      </c>
      <c r="AH1672" s="118">
        <f t="shared" si="14024"/>
        <v>0</v>
      </c>
      <c r="AI1672" s="118">
        <f t="shared" si="14025"/>
        <v>0</v>
      </c>
      <c r="AJ1672" s="118">
        <f t="shared" si="14026"/>
        <v>0</v>
      </c>
      <c r="AK1672" s="118">
        <f t="shared" si="14027"/>
        <v>0</v>
      </c>
      <c r="AL1672" s="118">
        <f t="shared" si="14028"/>
        <v>0</v>
      </c>
      <c r="AM1672" s="118">
        <f t="shared" si="14029"/>
        <v>0</v>
      </c>
      <c r="AN1672" s="118">
        <f t="shared" si="14030"/>
        <v>0</v>
      </c>
      <c r="AO1672" s="118">
        <f t="shared" si="14031"/>
        <v>0</v>
      </c>
      <c r="AP1672" s="118">
        <f t="shared" si="14032"/>
        <v>0</v>
      </c>
      <c r="AQ1672" s="118">
        <f t="shared" si="14033"/>
        <v>0</v>
      </c>
      <c r="AR1672" s="118">
        <f t="shared" si="14034"/>
        <v>0</v>
      </c>
      <c r="AS1672" s="118">
        <f t="shared" si="14035"/>
        <v>0</v>
      </c>
      <c r="AT1672" s="118">
        <f t="shared" si="14036"/>
        <v>0</v>
      </c>
      <c r="AU1672" s="118">
        <f t="shared" si="14037"/>
        <v>0</v>
      </c>
      <c r="AV1672" s="118">
        <f t="shared" si="14038"/>
        <v>0</v>
      </c>
      <c r="AW1672" s="118">
        <f t="shared" si="14039"/>
        <v>0</v>
      </c>
      <c r="AX1672" s="118">
        <f t="shared" si="14040"/>
        <v>0</v>
      </c>
      <c r="AY1672" s="118">
        <f t="shared" si="14041"/>
        <v>0</v>
      </c>
      <c r="AZ1672" s="118">
        <f t="shared" si="14042"/>
        <v>0</v>
      </c>
      <c r="BA1672" s="118">
        <f t="shared" si="14043"/>
        <v>0</v>
      </c>
      <c r="BB1672" s="118">
        <f t="shared" si="14044"/>
        <v>0</v>
      </c>
      <c r="BC1672" s="118">
        <f t="shared" si="14045"/>
        <v>0</v>
      </c>
      <c r="BD1672" s="118">
        <f t="shared" si="14046"/>
        <v>0</v>
      </c>
      <c r="BE1672" s="118">
        <f t="shared" si="14047"/>
        <v>0</v>
      </c>
      <c r="BF1672" s="118">
        <f t="shared" si="14048"/>
        <v>0</v>
      </c>
      <c r="BG1672" s="118">
        <f t="shared" si="14049"/>
        <v>0</v>
      </c>
      <c r="BH1672" s="118">
        <f t="shared" si="14050"/>
        <v>0</v>
      </c>
      <c r="BI1672" s="118">
        <f t="shared" si="14051"/>
        <v>0</v>
      </c>
      <c r="BJ1672" s="118">
        <f t="shared" si="14052"/>
        <v>0</v>
      </c>
      <c r="BK1672" s="118">
        <f t="shared" si="14053"/>
        <v>0</v>
      </c>
      <c r="BL1672" s="118">
        <f t="shared" si="14054"/>
        <v>0</v>
      </c>
      <c r="BM1672" s="118">
        <f t="shared" si="14055"/>
        <v>0</v>
      </c>
      <c r="BN1672" s="629">
        <f t="shared" si="14056"/>
        <v>0</v>
      </c>
      <c r="BO1672" s="118">
        <f t="shared" si="14057"/>
        <v>0</v>
      </c>
      <c r="BP1672" s="612">
        <f t="shared" si="14058"/>
        <v>0</v>
      </c>
      <c r="BQ1672" s="612">
        <f t="shared" si="14059"/>
        <v>0</v>
      </c>
      <c r="BR1672" s="612">
        <f t="shared" si="14060"/>
        <v>0</v>
      </c>
      <c r="BS1672" s="613">
        <f t="shared" si="14061"/>
        <v>0</v>
      </c>
      <c r="BT1672" s="612">
        <f t="shared" si="14062"/>
        <v>0</v>
      </c>
      <c r="BU1672" s="612">
        <f t="shared" si="14063"/>
        <v>0</v>
      </c>
      <c r="BV1672" s="612">
        <f t="shared" si="14064"/>
        <v>0</v>
      </c>
      <c r="BW1672" s="612">
        <f t="shared" si="14065"/>
        <v>0</v>
      </c>
      <c r="BX1672" s="613">
        <f t="shared" si="14066"/>
        <v>0</v>
      </c>
      <c r="BY1672" s="612">
        <f t="shared" si="14067"/>
        <v>0</v>
      </c>
      <c r="BZ1672" s="612">
        <f t="shared" si="14068"/>
        <v>0</v>
      </c>
      <c r="CA1672" s="612">
        <f t="shared" si="14069"/>
        <v>0</v>
      </c>
      <c r="CB1672" s="612">
        <f t="shared" si="14070"/>
        <v>0</v>
      </c>
      <c r="CC1672" s="613">
        <f t="shared" si="14071"/>
        <v>0</v>
      </c>
      <c r="CD1672" s="612">
        <f t="shared" si="14072"/>
        <v>0</v>
      </c>
      <c r="CE1672" s="612">
        <f t="shared" si="14073"/>
        <v>0</v>
      </c>
      <c r="CF1672" s="612">
        <f t="shared" si="14074"/>
        <v>0</v>
      </c>
      <c r="CG1672" s="612">
        <f t="shared" si="14075"/>
        <v>0</v>
      </c>
      <c r="CH1672" s="613">
        <f t="shared" si="14076"/>
        <v>0</v>
      </c>
    </row>
    <row r="1673" spans="1:86" ht="15.75" outlineLevel="2">
      <c r="A1673" s="418">
        <f>ROW()</f>
        <v>1673</v>
      </c>
      <c r="B1673" s="4" t="s">
        <v>462</v>
      </c>
      <c r="C1673" s="4"/>
      <c r="D1673" s="4"/>
      <c r="E1673" s="4"/>
      <c r="F1673" s="4"/>
      <c r="G1673" s="4"/>
      <c r="H1673" s="4"/>
      <c r="I1673" s="4"/>
      <c r="J1673" s="4"/>
      <c r="K1673" s="4"/>
      <c r="L1673" s="4"/>
      <c r="M1673" s="4"/>
      <c r="N1673" s="4"/>
      <c r="O1673" s="4"/>
      <c r="P1673" s="4"/>
      <c r="Q1673" s="4"/>
      <c r="R1673" s="4"/>
      <c r="S1673" s="4"/>
      <c r="T1673" s="4"/>
      <c r="U1673" s="4"/>
      <c r="V1673" s="4"/>
      <c r="W1673" s="4"/>
      <c r="X1673" s="4"/>
      <c r="Y1673" s="4"/>
      <c r="Z1673" s="289"/>
      <c r="AA1673" s="11"/>
      <c r="AB1673" s="11"/>
      <c r="AC1673" s="11"/>
      <c r="AD1673" s="11"/>
      <c r="AE1673" s="11"/>
      <c r="AF1673" s="119">
        <f>Inputs!$E$45</f>
        <v>0</v>
      </c>
      <c r="AG1673" s="118">
        <f t="shared" si="14023"/>
        <v>0</v>
      </c>
      <c r="AH1673" s="118">
        <f t="shared" si="14024"/>
        <v>0</v>
      </c>
      <c r="AI1673" s="118">
        <f t="shared" si="14025"/>
        <v>0</v>
      </c>
      <c r="AJ1673" s="118">
        <f t="shared" si="14026"/>
        <v>0</v>
      </c>
      <c r="AK1673" s="118">
        <f t="shared" si="14027"/>
        <v>0</v>
      </c>
      <c r="AL1673" s="118">
        <f t="shared" si="14028"/>
        <v>0</v>
      </c>
      <c r="AM1673" s="118">
        <f t="shared" si="14029"/>
        <v>0</v>
      </c>
      <c r="AN1673" s="118">
        <f t="shared" si="14030"/>
        <v>0</v>
      </c>
      <c r="AO1673" s="118">
        <f t="shared" si="14031"/>
        <v>0</v>
      </c>
      <c r="AP1673" s="118">
        <f t="shared" si="14032"/>
        <v>0</v>
      </c>
      <c r="AQ1673" s="118">
        <f t="shared" si="14033"/>
        <v>0</v>
      </c>
      <c r="AR1673" s="118">
        <f t="shared" si="14034"/>
        <v>0</v>
      </c>
      <c r="AS1673" s="118">
        <f t="shared" si="14035"/>
        <v>0</v>
      </c>
      <c r="AT1673" s="118">
        <f t="shared" si="14036"/>
        <v>0</v>
      </c>
      <c r="AU1673" s="118">
        <f t="shared" si="14037"/>
        <v>0</v>
      </c>
      <c r="AV1673" s="118">
        <f t="shared" si="14038"/>
        <v>0</v>
      </c>
      <c r="AW1673" s="118">
        <f t="shared" si="14039"/>
        <v>0</v>
      </c>
      <c r="AX1673" s="118">
        <f t="shared" si="14040"/>
        <v>0</v>
      </c>
      <c r="AY1673" s="118">
        <f t="shared" si="14041"/>
        <v>0</v>
      </c>
      <c r="AZ1673" s="118">
        <f t="shared" si="14042"/>
        <v>0</v>
      </c>
      <c r="BA1673" s="118">
        <f t="shared" si="14043"/>
        <v>0</v>
      </c>
      <c r="BB1673" s="118">
        <f t="shared" si="14044"/>
        <v>0</v>
      </c>
      <c r="BC1673" s="118">
        <f t="shared" si="14045"/>
        <v>0</v>
      </c>
      <c r="BD1673" s="118">
        <f t="shared" si="14046"/>
        <v>0</v>
      </c>
      <c r="BE1673" s="118">
        <f t="shared" si="14047"/>
        <v>0</v>
      </c>
      <c r="BF1673" s="118">
        <f t="shared" si="14048"/>
        <v>0</v>
      </c>
      <c r="BG1673" s="118">
        <f t="shared" si="14049"/>
        <v>0</v>
      </c>
      <c r="BH1673" s="118">
        <f t="shared" si="14050"/>
        <v>0</v>
      </c>
      <c r="BI1673" s="118">
        <f t="shared" si="14051"/>
        <v>0</v>
      </c>
      <c r="BJ1673" s="118">
        <f t="shared" si="14052"/>
        <v>0</v>
      </c>
      <c r="BK1673" s="118">
        <f t="shared" si="14053"/>
        <v>0</v>
      </c>
      <c r="BL1673" s="118">
        <f t="shared" si="14054"/>
        <v>0</v>
      </c>
      <c r="BM1673" s="118">
        <f t="shared" si="14055"/>
        <v>0</v>
      </c>
      <c r="BN1673" s="629">
        <f t="shared" si="14056"/>
        <v>0</v>
      </c>
      <c r="BO1673" s="118">
        <f t="shared" si="14057"/>
        <v>0</v>
      </c>
      <c r="BP1673" s="612">
        <f t="shared" si="14058"/>
        <v>0</v>
      </c>
      <c r="BQ1673" s="612">
        <f t="shared" si="14059"/>
        <v>0</v>
      </c>
      <c r="BR1673" s="612">
        <f t="shared" si="14060"/>
        <v>0</v>
      </c>
      <c r="BS1673" s="613">
        <f t="shared" si="14061"/>
        <v>0</v>
      </c>
      <c r="BT1673" s="612">
        <f t="shared" si="14062"/>
        <v>0</v>
      </c>
      <c r="BU1673" s="612">
        <f t="shared" si="14063"/>
        <v>0</v>
      </c>
      <c r="BV1673" s="612">
        <f t="shared" si="14064"/>
        <v>0</v>
      </c>
      <c r="BW1673" s="612">
        <f t="shared" si="14065"/>
        <v>0</v>
      </c>
      <c r="BX1673" s="613">
        <f t="shared" si="14066"/>
        <v>0</v>
      </c>
      <c r="BY1673" s="612">
        <f t="shared" si="14067"/>
        <v>0</v>
      </c>
      <c r="BZ1673" s="612">
        <f t="shared" si="14068"/>
        <v>0</v>
      </c>
      <c r="CA1673" s="612">
        <f t="shared" si="14069"/>
        <v>0</v>
      </c>
      <c r="CB1673" s="612">
        <f t="shared" si="14070"/>
        <v>0</v>
      </c>
      <c r="CC1673" s="613">
        <f t="shared" si="14071"/>
        <v>0</v>
      </c>
      <c r="CD1673" s="612">
        <f t="shared" si="14072"/>
        <v>0</v>
      </c>
      <c r="CE1673" s="612">
        <f t="shared" si="14073"/>
        <v>0</v>
      </c>
      <c r="CF1673" s="612">
        <f t="shared" si="14074"/>
        <v>0</v>
      </c>
      <c r="CG1673" s="612">
        <f t="shared" si="14075"/>
        <v>0</v>
      </c>
      <c r="CH1673" s="613">
        <f t="shared" si="14076"/>
        <v>0</v>
      </c>
    </row>
    <row r="1674" spans="1:86" ht="15" outlineLevel="2">
      <c r="A1674" s="418">
        <f>ROW()</f>
        <v>1674</v>
      </c>
      <c r="B1674" s="71"/>
      <c r="C1674" s="71"/>
      <c r="D1674" s="71"/>
      <c r="E1674" s="71"/>
      <c r="F1674" s="71"/>
      <c r="G1674" s="71"/>
      <c r="H1674" s="71"/>
      <c r="I1674" s="71"/>
      <c r="J1674" s="71"/>
      <c r="K1674" s="71"/>
      <c r="L1674" s="71"/>
      <c r="M1674" s="71"/>
      <c r="N1674" s="25"/>
      <c r="O1674" s="25"/>
      <c r="P1674" s="25"/>
      <c r="Q1674" s="25"/>
      <c r="R1674" s="25"/>
      <c r="S1674" s="25"/>
      <c r="T1674" s="25"/>
      <c r="U1674" s="25"/>
      <c r="V1674" s="25"/>
      <c r="W1674" s="25"/>
      <c r="X1674" s="25"/>
      <c r="Y1674" s="25"/>
      <c r="Z1674" s="269"/>
      <c r="AA1674" s="25"/>
      <c r="AB1674" s="25"/>
      <c r="AC1674" s="25"/>
      <c r="AD1674" s="25"/>
      <c r="AE1674" s="25"/>
      <c r="AF1674" s="25"/>
      <c r="AG1674" s="25"/>
      <c r="AH1674" s="25"/>
      <c r="AI1674" s="25"/>
      <c r="AJ1674" s="25"/>
      <c r="AK1674" s="25"/>
      <c r="AL1674" s="25"/>
      <c r="AM1674" s="25"/>
      <c r="AN1674" s="25"/>
      <c r="AO1674" s="25"/>
      <c r="AP1674" s="25"/>
      <c r="AQ1674" s="25"/>
      <c r="AR1674" s="25"/>
      <c r="AS1674" s="25"/>
      <c r="AT1674" s="25"/>
      <c r="AU1674" s="25"/>
      <c r="AV1674" s="25"/>
      <c r="AW1674" s="25"/>
      <c r="AX1674" s="25"/>
      <c r="AY1674" s="25"/>
      <c r="AZ1674" s="25"/>
      <c r="BA1674" s="25"/>
      <c r="BB1674" s="25"/>
      <c r="BC1674" s="25"/>
      <c r="BD1674" s="25"/>
      <c r="BE1674" s="25"/>
      <c r="BF1674" s="25"/>
      <c r="BG1674" s="25"/>
      <c r="BH1674" s="25"/>
      <c r="BI1674" s="25"/>
      <c r="BJ1674" s="25"/>
      <c r="BK1674" s="25"/>
      <c r="BL1674" s="25"/>
      <c r="BM1674" s="25"/>
      <c r="BN1674" s="269"/>
      <c r="BO1674" s="25"/>
      <c r="BP1674" s="25"/>
      <c r="BQ1674" s="25"/>
      <c r="BR1674" s="25"/>
      <c r="BS1674" s="269"/>
      <c r="BT1674" s="25"/>
      <c r="BU1674" s="25"/>
      <c r="BV1674" s="25"/>
      <c r="BW1674" s="25"/>
      <c r="BX1674" s="269"/>
      <c r="BY1674" s="25"/>
      <c r="BZ1674" s="25"/>
      <c r="CA1674" s="25"/>
      <c r="CB1674" s="25"/>
      <c r="CC1674" s="269"/>
      <c r="CD1674" s="25"/>
      <c r="CE1674" s="25"/>
      <c r="CF1674" s="25"/>
      <c r="CG1674" s="25"/>
      <c r="CH1674" s="269"/>
    </row>
    <row r="1675" spans="1:86" s="8" customFormat="1" ht="15.75" outlineLevel="2">
      <c r="A1675" s="418">
        <f>ROW()</f>
        <v>1675</v>
      </c>
      <c r="B1675" s="96" t="s">
        <v>99</v>
      </c>
      <c r="C1675" s="96"/>
      <c r="D1675" s="96"/>
      <c r="E1675" s="96"/>
      <c r="F1675" s="96"/>
      <c r="G1675" s="96"/>
      <c r="H1675" s="96"/>
      <c r="I1675" s="96"/>
      <c r="J1675" s="96"/>
      <c r="K1675" s="96"/>
      <c r="L1675" s="96"/>
      <c r="M1675" s="96"/>
      <c r="N1675" s="96"/>
      <c r="O1675" s="96"/>
      <c r="P1675" s="96"/>
      <c r="Q1675" s="96"/>
      <c r="R1675" s="96"/>
      <c r="S1675" s="96"/>
      <c r="T1675" s="96"/>
      <c r="U1675" s="96"/>
      <c r="V1675" s="96"/>
      <c r="W1675" s="96"/>
      <c r="X1675" s="96"/>
      <c r="Y1675" s="96"/>
      <c r="Z1675" s="270"/>
      <c r="AA1675" s="96"/>
      <c r="AB1675" s="96"/>
      <c r="AC1675" s="96"/>
      <c r="AD1675" s="96"/>
      <c r="AE1675" s="96"/>
      <c r="AF1675" s="96"/>
      <c r="AG1675" s="96"/>
      <c r="AH1675" s="96"/>
      <c r="AI1675" s="96"/>
      <c r="AJ1675" s="96"/>
      <c r="AK1675" s="96"/>
      <c r="AL1675" s="96"/>
      <c r="AM1675" s="96"/>
      <c r="AN1675" s="96"/>
      <c r="AO1675" s="96"/>
      <c r="AP1675" s="96"/>
      <c r="AQ1675" s="96"/>
      <c r="AR1675" s="96"/>
      <c r="AS1675" s="96"/>
      <c r="AT1675" s="96"/>
      <c r="AU1675" s="96"/>
      <c r="AV1675" s="96"/>
      <c r="AW1675" s="96"/>
      <c r="AX1675" s="96"/>
      <c r="AY1675" s="96"/>
      <c r="AZ1675" s="96"/>
      <c r="BA1675" s="96"/>
      <c r="BB1675" s="96"/>
      <c r="BC1675" s="96"/>
      <c r="BD1675" s="96"/>
      <c r="BE1675" s="96"/>
      <c r="BF1675" s="96"/>
      <c r="BG1675" s="96"/>
      <c r="BH1675" s="96"/>
      <c r="BI1675" s="96"/>
      <c r="BJ1675" s="96"/>
      <c r="BK1675" s="96"/>
      <c r="BL1675" s="96"/>
      <c r="BM1675" s="96"/>
      <c r="BN1675" s="270"/>
      <c r="BO1675" s="96"/>
      <c r="BP1675" s="96"/>
      <c r="BQ1675" s="96"/>
      <c r="BR1675" s="96"/>
      <c r="BS1675" s="270"/>
      <c r="BT1675" s="96"/>
      <c r="BU1675" s="96"/>
      <c r="BV1675" s="96"/>
      <c r="BW1675" s="96"/>
      <c r="BX1675" s="270"/>
      <c r="BY1675" s="96"/>
      <c r="BZ1675" s="96"/>
      <c r="CA1675" s="96"/>
      <c r="CB1675" s="96"/>
      <c r="CC1675" s="270"/>
      <c r="CD1675" s="96"/>
      <c r="CE1675" s="96"/>
      <c r="CF1675" s="96"/>
      <c r="CG1675" s="96"/>
      <c r="CH1675" s="270"/>
    </row>
    <row r="1676" spans="1:86" ht="15" outlineLevel="2">
      <c r="A1676" s="418">
        <f>ROW()</f>
        <v>1676</v>
      </c>
      <c r="B1676" s="4" t="s">
        <v>33</v>
      </c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641"/>
      <c r="AA1676" s="117"/>
      <c r="AB1676" s="117"/>
      <c r="AC1676" s="117"/>
      <c r="AD1676" s="117"/>
      <c r="AE1676" s="20"/>
      <c r="AF1676" s="20">
        <f>AE1721</f>
        <v>0</v>
      </c>
      <c r="AG1676" s="20">
        <f t="shared" ref="AG1676:AV1683" si="14077">AF1721</f>
        <v>0</v>
      </c>
      <c r="AH1676" s="20">
        <f t="shared" si="14077"/>
        <v>0</v>
      </c>
      <c r="AI1676" s="20">
        <f t="shared" si="14077"/>
        <v>0</v>
      </c>
      <c r="AJ1676" s="20">
        <f t="shared" si="14077"/>
        <v>0</v>
      </c>
      <c r="AK1676" s="20">
        <f t="shared" si="14077"/>
        <v>0</v>
      </c>
      <c r="AL1676" s="20">
        <f t="shared" si="14077"/>
        <v>0</v>
      </c>
      <c r="AM1676" s="20">
        <f t="shared" si="14077"/>
        <v>0</v>
      </c>
      <c r="AN1676" s="20">
        <f t="shared" si="14077"/>
        <v>0</v>
      </c>
      <c r="AO1676" s="20">
        <f t="shared" si="14077"/>
        <v>0</v>
      </c>
      <c r="AP1676" s="20">
        <f t="shared" si="14077"/>
        <v>0</v>
      </c>
      <c r="AQ1676" s="20">
        <f t="shared" si="14077"/>
        <v>0</v>
      </c>
      <c r="AR1676" s="20">
        <f t="shared" si="14077"/>
        <v>0</v>
      </c>
      <c r="AS1676" s="20">
        <f t="shared" si="14077"/>
        <v>0</v>
      </c>
      <c r="AT1676" s="20">
        <f t="shared" si="14077"/>
        <v>0</v>
      </c>
      <c r="AU1676" s="20">
        <f t="shared" si="14077"/>
        <v>0</v>
      </c>
      <c r="AV1676" s="20">
        <f t="shared" si="14077"/>
        <v>0</v>
      </c>
      <c r="AW1676" s="20">
        <f t="shared" ref="AW1676:BL1683" si="14078">AV1721</f>
        <v>0</v>
      </c>
      <c r="AX1676" s="20">
        <f t="shared" si="14078"/>
        <v>0</v>
      </c>
      <c r="AY1676" s="20">
        <f t="shared" si="14078"/>
        <v>0</v>
      </c>
      <c r="AZ1676" s="20">
        <f t="shared" si="14078"/>
        <v>0</v>
      </c>
      <c r="BA1676" s="20">
        <f t="shared" si="14078"/>
        <v>0</v>
      </c>
      <c r="BB1676" s="20">
        <f t="shared" si="14078"/>
        <v>0</v>
      </c>
      <c r="BC1676" s="20">
        <f t="shared" si="14078"/>
        <v>0</v>
      </c>
      <c r="BD1676" s="20">
        <f t="shared" si="14078"/>
        <v>0</v>
      </c>
      <c r="BE1676" s="20">
        <f t="shared" si="14078"/>
        <v>0</v>
      </c>
      <c r="BF1676" s="20">
        <f t="shared" si="14078"/>
        <v>0</v>
      </c>
      <c r="BG1676" s="20">
        <f t="shared" si="14078"/>
        <v>0</v>
      </c>
      <c r="BH1676" s="20">
        <f t="shared" si="14078"/>
        <v>0</v>
      </c>
      <c r="BI1676" s="20">
        <f t="shared" si="14078"/>
        <v>0</v>
      </c>
      <c r="BJ1676" s="20">
        <f t="shared" si="14078"/>
        <v>0</v>
      </c>
      <c r="BK1676" s="20">
        <f t="shared" si="14078"/>
        <v>0</v>
      </c>
      <c r="BL1676" s="20">
        <f t="shared" si="14078"/>
        <v>0</v>
      </c>
      <c r="BM1676" s="20">
        <f t="shared" ref="BM1676:CH1683" si="14079">BL1721</f>
        <v>0</v>
      </c>
      <c r="BN1676" s="272">
        <f t="shared" si="14079"/>
        <v>0</v>
      </c>
      <c r="BO1676" s="20">
        <f t="shared" si="14079"/>
        <v>0</v>
      </c>
      <c r="BP1676" s="20">
        <f t="shared" si="14079"/>
        <v>0</v>
      </c>
      <c r="BQ1676" s="20">
        <f t="shared" si="14079"/>
        <v>0</v>
      </c>
      <c r="BR1676" s="20">
        <f t="shared" si="14079"/>
        <v>0</v>
      </c>
      <c r="BS1676" s="272">
        <f t="shared" si="14079"/>
        <v>0</v>
      </c>
      <c r="BT1676" s="18">
        <f>BS1721</f>
        <v>0</v>
      </c>
      <c r="BU1676" s="20">
        <f t="shared" si="14079"/>
        <v>0</v>
      </c>
      <c r="BV1676" s="20">
        <f t="shared" si="14079"/>
        <v>0</v>
      </c>
      <c r="BW1676" s="20">
        <f t="shared" si="14079"/>
        <v>0</v>
      </c>
      <c r="BX1676" s="272">
        <f t="shared" si="14079"/>
        <v>0</v>
      </c>
      <c r="BY1676" s="20">
        <f t="shared" si="14079"/>
        <v>0</v>
      </c>
      <c r="BZ1676" s="20">
        <f t="shared" si="14079"/>
        <v>0</v>
      </c>
      <c r="CA1676" s="20">
        <f t="shared" si="14079"/>
        <v>0</v>
      </c>
      <c r="CB1676" s="20">
        <f t="shared" si="14079"/>
        <v>0</v>
      </c>
      <c r="CC1676" s="272">
        <f t="shared" si="14079"/>
        <v>0</v>
      </c>
      <c r="CD1676" s="20">
        <f t="shared" si="14079"/>
        <v>0</v>
      </c>
      <c r="CE1676" s="20">
        <f t="shared" si="14079"/>
        <v>0</v>
      </c>
      <c r="CF1676" s="20">
        <f t="shared" si="14079"/>
        <v>0</v>
      </c>
      <c r="CG1676" s="20">
        <f t="shared" si="14079"/>
        <v>0</v>
      </c>
      <c r="CH1676" s="272">
        <f t="shared" si="14079"/>
        <v>0</v>
      </c>
    </row>
    <row r="1677" spans="1:86" ht="15" outlineLevel="2">
      <c r="A1677" s="418">
        <f>ROW()</f>
        <v>1677</v>
      </c>
      <c r="B1677" s="4" t="s">
        <v>34</v>
      </c>
      <c r="C1677" s="4"/>
      <c r="D1677" s="4"/>
      <c r="E1677" s="4"/>
      <c r="F1677" s="4"/>
      <c r="G1677" s="4"/>
      <c r="H1677" s="4"/>
      <c r="I1677" s="4"/>
      <c r="J1677" s="4"/>
      <c r="K1677" s="4"/>
      <c r="L1677" s="4"/>
      <c r="M1677" s="4"/>
      <c r="N1677" s="4"/>
      <c r="O1677" s="4"/>
      <c r="P1677" s="4"/>
      <c r="Q1677" s="4"/>
      <c r="R1677" s="4"/>
      <c r="S1677" s="4"/>
      <c r="T1677" s="4"/>
      <c r="U1677" s="4"/>
      <c r="V1677" s="4"/>
      <c r="W1677" s="4"/>
      <c r="X1677" s="4"/>
      <c r="Y1677" s="4"/>
      <c r="Z1677" s="641"/>
      <c r="AA1677" s="117"/>
      <c r="AB1677" s="117"/>
      <c r="AC1677" s="117"/>
      <c r="AD1677" s="117"/>
      <c r="AE1677" s="20"/>
      <c r="AF1677" s="20">
        <f t="shared" ref="AF1677:AU1683" si="14080">AE1722</f>
        <v>0</v>
      </c>
      <c r="AG1677" s="20">
        <f t="shared" si="14080"/>
        <v>0</v>
      </c>
      <c r="AH1677" s="20">
        <f t="shared" si="14080"/>
        <v>0</v>
      </c>
      <c r="AI1677" s="20">
        <f t="shared" si="14080"/>
        <v>0</v>
      </c>
      <c r="AJ1677" s="20">
        <f t="shared" si="14080"/>
        <v>0</v>
      </c>
      <c r="AK1677" s="20">
        <f t="shared" si="14080"/>
        <v>0</v>
      </c>
      <c r="AL1677" s="20">
        <f t="shared" si="14080"/>
        <v>0</v>
      </c>
      <c r="AM1677" s="20">
        <f t="shared" si="14080"/>
        <v>0</v>
      </c>
      <c r="AN1677" s="20">
        <f t="shared" si="14080"/>
        <v>0</v>
      </c>
      <c r="AO1677" s="20">
        <f t="shared" si="14080"/>
        <v>0</v>
      </c>
      <c r="AP1677" s="20">
        <f t="shared" si="14080"/>
        <v>0</v>
      </c>
      <c r="AQ1677" s="20">
        <f t="shared" si="14080"/>
        <v>0</v>
      </c>
      <c r="AR1677" s="20">
        <f t="shared" si="14080"/>
        <v>0</v>
      </c>
      <c r="AS1677" s="20">
        <f t="shared" si="14080"/>
        <v>0</v>
      </c>
      <c r="AT1677" s="20">
        <f t="shared" si="14080"/>
        <v>0</v>
      </c>
      <c r="AU1677" s="20">
        <f t="shared" si="14080"/>
        <v>0</v>
      </c>
      <c r="AV1677" s="20">
        <f t="shared" si="14077"/>
        <v>0</v>
      </c>
      <c r="AW1677" s="20">
        <f t="shared" si="14078"/>
        <v>0</v>
      </c>
      <c r="AX1677" s="20">
        <f t="shared" si="14078"/>
        <v>0</v>
      </c>
      <c r="AY1677" s="20">
        <f t="shared" si="14078"/>
        <v>0</v>
      </c>
      <c r="AZ1677" s="20">
        <f t="shared" si="14078"/>
        <v>0</v>
      </c>
      <c r="BA1677" s="20">
        <f t="shared" si="14078"/>
        <v>0</v>
      </c>
      <c r="BB1677" s="20">
        <f t="shared" si="14078"/>
        <v>0</v>
      </c>
      <c r="BC1677" s="20">
        <f t="shared" si="14078"/>
        <v>0</v>
      </c>
      <c r="BD1677" s="20">
        <f t="shared" si="14078"/>
        <v>0</v>
      </c>
      <c r="BE1677" s="20">
        <f t="shared" si="14078"/>
        <v>0</v>
      </c>
      <c r="BF1677" s="20">
        <f t="shared" si="14078"/>
        <v>0</v>
      </c>
      <c r="BG1677" s="20">
        <f t="shared" si="14078"/>
        <v>0</v>
      </c>
      <c r="BH1677" s="20">
        <f t="shared" si="14078"/>
        <v>0</v>
      </c>
      <c r="BI1677" s="20">
        <f t="shared" si="14078"/>
        <v>0</v>
      </c>
      <c r="BJ1677" s="20">
        <f t="shared" si="14078"/>
        <v>0</v>
      </c>
      <c r="BK1677" s="20">
        <f t="shared" si="14078"/>
        <v>0</v>
      </c>
      <c r="BL1677" s="20">
        <f t="shared" si="14078"/>
        <v>0</v>
      </c>
      <c r="BM1677" s="20">
        <f t="shared" si="14079"/>
        <v>0</v>
      </c>
      <c r="BN1677" s="272">
        <f t="shared" si="14079"/>
        <v>0</v>
      </c>
      <c r="BO1677" s="20">
        <f t="shared" si="14079"/>
        <v>0</v>
      </c>
      <c r="BP1677" s="20">
        <f t="shared" si="14079"/>
        <v>0</v>
      </c>
      <c r="BQ1677" s="20">
        <f t="shared" si="14079"/>
        <v>0</v>
      </c>
      <c r="BR1677" s="20">
        <f t="shared" si="14079"/>
        <v>0</v>
      </c>
      <c r="BS1677" s="272">
        <f t="shared" si="14079"/>
        <v>0</v>
      </c>
      <c r="BT1677" s="18">
        <f t="shared" ref="BT1677:BT1683" si="14081">BS1722</f>
        <v>0</v>
      </c>
      <c r="BU1677" s="20">
        <f t="shared" si="14079"/>
        <v>0</v>
      </c>
      <c r="BV1677" s="20">
        <f t="shared" si="14079"/>
        <v>0</v>
      </c>
      <c r="BW1677" s="20">
        <f t="shared" si="14079"/>
        <v>0</v>
      </c>
      <c r="BX1677" s="272">
        <f t="shared" si="14079"/>
        <v>0</v>
      </c>
      <c r="BY1677" s="20">
        <f t="shared" si="14079"/>
        <v>0</v>
      </c>
      <c r="BZ1677" s="20">
        <f t="shared" si="14079"/>
        <v>0</v>
      </c>
      <c r="CA1677" s="20">
        <f t="shared" si="14079"/>
        <v>0</v>
      </c>
      <c r="CB1677" s="20">
        <f t="shared" si="14079"/>
        <v>0</v>
      </c>
      <c r="CC1677" s="272">
        <f t="shared" si="14079"/>
        <v>0</v>
      </c>
      <c r="CD1677" s="20">
        <f t="shared" si="14079"/>
        <v>0</v>
      </c>
      <c r="CE1677" s="20">
        <f t="shared" si="14079"/>
        <v>0</v>
      </c>
      <c r="CF1677" s="20">
        <f t="shared" si="14079"/>
        <v>0</v>
      </c>
      <c r="CG1677" s="20">
        <f t="shared" si="14079"/>
        <v>0</v>
      </c>
      <c r="CH1677" s="272">
        <f t="shared" si="14079"/>
        <v>0</v>
      </c>
    </row>
    <row r="1678" spans="1:86" ht="15" outlineLevel="2">
      <c r="A1678" s="418">
        <f>ROW()</f>
        <v>1678</v>
      </c>
      <c r="B1678" s="4" t="s">
        <v>35</v>
      </c>
      <c r="C1678" s="4"/>
      <c r="D1678" s="4"/>
      <c r="E1678" s="4"/>
      <c r="F1678" s="4"/>
      <c r="G1678" s="4"/>
      <c r="H1678" s="4"/>
      <c r="I1678" s="4"/>
      <c r="J1678" s="4"/>
      <c r="K1678" s="4"/>
      <c r="L1678" s="4"/>
      <c r="M1678" s="4"/>
      <c r="N1678" s="4"/>
      <c r="O1678" s="4"/>
      <c r="P1678" s="4"/>
      <c r="Q1678" s="4"/>
      <c r="R1678" s="4"/>
      <c r="S1678" s="4"/>
      <c r="T1678" s="4"/>
      <c r="U1678" s="4"/>
      <c r="V1678" s="4"/>
      <c r="W1678" s="4"/>
      <c r="X1678" s="4"/>
      <c r="Y1678" s="4"/>
      <c r="Z1678" s="641"/>
      <c r="AA1678" s="117"/>
      <c r="AB1678" s="117"/>
      <c r="AC1678" s="117"/>
      <c r="AD1678" s="117"/>
      <c r="AE1678" s="20"/>
      <c r="AF1678" s="20">
        <f t="shared" si="14080"/>
        <v>0</v>
      </c>
      <c r="AG1678" s="20">
        <f t="shared" si="14080"/>
        <v>0</v>
      </c>
      <c r="AH1678" s="20">
        <f t="shared" si="14080"/>
        <v>0</v>
      </c>
      <c r="AI1678" s="20">
        <f t="shared" si="14080"/>
        <v>0</v>
      </c>
      <c r="AJ1678" s="20">
        <f t="shared" si="14080"/>
        <v>0</v>
      </c>
      <c r="AK1678" s="20">
        <f t="shared" si="14080"/>
        <v>0</v>
      </c>
      <c r="AL1678" s="20">
        <f t="shared" si="14080"/>
        <v>0</v>
      </c>
      <c r="AM1678" s="20">
        <f t="shared" si="14080"/>
        <v>0</v>
      </c>
      <c r="AN1678" s="20">
        <f t="shared" si="14080"/>
        <v>0</v>
      </c>
      <c r="AO1678" s="20">
        <f t="shared" si="14080"/>
        <v>0</v>
      </c>
      <c r="AP1678" s="20">
        <f t="shared" si="14080"/>
        <v>0</v>
      </c>
      <c r="AQ1678" s="20">
        <f t="shared" si="14080"/>
        <v>0</v>
      </c>
      <c r="AR1678" s="20">
        <f t="shared" si="14080"/>
        <v>0</v>
      </c>
      <c r="AS1678" s="20">
        <f t="shared" si="14080"/>
        <v>0</v>
      </c>
      <c r="AT1678" s="20">
        <f t="shared" si="14080"/>
        <v>0</v>
      </c>
      <c r="AU1678" s="20">
        <f t="shared" si="14080"/>
        <v>0</v>
      </c>
      <c r="AV1678" s="20">
        <f t="shared" si="14077"/>
        <v>0</v>
      </c>
      <c r="AW1678" s="20">
        <f t="shared" si="14078"/>
        <v>0</v>
      </c>
      <c r="AX1678" s="20">
        <f t="shared" si="14078"/>
        <v>0</v>
      </c>
      <c r="AY1678" s="20">
        <f t="shared" si="14078"/>
        <v>0</v>
      </c>
      <c r="AZ1678" s="20">
        <f t="shared" si="14078"/>
        <v>0</v>
      </c>
      <c r="BA1678" s="20">
        <f t="shared" si="14078"/>
        <v>0</v>
      </c>
      <c r="BB1678" s="20">
        <f t="shared" si="14078"/>
        <v>0</v>
      </c>
      <c r="BC1678" s="20">
        <f t="shared" si="14078"/>
        <v>0</v>
      </c>
      <c r="BD1678" s="20">
        <f t="shared" si="14078"/>
        <v>0</v>
      </c>
      <c r="BE1678" s="20">
        <f t="shared" si="14078"/>
        <v>0</v>
      </c>
      <c r="BF1678" s="20">
        <f t="shared" si="14078"/>
        <v>0</v>
      </c>
      <c r="BG1678" s="20">
        <f t="shared" si="14078"/>
        <v>0</v>
      </c>
      <c r="BH1678" s="20">
        <f t="shared" si="14078"/>
        <v>0</v>
      </c>
      <c r="BI1678" s="20">
        <f t="shared" si="14078"/>
        <v>0</v>
      </c>
      <c r="BJ1678" s="20">
        <f t="shared" si="14078"/>
        <v>0</v>
      </c>
      <c r="BK1678" s="20">
        <f t="shared" si="14078"/>
        <v>0</v>
      </c>
      <c r="BL1678" s="20">
        <f t="shared" si="14078"/>
        <v>0</v>
      </c>
      <c r="BM1678" s="20">
        <f t="shared" si="14079"/>
        <v>0</v>
      </c>
      <c r="BN1678" s="272">
        <f t="shared" si="14079"/>
        <v>0</v>
      </c>
      <c r="BO1678" s="20">
        <f t="shared" si="14079"/>
        <v>0</v>
      </c>
      <c r="BP1678" s="20">
        <f t="shared" si="14079"/>
        <v>0</v>
      </c>
      <c r="BQ1678" s="20">
        <f t="shared" si="14079"/>
        <v>0</v>
      </c>
      <c r="BR1678" s="20">
        <f t="shared" si="14079"/>
        <v>0</v>
      </c>
      <c r="BS1678" s="272">
        <f t="shared" si="14079"/>
        <v>0</v>
      </c>
      <c r="BT1678" s="18">
        <f t="shared" si="14081"/>
        <v>0</v>
      </c>
      <c r="BU1678" s="20">
        <f t="shared" si="14079"/>
        <v>0</v>
      </c>
      <c r="BV1678" s="20">
        <f t="shared" si="14079"/>
        <v>0</v>
      </c>
      <c r="BW1678" s="20">
        <f t="shared" si="14079"/>
        <v>0</v>
      </c>
      <c r="BX1678" s="272">
        <f t="shared" si="14079"/>
        <v>0</v>
      </c>
      <c r="BY1678" s="20">
        <f t="shared" si="14079"/>
        <v>0</v>
      </c>
      <c r="BZ1678" s="20">
        <f t="shared" si="14079"/>
        <v>0</v>
      </c>
      <c r="CA1678" s="20">
        <f t="shared" si="14079"/>
        <v>0</v>
      </c>
      <c r="CB1678" s="20">
        <f t="shared" si="14079"/>
        <v>0</v>
      </c>
      <c r="CC1678" s="272">
        <f t="shared" si="14079"/>
        <v>0</v>
      </c>
      <c r="CD1678" s="20">
        <f t="shared" si="14079"/>
        <v>0</v>
      </c>
      <c r="CE1678" s="20">
        <f t="shared" si="14079"/>
        <v>0</v>
      </c>
      <c r="CF1678" s="20">
        <f t="shared" si="14079"/>
        <v>0</v>
      </c>
      <c r="CG1678" s="20">
        <f t="shared" si="14079"/>
        <v>0</v>
      </c>
      <c r="CH1678" s="272">
        <f t="shared" si="14079"/>
        <v>0</v>
      </c>
    </row>
    <row r="1679" spans="1:86" ht="15" outlineLevel="2">
      <c r="A1679" s="418">
        <f>ROW()</f>
        <v>1679</v>
      </c>
      <c r="B1679" s="4" t="s">
        <v>36</v>
      </c>
      <c r="C1679" s="4"/>
      <c r="D1679" s="4"/>
      <c r="E1679" s="4"/>
      <c r="F1679" s="4"/>
      <c r="G1679" s="4"/>
      <c r="H1679" s="4"/>
      <c r="I1679" s="4"/>
      <c r="J1679" s="4"/>
      <c r="K1679" s="4"/>
      <c r="L1679" s="4"/>
      <c r="M1679" s="4"/>
      <c r="N1679" s="4"/>
      <c r="O1679" s="4"/>
      <c r="P1679" s="4"/>
      <c r="Q1679" s="4"/>
      <c r="R1679" s="4"/>
      <c r="S1679" s="4"/>
      <c r="T1679" s="4"/>
      <c r="U1679" s="4"/>
      <c r="V1679" s="4"/>
      <c r="W1679" s="4"/>
      <c r="X1679" s="4"/>
      <c r="Y1679" s="4"/>
      <c r="Z1679" s="641"/>
      <c r="AA1679" s="117"/>
      <c r="AB1679" s="117"/>
      <c r="AC1679" s="117"/>
      <c r="AD1679" s="117"/>
      <c r="AE1679" s="20"/>
      <c r="AF1679" s="20">
        <f t="shared" si="14080"/>
        <v>0</v>
      </c>
      <c r="AG1679" s="20">
        <f t="shared" si="14080"/>
        <v>0</v>
      </c>
      <c r="AH1679" s="20">
        <f t="shared" si="14080"/>
        <v>0</v>
      </c>
      <c r="AI1679" s="20">
        <f t="shared" si="14080"/>
        <v>0</v>
      </c>
      <c r="AJ1679" s="20">
        <f t="shared" si="14080"/>
        <v>0</v>
      </c>
      <c r="AK1679" s="20">
        <f t="shared" si="14080"/>
        <v>0</v>
      </c>
      <c r="AL1679" s="20">
        <f t="shared" si="14080"/>
        <v>0</v>
      </c>
      <c r="AM1679" s="20">
        <f t="shared" si="14080"/>
        <v>0</v>
      </c>
      <c r="AN1679" s="20">
        <f t="shared" si="14080"/>
        <v>0</v>
      </c>
      <c r="AO1679" s="20">
        <f t="shared" si="14080"/>
        <v>0</v>
      </c>
      <c r="AP1679" s="20">
        <f t="shared" si="14080"/>
        <v>0</v>
      </c>
      <c r="AQ1679" s="20">
        <f t="shared" si="14080"/>
        <v>0</v>
      </c>
      <c r="AR1679" s="20">
        <f t="shared" si="14080"/>
        <v>0</v>
      </c>
      <c r="AS1679" s="20">
        <f t="shared" si="14080"/>
        <v>0</v>
      </c>
      <c r="AT1679" s="20">
        <f t="shared" si="14080"/>
        <v>0</v>
      </c>
      <c r="AU1679" s="20">
        <f t="shared" si="14080"/>
        <v>0</v>
      </c>
      <c r="AV1679" s="20">
        <f t="shared" si="14077"/>
        <v>0</v>
      </c>
      <c r="AW1679" s="20">
        <f t="shared" si="14078"/>
        <v>0</v>
      </c>
      <c r="AX1679" s="20">
        <f t="shared" si="14078"/>
        <v>0</v>
      </c>
      <c r="AY1679" s="20">
        <f t="shared" si="14078"/>
        <v>0</v>
      </c>
      <c r="AZ1679" s="20">
        <f t="shared" si="14078"/>
        <v>0</v>
      </c>
      <c r="BA1679" s="20">
        <f t="shared" si="14078"/>
        <v>0</v>
      </c>
      <c r="BB1679" s="20">
        <f t="shared" si="14078"/>
        <v>0</v>
      </c>
      <c r="BC1679" s="20">
        <f t="shared" si="14078"/>
        <v>0</v>
      </c>
      <c r="BD1679" s="20">
        <f t="shared" si="14078"/>
        <v>0</v>
      </c>
      <c r="BE1679" s="20">
        <f t="shared" si="14078"/>
        <v>0</v>
      </c>
      <c r="BF1679" s="20">
        <f t="shared" si="14078"/>
        <v>0</v>
      </c>
      <c r="BG1679" s="20">
        <f t="shared" si="14078"/>
        <v>0</v>
      </c>
      <c r="BH1679" s="20">
        <f t="shared" si="14078"/>
        <v>0</v>
      </c>
      <c r="BI1679" s="20">
        <f t="shared" si="14078"/>
        <v>0</v>
      </c>
      <c r="BJ1679" s="20">
        <f t="shared" si="14078"/>
        <v>0</v>
      </c>
      <c r="BK1679" s="20">
        <f t="shared" si="14078"/>
        <v>0</v>
      </c>
      <c r="BL1679" s="20">
        <f t="shared" si="14078"/>
        <v>0</v>
      </c>
      <c r="BM1679" s="20">
        <f t="shared" si="14079"/>
        <v>0</v>
      </c>
      <c r="BN1679" s="272">
        <f t="shared" si="14079"/>
        <v>0</v>
      </c>
      <c r="BO1679" s="20">
        <f t="shared" si="14079"/>
        <v>0</v>
      </c>
      <c r="BP1679" s="20">
        <f t="shared" si="14079"/>
        <v>0</v>
      </c>
      <c r="BQ1679" s="20">
        <f t="shared" si="14079"/>
        <v>0</v>
      </c>
      <c r="BR1679" s="20">
        <f t="shared" si="14079"/>
        <v>0</v>
      </c>
      <c r="BS1679" s="272">
        <f t="shared" si="14079"/>
        <v>0</v>
      </c>
      <c r="BT1679" s="18">
        <f t="shared" si="14081"/>
        <v>0</v>
      </c>
      <c r="BU1679" s="20">
        <f t="shared" si="14079"/>
        <v>0</v>
      </c>
      <c r="BV1679" s="20">
        <f t="shared" si="14079"/>
        <v>0</v>
      </c>
      <c r="BW1679" s="20">
        <f t="shared" si="14079"/>
        <v>0</v>
      </c>
      <c r="BX1679" s="272">
        <f t="shared" si="14079"/>
        <v>0</v>
      </c>
      <c r="BY1679" s="20">
        <f t="shared" si="14079"/>
        <v>0</v>
      </c>
      <c r="BZ1679" s="20">
        <f t="shared" si="14079"/>
        <v>0</v>
      </c>
      <c r="CA1679" s="20">
        <f t="shared" si="14079"/>
        <v>0</v>
      </c>
      <c r="CB1679" s="20">
        <f t="shared" si="14079"/>
        <v>0</v>
      </c>
      <c r="CC1679" s="272">
        <f t="shared" si="14079"/>
        <v>0</v>
      </c>
      <c r="CD1679" s="20">
        <f t="shared" si="14079"/>
        <v>0</v>
      </c>
      <c r="CE1679" s="20">
        <f t="shared" si="14079"/>
        <v>0</v>
      </c>
      <c r="CF1679" s="20">
        <f t="shared" si="14079"/>
        <v>0</v>
      </c>
      <c r="CG1679" s="20">
        <f t="shared" si="14079"/>
        <v>0</v>
      </c>
      <c r="CH1679" s="272">
        <f t="shared" si="14079"/>
        <v>0</v>
      </c>
    </row>
    <row r="1680" spans="1:86" ht="15" outlineLevel="2">
      <c r="A1680" s="418">
        <f>ROW()</f>
        <v>1680</v>
      </c>
      <c r="B1680" s="4" t="s">
        <v>37</v>
      </c>
      <c r="C1680" s="4"/>
      <c r="D1680" s="4"/>
      <c r="E1680" s="4"/>
      <c r="F1680" s="4"/>
      <c r="G1680" s="4"/>
      <c r="H1680" s="4"/>
      <c r="I1680" s="4"/>
      <c r="J1680" s="4"/>
      <c r="K1680" s="4"/>
      <c r="L1680" s="4"/>
      <c r="M1680" s="4"/>
      <c r="N1680" s="4"/>
      <c r="O1680" s="4"/>
      <c r="P1680" s="4"/>
      <c r="Q1680" s="4"/>
      <c r="R1680" s="4"/>
      <c r="S1680" s="4"/>
      <c r="T1680" s="4"/>
      <c r="U1680" s="4"/>
      <c r="V1680" s="4"/>
      <c r="W1680" s="4"/>
      <c r="X1680" s="4"/>
      <c r="Y1680" s="4"/>
      <c r="Z1680" s="641"/>
      <c r="AA1680" s="117"/>
      <c r="AB1680" s="117"/>
      <c r="AC1680" s="117"/>
      <c r="AD1680" s="117"/>
      <c r="AE1680" s="20"/>
      <c r="AF1680" s="20">
        <f t="shared" si="14080"/>
        <v>0</v>
      </c>
      <c r="AG1680" s="20">
        <f t="shared" si="14080"/>
        <v>0</v>
      </c>
      <c r="AH1680" s="20">
        <f t="shared" si="14080"/>
        <v>0</v>
      </c>
      <c r="AI1680" s="20">
        <f t="shared" si="14080"/>
        <v>0</v>
      </c>
      <c r="AJ1680" s="20">
        <f t="shared" si="14080"/>
        <v>0</v>
      </c>
      <c r="AK1680" s="20">
        <f t="shared" si="14080"/>
        <v>0</v>
      </c>
      <c r="AL1680" s="20">
        <f t="shared" si="14080"/>
        <v>0</v>
      </c>
      <c r="AM1680" s="20">
        <f t="shared" si="14080"/>
        <v>0</v>
      </c>
      <c r="AN1680" s="20">
        <f t="shared" si="14080"/>
        <v>0</v>
      </c>
      <c r="AO1680" s="20">
        <f t="shared" si="14080"/>
        <v>0</v>
      </c>
      <c r="AP1680" s="20">
        <f t="shared" si="14080"/>
        <v>0</v>
      </c>
      <c r="AQ1680" s="20">
        <f t="shared" si="14080"/>
        <v>0</v>
      </c>
      <c r="AR1680" s="20">
        <f t="shared" si="14080"/>
        <v>0</v>
      </c>
      <c r="AS1680" s="20">
        <f t="shared" si="14080"/>
        <v>0</v>
      </c>
      <c r="AT1680" s="20">
        <f t="shared" si="14080"/>
        <v>0</v>
      </c>
      <c r="AU1680" s="20">
        <f t="shared" si="14080"/>
        <v>0</v>
      </c>
      <c r="AV1680" s="20">
        <f t="shared" si="14077"/>
        <v>0</v>
      </c>
      <c r="AW1680" s="20">
        <f t="shared" si="14078"/>
        <v>0</v>
      </c>
      <c r="AX1680" s="20">
        <f t="shared" si="14078"/>
        <v>0</v>
      </c>
      <c r="AY1680" s="20">
        <f t="shared" si="14078"/>
        <v>0</v>
      </c>
      <c r="AZ1680" s="20">
        <f t="shared" si="14078"/>
        <v>0</v>
      </c>
      <c r="BA1680" s="20">
        <f t="shared" si="14078"/>
        <v>0</v>
      </c>
      <c r="BB1680" s="20">
        <f t="shared" si="14078"/>
        <v>0</v>
      </c>
      <c r="BC1680" s="20">
        <f t="shared" si="14078"/>
        <v>0</v>
      </c>
      <c r="BD1680" s="20">
        <f t="shared" si="14078"/>
        <v>0</v>
      </c>
      <c r="BE1680" s="20">
        <f t="shared" si="14078"/>
        <v>0</v>
      </c>
      <c r="BF1680" s="20">
        <f t="shared" si="14078"/>
        <v>0</v>
      </c>
      <c r="BG1680" s="20">
        <f t="shared" si="14078"/>
        <v>0</v>
      </c>
      <c r="BH1680" s="20">
        <f t="shared" si="14078"/>
        <v>0</v>
      </c>
      <c r="BI1680" s="20">
        <f t="shared" si="14078"/>
        <v>0</v>
      </c>
      <c r="BJ1680" s="20">
        <f t="shared" si="14078"/>
        <v>0</v>
      </c>
      <c r="BK1680" s="20">
        <f t="shared" si="14078"/>
        <v>0</v>
      </c>
      <c r="BL1680" s="20">
        <f t="shared" si="14078"/>
        <v>0</v>
      </c>
      <c r="BM1680" s="20">
        <f t="shared" si="14079"/>
        <v>0</v>
      </c>
      <c r="BN1680" s="272">
        <f t="shared" si="14079"/>
        <v>0</v>
      </c>
      <c r="BO1680" s="20">
        <f t="shared" si="14079"/>
        <v>0</v>
      </c>
      <c r="BP1680" s="20">
        <f t="shared" si="14079"/>
        <v>0</v>
      </c>
      <c r="BQ1680" s="20">
        <f t="shared" si="14079"/>
        <v>0</v>
      </c>
      <c r="BR1680" s="20">
        <f t="shared" si="14079"/>
        <v>0</v>
      </c>
      <c r="BS1680" s="272">
        <f t="shared" si="14079"/>
        <v>0</v>
      </c>
      <c r="BT1680" s="18">
        <f t="shared" si="14081"/>
        <v>0</v>
      </c>
      <c r="BU1680" s="20">
        <f t="shared" si="14079"/>
        <v>0</v>
      </c>
      <c r="BV1680" s="20">
        <f t="shared" si="14079"/>
        <v>0</v>
      </c>
      <c r="BW1680" s="20">
        <f t="shared" si="14079"/>
        <v>0</v>
      </c>
      <c r="BX1680" s="272">
        <f t="shared" si="14079"/>
        <v>0</v>
      </c>
      <c r="BY1680" s="20">
        <f t="shared" si="14079"/>
        <v>0</v>
      </c>
      <c r="BZ1680" s="20">
        <f t="shared" si="14079"/>
        <v>0</v>
      </c>
      <c r="CA1680" s="20">
        <f t="shared" si="14079"/>
        <v>0</v>
      </c>
      <c r="CB1680" s="20">
        <f t="shared" si="14079"/>
        <v>0</v>
      </c>
      <c r="CC1680" s="272">
        <f t="shared" si="14079"/>
        <v>0</v>
      </c>
      <c r="CD1680" s="20">
        <f t="shared" si="14079"/>
        <v>0</v>
      </c>
      <c r="CE1680" s="20">
        <f t="shared" si="14079"/>
        <v>0</v>
      </c>
      <c r="CF1680" s="20">
        <f t="shared" si="14079"/>
        <v>0</v>
      </c>
      <c r="CG1680" s="20">
        <f t="shared" si="14079"/>
        <v>0</v>
      </c>
      <c r="CH1680" s="272">
        <f t="shared" si="14079"/>
        <v>0</v>
      </c>
    </row>
    <row r="1681" spans="1:86" ht="15" outlineLevel="2">
      <c r="A1681" s="418">
        <f>ROW()</f>
        <v>1681</v>
      </c>
      <c r="B1681" s="4" t="s">
        <v>38</v>
      </c>
      <c r="C1681" s="4"/>
      <c r="D1681" s="4"/>
      <c r="E1681" s="4"/>
      <c r="F1681" s="4"/>
      <c r="G1681" s="4"/>
      <c r="H1681" s="4"/>
      <c r="I1681" s="4"/>
      <c r="J1681" s="4"/>
      <c r="K1681" s="4"/>
      <c r="L1681" s="4"/>
      <c r="M1681" s="4"/>
      <c r="N1681" s="4"/>
      <c r="O1681" s="4"/>
      <c r="P1681" s="4"/>
      <c r="Q1681" s="4"/>
      <c r="R1681" s="4"/>
      <c r="S1681" s="4"/>
      <c r="T1681" s="4"/>
      <c r="U1681" s="4"/>
      <c r="V1681" s="4"/>
      <c r="W1681" s="4"/>
      <c r="X1681" s="4"/>
      <c r="Y1681" s="4"/>
      <c r="Z1681" s="641"/>
      <c r="AA1681" s="117"/>
      <c r="AB1681" s="117"/>
      <c r="AC1681" s="117"/>
      <c r="AD1681" s="117"/>
      <c r="AE1681" s="20"/>
      <c r="AF1681" s="20">
        <f t="shared" si="14080"/>
        <v>0</v>
      </c>
      <c r="AG1681" s="20">
        <f t="shared" si="14080"/>
        <v>0</v>
      </c>
      <c r="AH1681" s="20">
        <f t="shared" si="14080"/>
        <v>0</v>
      </c>
      <c r="AI1681" s="20">
        <f t="shared" si="14080"/>
        <v>0</v>
      </c>
      <c r="AJ1681" s="20">
        <f t="shared" si="14080"/>
        <v>0</v>
      </c>
      <c r="AK1681" s="20">
        <f t="shared" si="14080"/>
        <v>0</v>
      </c>
      <c r="AL1681" s="20">
        <f t="shared" si="14080"/>
        <v>0</v>
      </c>
      <c r="AM1681" s="20">
        <f t="shared" si="14080"/>
        <v>0</v>
      </c>
      <c r="AN1681" s="20">
        <f t="shared" si="14080"/>
        <v>0</v>
      </c>
      <c r="AO1681" s="20">
        <f t="shared" si="14080"/>
        <v>0</v>
      </c>
      <c r="AP1681" s="20">
        <f t="shared" si="14080"/>
        <v>0</v>
      </c>
      <c r="AQ1681" s="20">
        <f t="shared" si="14080"/>
        <v>0</v>
      </c>
      <c r="AR1681" s="20">
        <f t="shared" si="14080"/>
        <v>0</v>
      </c>
      <c r="AS1681" s="20">
        <f t="shared" si="14080"/>
        <v>0</v>
      </c>
      <c r="AT1681" s="20">
        <f t="shared" si="14080"/>
        <v>0</v>
      </c>
      <c r="AU1681" s="20">
        <f t="shared" si="14080"/>
        <v>0</v>
      </c>
      <c r="AV1681" s="20">
        <f t="shared" si="14077"/>
        <v>0</v>
      </c>
      <c r="AW1681" s="20">
        <f t="shared" si="14078"/>
        <v>0</v>
      </c>
      <c r="AX1681" s="20">
        <f t="shared" si="14078"/>
        <v>0</v>
      </c>
      <c r="AY1681" s="20">
        <f t="shared" si="14078"/>
        <v>0</v>
      </c>
      <c r="AZ1681" s="20">
        <f t="shared" si="14078"/>
        <v>0</v>
      </c>
      <c r="BA1681" s="20">
        <f t="shared" si="14078"/>
        <v>0</v>
      </c>
      <c r="BB1681" s="20">
        <f t="shared" si="14078"/>
        <v>0</v>
      </c>
      <c r="BC1681" s="20">
        <f t="shared" si="14078"/>
        <v>0</v>
      </c>
      <c r="BD1681" s="20">
        <f t="shared" si="14078"/>
        <v>0</v>
      </c>
      <c r="BE1681" s="20">
        <f t="shared" si="14078"/>
        <v>0</v>
      </c>
      <c r="BF1681" s="20">
        <f t="shared" si="14078"/>
        <v>0</v>
      </c>
      <c r="BG1681" s="20">
        <f t="shared" si="14078"/>
        <v>0</v>
      </c>
      <c r="BH1681" s="20">
        <f t="shared" si="14078"/>
        <v>0</v>
      </c>
      <c r="BI1681" s="20">
        <f t="shared" si="14078"/>
        <v>0</v>
      </c>
      <c r="BJ1681" s="20">
        <f t="shared" si="14078"/>
        <v>0</v>
      </c>
      <c r="BK1681" s="20">
        <f t="shared" si="14078"/>
        <v>0</v>
      </c>
      <c r="BL1681" s="20">
        <f t="shared" si="14078"/>
        <v>0</v>
      </c>
      <c r="BM1681" s="20">
        <f t="shared" si="14079"/>
        <v>0</v>
      </c>
      <c r="BN1681" s="272">
        <f t="shared" si="14079"/>
        <v>0</v>
      </c>
      <c r="BO1681" s="20">
        <f t="shared" si="14079"/>
        <v>0</v>
      </c>
      <c r="BP1681" s="20">
        <f t="shared" si="14079"/>
        <v>0</v>
      </c>
      <c r="BQ1681" s="20">
        <f t="shared" si="14079"/>
        <v>0</v>
      </c>
      <c r="BR1681" s="20">
        <f t="shared" si="14079"/>
        <v>0</v>
      </c>
      <c r="BS1681" s="272">
        <f t="shared" si="14079"/>
        <v>0</v>
      </c>
      <c r="BT1681" s="18">
        <f t="shared" si="14081"/>
        <v>0</v>
      </c>
      <c r="BU1681" s="20">
        <f t="shared" si="14079"/>
        <v>0</v>
      </c>
      <c r="BV1681" s="20">
        <f t="shared" si="14079"/>
        <v>0</v>
      </c>
      <c r="BW1681" s="20">
        <f t="shared" si="14079"/>
        <v>0</v>
      </c>
      <c r="BX1681" s="272">
        <f t="shared" si="14079"/>
        <v>0</v>
      </c>
      <c r="BY1681" s="20">
        <f t="shared" si="14079"/>
        <v>0</v>
      </c>
      <c r="BZ1681" s="20">
        <f t="shared" si="14079"/>
        <v>0</v>
      </c>
      <c r="CA1681" s="20">
        <f t="shared" si="14079"/>
        <v>0</v>
      </c>
      <c r="CB1681" s="20">
        <f t="shared" si="14079"/>
        <v>0</v>
      </c>
      <c r="CC1681" s="272">
        <f t="shared" si="14079"/>
        <v>0</v>
      </c>
      <c r="CD1681" s="20">
        <f t="shared" si="14079"/>
        <v>0</v>
      </c>
      <c r="CE1681" s="20">
        <f t="shared" si="14079"/>
        <v>0</v>
      </c>
      <c r="CF1681" s="20">
        <f t="shared" si="14079"/>
        <v>0</v>
      </c>
      <c r="CG1681" s="20">
        <f t="shared" si="14079"/>
        <v>0</v>
      </c>
      <c r="CH1681" s="272">
        <f t="shared" si="14079"/>
        <v>0</v>
      </c>
    </row>
    <row r="1682" spans="1:86" ht="15" outlineLevel="2">
      <c r="A1682" s="418">
        <f>ROW()</f>
        <v>1682</v>
      </c>
      <c r="B1682" s="4" t="s">
        <v>39</v>
      </c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641"/>
      <c r="AA1682" s="117"/>
      <c r="AB1682" s="117"/>
      <c r="AC1682" s="117"/>
      <c r="AD1682" s="117"/>
      <c r="AE1682" s="20"/>
      <c r="AF1682" s="20">
        <f t="shared" si="14080"/>
        <v>0</v>
      </c>
      <c r="AG1682" s="20">
        <f t="shared" si="14080"/>
        <v>0</v>
      </c>
      <c r="AH1682" s="20">
        <f t="shared" si="14080"/>
        <v>0</v>
      </c>
      <c r="AI1682" s="20">
        <f t="shared" si="14080"/>
        <v>0</v>
      </c>
      <c r="AJ1682" s="20">
        <f t="shared" si="14080"/>
        <v>0</v>
      </c>
      <c r="AK1682" s="20">
        <f t="shared" si="14080"/>
        <v>0</v>
      </c>
      <c r="AL1682" s="20">
        <f t="shared" si="14080"/>
        <v>0</v>
      </c>
      <c r="AM1682" s="20">
        <f t="shared" si="14080"/>
        <v>0</v>
      </c>
      <c r="AN1682" s="20">
        <f t="shared" si="14080"/>
        <v>0</v>
      </c>
      <c r="AO1682" s="20">
        <f t="shared" si="14080"/>
        <v>0</v>
      </c>
      <c r="AP1682" s="20">
        <f t="shared" si="14080"/>
        <v>0</v>
      </c>
      <c r="AQ1682" s="20">
        <f t="shared" si="14080"/>
        <v>0</v>
      </c>
      <c r="AR1682" s="20">
        <f t="shared" si="14080"/>
        <v>0</v>
      </c>
      <c r="AS1682" s="20">
        <f t="shared" si="14080"/>
        <v>0</v>
      </c>
      <c r="AT1682" s="20">
        <f t="shared" si="14080"/>
        <v>0</v>
      </c>
      <c r="AU1682" s="20">
        <f t="shared" si="14080"/>
        <v>0</v>
      </c>
      <c r="AV1682" s="20">
        <f t="shared" si="14077"/>
        <v>0</v>
      </c>
      <c r="AW1682" s="20">
        <f t="shared" si="14078"/>
        <v>0</v>
      </c>
      <c r="AX1682" s="20">
        <f t="shared" si="14078"/>
        <v>0</v>
      </c>
      <c r="AY1682" s="20">
        <f t="shared" si="14078"/>
        <v>0</v>
      </c>
      <c r="AZ1682" s="20">
        <f t="shared" si="14078"/>
        <v>0</v>
      </c>
      <c r="BA1682" s="20">
        <f t="shared" si="14078"/>
        <v>0</v>
      </c>
      <c r="BB1682" s="20">
        <f t="shared" si="14078"/>
        <v>0</v>
      </c>
      <c r="BC1682" s="20">
        <f t="shared" si="14078"/>
        <v>0</v>
      </c>
      <c r="BD1682" s="20">
        <f t="shared" si="14078"/>
        <v>0</v>
      </c>
      <c r="BE1682" s="20">
        <f t="shared" si="14078"/>
        <v>0</v>
      </c>
      <c r="BF1682" s="20">
        <f t="shared" si="14078"/>
        <v>0</v>
      </c>
      <c r="BG1682" s="20">
        <f t="shared" si="14078"/>
        <v>0</v>
      </c>
      <c r="BH1682" s="20">
        <f t="shared" si="14078"/>
        <v>0</v>
      </c>
      <c r="BI1682" s="20">
        <f t="shared" si="14078"/>
        <v>0</v>
      </c>
      <c r="BJ1682" s="20">
        <f t="shared" si="14078"/>
        <v>0</v>
      </c>
      <c r="BK1682" s="20">
        <f t="shared" si="14078"/>
        <v>0</v>
      </c>
      <c r="BL1682" s="20">
        <f t="shared" si="14078"/>
        <v>0</v>
      </c>
      <c r="BM1682" s="20">
        <f t="shared" si="14079"/>
        <v>0</v>
      </c>
      <c r="BN1682" s="272">
        <f t="shared" si="14079"/>
        <v>0</v>
      </c>
      <c r="BO1682" s="20">
        <f t="shared" si="14079"/>
        <v>0</v>
      </c>
      <c r="BP1682" s="20">
        <f t="shared" si="14079"/>
        <v>0</v>
      </c>
      <c r="BQ1682" s="20">
        <f t="shared" si="14079"/>
        <v>0</v>
      </c>
      <c r="BR1682" s="20">
        <f t="shared" si="14079"/>
        <v>0</v>
      </c>
      <c r="BS1682" s="272">
        <f t="shared" si="14079"/>
        <v>0</v>
      </c>
      <c r="BT1682" s="18">
        <f t="shared" si="14081"/>
        <v>0</v>
      </c>
      <c r="BU1682" s="20">
        <f t="shared" si="14079"/>
        <v>0</v>
      </c>
      <c r="BV1682" s="20">
        <f t="shared" si="14079"/>
        <v>0</v>
      </c>
      <c r="BW1682" s="20">
        <f t="shared" si="14079"/>
        <v>0</v>
      </c>
      <c r="BX1682" s="272">
        <f t="shared" si="14079"/>
        <v>0</v>
      </c>
      <c r="BY1682" s="20">
        <f t="shared" si="14079"/>
        <v>0</v>
      </c>
      <c r="BZ1682" s="20">
        <f t="shared" si="14079"/>
        <v>0</v>
      </c>
      <c r="CA1682" s="20">
        <f t="shared" si="14079"/>
        <v>0</v>
      </c>
      <c r="CB1682" s="20">
        <f t="shared" si="14079"/>
        <v>0</v>
      </c>
      <c r="CC1682" s="272">
        <f t="shared" si="14079"/>
        <v>0</v>
      </c>
      <c r="CD1682" s="20">
        <f t="shared" si="14079"/>
        <v>0</v>
      </c>
      <c r="CE1682" s="20">
        <f t="shared" si="14079"/>
        <v>0</v>
      </c>
      <c r="CF1682" s="20">
        <f t="shared" si="14079"/>
        <v>0</v>
      </c>
      <c r="CG1682" s="20">
        <f t="shared" si="14079"/>
        <v>0</v>
      </c>
      <c r="CH1682" s="272">
        <f t="shared" si="14079"/>
        <v>0</v>
      </c>
    </row>
    <row r="1683" spans="1:86" ht="15" outlineLevel="2">
      <c r="A1683" s="418">
        <f>ROW()</f>
        <v>1683</v>
      </c>
      <c r="B1683" s="4" t="s">
        <v>40</v>
      </c>
      <c r="C1683" s="4"/>
      <c r="D1683" s="4"/>
      <c r="E1683" s="4"/>
      <c r="F1683" s="4"/>
      <c r="G1683" s="4"/>
      <c r="H1683" s="4"/>
      <c r="I1683" s="4"/>
      <c r="J1683" s="4"/>
      <c r="K1683" s="4"/>
      <c r="L1683" s="4"/>
      <c r="M1683" s="4"/>
      <c r="N1683" s="4"/>
      <c r="O1683" s="4"/>
      <c r="P1683" s="4"/>
      <c r="Q1683" s="4"/>
      <c r="R1683" s="4"/>
      <c r="S1683" s="4"/>
      <c r="T1683" s="4"/>
      <c r="U1683" s="4"/>
      <c r="V1683" s="4"/>
      <c r="W1683" s="4"/>
      <c r="X1683" s="4"/>
      <c r="Y1683" s="4"/>
      <c r="Z1683" s="641"/>
      <c r="AA1683" s="117"/>
      <c r="AB1683" s="117"/>
      <c r="AC1683" s="117"/>
      <c r="AD1683" s="117"/>
      <c r="AE1683" s="20"/>
      <c r="AF1683" s="20">
        <f t="shared" si="14080"/>
        <v>0</v>
      </c>
      <c r="AG1683" s="20">
        <f t="shared" si="14080"/>
        <v>0</v>
      </c>
      <c r="AH1683" s="20">
        <f t="shared" si="14080"/>
        <v>0</v>
      </c>
      <c r="AI1683" s="20">
        <f t="shared" si="14080"/>
        <v>0</v>
      </c>
      <c r="AJ1683" s="20">
        <f t="shared" si="14080"/>
        <v>0</v>
      </c>
      <c r="AK1683" s="20">
        <f t="shared" si="14080"/>
        <v>0</v>
      </c>
      <c r="AL1683" s="20">
        <f t="shared" si="14080"/>
        <v>0</v>
      </c>
      <c r="AM1683" s="20">
        <f t="shared" si="14080"/>
        <v>0</v>
      </c>
      <c r="AN1683" s="20">
        <f t="shared" si="14080"/>
        <v>0</v>
      </c>
      <c r="AO1683" s="20">
        <f t="shared" si="14080"/>
        <v>0</v>
      </c>
      <c r="AP1683" s="20">
        <f t="shared" si="14080"/>
        <v>0</v>
      </c>
      <c r="AQ1683" s="20">
        <f t="shared" si="14080"/>
        <v>0</v>
      </c>
      <c r="AR1683" s="20">
        <f t="shared" si="14080"/>
        <v>0</v>
      </c>
      <c r="AS1683" s="20">
        <f t="shared" si="14080"/>
        <v>0</v>
      </c>
      <c r="AT1683" s="20">
        <f t="shared" si="14080"/>
        <v>0</v>
      </c>
      <c r="AU1683" s="20">
        <f t="shared" si="14080"/>
        <v>0</v>
      </c>
      <c r="AV1683" s="20">
        <f t="shared" si="14077"/>
        <v>0</v>
      </c>
      <c r="AW1683" s="20">
        <f t="shared" si="14078"/>
        <v>0</v>
      </c>
      <c r="AX1683" s="20">
        <f t="shared" si="14078"/>
        <v>0</v>
      </c>
      <c r="AY1683" s="20">
        <f t="shared" si="14078"/>
        <v>0</v>
      </c>
      <c r="AZ1683" s="20">
        <f t="shared" si="14078"/>
        <v>0</v>
      </c>
      <c r="BA1683" s="20">
        <f t="shared" si="14078"/>
        <v>0</v>
      </c>
      <c r="BB1683" s="20">
        <f t="shared" si="14078"/>
        <v>0</v>
      </c>
      <c r="BC1683" s="20">
        <f t="shared" si="14078"/>
        <v>0</v>
      </c>
      <c r="BD1683" s="20">
        <f t="shared" si="14078"/>
        <v>0</v>
      </c>
      <c r="BE1683" s="20">
        <f t="shared" si="14078"/>
        <v>0</v>
      </c>
      <c r="BF1683" s="20">
        <f t="shared" si="14078"/>
        <v>0</v>
      </c>
      <c r="BG1683" s="20">
        <f t="shared" si="14078"/>
        <v>0</v>
      </c>
      <c r="BH1683" s="20">
        <f t="shared" si="14078"/>
        <v>0</v>
      </c>
      <c r="BI1683" s="20">
        <f t="shared" si="14078"/>
        <v>0</v>
      </c>
      <c r="BJ1683" s="20">
        <f t="shared" si="14078"/>
        <v>0</v>
      </c>
      <c r="BK1683" s="20">
        <f t="shared" si="14078"/>
        <v>0</v>
      </c>
      <c r="BL1683" s="20">
        <f t="shared" si="14078"/>
        <v>0</v>
      </c>
      <c r="BM1683" s="20">
        <f t="shared" si="14079"/>
        <v>0</v>
      </c>
      <c r="BN1683" s="272">
        <f t="shared" si="14079"/>
        <v>0</v>
      </c>
      <c r="BO1683" s="20">
        <f t="shared" si="14079"/>
        <v>0</v>
      </c>
      <c r="BP1683" s="20">
        <f t="shared" si="14079"/>
        <v>0</v>
      </c>
      <c r="BQ1683" s="20">
        <f t="shared" si="14079"/>
        <v>0</v>
      </c>
      <c r="BR1683" s="20">
        <f t="shared" si="14079"/>
        <v>0</v>
      </c>
      <c r="BS1683" s="272">
        <f t="shared" si="14079"/>
        <v>0</v>
      </c>
      <c r="BT1683" s="18">
        <f t="shared" si="14081"/>
        <v>0</v>
      </c>
      <c r="BU1683" s="20">
        <f t="shared" si="14079"/>
        <v>0</v>
      </c>
      <c r="BV1683" s="20">
        <f t="shared" si="14079"/>
        <v>0</v>
      </c>
      <c r="BW1683" s="20">
        <f t="shared" si="14079"/>
        <v>0</v>
      </c>
      <c r="BX1683" s="272">
        <f t="shared" si="14079"/>
        <v>0</v>
      </c>
      <c r="BY1683" s="20">
        <f t="shared" si="14079"/>
        <v>0</v>
      </c>
      <c r="BZ1683" s="20">
        <f t="shared" si="14079"/>
        <v>0</v>
      </c>
      <c r="CA1683" s="20">
        <f t="shared" si="14079"/>
        <v>0</v>
      </c>
      <c r="CB1683" s="20">
        <f t="shared" si="14079"/>
        <v>0</v>
      </c>
      <c r="CC1683" s="272">
        <f t="shared" si="14079"/>
        <v>0</v>
      </c>
      <c r="CD1683" s="20">
        <f t="shared" si="14079"/>
        <v>0</v>
      </c>
      <c r="CE1683" s="20">
        <f t="shared" si="14079"/>
        <v>0</v>
      </c>
      <c r="CF1683" s="20">
        <f t="shared" si="14079"/>
        <v>0</v>
      </c>
      <c r="CG1683" s="20">
        <f t="shared" si="14079"/>
        <v>0</v>
      </c>
      <c r="CH1683" s="272">
        <f t="shared" si="14079"/>
        <v>0</v>
      </c>
    </row>
    <row r="1684" spans="1:86" ht="15" outlineLevel="2">
      <c r="A1684" s="418">
        <f>ROW()</f>
        <v>1684</v>
      </c>
      <c r="B1684" s="4" t="s">
        <v>306</v>
      </c>
      <c r="C1684" s="4"/>
      <c r="D1684" s="4"/>
      <c r="E1684" s="4"/>
      <c r="F1684" s="4"/>
      <c r="G1684" s="4"/>
      <c r="H1684" s="4"/>
      <c r="I1684" s="4"/>
      <c r="J1684" s="4"/>
      <c r="K1684" s="4"/>
      <c r="L1684" s="4"/>
      <c r="M1684" s="4"/>
      <c r="N1684" s="4"/>
      <c r="O1684" s="4"/>
      <c r="P1684" s="4"/>
      <c r="Q1684" s="4"/>
      <c r="R1684" s="4"/>
      <c r="S1684" s="4"/>
      <c r="T1684" s="4"/>
      <c r="U1684" s="4"/>
      <c r="V1684" s="4"/>
      <c r="W1684" s="4"/>
      <c r="X1684" s="4"/>
      <c r="Y1684" s="4"/>
      <c r="Z1684" s="641"/>
      <c r="AA1684" s="117"/>
      <c r="AB1684" s="117"/>
      <c r="AC1684" s="117"/>
      <c r="AD1684" s="117"/>
      <c r="AE1684" s="20"/>
      <c r="AF1684" s="20">
        <f t="shared" ref="AF1684" si="14082">AE1729</f>
        <v>0</v>
      </c>
      <c r="AG1684" s="20">
        <f t="shared" ref="AG1684" si="14083">AF1729</f>
        <v>0</v>
      </c>
      <c r="AH1684" s="20">
        <f t="shared" ref="AH1684" si="14084">AG1729</f>
        <v>0</v>
      </c>
      <c r="AI1684" s="20">
        <f t="shared" ref="AI1684" si="14085">AH1729</f>
        <v>0</v>
      </c>
      <c r="AJ1684" s="20">
        <f t="shared" ref="AJ1684" si="14086">AI1729</f>
        <v>0</v>
      </c>
      <c r="AK1684" s="20">
        <f t="shared" ref="AK1684" si="14087">AJ1729</f>
        <v>0</v>
      </c>
      <c r="AL1684" s="20">
        <f t="shared" ref="AL1684" si="14088">AK1729</f>
        <v>0</v>
      </c>
      <c r="AM1684" s="20">
        <f t="shared" ref="AM1684" si="14089">AL1729</f>
        <v>0</v>
      </c>
      <c r="AN1684" s="20">
        <f t="shared" ref="AN1684" si="14090">AM1729</f>
        <v>0</v>
      </c>
      <c r="AO1684" s="20">
        <f t="shared" ref="AO1684" si="14091">AN1729</f>
        <v>0</v>
      </c>
      <c r="AP1684" s="20">
        <f t="shared" ref="AP1684" si="14092">AO1729</f>
        <v>0</v>
      </c>
      <c r="AQ1684" s="20">
        <f t="shared" ref="AQ1684" si="14093">AP1729</f>
        <v>0</v>
      </c>
      <c r="AR1684" s="20">
        <f t="shared" ref="AR1684" si="14094">AQ1729</f>
        <v>0</v>
      </c>
      <c r="AS1684" s="20">
        <f t="shared" ref="AS1684" si="14095">AR1729</f>
        <v>0</v>
      </c>
      <c r="AT1684" s="20">
        <f t="shared" ref="AT1684" si="14096">AS1729</f>
        <v>0</v>
      </c>
      <c r="AU1684" s="20">
        <f t="shared" ref="AU1684" si="14097">AT1729</f>
        <v>0</v>
      </c>
      <c r="AV1684" s="20">
        <f t="shared" ref="AV1684" si="14098">AU1729</f>
        <v>0</v>
      </c>
      <c r="AW1684" s="20">
        <f t="shared" ref="AW1684" si="14099">AV1729</f>
        <v>0</v>
      </c>
      <c r="AX1684" s="20">
        <f t="shared" ref="AX1684" si="14100">AW1729</f>
        <v>0</v>
      </c>
      <c r="AY1684" s="20">
        <f t="shared" ref="AY1684" si="14101">AX1729</f>
        <v>0</v>
      </c>
      <c r="AZ1684" s="20">
        <f t="shared" ref="AZ1684" si="14102">AY1729</f>
        <v>0</v>
      </c>
      <c r="BA1684" s="20">
        <f t="shared" ref="BA1684" si="14103">AZ1729</f>
        <v>0</v>
      </c>
      <c r="BB1684" s="20">
        <f t="shared" ref="BB1684" si="14104">BA1729</f>
        <v>0</v>
      </c>
      <c r="BC1684" s="20">
        <f t="shared" ref="BC1684" si="14105">BB1729</f>
        <v>0</v>
      </c>
      <c r="BD1684" s="20">
        <f t="shared" ref="BD1684" si="14106">BC1729</f>
        <v>0</v>
      </c>
      <c r="BE1684" s="20">
        <f t="shared" ref="BE1684" si="14107">BD1729</f>
        <v>0</v>
      </c>
      <c r="BF1684" s="20">
        <f t="shared" ref="BF1684" si="14108">BE1729</f>
        <v>0</v>
      </c>
      <c r="BG1684" s="20">
        <f t="shared" ref="BG1684" si="14109">BF1729</f>
        <v>0</v>
      </c>
      <c r="BH1684" s="20">
        <f t="shared" ref="BH1684" si="14110">BG1729</f>
        <v>0</v>
      </c>
      <c r="BI1684" s="20">
        <f t="shared" ref="BI1684" si="14111">BH1729</f>
        <v>0</v>
      </c>
      <c r="BJ1684" s="20">
        <f t="shared" ref="BJ1684" si="14112">BI1729</f>
        <v>0</v>
      </c>
      <c r="BK1684" s="20">
        <f t="shared" ref="BK1684" si="14113">BJ1729</f>
        <v>0</v>
      </c>
      <c r="BL1684" s="20">
        <f t="shared" ref="BL1684" si="14114">BK1729</f>
        <v>0</v>
      </c>
      <c r="BM1684" s="20">
        <f t="shared" ref="BM1684" si="14115">BL1729</f>
        <v>0</v>
      </c>
      <c r="BN1684" s="272">
        <f t="shared" ref="BN1684" si="14116">BM1729</f>
        <v>0</v>
      </c>
      <c r="BO1684" s="20">
        <f t="shared" ref="BO1684" si="14117">BN1729</f>
        <v>0</v>
      </c>
      <c r="BP1684" s="20">
        <f t="shared" ref="BP1684" si="14118">BO1729</f>
        <v>0</v>
      </c>
      <c r="BQ1684" s="20">
        <f t="shared" ref="BQ1684" si="14119">BP1729</f>
        <v>0</v>
      </c>
      <c r="BR1684" s="20">
        <f t="shared" ref="BR1684" si="14120">BQ1729</f>
        <v>0</v>
      </c>
      <c r="BS1684" s="272">
        <f t="shared" ref="BS1684" si="14121">BR1729</f>
        <v>0</v>
      </c>
      <c r="BT1684" s="18">
        <f t="shared" ref="BT1684" si="14122">BS1729</f>
        <v>0</v>
      </c>
      <c r="BU1684" s="20">
        <f t="shared" ref="BU1684" si="14123">BT1729</f>
        <v>0</v>
      </c>
      <c r="BV1684" s="20">
        <f t="shared" ref="BV1684" si="14124">BU1729</f>
        <v>0</v>
      </c>
      <c r="BW1684" s="20">
        <f t="shared" ref="BW1684" si="14125">BV1729</f>
        <v>0</v>
      </c>
      <c r="BX1684" s="272">
        <f t="shared" ref="BX1684" si="14126">BW1729</f>
        <v>0</v>
      </c>
      <c r="BY1684" s="20">
        <f t="shared" ref="BY1684" si="14127">BX1729</f>
        <v>0</v>
      </c>
      <c r="BZ1684" s="20">
        <f t="shared" ref="BZ1684" si="14128">BY1729</f>
        <v>0</v>
      </c>
      <c r="CA1684" s="20">
        <f t="shared" ref="CA1684" si="14129">BZ1729</f>
        <v>0</v>
      </c>
      <c r="CB1684" s="20">
        <f t="shared" ref="CB1684" si="14130">CA1729</f>
        <v>0</v>
      </c>
      <c r="CC1684" s="272">
        <f t="shared" ref="CC1684:CH1684" si="14131">CB1729</f>
        <v>0</v>
      </c>
      <c r="CD1684" s="20">
        <f t="shared" si="14131"/>
        <v>0</v>
      </c>
      <c r="CE1684" s="20">
        <f t="shared" si="14131"/>
        <v>0</v>
      </c>
      <c r="CF1684" s="20">
        <f t="shared" si="14131"/>
        <v>0</v>
      </c>
      <c r="CG1684" s="20">
        <f t="shared" si="14131"/>
        <v>0</v>
      </c>
      <c r="CH1684" s="272">
        <f t="shared" si="14131"/>
        <v>0</v>
      </c>
    </row>
    <row r="1685" spans="1:86" ht="15" outlineLevel="2">
      <c r="A1685" s="418">
        <f>ROW()</f>
        <v>1685</v>
      </c>
      <c r="B1685" s="4" t="s">
        <v>256</v>
      </c>
      <c r="C1685" s="4"/>
      <c r="D1685" s="4"/>
      <c r="E1685" s="4"/>
      <c r="F1685" s="4"/>
      <c r="G1685" s="4"/>
      <c r="H1685" s="4"/>
      <c r="I1685" s="4"/>
      <c r="J1685" s="4"/>
      <c r="K1685" s="4"/>
      <c r="L1685" s="4"/>
      <c r="M1685" s="4"/>
      <c r="N1685" s="4"/>
      <c r="O1685" s="4"/>
      <c r="P1685" s="4"/>
      <c r="Q1685" s="4"/>
      <c r="R1685" s="4"/>
      <c r="S1685" s="4"/>
      <c r="T1685" s="4"/>
      <c r="U1685" s="4"/>
      <c r="V1685" s="4"/>
      <c r="W1685" s="4"/>
      <c r="X1685" s="4"/>
      <c r="Y1685" s="4"/>
      <c r="Z1685" s="641"/>
      <c r="AA1685" s="117"/>
      <c r="AB1685" s="117"/>
      <c r="AC1685" s="117"/>
      <c r="AD1685" s="117"/>
      <c r="AE1685" s="20"/>
      <c r="AF1685" s="20">
        <f t="shared" ref="AF1685:AF1688" si="14132">AE1730</f>
        <v>0</v>
      </c>
      <c r="AG1685" s="20">
        <f t="shared" ref="AG1685:AG1688" si="14133">AF1730</f>
        <v>0</v>
      </c>
      <c r="AH1685" s="20">
        <f t="shared" ref="AH1685:AH1688" si="14134">AG1730</f>
        <v>0</v>
      </c>
      <c r="AI1685" s="20">
        <f t="shared" ref="AI1685:AI1688" si="14135">AH1730</f>
        <v>0</v>
      </c>
      <c r="AJ1685" s="20">
        <f t="shared" ref="AJ1685:AJ1688" si="14136">AI1730</f>
        <v>0</v>
      </c>
      <c r="AK1685" s="20">
        <f t="shared" ref="AK1685:AK1688" si="14137">AJ1730</f>
        <v>0</v>
      </c>
      <c r="AL1685" s="20">
        <f t="shared" ref="AL1685:AL1688" si="14138">AK1730</f>
        <v>0</v>
      </c>
      <c r="AM1685" s="20">
        <f t="shared" ref="AM1685:AM1688" si="14139">AL1730</f>
        <v>0</v>
      </c>
      <c r="AN1685" s="20">
        <f t="shared" ref="AN1685:AN1688" si="14140">AM1730</f>
        <v>0</v>
      </c>
      <c r="AO1685" s="20">
        <f t="shared" ref="AO1685:AO1688" si="14141">AN1730</f>
        <v>0</v>
      </c>
      <c r="AP1685" s="20">
        <f t="shared" ref="AP1685:AP1688" si="14142">AO1730</f>
        <v>0</v>
      </c>
      <c r="AQ1685" s="20">
        <f t="shared" ref="AQ1685:AQ1688" si="14143">AP1730</f>
        <v>0</v>
      </c>
      <c r="AR1685" s="20">
        <f t="shared" ref="AR1685:AR1688" si="14144">AQ1730</f>
        <v>0</v>
      </c>
      <c r="AS1685" s="20">
        <f t="shared" ref="AS1685:AS1688" si="14145">AR1730</f>
        <v>0</v>
      </c>
      <c r="AT1685" s="20">
        <f t="shared" ref="AT1685:AT1688" si="14146">AS1730</f>
        <v>0</v>
      </c>
      <c r="AU1685" s="20">
        <f t="shared" ref="AU1685:AU1688" si="14147">AT1730</f>
        <v>0</v>
      </c>
      <c r="AV1685" s="20">
        <f t="shared" ref="AV1685:AV1688" si="14148">AU1730</f>
        <v>0</v>
      </c>
      <c r="AW1685" s="20">
        <f t="shared" ref="AW1685:AW1688" si="14149">AV1730</f>
        <v>0</v>
      </c>
      <c r="AX1685" s="20">
        <f t="shared" ref="AX1685:AX1688" si="14150">AW1730</f>
        <v>0</v>
      </c>
      <c r="AY1685" s="20">
        <f t="shared" ref="AY1685:AY1688" si="14151">AX1730</f>
        <v>0</v>
      </c>
      <c r="AZ1685" s="20">
        <f t="shared" ref="AZ1685:AZ1688" si="14152">AY1730</f>
        <v>0</v>
      </c>
      <c r="BA1685" s="20">
        <f t="shared" ref="BA1685:BA1688" si="14153">AZ1730</f>
        <v>0</v>
      </c>
      <c r="BB1685" s="20">
        <f t="shared" ref="BB1685:BB1688" si="14154">BA1730</f>
        <v>0</v>
      </c>
      <c r="BC1685" s="20">
        <f t="shared" ref="BC1685:BC1688" si="14155">BB1730</f>
        <v>0</v>
      </c>
      <c r="BD1685" s="20">
        <f t="shared" ref="BD1685:BD1688" si="14156">BC1730</f>
        <v>0</v>
      </c>
      <c r="BE1685" s="20">
        <f t="shared" ref="BE1685:BE1688" si="14157">BD1730</f>
        <v>0</v>
      </c>
      <c r="BF1685" s="20">
        <f t="shared" ref="BF1685:BF1688" si="14158">BE1730</f>
        <v>0</v>
      </c>
      <c r="BG1685" s="20">
        <f t="shared" ref="BG1685:BG1688" si="14159">BF1730</f>
        <v>0</v>
      </c>
      <c r="BH1685" s="20">
        <f t="shared" ref="BH1685:BH1688" si="14160">BG1730</f>
        <v>0</v>
      </c>
      <c r="BI1685" s="20">
        <f t="shared" ref="BI1685:BI1688" si="14161">BH1730</f>
        <v>0</v>
      </c>
      <c r="BJ1685" s="20">
        <f t="shared" ref="BJ1685:BJ1688" si="14162">BI1730</f>
        <v>0</v>
      </c>
      <c r="BK1685" s="20">
        <f t="shared" ref="BK1685:BK1688" si="14163">BJ1730</f>
        <v>0</v>
      </c>
      <c r="BL1685" s="20">
        <f t="shared" ref="BL1685:BL1688" si="14164">BK1730</f>
        <v>0</v>
      </c>
      <c r="BM1685" s="20">
        <f t="shared" ref="BM1685:BM1688" si="14165">BL1730</f>
        <v>0</v>
      </c>
      <c r="BN1685" s="272">
        <f t="shared" ref="BN1685:BN1688" si="14166">BM1730</f>
        <v>0</v>
      </c>
      <c r="BO1685" s="20">
        <f t="shared" ref="BO1685:BO1688" si="14167">BN1730</f>
        <v>0</v>
      </c>
      <c r="BP1685" s="20">
        <f t="shared" ref="BP1685:BP1688" si="14168">BO1730</f>
        <v>0</v>
      </c>
      <c r="BQ1685" s="20">
        <f t="shared" ref="BQ1685:BQ1688" si="14169">BP1730</f>
        <v>0</v>
      </c>
      <c r="BR1685" s="20">
        <f t="shared" ref="BR1685:BR1688" si="14170">BQ1730</f>
        <v>0</v>
      </c>
      <c r="BS1685" s="272">
        <f t="shared" ref="BS1685:BS1688" si="14171">BR1730</f>
        <v>0</v>
      </c>
      <c r="BT1685" s="18">
        <f t="shared" ref="BT1685:BT1688" si="14172">BS1730</f>
        <v>0</v>
      </c>
      <c r="BU1685" s="20">
        <f t="shared" ref="BU1685:BU1688" si="14173">BT1730</f>
        <v>0</v>
      </c>
      <c r="BV1685" s="20">
        <f t="shared" ref="BV1685:BV1688" si="14174">BU1730</f>
        <v>0</v>
      </c>
      <c r="BW1685" s="20">
        <f t="shared" ref="BW1685:BW1688" si="14175">BV1730</f>
        <v>0</v>
      </c>
      <c r="BX1685" s="272">
        <f t="shared" ref="BX1685:BX1688" si="14176">BW1730</f>
        <v>0</v>
      </c>
      <c r="BY1685" s="20">
        <f t="shared" ref="BY1685:BY1688" si="14177">BX1730</f>
        <v>0</v>
      </c>
      <c r="BZ1685" s="20">
        <f t="shared" ref="BZ1685:BZ1688" si="14178">BY1730</f>
        <v>0</v>
      </c>
      <c r="CA1685" s="20">
        <f t="shared" ref="CA1685:CA1688" si="14179">BZ1730</f>
        <v>0</v>
      </c>
      <c r="CB1685" s="20">
        <f t="shared" ref="CB1685:CB1688" si="14180">CA1730</f>
        <v>0</v>
      </c>
      <c r="CC1685" s="272">
        <f t="shared" ref="CC1685:CC1688" si="14181">CB1730</f>
        <v>0</v>
      </c>
      <c r="CD1685" s="20">
        <f t="shared" ref="CD1685:CD1688" si="14182">CC1730</f>
        <v>0</v>
      </c>
      <c r="CE1685" s="20">
        <f t="shared" ref="CE1685:CE1688" si="14183">CD1730</f>
        <v>0</v>
      </c>
      <c r="CF1685" s="20">
        <f t="shared" ref="CF1685:CF1688" si="14184">CE1730</f>
        <v>0</v>
      </c>
      <c r="CG1685" s="20">
        <f t="shared" ref="CG1685:CG1688" si="14185">CF1730</f>
        <v>0</v>
      </c>
      <c r="CH1685" s="272">
        <f t="shared" ref="CH1685:CH1688" si="14186">CG1730</f>
        <v>0</v>
      </c>
    </row>
    <row r="1686" spans="1:86" ht="15" outlineLevel="2">
      <c r="A1686" s="418">
        <f>ROW()</f>
        <v>1686</v>
      </c>
      <c r="B1686" s="4" t="s">
        <v>460</v>
      </c>
      <c r="C1686" s="4"/>
      <c r="D1686" s="4"/>
      <c r="E1686" s="4"/>
      <c r="F1686" s="4"/>
      <c r="G1686" s="4"/>
      <c r="H1686" s="4"/>
      <c r="I1686" s="4"/>
      <c r="J1686" s="4"/>
      <c r="K1686" s="4"/>
      <c r="L1686" s="4"/>
      <c r="M1686" s="4"/>
      <c r="N1686" s="4"/>
      <c r="O1686" s="4"/>
      <c r="P1686" s="4"/>
      <c r="Q1686" s="4"/>
      <c r="R1686" s="4"/>
      <c r="S1686" s="4"/>
      <c r="T1686" s="4"/>
      <c r="U1686" s="4"/>
      <c r="V1686" s="4"/>
      <c r="W1686" s="4"/>
      <c r="X1686" s="4"/>
      <c r="Y1686" s="4"/>
      <c r="Z1686" s="641"/>
      <c r="AA1686" s="117"/>
      <c r="AB1686" s="117"/>
      <c r="AC1686" s="117"/>
      <c r="AD1686" s="117"/>
      <c r="AE1686" s="20"/>
      <c r="AF1686" s="20">
        <f t="shared" si="14132"/>
        <v>0</v>
      </c>
      <c r="AG1686" s="20">
        <f t="shared" si="14133"/>
        <v>0</v>
      </c>
      <c r="AH1686" s="20">
        <f t="shared" si="14134"/>
        <v>0</v>
      </c>
      <c r="AI1686" s="20">
        <f t="shared" si="14135"/>
        <v>0</v>
      </c>
      <c r="AJ1686" s="20">
        <f t="shared" si="14136"/>
        <v>0</v>
      </c>
      <c r="AK1686" s="20">
        <f t="shared" si="14137"/>
        <v>0</v>
      </c>
      <c r="AL1686" s="20">
        <f t="shared" si="14138"/>
        <v>0</v>
      </c>
      <c r="AM1686" s="20">
        <f t="shared" si="14139"/>
        <v>0</v>
      </c>
      <c r="AN1686" s="20">
        <f t="shared" si="14140"/>
        <v>0</v>
      </c>
      <c r="AO1686" s="20">
        <f t="shared" si="14141"/>
        <v>0</v>
      </c>
      <c r="AP1686" s="20">
        <f t="shared" si="14142"/>
        <v>0</v>
      </c>
      <c r="AQ1686" s="20">
        <f t="shared" si="14143"/>
        <v>0</v>
      </c>
      <c r="AR1686" s="20">
        <f t="shared" si="14144"/>
        <v>0</v>
      </c>
      <c r="AS1686" s="20">
        <f t="shared" si="14145"/>
        <v>0</v>
      </c>
      <c r="AT1686" s="20">
        <f t="shared" si="14146"/>
        <v>0</v>
      </c>
      <c r="AU1686" s="20">
        <f t="shared" si="14147"/>
        <v>0</v>
      </c>
      <c r="AV1686" s="20">
        <f t="shared" si="14148"/>
        <v>0</v>
      </c>
      <c r="AW1686" s="20">
        <f t="shared" si="14149"/>
        <v>0</v>
      </c>
      <c r="AX1686" s="20">
        <f t="shared" si="14150"/>
        <v>0</v>
      </c>
      <c r="AY1686" s="20">
        <f t="shared" si="14151"/>
        <v>0</v>
      </c>
      <c r="AZ1686" s="20">
        <f t="shared" si="14152"/>
        <v>0</v>
      </c>
      <c r="BA1686" s="20">
        <f t="shared" si="14153"/>
        <v>0</v>
      </c>
      <c r="BB1686" s="20">
        <f t="shared" si="14154"/>
        <v>0</v>
      </c>
      <c r="BC1686" s="20">
        <f t="shared" si="14155"/>
        <v>0</v>
      </c>
      <c r="BD1686" s="20">
        <f t="shared" si="14156"/>
        <v>0</v>
      </c>
      <c r="BE1686" s="20">
        <f t="shared" si="14157"/>
        <v>0</v>
      </c>
      <c r="BF1686" s="20">
        <f t="shared" si="14158"/>
        <v>0</v>
      </c>
      <c r="BG1686" s="20">
        <f t="shared" si="14159"/>
        <v>0</v>
      </c>
      <c r="BH1686" s="20">
        <f t="shared" si="14160"/>
        <v>0</v>
      </c>
      <c r="BI1686" s="20">
        <f t="shared" si="14161"/>
        <v>0</v>
      </c>
      <c r="BJ1686" s="20">
        <f t="shared" si="14162"/>
        <v>0</v>
      </c>
      <c r="BK1686" s="20">
        <f t="shared" si="14163"/>
        <v>0</v>
      </c>
      <c r="BL1686" s="20">
        <f t="shared" si="14164"/>
        <v>0</v>
      </c>
      <c r="BM1686" s="20">
        <f t="shared" si="14165"/>
        <v>0</v>
      </c>
      <c r="BN1686" s="272">
        <f t="shared" si="14166"/>
        <v>0</v>
      </c>
      <c r="BO1686" s="20">
        <f t="shared" si="14167"/>
        <v>0</v>
      </c>
      <c r="BP1686" s="20">
        <f t="shared" si="14168"/>
        <v>0</v>
      </c>
      <c r="BQ1686" s="20">
        <f t="shared" si="14169"/>
        <v>0</v>
      </c>
      <c r="BR1686" s="20">
        <f t="shared" si="14170"/>
        <v>0</v>
      </c>
      <c r="BS1686" s="272">
        <f t="shared" si="14171"/>
        <v>0</v>
      </c>
      <c r="BT1686" s="18">
        <f t="shared" si="14172"/>
        <v>0</v>
      </c>
      <c r="BU1686" s="20">
        <f t="shared" si="14173"/>
        <v>0</v>
      </c>
      <c r="BV1686" s="20">
        <f t="shared" si="14174"/>
        <v>0</v>
      </c>
      <c r="BW1686" s="20">
        <f t="shared" si="14175"/>
        <v>0</v>
      </c>
      <c r="BX1686" s="272">
        <f t="shared" si="14176"/>
        <v>0</v>
      </c>
      <c r="BY1686" s="20">
        <f t="shared" si="14177"/>
        <v>0</v>
      </c>
      <c r="BZ1686" s="20">
        <f t="shared" si="14178"/>
        <v>0</v>
      </c>
      <c r="CA1686" s="20">
        <f t="shared" si="14179"/>
        <v>0</v>
      </c>
      <c r="CB1686" s="20">
        <f t="shared" si="14180"/>
        <v>0</v>
      </c>
      <c r="CC1686" s="272">
        <f t="shared" si="14181"/>
        <v>0</v>
      </c>
      <c r="CD1686" s="20">
        <f t="shared" si="14182"/>
        <v>0</v>
      </c>
      <c r="CE1686" s="20">
        <f t="shared" si="14183"/>
        <v>0</v>
      </c>
      <c r="CF1686" s="20">
        <f t="shared" si="14184"/>
        <v>0</v>
      </c>
      <c r="CG1686" s="20">
        <f t="shared" si="14185"/>
        <v>0</v>
      </c>
      <c r="CH1686" s="272">
        <f t="shared" si="14186"/>
        <v>0</v>
      </c>
    </row>
    <row r="1687" spans="1:86" ht="15" outlineLevel="2">
      <c r="A1687" s="418">
        <f>ROW()</f>
        <v>1687</v>
      </c>
      <c r="B1687" s="4" t="s">
        <v>461</v>
      </c>
      <c r="C1687" s="4"/>
      <c r="D1687" s="4"/>
      <c r="E1687" s="4"/>
      <c r="F1687" s="4"/>
      <c r="G1687" s="4"/>
      <c r="H1687" s="4"/>
      <c r="I1687" s="4"/>
      <c r="J1687" s="4"/>
      <c r="K1687" s="4"/>
      <c r="L1687" s="4"/>
      <c r="M1687" s="4"/>
      <c r="N1687" s="4"/>
      <c r="O1687" s="4"/>
      <c r="P1687" s="4"/>
      <c r="Q1687" s="4"/>
      <c r="R1687" s="4"/>
      <c r="S1687" s="4"/>
      <c r="T1687" s="4"/>
      <c r="U1687" s="4"/>
      <c r="V1687" s="4"/>
      <c r="W1687" s="4"/>
      <c r="X1687" s="4"/>
      <c r="Y1687" s="4"/>
      <c r="Z1687" s="641"/>
      <c r="AA1687" s="117"/>
      <c r="AB1687" s="117"/>
      <c r="AC1687" s="117"/>
      <c r="AD1687" s="117"/>
      <c r="AE1687" s="20"/>
      <c r="AF1687" s="20">
        <f t="shared" si="14132"/>
        <v>0</v>
      </c>
      <c r="AG1687" s="20">
        <f t="shared" si="14133"/>
        <v>0</v>
      </c>
      <c r="AH1687" s="20">
        <f t="shared" si="14134"/>
        <v>0</v>
      </c>
      <c r="AI1687" s="20">
        <f t="shared" si="14135"/>
        <v>0</v>
      </c>
      <c r="AJ1687" s="20">
        <f t="shared" si="14136"/>
        <v>0</v>
      </c>
      <c r="AK1687" s="20">
        <f t="shared" si="14137"/>
        <v>0</v>
      </c>
      <c r="AL1687" s="20">
        <f t="shared" si="14138"/>
        <v>0</v>
      </c>
      <c r="AM1687" s="20">
        <f t="shared" si="14139"/>
        <v>0</v>
      </c>
      <c r="AN1687" s="20">
        <f t="shared" si="14140"/>
        <v>0</v>
      </c>
      <c r="AO1687" s="20">
        <f t="shared" si="14141"/>
        <v>0</v>
      </c>
      <c r="AP1687" s="20">
        <f t="shared" si="14142"/>
        <v>0</v>
      </c>
      <c r="AQ1687" s="20">
        <f t="shared" si="14143"/>
        <v>0</v>
      </c>
      <c r="AR1687" s="20">
        <f t="shared" si="14144"/>
        <v>0</v>
      </c>
      <c r="AS1687" s="20">
        <f t="shared" si="14145"/>
        <v>0</v>
      </c>
      <c r="AT1687" s="20">
        <f t="shared" si="14146"/>
        <v>0</v>
      </c>
      <c r="AU1687" s="20">
        <f t="shared" si="14147"/>
        <v>0</v>
      </c>
      <c r="AV1687" s="20">
        <f t="shared" si="14148"/>
        <v>0</v>
      </c>
      <c r="AW1687" s="20">
        <f t="shared" si="14149"/>
        <v>0</v>
      </c>
      <c r="AX1687" s="20">
        <f t="shared" si="14150"/>
        <v>0</v>
      </c>
      <c r="AY1687" s="20">
        <f t="shared" si="14151"/>
        <v>0</v>
      </c>
      <c r="AZ1687" s="20">
        <f t="shared" si="14152"/>
        <v>0</v>
      </c>
      <c r="BA1687" s="20">
        <f t="shared" si="14153"/>
        <v>0</v>
      </c>
      <c r="BB1687" s="20">
        <f t="shared" si="14154"/>
        <v>0</v>
      </c>
      <c r="BC1687" s="20">
        <f t="shared" si="14155"/>
        <v>0</v>
      </c>
      <c r="BD1687" s="20">
        <f t="shared" si="14156"/>
        <v>0</v>
      </c>
      <c r="BE1687" s="20">
        <f t="shared" si="14157"/>
        <v>0</v>
      </c>
      <c r="BF1687" s="20">
        <f t="shared" si="14158"/>
        <v>0</v>
      </c>
      <c r="BG1687" s="20">
        <f t="shared" si="14159"/>
        <v>0</v>
      </c>
      <c r="BH1687" s="20">
        <f t="shared" si="14160"/>
        <v>0</v>
      </c>
      <c r="BI1687" s="20">
        <f t="shared" si="14161"/>
        <v>0</v>
      </c>
      <c r="BJ1687" s="20">
        <f t="shared" si="14162"/>
        <v>0</v>
      </c>
      <c r="BK1687" s="20">
        <f t="shared" si="14163"/>
        <v>0</v>
      </c>
      <c r="BL1687" s="20">
        <f t="shared" si="14164"/>
        <v>0</v>
      </c>
      <c r="BM1687" s="20">
        <f t="shared" si="14165"/>
        <v>0</v>
      </c>
      <c r="BN1687" s="272">
        <f t="shared" si="14166"/>
        <v>0</v>
      </c>
      <c r="BO1687" s="20">
        <f t="shared" si="14167"/>
        <v>0</v>
      </c>
      <c r="BP1687" s="20">
        <f t="shared" si="14168"/>
        <v>0</v>
      </c>
      <c r="BQ1687" s="20">
        <f t="shared" si="14169"/>
        <v>0</v>
      </c>
      <c r="BR1687" s="20">
        <f t="shared" si="14170"/>
        <v>0</v>
      </c>
      <c r="BS1687" s="272">
        <f t="shared" si="14171"/>
        <v>0</v>
      </c>
      <c r="BT1687" s="18">
        <f t="shared" si="14172"/>
        <v>0</v>
      </c>
      <c r="BU1687" s="20">
        <f t="shared" si="14173"/>
        <v>0</v>
      </c>
      <c r="BV1687" s="20">
        <f t="shared" si="14174"/>
        <v>0</v>
      </c>
      <c r="BW1687" s="20">
        <f t="shared" si="14175"/>
        <v>0</v>
      </c>
      <c r="BX1687" s="272">
        <f t="shared" si="14176"/>
        <v>0</v>
      </c>
      <c r="BY1687" s="20">
        <f t="shared" si="14177"/>
        <v>0</v>
      </c>
      <c r="BZ1687" s="20">
        <f t="shared" si="14178"/>
        <v>0</v>
      </c>
      <c r="CA1687" s="20">
        <f t="shared" si="14179"/>
        <v>0</v>
      </c>
      <c r="CB1687" s="20">
        <f t="shared" si="14180"/>
        <v>0</v>
      </c>
      <c r="CC1687" s="272">
        <f t="shared" si="14181"/>
        <v>0</v>
      </c>
      <c r="CD1687" s="20">
        <f t="shared" si="14182"/>
        <v>0</v>
      </c>
      <c r="CE1687" s="20">
        <f t="shared" si="14183"/>
        <v>0</v>
      </c>
      <c r="CF1687" s="20">
        <f t="shared" si="14184"/>
        <v>0</v>
      </c>
      <c r="CG1687" s="20">
        <f t="shared" si="14185"/>
        <v>0</v>
      </c>
      <c r="CH1687" s="272">
        <f t="shared" si="14186"/>
        <v>0</v>
      </c>
    </row>
    <row r="1688" spans="1:86" ht="15" outlineLevel="2">
      <c r="A1688" s="418">
        <f>ROW()</f>
        <v>1688</v>
      </c>
      <c r="B1688" s="4" t="s">
        <v>462</v>
      </c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641"/>
      <c r="AA1688" s="117"/>
      <c r="AB1688" s="117"/>
      <c r="AC1688" s="117"/>
      <c r="AD1688" s="117"/>
      <c r="AE1688" s="20"/>
      <c r="AF1688" s="20">
        <f t="shared" si="14132"/>
        <v>0</v>
      </c>
      <c r="AG1688" s="20">
        <f t="shared" si="14133"/>
        <v>0</v>
      </c>
      <c r="AH1688" s="20">
        <f t="shared" si="14134"/>
        <v>0</v>
      </c>
      <c r="AI1688" s="20">
        <f t="shared" si="14135"/>
        <v>0</v>
      </c>
      <c r="AJ1688" s="20">
        <f t="shared" si="14136"/>
        <v>0</v>
      </c>
      <c r="AK1688" s="20">
        <f t="shared" si="14137"/>
        <v>0</v>
      </c>
      <c r="AL1688" s="20">
        <f t="shared" si="14138"/>
        <v>0</v>
      </c>
      <c r="AM1688" s="20">
        <f t="shared" si="14139"/>
        <v>0</v>
      </c>
      <c r="AN1688" s="20">
        <f t="shared" si="14140"/>
        <v>0</v>
      </c>
      <c r="AO1688" s="20">
        <f t="shared" si="14141"/>
        <v>0</v>
      </c>
      <c r="AP1688" s="20">
        <f t="shared" si="14142"/>
        <v>0</v>
      </c>
      <c r="AQ1688" s="20">
        <f t="shared" si="14143"/>
        <v>0</v>
      </c>
      <c r="AR1688" s="20">
        <f t="shared" si="14144"/>
        <v>0</v>
      </c>
      <c r="AS1688" s="20">
        <f t="shared" si="14145"/>
        <v>0</v>
      </c>
      <c r="AT1688" s="20">
        <f t="shared" si="14146"/>
        <v>0</v>
      </c>
      <c r="AU1688" s="20">
        <f t="shared" si="14147"/>
        <v>0</v>
      </c>
      <c r="AV1688" s="20">
        <f t="shared" si="14148"/>
        <v>0</v>
      </c>
      <c r="AW1688" s="20">
        <f t="shared" si="14149"/>
        <v>0</v>
      </c>
      <c r="AX1688" s="20">
        <f t="shared" si="14150"/>
        <v>0</v>
      </c>
      <c r="AY1688" s="20">
        <f t="shared" si="14151"/>
        <v>0</v>
      </c>
      <c r="AZ1688" s="20">
        <f t="shared" si="14152"/>
        <v>0</v>
      </c>
      <c r="BA1688" s="20">
        <f t="shared" si="14153"/>
        <v>0</v>
      </c>
      <c r="BB1688" s="20">
        <f t="shared" si="14154"/>
        <v>0</v>
      </c>
      <c r="BC1688" s="20">
        <f t="shared" si="14155"/>
        <v>0</v>
      </c>
      <c r="BD1688" s="20">
        <f t="shared" si="14156"/>
        <v>0</v>
      </c>
      <c r="BE1688" s="20">
        <f t="shared" si="14157"/>
        <v>0</v>
      </c>
      <c r="BF1688" s="20">
        <f t="shared" si="14158"/>
        <v>0</v>
      </c>
      <c r="BG1688" s="20">
        <f t="shared" si="14159"/>
        <v>0</v>
      </c>
      <c r="BH1688" s="20">
        <f t="shared" si="14160"/>
        <v>0</v>
      </c>
      <c r="BI1688" s="20">
        <f t="shared" si="14161"/>
        <v>0</v>
      </c>
      <c r="BJ1688" s="20">
        <f t="shared" si="14162"/>
        <v>0</v>
      </c>
      <c r="BK1688" s="20">
        <f t="shared" si="14163"/>
        <v>0</v>
      </c>
      <c r="BL1688" s="20">
        <f t="shared" si="14164"/>
        <v>0</v>
      </c>
      <c r="BM1688" s="20">
        <f t="shared" si="14165"/>
        <v>0</v>
      </c>
      <c r="BN1688" s="272">
        <f t="shared" si="14166"/>
        <v>0</v>
      </c>
      <c r="BO1688" s="20">
        <f t="shared" si="14167"/>
        <v>0</v>
      </c>
      <c r="BP1688" s="20">
        <f t="shared" si="14168"/>
        <v>0</v>
      </c>
      <c r="BQ1688" s="20">
        <f t="shared" si="14169"/>
        <v>0</v>
      </c>
      <c r="BR1688" s="20">
        <f t="shared" si="14170"/>
        <v>0</v>
      </c>
      <c r="BS1688" s="272">
        <f t="shared" si="14171"/>
        <v>0</v>
      </c>
      <c r="BT1688" s="18">
        <f t="shared" si="14172"/>
        <v>0</v>
      </c>
      <c r="BU1688" s="20">
        <f t="shared" si="14173"/>
        <v>0</v>
      </c>
      <c r="BV1688" s="20">
        <f t="shared" si="14174"/>
        <v>0</v>
      </c>
      <c r="BW1688" s="20">
        <f t="shared" si="14175"/>
        <v>0</v>
      </c>
      <c r="BX1688" s="272">
        <f t="shared" si="14176"/>
        <v>0</v>
      </c>
      <c r="BY1688" s="20">
        <f t="shared" si="14177"/>
        <v>0</v>
      </c>
      <c r="BZ1688" s="20">
        <f t="shared" si="14178"/>
        <v>0</v>
      </c>
      <c r="CA1688" s="20">
        <f t="shared" si="14179"/>
        <v>0</v>
      </c>
      <c r="CB1688" s="20">
        <f t="shared" si="14180"/>
        <v>0</v>
      </c>
      <c r="CC1688" s="272">
        <f t="shared" si="14181"/>
        <v>0</v>
      </c>
      <c r="CD1688" s="20">
        <f t="shared" si="14182"/>
        <v>0</v>
      </c>
      <c r="CE1688" s="20">
        <f t="shared" si="14183"/>
        <v>0</v>
      </c>
      <c r="CF1688" s="20">
        <f t="shared" si="14184"/>
        <v>0</v>
      </c>
      <c r="CG1688" s="20">
        <f t="shared" si="14185"/>
        <v>0</v>
      </c>
      <c r="CH1688" s="272">
        <f t="shared" si="14186"/>
        <v>0</v>
      </c>
    </row>
    <row r="1689" spans="1:86" s="125" customFormat="1" ht="15.75" outlineLevel="2">
      <c r="A1689" s="418">
        <f>ROW()</f>
        <v>1689</v>
      </c>
      <c r="B1689" s="71" t="s">
        <v>0</v>
      </c>
      <c r="C1689" s="71"/>
      <c r="D1689" s="71"/>
      <c r="E1689" s="71"/>
      <c r="F1689" s="71"/>
      <c r="G1689" s="71"/>
      <c r="H1689" s="71"/>
      <c r="I1689" s="71"/>
      <c r="J1689" s="71"/>
      <c r="K1689" s="71"/>
      <c r="L1689" s="71"/>
      <c r="M1689" s="71"/>
      <c r="N1689" s="25">
        <f t="shared" ref="N1689" si="14187">SUM(N1676:N1688)</f>
        <v>0</v>
      </c>
      <c r="O1689" s="25">
        <f t="shared" ref="O1689" si="14188">SUM(O1676:O1688)</f>
        <v>0</v>
      </c>
      <c r="P1689" s="25">
        <f t="shared" ref="P1689" si="14189">SUM(P1676:P1688)</f>
        <v>0</v>
      </c>
      <c r="Q1689" s="25">
        <f t="shared" ref="Q1689" si="14190">SUM(Q1676:Q1688)</f>
        <v>0</v>
      </c>
      <c r="R1689" s="25">
        <f t="shared" ref="R1689" si="14191">SUM(R1676:R1688)</f>
        <v>0</v>
      </c>
      <c r="S1689" s="25">
        <f t="shared" ref="S1689" si="14192">SUM(S1676:S1688)</f>
        <v>0</v>
      </c>
      <c r="T1689" s="25">
        <f t="shared" ref="T1689" si="14193">SUM(T1676:T1688)</f>
        <v>0</v>
      </c>
      <c r="U1689" s="25">
        <f t="shared" ref="U1689" si="14194">SUM(U1676:U1688)</f>
        <v>0</v>
      </c>
      <c r="V1689" s="25">
        <f t="shared" ref="V1689" si="14195">SUM(V1676:V1688)</f>
        <v>0</v>
      </c>
      <c r="W1689" s="25">
        <f t="shared" ref="W1689" si="14196">SUM(W1676:W1688)</f>
        <v>0</v>
      </c>
      <c r="X1689" s="25">
        <f t="shared" ref="X1689" si="14197">SUM(X1676:X1688)</f>
        <v>0</v>
      </c>
      <c r="Y1689" s="25">
        <f t="shared" ref="Y1689" si="14198">SUM(Y1676:Y1688)</f>
        <v>0</v>
      </c>
      <c r="Z1689" s="269">
        <f t="shared" ref="Z1689" si="14199">SUM(Z1676:Z1688)</f>
        <v>0</v>
      </c>
      <c r="AA1689" s="25">
        <f t="shared" ref="AA1689" si="14200">SUM(AA1676:AA1688)</f>
        <v>0</v>
      </c>
      <c r="AB1689" s="25">
        <f t="shared" ref="AB1689" si="14201">SUM(AB1676:AB1688)</f>
        <v>0</v>
      </c>
      <c r="AC1689" s="25">
        <f t="shared" ref="AC1689" si="14202">SUM(AC1676:AC1688)</f>
        <v>0</v>
      </c>
      <c r="AD1689" s="25">
        <f t="shared" ref="AD1689" si="14203">SUM(AD1676:AD1688)</f>
        <v>0</v>
      </c>
      <c r="AE1689" s="25">
        <f t="shared" ref="AE1689" si="14204">SUM(AE1676:AE1688)</f>
        <v>0</v>
      </c>
      <c r="AF1689" s="25">
        <f t="shared" ref="AF1689" si="14205">SUM(AF1676:AF1688)</f>
        <v>0</v>
      </c>
      <c r="AG1689" s="25">
        <f t="shared" ref="AG1689" si="14206">SUM(AG1676:AG1688)</f>
        <v>0</v>
      </c>
      <c r="AH1689" s="25">
        <f t="shared" ref="AH1689" si="14207">SUM(AH1676:AH1688)</f>
        <v>0</v>
      </c>
      <c r="AI1689" s="25">
        <f t="shared" ref="AI1689" si="14208">SUM(AI1676:AI1688)</f>
        <v>0</v>
      </c>
      <c r="AJ1689" s="25">
        <f t="shared" ref="AJ1689" si="14209">SUM(AJ1676:AJ1688)</f>
        <v>0</v>
      </c>
      <c r="AK1689" s="25">
        <f t="shared" ref="AK1689" si="14210">SUM(AK1676:AK1688)</f>
        <v>0</v>
      </c>
      <c r="AL1689" s="25">
        <f t="shared" ref="AL1689" si="14211">SUM(AL1676:AL1688)</f>
        <v>0</v>
      </c>
      <c r="AM1689" s="25">
        <f t="shared" ref="AM1689" si="14212">SUM(AM1676:AM1688)</f>
        <v>0</v>
      </c>
      <c r="AN1689" s="25">
        <f t="shared" ref="AN1689" si="14213">SUM(AN1676:AN1688)</f>
        <v>0</v>
      </c>
      <c r="AO1689" s="25">
        <f t="shared" ref="AO1689" si="14214">SUM(AO1676:AO1688)</f>
        <v>0</v>
      </c>
      <c r="AP1689" s="25">
        <f t="shared" ref="AP1689" si="14215">SUM(AP1676:AP1688)</f>
        <v>0</v>
      </c>
      <c r="AQ1689" s="25">
        <f t="shared" ref="AQ1689" si="14216">SUM(AQ1676:AQ1688)</f>
        <v>0</v>
      </c>
      <c r="AR1689" s="25">
        <f t="shared" ref="AR1689" si="14217">SUM(AR1676:AR1688)</f>
        <v>0</v>
      </c>
      <c r="AS1689" s="25">
        <f t="shared" ref="AS1689" si="14218">SUM(AS1676:AS1688)</f>
        <v>0</v>
      </c>
      <c r="AT1689" s="25">
        <f t="shared" ref="AT1689" si="14219">SUM(AT1676:AT1688)</f>
        <v>0</v>
      </c>
      <c r="AU1689" s="25">
        <f t="shared" ref="AU1689" si="14220">SUM(AU1676:AU1688)</f>
        <v>0</v>
      </c>
      <c r="AV1689" s="25">
        <f t="shared" ref="AV1689" si="14221">SUM(AV1676:AV1688)</f>
        <v>0</v>
      </c>
      <c r="AW1689" s="25">
        <f t="shared" ref="AW1689" si="14222">SUM(AW1676:AW1688)</f>
        <v>0</v>
      </c>
      <c r="AX1689" s="25">
        <f t="shared" ref="AX1689" si="14223">SUM(AX1676:AX1688)</f>
        <v>0</v>
      </c>
      <c r="AY1689" s="25">
        <f t="shared" ref="AY1689" si="14224">SUM(AY1676:AY1688)</f>
        <v>0</v>
      </c>
      <c r="AZ1689" s="25">
        <f t="shared" ref="AZ1689" si="14225">SUM(AZ1676:AZ1688)</f>
        <v>0</v>
      </c>
      <c r="BA1689" s="25">
        <f t="shared" ref="BA1689" si="14226">SUM(BA1676:BA1688)</f>
        <v>0</v>
      </c>
      <c r="BB1689" s="25">
        <f t="shared" ref="BB1689" si="14227">SUM(BB1676:BB1688)</f>
        <v>0</v>
      </c>
      <c r="BC1689" s="25">
        <f t="shared" ref="BC1689" si="14228">SUM(BC1676:BC1688)</f>
        <v>0</v>
      </c>
      <c r="BD1689" s="25">
        <f t="shared" ref="BD1689" si="14229">SUM(BD1676:BD1688)</f>
        <v>0</v>
      </c>
      <c r="BE1689" s="25">
        <f t="shared" ref="BE1689" si="14230">SUM(BE1676:BE1688)</f>
        <v>0</v>
      </c>
      <c r="BF1689" s="25">
        <f t="shared" ref="BF1689" si="14231">SUM(BF1676:BF1688)</f>
        <v>0</v>
      </c>
      <c r="BG1689" s="25">
        <f t="shared" ref="BG1689" si="14232">SUM(BG1676:BG1688)</f>
        <v>0</v>
      </c>
      <c r="BH1689" s="25">
        <f t="shared" ref="BH1689" si="14233">SUM(BH1676:BH1688)</f>
        <v>0</v>
      </c>
      <c r="BI1689" s="25">
        <f t="shared" ref="BI1689" si="14234">SUM(BI1676:BI1688)</f>
        <v>0</v>
      </c>
      <c r="BJ1689" s="25">
        <f t="shared" ref="BJ1689" si="14235">SUM(BJ1676:BJ1688)</f>
        <v>0</v>
      </c>
      <c r="BK1689" s="25">
        <f t="shared" ref="BK1689" si="14236">SUM(BK1676:BK1688)</f>
        <v>0</v>
      </c>
      <c r="BL1689" s="25">
        <f t="shared" ref="BL1689" si="14237">SUM(BL1676:BL1688)</f>
        <v>0</v>
      </c>
      <c r="BM1689" s="25">
        <f t="shared" ref="BM1689" si="14238">SUM(BM1676:BM1688)</f>
        <v>0</v>
      </c>
      <c r="BN1689" s="269">
        <f t="shared" ref="BN1689" si="14239">SUM(BN1676:BN1688)</f>
        <v>0</v>
      </c>
      <c r="BO1689" s="25">
        <f t="shared" ref="BO1689" si="14240">SUM(BO1676:BO1688)</f>
        <v>0</v>
      </c>
      <c r="BP1689" s="25">
        <f t="shared" ref="BP1689" si="14241">SUM(BP1676:BP1688)</f>
        <v>0</v>
      </c>
      <c r="BQ1689" s="25">
        <f t="shared" ref="BQ1689" si="14242">SUM(BQ1676:BQ1688)</f>
        <v>0</v>
      </c>
      <c r="BR1689" s="25">
        <f t="shared" ref="BR1689" si="14243">SUM(BR1676:BR1688)</f>
        <v>0</v>
      </c>
      <c r="BS1689" s="269">
        <f t="shared" ref="BS1689" si="14244">SUM(BS1676:BS1688)</f>
        <v>0</v>
      </c>
      <c r="BT1689" s="25">
        <f t="shared" ref="BT1689" si="14245">SUM(BT1676:BT1688)</f>
        <v>0</v>
      </c>
      <c r="BU1689" s="25">
        <f t="shared" ref="BU1689" si="14246">SUM(BU1676:BU1688)</f>
        <v>0</v>
      </c>
      <c r="BV1689" s="25">
        <f t="shared" ref="BV1689" si="14247">SUM(BV1676:BV1688)</f>
        <v>0</v>
      </c>
      <c r="BW1689" s="25">
        <f t="shared" ref="BW1689" si="14248">SUM(BW1676:BW1688)</f>
        <v>0</v>
      </c>
      <c r="BX1689" s="269">
        <f t="shared" ref="BX1689" si="14249">SUM(BX1676:BX1688)</f>
        <v>0</v>
      </c>
      <c r="BY1689" s="25">
        <f t="shared" ref="BY1689" si="14250">SUM(BY1676:BY1688)</f>
        <v>0</v>
      </c>
      <c r="BZ1689" s="25">
        <f t="shared" ref="BZ1689" si="14251">SUM(BZ1676:BZ1688)</f>
        <v>0</v>
      </c>
      <c r="CA1689" s="25">
        <f t="shared" ref="CA1689" si="14252">SUM(CA1676:CA1688)</f>
        <v>0</v>
      </c>
      <c r="CB1689" s="25">
        <f t="shared" ref="CB1689" si="14253">SUM(CB1676:CB1688)</f>
        <v>0</v>
      </c>
      <c r="CC1689" s="269">
        <f t="shared" ref="CC1689:CD1689" si="14254">SUM(CC1676:CC1688)</f>
        <v>0</v>
      </c>
      <c r="CD1689" s="25">
        <f t="shared" si="14254"/>
        <v>0</v>
      </c>
      <c r="CE1689" s="25">
        <f t="shared" ref="CE1689:CG1689" si="14255">SUM(CE1676:CE1688)</f>
        <v>0</v>
      </c>
      <c r="CF1689" s="25">
        <f t="shared" si="14255"/>
        <v>0</v>
      </c>
      <c r="CG1689" s="25">
        <f t="shared" si="14255"/>
        <v>0</v>
      </c>
      <c r="CH1689" s="269">
        <f t="shared" ref="CH1689" si="14256">SUM(CH1676:CH1688)</f>
        <v>0</v>
      </c>
    </row>
    <row r="1690" spans="1:86" s="8" customFormat="1" ht="15.75" outlineLevel="2">
      <c r="A1690" s="418">
        <f>ROW()</f>
        <v>1690</v>
      </c>
      <c r="B1690" s="96" t="s">
        <v>9</v>
      </c>
      <c r="C1690" s="96"/>
      <c r="D1690" s="96"/>
      <c r="E1690" s="96"/>
      <c r="F1690" s="96"/>
      <c r="G1690" s="96"/>
      <c r="H1690" s="96"/>
      <c r="I1690" s="96"/>
      <c r="J1690" s="96"/>
      <c r="K1690" s="96"/>
      <c r="L1690" s="96"/>
      <c r="M1690" s="96"/>
      <c r="N1690" s="96"/>
      <c r="O1690" s="96"/>
      <c r="P1690" s="96"/>
      <c r="Q1690" s="96"/>
      <c r="R1690" s="96"/>
      <c r="S1690" s="96"/>
      <c r="T1690" s="96"/>
      <c r="U1690" s="96"/>
      <c r="V1690" s="96"/>
      <c r="W1690" s="96"/>
      <c r="X1690" s="96"/>
      <c r="Y1690" s="96"/>
      <c r="Z1690" s="270"/>
      <c r="AA1690" s="96"/>
      <c r="AB1690" s="96"/>
      <c r="AC1690" s="96"/>
      <c r="AD1690" s="96"/>
      <c r="AE1690" s="96"/>
      <c r="AF1690" s="96"/>
      <c r="AG1690" s="96"/>
      <c r="AH1690" s="96"/>
      <c r="AI1690" s="96"/>
      <c r="AJ1690" s="96"/>
      <c r="AK1690" s="96"/>
      <c r="AL1690" s="96"/>
      <c r="AM1690" s="96"/>
      <c r="AN1690" s="96"/>
      <c r="AO1690" s="96"/>
      <c r="AP1690" s="96"/>
      <c r="AQ1690" s="96"/>
      <c r="AR1690" s="96"/>
      <c r="AS1690" s="96"/>
      <c r="AT1690" s="96"/>
      <c r="AU1690" s="96"/>
      <c r="AV1690" s="96"/>
      <c r="AW1690" s="96"/>
      <c r="AX1690" s="96"/>
      <c r="AY1690" s="96"/>
      <c r="AZ1690" s="96"/>
      <c r="BA1690" s="96"/>
      <c r="BB1690" s="96"/>
      <c r="BC1690" s="96"/>
      <c r="BD1690" s="96"/>
      <c r="BE1690" s="96"/>
      <c r="BF1690" s="96"/>
      <c r="BG1690" s="96"/>
      <c r="BH1690" s="96"/>
      <c r="BI1690" s="96"/>
      <c r="BJ1690" s="96"/>
      <c r="BK1690" s="96"/>
      <c r="BL1690" s="96"/>
      <c r="BM1690" s="96"/>
      <c r="BN1690" s="270"/>
      <c r="BO1690" s="96"/>
      <c r="BP1690" s="96"/>
      <c r="BQ1690" s="96"/>
      <c r="BR1690" s="96"/>
      <c r="BS1690" s="270"/>
      <c r="BT1690" s="96"/>
      <c r="BU1690" s="96"/>
      <c r="BV1690" s="96"/>
      <c r="BW1690" s="96"/>
      <c r="BX1690" s="270"/>
      <c r="BY1690" s="96"/>
      <c r="BZ1690" s="96"/>
      <c r="CA1690" s="96"/>
      <c r="CB1690" s="96"/>
      <c r="CC1690" s="270"/>
      <c r="CD1690" s="96"/>
      <c r="CE1690" s="96"/>
      <c r="CF1690" s="96"/>
      <c r="CG1690" s="96"/>
      <c r="CH1690" s="270"/>
    </row>
    <row r="1691" spans="1:86" ht="15.75" outlineLevel="2">
      <c r="A1691" s="418">
        <f>ROW()</f>
        <v>1691</v>
      </c>
      <c r="B1691" s="4" t="s">
        <v>33</v>
      </c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289"/>
      <c r="AA1691" s="20"/>
      <c r="AB1691" s="20"/>
      <c r="AC1691" s="20"/>
      <c r="AD1691" s="20"/>
      <c r="AE1691" s="20">
        <f>AE$151</f>
        <v>0</v>
      </c>
      <c r="AF1691" s="11"/>
      <c r="AG1691" s="11"/>
      <c r="AH1691" s="11"/>
      <c r="AI1691" s="11"/>
      <c r="AJ1691" s="11"/>
      <c r="AK1691" s="11"/>
      <c r="AL1691" s="11"/>
      <c r="AM1691" s="11"/>
      <c r="AN1691" s="11"/>
      <c r="AO1691" s="9"/>
      <c r="AP1691" s="9"/>
      <c r="AQ1691" s="11"/>
      <c r="AR1691" s="11"/>
      <c r="AS1691" s="11"/>
      <c r="AT1691" s="11"/>
      <c r="AU1691" s="11"/>
      <c r="AV1691" s="11"/>
      <c r="AW1691" s="11"/>
      <c r="AX1691" s="11"/>
      <c r="AY1691" s="11"/>
      <c r="AZ1691" s="11"/>
      <c r="BA1691" s="11"/>
      <c r="BB1691" s="11"/>
      <c r="BC1691" s="11"/>
      <c r="BD1691" s="11"/>
      <c r="BE1691" s="11"/>
      <c r="BF1691" s="11"/>
      <c r="BG1691" s="11"/>
      <c r="BH1691" s="11"/>
      <c r="BI1691" s="11"/>
      <c r="BJ1691" s="11"/>
      <c r="BK1691" s="11"/>
      <c r="BL1691" s="11"/>
      <c r="BM1691" s="11"/>
      <c r="BN1691" s="275"/>
      <c r="BO1691" s="11"/>
      <c r="BP1691" s="11"/>
      <c r="BQ1691" s="11"/>
      <c r="BR1691" s="11"/>
      <c r="BS1691" s="275"/>
      <c r="BT1691" s="11"/>
      <c r="BU1691" s="11"/>
      <c r="BV1691" s="20"/>
      <c r="BW1691" s="11"/>
      <c r="BX1691" s="275"/>
      <c r="BY1691" s="11"/>
      <c r="BZ1691" s="11"/>
      <c r="CA1691" s="11"/>
      <c r="CB1691" s="11"/>
      <c r="CC1691" s="275"/>
      <c r="CD1691" s="11"/>
      <c r="CE1691" s="11"/>
      <c r="CF1691" s="11"/>
      <c r="CG1691" s="11"/>
      <c r="CH1691" s="275"/>
    </row>
    <row r="1692" spans="1:86" ht="15.75" outlineLevel="2">
      <c r="A1692" s="418">
        <f>ROW()</f>
        <v>1692</v>
      </c>
      <c r="B1692" s="4" t="s">
        <v>34</v>
      </c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289"/>
      <c r="AA1692" s="20"/>
      <c r="AB1692" s="20"/>
      <c r="AC1692" s="20"/>
      <c r="AD1692" s="20"/>
      <c r="AE1692" s="20">
        <f>AE$152</f>
        <v>0</v>
      </c>
      <c r="AF1692" s="11"/>
      <c r="AG1692" s="11"/>
      <c r="AH1692" s="11"/>
      <c r="AI1692" s="11"/>
      <c r="AJ1692" s="11"/>
      <c r="AK1692" s="11"/>
      <c r="AL1692" s="11"/>
      <c r="AM1692" s="11"/>
      <c r="AN1692" s="11"/>
      <c r="AO1692" s="9"/>
      <c r="AP1692" s="9"/>
      <c r="AQ1692" s="11"/>
      <c r="AR1692" s="11"/>
      <c r="AS1692" s="11"/>
      <c r="AT1692" s="11"/>
      <c r="AU1692" s="11"/>
      <c r="AV1692" s="11"/>
      <c r="AW1692" s="11"/>
      <c r="AX1692" s="11"/>
      <c r="AY1692" s="11"/>
      <c r="AZ1692" s="11"/>
      <c r="BA1692" s="11"/>
      <c r="BB1692" s="11"/>
      <c r="BC1692" s="11"/>
      <c r="BD1692" s="11"/>
      <c r="BE1692" s="11"/>
      <c r="BF1692" s="11"/>
      <c r="BG1692" s="11"/>
      <c r="BH1692" s="11"/>
      <c r="BI1692" s="11"/>
      <c r="BJ1692" s="11"/>
      <c r="BK1692" s="11"/>
      <c r="BL1692" s="11"/>
      <c r="BM1692" s="11"/>
      <c r="BN1692" s="275"/>
      <c r="BO1692" s="11"/>
      <c r="BP1692" s="11"/>
      <c r="BQ1692" s="11"/>
      <c r="BR1692" s="11"/>
      <c r="BS1692" s="275"/>
      <c r="BT1692" s="11"/>
      <c r="BU1692" s="11"/>
      <c r="BV1692" s="20"/>
      <c r="BW1692" s="11"/>
      <c r="BX1692" s="275"/>
      <c r="BY1692" s="11"/>
      <c r="BZ1692" s="11"/>
      <c r="CA1692" s="11"/>
      <c r="CB1692" s="11"/>
      <c r="CC1692" s="275"/>
      <c r="CD1692" s="11"/>
      <c r="CE1692" s="11"/>
      <c r="CF1692" s="11"/>
      <c r="CG1692" s="11"/>
      <c r="CH1692" s="275"/>
    </row>
    <row r="1693" spans="1:86" ht="15.75" outlineLevel="2">
      <c r="A1693" s="418">
        <f>ROW()</f>
        <v>1693</v>
      </c>
      <c r="B1693" s="4" t="s">
        <v>35</v>
      </c>
      <c r="C1693" s="4"/>
      <c r="D1693" s="4"/>
      <c r="E1693" s="4"/>
      <c r="F1693" s="4"/>
      <c r="G1693" s="4"/>
      <c r="H1693" s="4"/>
      <c r="I1693" s="4"/>
      <c r="J1693" s="4"/>
      <c r="K1693" s="4"/>
      <c r="L1693" s="4"/>
      <c r="M1693" s="4"/>
      <c r="N1693" s="4"/>
      <c r="O1693" s="4"/>
      <c r="P1693" s="4"/>
      <c r="Q1693" s="4"/>
      <c r="R1693" s="4"/>
      <c r="S1693" s="4"/>
      <c r="T1693" s="4"/>
      <c r="U1693" s="4"/>
      <c r="V1693" s="4"/>
      <c r="W1693" s="4"/>
      <c r="X1693" s="4"/>
      <c r="Y1693" s="4"/>
      <c r="Z1693" s="289"/>
      <c r="AA1693" s="20"/>
      <c r="AB1693" s="20"/>
      <c r="AC1693" s="20"/>
      <c r="AD1693" s="20"/>
      <c r="AE1693" s="20">
        <f>AE$153</f>
        <v>0</v>
      </c>
      <c r="AF1693" s="11"/>
      <c r="AG1693" s="11"/>
      <c r="AH1693" s="11"/>
      <c r="AI1693" s="11"/>
      <c r="AJ1693" s="11"/>
      <c r="AK1693" s="11"/>
      <c r="AL1693" s="11"/>
      <c r="AM1693" s="11"/>
      <c r="AN1693" s="11"/>
      <c r="AO1693" s="9"/>
      <c r="AP1693" s="9"/>
      <c r="AQ1693" s="11"/>
      <c r="AR1693" s="11"/>
      <c r="AS1693" s="11"/>
      <c r="AT1693" s="11"/>
      <c r="AU1693" s="11"/>
      <c r="AV1693" s="11"/>
      <c r="AW1693" s="11"/>
      <c r="AX1693" s="11"/>
      <c r="AY1693" s="11"/>
      <c r="AZ1693" s="11"/>
      <c r="BA1693" s="11"/>
      <c r="BB1693" s="11"/>
      <c r="BC1693" s="11"/>
      <c r="BD1693" s="11"/>
      <c r="BE1693" s="11"/>
      <c r="BF1693" s="11"/>
      <c r="BG1693" s="11"/>
      <c r="BH1693" s="11"/>
      <c r="BI1693" s="11"/>
      <c r="BJ1693" s="11"/>
      <c r="BK1693" s="11"/>
      <c r="BL1693" s="11"/>
      <c r="BM1693" s="11"/>
      <c r="BN1693" s="275"/>
      <c r="BO1693" s="11"/>
      <c r="BP1693" s="11"/>
      <c r="BQ1693" s="11"/>
      <c r="BR1693" s="11"/>
      <c r="BS1693" s="275"/>
      <c r="BT1693" s="11"/>
      <c r="BU1693" s="11"/>
      <c r="BV1693" s="20"/>
      <c r="BW1693" s="11"/>
      <c r="BX1693" s="275"/>
      <c r="BY1693" s="11"/>
      <c r="BZ1693" s="11"/>
      <c r="CA1693" s="11"/>
      <c r="CB1693" s="11"/>
      <c r="CC1693" s="275"/>
      <c r="CD1693" s="11"/>
      <c r="CE1693" s="11"/>
      <c r="CF1693" s="11"/>
      <c r="CG1693" s="11"/>
      <c r="CH1693" s="275"/>
    </row>
    <row r="1694" spans="1:86" ht="15.75" outlineLevel="2">
      <c r="A1694" s="418">
        <f>ROW()</f>
        <v>1694</v>
      </c>
      <c r="B1694" s="4" t="s">
        <v>36</v>
      </c>
      <c r="C1694" s="4"/>
      <c r="D1694" s="4"/>
      <c r="E1694" s="4"/>
      <c r="F1694" s="4"/>
      <c r="G1694" s="4"/>
      <c r="H1694" s="4"/>
      <c r="I1694" s="4"/>
      <c r="J1694" s="4"/>
      <c r="K1694" s="4"/>
      <c r="L1694" s="4"/>
      <c r="M1694" s="4"/>
      <c r="N1694" s="4"/>
      <c r="O1694" s="4"/>
      <c r="P1694" s="4"/>
      <c r="Q1694" s="4"/>
      <c r="R1694" s="4"/>
      <c r="S1694" s="4"/>
      <c r="T1694" s="4"/>
      <c r="U1694" s="4"/>
      <c r="V1694" s="4"/>
      <c r="W1694" s="4"/>
      <c r="X1694" s="4"/>
      <c r="Y1694" s="4"/>
      <c r="Z1694" s="289"/>
      <c r="AA1694" s="20"/>
      <c r="AB1694" s="20"/>
      <c r="AC1694" s="20"/>
      <c r="AD1694" s="20"/>
      <c r="AE1694" s="20">
        <f>AE$154</f>
        <v>0</v>
      </c>
      <c r="AF1694" s="11"/>
      <c r="AG1694" s="11"/>
      <c r="AH1694" s="11"/>
      <c r="AI1694" s="11"/>
      <c r="AJ1694" s="11"/>
      <c r="AK1694" s="11"/>
      <c r="AL1694" s="11"/>
      <c r="AM1694" s="11"/>
      <c r="AN1694" s="11"/>
      <c r="AO1694" s="9"/>
      <c r="AP1694" s="9"/>
      <c r="AQ1694" s="11"/>
      <c r="AR1694" s="11"/>
      <c r="AS1694" s="11"/>
      <c r="AT1694" s="11"/>
      <c r="AU1694" s="11"/>
      <c r="AV1694" s="11"/>
      <c r="AW1694" s="11"/>
      <c r="AX1694" s="11"/>
      <c r="AY1694" s="11"/>
      <c r="AZ1694" s="11"/>
      <c r="BA1694" s="11"/>
      <c r="BB1694" s="11"/>
      <c r="BC1694" s="11"/>
      <c r="BD1694" s="11"/>
      <c r="BE1694" s="11"/>
      <c r="BF1694" s="11"/>
      <c r="BG1694" s="11"/>
      <c r="BH1694" s="11"/>
      <c r="BI1694" s="11"/>
      <c r="BJ1694" s="11"/>
      <c r="BK1694" s="11"/>
      <c r="BL1694" s="11"/>
      <c r="BM1694" s="11"/>
      <c r="BN1694" s="275"/>
      <c r="BO1694" s="11"/>
      <c r="BP1694" s="11"/>
      <c r="BQ1694" s="11"/>
      <c r="BR1694" s="11"/>
      <c r="BS1694" s="275"/>
      <c r="BT1694" s="11"/>
      <c r="BU1694" s="11"/>
      <c r="BV1694" s="20"/>
      <c r="BW1694" s="11"/>
      <c r="BX1694" s="275"/>
      <c r="BY1694" s="11"/>
      <c r="BZ1694" s="11"/>
      <c r="CA1694" s="11"/>
      <c r="CB1694" s="11"/>
      <c r="CC1694" s="275"/>
      <c r="CD1694" s="11"/>
      <c r="CE1694" s="11"/>
      <c r="CF1694" s="11"/>
      <c r="CG1694" s="11"/>
      <c r="CH1694" s="275"/>
    </row>
    <row r="1695" spans="1:86" ht="15.75" outlineLevel="2">
      <c r="A1695" s="418">
        <f>ROW()</f>
        <v>1695</v>
      </c>
      <c r="B1695" s="4" t="s">
        <v>37</v>
      </c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289"/>
      <c r="AA1695" s="20"/>
      <c r="AB1695" s="20"/>
      <c r="AC1695" s="20"/>
      <c r="AD1695" s="20"/>
      <c r="AE1695" s="20">
        <f>AE$155</f>
        <v>0</v>
      </c>
      <c r="AF1695" s="11"/>
      <c r="AG1695" s="11"/>
      <c r="AH1695" s="11"/>
      <c r="AI1695" s="11"/>
      <c r="AJ1695" s="11"/>
      <c r="AK1695" s="11"/>
      <c r="AL1695" s="11"/>
      <c r="AM1695" s="11"/>
      <c r="AN1695" s="11"/>
      <c r="AO1695" s="9"/>
      <c r="AP1695" s="9"/>
      <c r="AQ1695" s="11"/>
      <c r="AR1695" s="11"/>
      <c r="AS1695" s="11"/>
      <c r="AT1695" s="11"/>
      <c r="AU1695" s="11"/>
      <c r="AV1695" s="11"/>
      <c r="AW1695" s="11"/>
      <c r="AX1695" s="11"/>
      <c r="AY1695" s="11"/>
      <c r="AZ1695" s="11"/>
      <c r="BA1695" s="11"/>
      <c r="BB1695" s="11"/>
      <c r="BC1695" s="11"/>
      <c r="BD1695" s="11"/>
      <c r="BE1695" s="11"/>
      <c r="BF1695" s="11"/>
      <c r="BG1695" s="11"/>
      <c r="BH1695" s="11"/>
      <c r="BI1695" s="11"/>
      <c r="BJ1695" s="11"/>
      <c r="BK1695" s="11"/>
      <c r="BL1695" s="11"/>
      <c r="BM1695" s="11"/>
      <c r="BN1695" s="275"/>
      <c r="BO1695" s="11"/>
      <c r="BP1695" s="11"/>
      <c r="BQ1695" s="11"/>
      <c r="BR1695" s="11"/>
      <c r="BS1695" s="275"/>
      <c r="BT1695" s="11"/>
      <c r="BU1695" s="11"/>
      <c r="BV1695" s="20"/>
      <c r="BW1695" s="11"/>
      <c r="BX1695" s="275"/>
      <c r="BY1695" s="11"/>
      <c r="BZ1695" s="11"/>
      <c r="CA1695" s="11"/>
      <c r="CB1695" s="11"/>
      <c r="CC1695" s="275"/>
      <c r="CD1695" s="11"/>
      <c r="CE1695" s="11"/>
      <c r="CF1695" s="11"/>
      <c r="CG1695" s="11"/>
      <c r="CH1695" s="275"/>
    </row>
    <row r="1696" spans="1:86" ht="15.75" outlineLevel="2">
      <c r="A1696" s="418">
        <f>ROW()</f>
        <v>1696</v>
      </c>
      <c r="B1696" s="4" t="s">
        <v>38</v>
      </c>
      <c r="C1696" s="4"/>
      <c r="D1696" s="4"/>
      <c r="E1696" s="4"/>
      <c r="F1696" s="4"/>
      <c r="G1696" s="4"/>
      <c r="H1696" s="4"/>
      <c r="I1696" s="4"/>
      <c r="J1696" s="4"/>
      <c r="K1696" s="4"/>
      <c r="L1696" s="4"/>
      <c r="M1696" s="4"/>
      <c r="N1696" s="4"/>
      <c r="O1696" s="4"/>
      <c r="P1696" s="4"/>
      <c r="Q1696" s="4"/>
      <c r="R1696" s="4"/>
      <c r="S1696" s="4"/>
      <c r="T1696" s="4"/>
      <c r="U1696" s="4"/>
      <c r="V1696" s="4"/>
      <c r="W1696" s="4"/>
      <c r="X1696" s="4"/>
      <c r="Y1696" s="4"/>
      <c r="Z1696" s="289"/>
      <c r="AA1696" s="20"/>
      <c r="AB1696" s="20"/>
      <c r="AC1696" s="20"/>
      <c r="AD1696" s="20"/>
      <c r="AE1696" s="20">
        <f>AE$156</f>
        <v>0</v>
      </c>
      <c r="AF1696" s="11"/>
      <c r="AG1696" s="11"/>
      <c r="AH1696" s="11"/>
      <c r="AI1696" s="11"/>
      <c r="AJ1696" s="11"/>
      <c r="AK1696" s="11"/>
      <c r="AL1696" s="11"/>
      <c r="AM1696" s="11"/>
      <c r="AN1696" s="11"/>
      <c r="AO1696" s="9"/>
      <c r="AP1696" s="9"/>
      <c r="AQ1696" s="11"/>
      <c r="AR1696" s="11"/>
      <c r="AS1696" s="11"/>
      <c r="AT1696" s="11"/>
      <c r="AU1696" s="11"/>
      <c r="AV1696" s="11"/>
      <c r="AW1696" s="11"/>
      <c r="AX1696" s="11"/>
      <c r="AY1696" s="11"/>
      <c r="AZ1696" s="11"/>
      <c r="BA1696" s="11"/>
      <c r="BB1696" s="11"/>
      <c r="BC1696" s="11"/>
      <c r="BD1696" s="11"/>
      <c r="BE1696" s="11"/>
      <c r="BF1696" s="11"/>
      <c r="BG1696" s="11"/>
      <c r="BH1696" s="11"/>
      <c r="BI1696" s="11"/>
      <c r="BJ1696" s="11"/>
      <c r="BK1696" s="11"/>
      <c r="BL1696" s="11"/>
      <c r="BM1696" s="11"/>
      <c r="BN1696" s="275"/>
      <c r="BO1696" s="11"/>
      <c r="BP1696" s="11"/>
      <c r="BQ1696" s="11"/>
      <c r="BR1696" s="11"/>
      <c r="BS1696" s="275"/>
      <c r="BT1696" s="11"/>
      <c r="BU1696" s="11"/>
      <c r="BV1696" s="20"/>
      <c r="BW1696" s="11"/>
      <c r="BX1696" s="275"/>
      <c r="BY1696" s="11"/>
      <c r="BZ1696" s="11"/>
      <c r="CA1696" s="11"/>
      <c r="CB1696" s="11"/>
      <c r="CC1696" s="275"/>
      <c r="CD1696" s="11"/>
      <c r="CE1696" s="11"/>
      <c r="CF1696" s="11"/>
      <c r="CG1696" s="11"/>
      <c r="CH1696" s="275"/>
    </row>
    <row r="1697" spans="1:86" ht="15.75" outlineLevel="2">
      <c r="A1697" s="418">
        <f>ROW()</f>
        <v>1697</v>
      </c>
      <c r="B1697" s="4" t="s">
        <v>39</v>
      </c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289"/>
      <c r="AA1697" s="20"/>
      <c r="AB1697" s="20"/>
      <c r="AC1697" s="20"/>
      <c r="AD1697" s="20"/>
      <c r="AE1697" s="20">
        <f>AE$157</f>
        <v>0</v>
      </c>
      <c r="AF1697" s="11"/>
      <c r="AG1697" s="11"/>
      <c r="AH1697" s="11"/>
      <c r="AI1697" s="11"/>
      <c r="AJ1697" s="11"/>
      <c r="AK1697" s="11"/>
      <c r="AL1697" s="11"/>
      <c r="AM1697" s="11"/>
      <c r="AN1697" s="11"/>
      <c r="AO1697" s="9"/>
      <c r="AP1697" s="9"/>
      <c r="AQ1697" s="11"/>
      <c r="AR1697" s="11"/>
      <c r="AS1697" s="11"/>
      <c r="AT1697" s="11"/>
      <c r="AU1697" s="11"/>
      <c r="AV1697" s="11"/>
      <c r="AW1697" s="11"/>
      <c r="AX1697" s="11"/>
      <c r="AY1697" s="11"/>
      <c r="AZ1697" s="11"/>
      <c r="BA1697" s="11"/>
      <c r="BB1697" s="11"/>
      <c r="BC1697" s="11"/>
      <c r="BD1697" s="11"/>
      <c r="BE1697" s="11"/>
      <c r="BF1697" s="11"/>
      <c r="BG1697" s="11"/>
      <c r="BH1697" s="11"/>
      <c r="BI1697" s="11"/>
      <c r="BJ1697" s="11"/>
      <c r="BK1697" s="11"/>
      <c r="BL1697" s="11"/>
      <c r="BM1697" s="11"/>
      <c r="BN1697" s="275"/>
      <c r="BO1697" s="11"/>
      <c r="BP1697" s="11"/>
      <c r="BQ1697" s="11"/>
      <c r="BR1697" s="11"/>
      <c r="BS1697" s="275"/>
      <c r="BT1697" s="11"/>
      <c r="BU1697" s="11"/>
      <c r="BV1697" s="20"/>
      <c r="BW1697" s="11"/>
      <c r="BX1697" s="275"/>
      <c r="BY1697" s="11"/>
      <c r="BZ1697" s="11"/>
      <c r="CA1697" s="11"/>
      <c r="CB1697" s="11"/>
      <c r="CC1697" s="275"/>
      <c r="CD1697" s="11"/>
      <c r="CE1697" s="11"/>
      <c r="CF1697" s="11"/>
      <c r="CG1697" s="11"/>
      <c r="CH1697" s="275"/>
    </row>
    <row r="1698" spans="1:86" ht="15.75" outlineLevel="2">
      <c r="A1698" s="418">
        <f>ROW()</f>
        <v>1698</v>
      </c>
      <c r="B1698" s="4" t="s">
        <v>40</v>
      </c>
      <c r="C1698" s="4"/>
      <c r="D1698" s="4"/>
      <c r="E1698" s="4"/>
      <c r="F1698" s="4"/>
      <c r="G1698" s="4"/>
      <c r="H1698" s="4"/>
      <c r="I1698" s="4"/>
      <c r="J1698" s="4"/>
      <c r="K1698" s="4"/>
      <c r="L1698" s="4"/>
      <c r="M1698" s="4"/>
      <c r="N1698" s="4"/>
      <c r="O1698" s="4"/>
      <c r="P1698" s="4"/>
      <c r="Q1698" s="4"/>
      <c r="R1698" s="4"/>
      <c r="S1698" s="4"/>
      <c r="T1698" s="4"/>
      <c r="U1698" s="4"/>
      <c r="V1698" s="4"/>
      <c r="W1698" s="4"/>
      <c r="X1698" s="4"/>
      <c r="Y1698" s="4"/>
      <c r="Z1698" s="289"/>
      <c r="AA1698" s="20"/>
      <c r="AB1698" s="20"/>
      <c r="AC1698" s="20"/>
      <c r="AD1698" s="20"/>
      <c r="AE1698" s="20">
        <f>AE$158</f>
        <v>0</v>
      </c>
      <c r="AF1698" s="11"/>
      <c r="AG1698" s="11"/>
      <c r="AH1698" s="11"/>
      <c r="AI1698" s="11"/>
      <c r="AJ1698" s="11"/>
      <c r="AK1698" s="11"/>
      <c r="AL1698" s="11"/>
      <c r="AM1698" s="11"/>
      <c r="AN1698" s="11"/>
      <c r="AO1698" s="9"/>
      <c r="AP1698" s="9"/>
      <c r="AQ1698" s="11"/>
      <c r="AR1698" s="11"/>
      <c r="AS1698" s="11"/>
      <c r="AT1698" s="11"/>
      <c r="AU1698" s="11"/>
      <c r="AV1698" s="11"/>
      <c r="AW1698" s="11"/>
      <c r="AX1698" s="11"/>
      <c r="AY1698" s="11"/>
      <c r="AZ1698" s="11"/>
      <c r="BA1698" s="11"/>
      <c r="BB1698" s="11"/>
      <c r="BC1698" s="11"/>
      <c r="BD1698" s="11"/>
      <c r="BE1698" s="11"/>
      <c r="BF1698" s="11"/>
      <c r="BG1698" s="11"/>
      <c r="BH1698" s="11"/>
      <c r="BI1698" s="11"/>
      <c r="BJ1698" s="11"/>
      <c r="BK1698" s="11"/>
      <c r="BL1698" s="11"/>
      <c r="BM1698" s="11"/>
      <c r="BN1698" s="275"/>
      <c r="BO1698" s="11"/>
      <c r="BP1698" s="11"/>
      <c r="BQ1698" s="11"/>
      <c r="BR1698" s="11"/>
      <c r="BS1698" s="275"/>
      <c r="BT1698" s="11"/>
      <c r="BU1698" s="11"/>
      <c r="BV1698" s="20"/>
      <c r="BW1698" s="11"/>
      <c r="BX1698" s="275"/>
      <c r="BY1698" s="11"/>
      <c r="BZ1698" s="11"/>
      <c r="CA1698" s="11"/>
      <c r="CB1698" s="11"/>
      <c r="CC1698" s="275"/>
      <c r="CD1698" s="11"/>
      <c r="CE1698" s="11"/>
      <c r="CF1698" s="11"/>
      <c r="CG1698" s="11"/>
      <c r="CH1698" s="275"/>
    </row>
    <row r="1699" spans="1:86" ht="15.75" outlineLevel="2">
      <c r="A1699" s="418">
        <f>ROW()</f>
        <v>1699</v>
      </c>
      <c r="B1699" s="4" t="s">
        <v>306</v>
      </c>
      <c r="C1699" s="4"/>
      <c r="D1699" s="4"/>
      <c r="E1699" s="4"/>
      <c r="F1699" s="4"/>
      <c r="G1699" s="4"/>
      <c r="H1699" s="4"/>
      <c r="I1699" s="4"/>
      <c r="J1699" s="4"/>
      <c r="K1699" s="4"/>
      <c r="L1699" s="4"/>
      <c r="M1699" s="4"/>
      <c r="N1699" s="4"/>
      <c r="O1699" s="4"/>
      <c r="P1699" s="4"/>
      <c r="Q1699" s="4"/>
      <c r="R1699" s="4"/>
      <c r="S1699" s="4"/>
      <c r="T1699" s="4"/>
      <c r="U1699" s="4"/>
      <c r="V1699" s="4"/>
      <c r="W1699" s="4"/>
      <c r="X1699" s="4"/>
      <c r="Y1699" s="4"/>
      <c r="Z1699" s="289"/>
      <c r="AA1699" s="20"/>
      <c r="AB1699" s="20"/>
      <c r="AC1699" s="20"/>
      <c r="AD1699" s="20"/>
      <c r="AE1699" s="20">
        <f>AE$159</f>
        <v>0</v>
      </c>
      <c r="AF1699" s="11"/>
      <c r="AG1699" s="11"/>
      <c r="AH1699" s="11"/>
      <c r="AI1699" s="11"/>
      <c r="AJ1699" s="11"/>
      <c r="AK1699" s="11"/>
      <c r="AL1699" s="11"/>
      <c r="AM1699" s="11"/>
      <c r="AN1699" s="11"/>
      <c r="AO1699" s="9"/>
      <c r="AP1699" s="9"/>
      <c r="AQ1699" s="11"/>
      <c r="AR1699" s="11"/>
      <c r="AS1699" s="11"/>
      <c r="AT1699" s="11"/>
      <c r="AU1699" s="11"/>
      <c r="AV1699" s="11"/>
      <c r="AW1699" s="11"/>
      <c r="AX1699" s="11"/>
      <c r="AY1699" s="11"/>
      <c r="AZ1699" s="11"/>
      <c r="BA1699" s="11"/>
      <c r="BB1699" s="11"/>
      <c r="BC1699" s="11"/>
      <c r="BD1699" s="11"/>
      <c r="BE1699" s="11"/>
      <c r="BF1699" s="11"/>
      <c r="BG1699" s="11"/>
      <c r="BH1699" s="11"/>
      <c r="BI1699" s="11"/>
      <c r="BJ1699" s="11"/>
      <c r="BK1699" s="11"/>
      <c r="BL1699" s="11"/>
      <c r="BM1699" s="11"/>
      <c r="BN1699" s="275"/>
      <c r="BO1699" s="11"/>
      <c r="BP1699" s="11"/>
      <c r="BQ1699" s="11"/>
      <c r="BR1699" s="11"/>
      <c r="BS1699" s="275"/>
      <c r="BT1699" s="11"/>
      <c r="BU1699" s="11"/>
      <c r="BV1699" s="20"/>
      <c r="BW1699" s="11"/>
      <c r="BX1699" s="275"/>
      <c r="BY1699" s="11"/>
      <c r="BZ1699" s="11"/>
      <c r="CA1699" s="11"/>
      <c r="CB1699" s="11"/>
      <c r="CC1699" s="275"/>
      <c r="CD1699" s="11"/>
      <c r="CE1699" s="11"/>
      <c r="CF1699" s="11"/>
      <c r="CG1699" s="11"/>
      <c r="CH1699" s="275"/>
    </row>
    <row r="1700" spans="1:86" ht="15.75" outlineLevel="2">
      <c r="A1700" s="418">
        <f>ROW()</f>
        <v>1700</v>
      </c>
      <c r="B1700" s="4" t="s">
        <v>256</v>
      </c>
      <c r="C1700" s="4"/>
      <c r="D1700" s="4"/>
      <c r="E1700" s="4"/>
      <c r="F1700" s="4"/>
      <c r="G1700" s="4"/>
      <c r="H1700" s="4"/>
      <c r="I1700" s="4"/>
      <c r="J1700" s="4"/>
      <c r="K1700" s="4"/>
      <c r="L1700" s="4"/>
      <c r="M1700" s="4"/>
      <c r="N1700" s="4"/>
      <c r="O1700" s="4"/>
      <c r="P1700" s="4"/>
      <c r="Q1700" s="4"/>
      <c r="R1700" s="4"/>
      <c r="S1700" s="4"/>
      <c r="T1700" s="4"/>
      <c r="U1700" s="4"/>
      <c r="V1700" s="4"/>
      <c r="W1700" s="4"/>
      <c r="X1700" s="4"/>
      <c r="Y1700" s="4"/>
      <c r="Z1700" s="289"/>
      <c r="AA1700" s="20"/>
      <c r="AB1700" s="20"/>
      <c r="AC1700" s="20"/>
      <c r="AD1700" s="20"/>
      <c r="AE1700" s="20">
        <f>AE$160</f>
        <v>0</v>
      </c>
      <c r="AF1700" s="11"/>
      <c r="AG1700" s="11"/>
      <c r="AH1700" s="11"/>
      <c r="AI1700" s="11"/>
      <c r="AJ1700" s="11"/>
      <c r="AK1700" s="11"/>
      <c r="AL1700" s="11"/>
      <c r="AM1700" s="11"/>
      <c r="AN1700" s="11"/>
      <c r="AO1700" s="9"/>
      <c r="AP1700" s="9"/>
      <c r="AQ1700" s="11"/>
      <c r="AR1700" s="11"/>
      <c r="AS1700" s="11"/>
      <c r="AT1700" s="11"/>
      <c r="AU1700" s="11"/>
      <c r="AV1700" s="11"/>
      <c r="AW1700" s="11"/>
      <c r="AX1700" s="11"/>
      <c r="AY1700" s="11"/>
      <c r="AZ1700" s="11"/>
      <c r="BA1700" s="11"/>
      <c r="BB1700" s="11"/>
      <c r="BC1700" s="11"/>
      <c r="BD1700" s="11"/>
      <c r="BE1700" s="11"/>
      <c r="BF1700" s="11"/>
      <c r="BG1700" s="11"/>
      <c r="BH1700" s="11"/>
      <c r="BI1700" s="11"/>
      <c r="BJ1700" s="11"/>
      <c r="BK1700" s="11"/>
      <c r="BL1700" s="11"/>
      <c r="BM1700" s="11"/>
      <c r="BN1700" s="275"/>
      <c r="BO1700" s="11"/>
      <c r="BP1700" s="11"/>
      <c r="BQ1700" s="11"/>
      <c r="BR1700" s="11"/>
      <c r="BS1700" s="275"/>
      <c r="BT1700" s="11"/>
      <c r="BU1700" s="11"/>
      <c r="BV1700" s="20"/>
      <c r="BW1700" s="11"/>
      <c r="BX1700" s="275"/>
      <c r="BY1700" s="11"/>
      <c r="BZ1700" s="11"/>
      <c r="CA1700" s="11"/>
      <c r="CB1700" s="11"/>
      <c r="CC1700" s="275"/>
      <c r="CD1700" s="11"/>
      <c r="CE1700" s="11"/>
      <c r="CF1700" s="11"/>
      <c r="CG1700" s="11"/>
      <c r="CH1700" s="275"/>
    </row>
    <row r="1701" spans="1:86" ht="15.75" outlineLevel="2">
      <c r="A1701" s="418">
        <f>ROW()</f>
        <v>1701</v>
      </c>
      <c r="B1701" s="4" t="s">
        <v>460</v>
      </c>
      <c r="C1701" s="4"/>
      <c r="D1701" s="4"/>
      <c r="E1701" s="4"/>
      <c r="F1701" s="4"/>
      <c r="G1701" s="4"/>
      <c r="H1701" s="4"/>
      <c r="I1701" s="4"/>
      <c r="J1701" s="4"/>
      <c r="K1701" s="4"/>
      <c r="L1701" s="4"/>
      <c r="M1701" s="4"/>
      <c r="N1701" s="4"/>
      <c r="O1701" s="4"/>
      <c r="P1701" s="4"/>
      <c r="Q1701" s="4"/>
      <c r="R1701" s="4"/>
      <c r="S1701" s="4"/>
      <c r="T1701" s="4"/>
      <c r="U1701" s="4"/>
      <c r="V1701" s="4"/>
      <c r="W1701" s="4"/>
      <c r="X1701" s="4"/>
      <c r="Y1701" s="4"/>
      <c r="Z1701" s="289"/>
      <c r="AA1701" s="20"/>
      <c r="AB1701" s="20"/>
      <c r="AC1701" s="20"/>
      <c r="AD1701" s="20"/>
      <c r="AE1701" s="20">
        <f>AE$161</f>
        <v>0</v>
      </c>
      <c r="AF1701" s="11"/>
      <c r="AG1701" s="11"/>
      <c r="AH1701" s="11"/>
      <c r="AI1701" s="11"/>
      <c r="AJ1701" s="11"/>
      <c r="AK1701" s="11"/>
      <c r="AL1701" s="11"/>
      <c r="AM1701" s="11"/>
      <c r="AN1701" s="11"/>
      <c r="AO1701" s="9"/>
      <c r="AP1701" s="9"/>
      <c r="AQ1701" s="11"/>
      <c r="AR1701" s="11"/>
      <c r="AS1701" s="11"/>
      <c r="AT1701" s="11"/>
      <c r="AU1701" s="11"/>
      <c r="AV1701" s="11"/>
      <c r="AW1701" s="11"/>
      <c r="AX1701" s="11"/>
      <c r="AY1701" s="11"/>
      <c r="AZ1701" s="11"/>
      <c r="BA1701" s="11"/>
      <c r="BB1701" s="11"/>
      <c r="BC1701" s="11"/>
      <c r="BD1701" s="11"/>
      <c r="BE1701" s="11"/>
      <c r="BF1701" s="11"/>
      <c r="BG1701" s="11"/>
      <c r="BH1701" s="11"/>
      <c r="BI1701" s="11"/>
      <c r="BJ1701" s="11"/>
      <c r="BK1701" s="11"/>
      <c r="BL1701" s="11"/>
      <c r="BM1701" s="11"/>
      <c r="BN1701" s="275"/>
      <c r="BO1701" s="11"/>
      <c r="BP1701" s="11"/>
      <c r="BQ1701" s="11"/>
      <c r="BR1701" s="11"/>
      <c r="BS1701" s="275"/>
      <c r="BT1701" s="11"/>
      <c r="BU1701" s="11"/>
      <c r="BV1701" s="20"/>
      <c r="BW1701" s="11"/>
      <c r="BX1701" s="275"/>
      <c r="BY1701" s="11"/>
      <c r="BZ1701" s="11"/>
      <c r="CA1701" s="11"/>
      <c r="CB1701" s="11"/>
      <c r="CC1701" s="275"/>
      <c r="CD1701" s="11"/>
      <c r="CE1701" s="11"/>
      <c r="CF1701" s="11"/>
      <c r="CG1701" s="11"/>
      <c r="CH1701" s="275"/>
    </row>
    <row r="1702" spans="1:86" ht="15.75" outlineLevel="2">
      <c r="A1702" s="418">
        <f>ROW()</f>
        <v>1702</v>
      </c>
      <c r="B1702" s="4" t="s">
        <v>461</v>
      </c>
      <c r="C1702" s="4"/>
      <c r="D1702" s="4"/>
      <c r="E1702" s="4"/>
      <c r="F1702" s="4"/>
      <c r="G1702" s="4"/>
      <c r="H1702" s="4"/>
      <c r="I1702" s="4"/>
      <c r="J1702" s="4"/>
      <c r="K1702" s="4"/>
      <c r="L1702" s="4"/>
      <c r="M1702" s="4"/>
      <c r="N1702" s="4"/>
      <c r="O1702" s="4"/>
      <c r="P1702" s="4"/>
      <c r="Q1702" s="4"/>
      <c r="R1702" s="4"/>
      <c r="S1702" s="4"/>
      <c r="T1702" s="4"/>
      <c r="U1702" s="4"/>
      <c r="V1702" s="4"/>
      <c r="W1702" s="4"/>
      <c r="X1702" s="4"/>
      <c r="Y1702" s="4"/>
      <c r="Z1702" s="289"/>
      <c r="AA1702" s="20"/>
      <c r="AB1702" s="20"/>
      <c r="AC1702" s="20"/>
      <c r="AD1702" s="20"/>
      <c r="AE1702" s="20">
        <f>AE$162</f>
        <v>0</v>
      </c>
      <c r="AF1702" s="11"/>
      <c r="AG1702" s="11"/>
      <c r="AH1702" s="11"/>
      <c r="AI1702" s="11"/>
      <c r="AJ1702" s="11"/>
      <c r="AK1702" s="11"/>
      <c r="AL1702" s="11"/>
      <c r="AM1702" s="11"/>
      <c r="AN1702" s="11"/>
      <c r="AO1702" s="9"/>
      <c r="AP1702" s="9"/>
      <c r="AQ1702" s="11"/>
      <c r="AR1702" s="11"/>
      <c r="AS1702" s="11"/>
      <c r="AT1702" s="11"/>
      <c r="AU1702" s="11"/>
      <c r="AV1702" s="11"/>
      <c r="AW1702" s="11"/>
      <c r="AX1702" s="11"/>
      <c r="AY1702" s="11"/>
      <c r="AZ1702" s="11"/>
      <c r="BA1702" s="11"/>
      <c r="BB1702" s="11"/>
      <c r="BC1702" s="11"/>
      <c r="BD1702" s="11"/>
      <c r="BE1702" s="11"/>
      <c r="BF1702" s="11"/>
      <c r="BG1702" s="11"/>
      <c r="BH1702" s="11"/>
      <c r="BI1702" s="11"/>
      <c r="BJ1702" s="11"/>
      <c r="BK1702" s="11"/>
      <c r="BL1702" s="11"/>
      <c r="BM1702" s="11"/>
      <c r="BN1702" s="275"/>
      <c r="BO1702" s="11"/>
      <c r="BP1702" s="11"/>
      <c r="BQ1702" s="11"/>
      <c r="BR1702" s="11"/>
      <c r="BS1702" s="275"/>
      <c r="BT1702" s="11"/>
      <c r="BU1702" s="11"/>
      <c r="BV1702" s="20"/>
      <c r="BW1702" s="11"/>
      <c r="BX1702" s="275"/>
      <c r="BY1702" s="11"/>
      <c r="BZ1702" s="11"/>
      <c r="CA1702" s="11"/>
      <c r="CB1702" s="11"/>
      <c r="CC1702" s="275"/>
      <c r="CD1702" s="11"/>
      <c r="CE1702" s="11"/>
      <c r="CF1702" s="11"/>
      <c r="CG1702" s="11"/>
      <c r="CH1702" s="275"/>
    </row>
    <row r="1703" spans="1:86" ht="15.75" outlineLevel="2">
      <c r="A1703" s="418">
        <f>ROW()</f>
        <v>1703</v>
      </c>
      <c r="B1703" s="4" t="s">
        <v>462</v>
      </c>
      <c r="C1703" s="4"/>
      <c r="D1703" s="4"/>
      <c r="E1703" s="4"/>
      <c r="F1703" s="4"/>
      <c r="G1703" s="4"/>
      <c r="H1703" s="4"/>
      <c r="I1703" s="4"/>
      <c r="J1703" s="4"/>
      <c r="K1703" s="4"/>
      <c r="L1703" s="4"/>
      <c r="M1703" s="4"/>
      <c r="N1703" s="4"/>
      <c r="O1703" s="4"/>
      <c r="P1703" s="4"/>
      <c r="Q1703" s="4"/>
      <c r="R1703" s="4"/>
      <c r="S1703" s="4"/>
      <c r="T1703" s="4"/>
      <c r="U1703" s="4"/>
      <c r="V1703" s="4"/>
      <c r="W1703" s="4"/>
      <c r="X1703" s="4"/>
      <c r="Y1703" s="4"/>
      <c r="Z1703" s="289"/>
      <c r="AA1703" s="20"/>
      <c r="AB1703" s="20"/>
      <c r="AC1703" s="20"/>
      <c r="AD1703" s="20"/>
      <c r="AE1703" s="20">
        <f>AE$163</f>
        <v>0</v>
      </c>
      <c r="AF1703" s="11"/>
      <c r="AG1703" s="11"/>
      <c r="AH1703" s="11"/>
      <c r="AI1703" s="11"/>
      <c r="AJ1703" s="11"/>
      <c r="AK1703" s="11"/>
      <c r="AL1703" s="11"/>
      <c r="AM1703" s="11"/>
      <c r="AN1703" s="11"/>
      <c r="AO1703" s="9"/>
      <c r="AP1703" s="9"/>
      <c r="AQ1703" s="11"/>
      <c r="AR1703" s="11"/>
      <c r="AS1703" s="11"/>
      <c r="AT1703" s="11"/>
      <c r="AU1703" s="11"/>
      <c r="AV1703" s="11"/>
      <c r="AW1703" s="11"/>
      <c r="AX1703" s="11"/>
      <c r="AY1703" s="11"/>
      <c r="AZ1703" s="11"/>
      <c r="BA1703" s="11"/>
      <c r="BB1703" s="11"/>
      <c r="BC1703" s="11"/>
      <c r="BD1703" s="11"/>
      <c r="BE1703" s="11"/>
      <c r="BF1703" s="11"/>
      <c r="BG1703" s="11"/>
      <c r="BH1703" s="11"/>
      <c r="BI1703" s="11"/>
      <c r="BJ1703" s="11"/>
      <c r="BK1703" s="11"/>
      <c r="BL1703" s="11"/>
      <c r="BM1703" s="11"/>
      <c r="BN1703" s="275"/>
      <c r="BO1703" s="11"/>
      <c r="BP1703" s="11"/>
      <c r="BQ1703" s="11"/>
      <c r="BR1703" s="11"/>
      <c r="BS1703" s="275"/>
      <c r="BT1703" s="11"/>
      <c r="BU1703" s="11"/>
      <c r="BV1703" s="20"/>
      <c r="BW1703" s="11"/>
      <c r="BX1703" s="275"/>
      <c r="BY1703" s="11"/>
      <c r="BZ1703" s="11"/>
      <c r="CA1703" s="11"/>
      <c r="CB1703" s="11"/>
      <c r="CC1703" s="275"/>
      <c r="CD1703" s="11"/>
      <c r="CE1703" s="11"/>
      <c r="CF1703" s="11"/>
      <c r="CG1703" s="11"/>
      <c r="CH1703" s="275"/>
    </row>
    <row r="1704" spans="1:86" ht="15" outlineLevel="2">
      <c r="A1704" s="418">
        <f>ROW()</f>
        <v>1704</v>
      </c>
      <c r="B1704" s="71" t="s">
        <v>0</v>
      </c>
      <c r="C1704" s="71"/>
      <c r="D1704" s="71"/>
      <c r="E1704" s="71"/>
      <c r="F1704" s="71"/>
      <c r="G1704" s="71"/>
      <c r="H1704" s="71"/>
      <c r="I1704" s="71"/>
      <c r="J1704" s="71"/>
      <c r="K1704" s="71"/>
      <c r="L1704" s="71"/>
      <c r="M1704" s="71"/>
      <c r="N1704" s="25">
        <f t="shared" ref="N1704" si="14257">SUM(N1691:N1703)</f>
        <v>0</v>
      </c>
      <c r="O1704" s="25">
        <f t="shared" ref="O1704" si="14258">SUM(O1691:O1703)</f>
        <v>0</v>
      </c>
      <c r="P1704" s="25">
        <f t="shared" ref="P1704" si="14259">SUM(P1691:P1703)</f>
        <v>0</v>
      </c>
      <c r="Q1704" s="25">
        <f t="shared" ref="Q1704" si="14260">SUM(Q1691:Q1703)</f>
        <v>0</v>
      </c>
      <c r="R1704" s="25">
        <f t="shared" ref="R1704" si="14261">SUM(R1691:R1703)</f>
        <v>0</v>
      </c>
      <c r="S1704" s="25">
        <f t="shared" ref="S1704" si="14262">SUM(S1691:S1703)</f>
        <v>0</v>
      </c>
      <c r="T1704" s="25">
        <f t="shared" ref="T1704" si="14263">SUM(T1691:T1703)</f>
        <v>0</v>
      </c>
      <c r="U1704" s="25">
        <f t="shared" ref="U1704" si="14264">SUM(U1691:U1703)</f>
        <v>0</v>
      </c>
      <c r="V1704" s="25">
        <f t="shared" ref="V1704" si="14265">SUM(V1691:V1703)</f>
        <v>0</v>
      </c>
      <c r="W1704" s="25">
        <f t="shared" ref="W1704" si="14266">SUM(W1691:W1703)</f>
        <v>0</v>
      </c>
      <c r="X1704" s="25">
        <f t="shared" ref="X1704" si="14267">SUM(X1691:X1703)</f>
        <v>0</v>
      </c>
      <c r="Y1704" s="25">
        <f t="shared" ref="Y1704" si="14268">SUM(Y1691:Y1703)</f>
        <v>0</v>
      </c>
      <c r="Z1704" s="269">
        <f t="shared" ref="Z1704" si="14269">SUM(Z1691:Z1703)</f>
        <v>0</v>
      </c>
      <c r="AA1704" s="25">
        <f t="shared" ref="AA1704" si="14270">SUM(AA1691:AA1703)</f>
        <v>0</v>
      </c>
      <c r="AB1704" s="25">
        <f t="shared" ref="AB1704" si="14271">SUM(AB1691:AB1703)</f>
        <v>0</v>
      </c>
      <c r="AC1704" s="25">
        <f t="shared" ref="AC1704" si="14272">SUM(AC1691:AC1703)</f>
        <v>0</v>
      </c>
      <c r="AD1704" s="25">
        <f t="shared" ref="AD1704" si="14273">SUM(AD1691:AD1703)</f>
        <v>0</v>
      </c>
      <c r="AE1704" s="25">
        <f t="shared" ref="AE1704" si="14274">SUM(AE1691:AE1703)</f>
        <v>0</v>
      </c>
      <c r="AF1704" s="25">
        <f t="shared" ref="AF1704" si="14275">SUM(AF1691:AF1703)</f>
        <v>0</v>
      </c>
      <c r="AG1704" s="25">
        <f t="shared" ref="AG1704" si="14276">SUM(AG1691:AG1703)</f>
        <v>0</v>
      </c>
      <c r="AH1704" s="25">
        <f t="shared" ref="AH1704" si="14277">SUM(AH1691:AH1703)</f>
        <v>0</v>
      </c>
      <c r="AI1704" s="25">
        <f t="shared" ref="AI1704" si="14278">SUM(AI1691:AI1703)</f>
        <v>0</v>
      </c>
      <c r="AJ1704" s="25">
        <f t="shared" ref="AJ1704" si="14279">SUM(AJ1691:AJ1703)</f>
        <v>0</v>
      </c>
      <c r="AK1704" s="25">
        <f t="shared" ref="AK1704" si="14280">SUM(AK1691:AK1703)</f>
        <v>0</v>
      </c>
      <c r="AL1704" s="25">
        <f t="shared" ref="AL1704" si="14281">SUM(AL1691:AL1703)</f>
        <v>0</v>
      </c>
      <c r="AM1704" s="25">
        <f t="shared" ref="AM1704" si="14282">SUM(AM1691:AM1703)</f>
        <v>0</v>
      </c>
      <c r="AN1704" s="25">
        <f t="shared" ref="AN1704" si="14283">SUM(AN1691:AN1703)</f>
        <v>0</v>
      </c>
      <c r="AO1704" s="25">
        <f t="shared" ref="AO1704" si="14284">SUM(AO1691:AO1703)</f>
        <v>0</v>
      </c>
      <c r="AP1704" s="25">
        <f t="shared" ref="AP1704" si="14285">SUM(AP1691:AP1703)</f>
        <v>0</v>
      </c>
      <c r="AQ1704" s="25">
        <f t="shared" ref="AQ1704" si="14286">SUM(AQ1691:AQ1703)</f>
        <v>0</v>
      </c>
      <c r="AR1704" s="25">
        <f t="shared" ref="AR1704" si="14287">SUM(AR1691:AR1703)</f>
        <v>0</v>
      </c>
      <c r="AS1704" s="25">
        <f t="shared" ref="AS1704" si="14288">SUM(AS1691:AS1703)</f>
        <v>0</v>
      </c>
      <c r="AT1704" s="25">
        <f t="shared" ref="AT1704" si="14289">SUM(AT1691:AT1703)</f>
        <v>0</v>
      </c>
      <c r="AU1704" s="25">
        <f t="shared" ref="AU1704" si="14290">SUM(AU1691:AU1703)</f>
        <v>0</v>
      </c>
      <c r="AV1704" s="25">
        <f t="shared" ref="AV1704" si="14291">SUM(AV1691:AV1703)</f>
        <v>0</v>
      </c>
      <c r="AW1704" s="25">
        <f t="shared" ref="AW1704" si="14292">SUM(AW1691:AW1703)</f>
        <v>0</v>
      </c>
      <c r="AX1704" s="25">
        <f t="shared" ref="AX1704" si="14293">SUM(AX1691:AX1703)</f>
        <v>0</v>
      </c>
      <c r="AY1704" s="25">
        <f t="shared" ref="AY1704" si="14294">SUM(AY1691:AY1703)</f>
        <v>0</v>
      </c>
      <c r="AZ1704" s="25">
        <f t="shared" ref="AZ1704" si="14295">SUM(AZ1691:AZ1703)</f>
        <v>0</v>
      </c>
      <c r="BA1704" s="25">
        <f t="shared" ref="BA1704" si="14296">SUM(BA1691:BA1703)</f>
        <v>0</v>
      </c>
      <c r="BB1704" s="25">
        <f t="shared" ref="BB1704" si="14297">SUM(BB1691:BB1703)</f>
        <v>0</v>
      </c>
      <c r="BC1704" s="25">
        <f t="shared" ref="BC1704" si="14298">SUM(BC1691:BC1703)</f>
        <v>0</v>
      </c>
      <c r="BD1704" s="25">
        <f t="shared" ref="BD1704" si="14299">SUM(BD1691:BD1703)</f>
        <v>0</v>
      </c>
      <c r="BE1704" s="25">
        <f t="shared" ref="BE1704" si="14300">SUM(BE1691:BE1703)</f>
        <v>0</v>
      </c>
      <c r="BF1704" s="25">
        <f t="shared" ref="BF1704" si="14301">SUM(BF1691:BF1703)</f>
        <v>0</v>
      </c>
      <c r="BG1704" s="25">
        <f t="shared" ref="BG1704" si="14302">SUM(BG1691:BG1703)</f>
        <v>0</v>
      </c>
      <c r="BH1704" s="25">
        <f t="shared" ref="BH1704" si="14303">SUM(BH1691:BH1703)</f>
        <v>0</v>
      </c>
      <c r="BI1704" s="25">
        <f t="shared" ref="BI1704" si="14304">SUM(BI1691:BI1703)</f>
        <v>0</v>
      </c>
      <c r="BJ1704" s="25">
        <f t="shared" ref="BJ1704" si="14305">SUM(BJ1691:BJ1703)</f>
        <v>0</v>
      </c>
      <c r="BK1704" s="25">
        <f t="shared" ref="BK1704" si="14306">SUM(BK1691:BK1703)</f>
        <v>0</v>
      </c>
      <c r="BL1704" s="25">
        <f t="shared" ref="BL1704" si="14307">SUM(BL1691:BL1703)</f>
        <v>0</v>
      </c>
      <c r="BM1704" s="25">
        <f t="shared" ref="BM1704" si="14308">SUM(BM1691:BM1703)</f>
        <v>0</v>
      </c>
      <c r="BN1704" s="269">
        <f t="shared" ref="BN1704" si="14309">SUM(BN1691:BN1703)</f>
        <v>0</v>
      </c>
      <c r="BO1704" s="25">
        <f t="shared" ref="BO1704" si="14310">SUM(BO1691:BO1703)</f>
        <v>0</v>
      </c>
      <c r="BP1704" s="25">
        <f t="shared" ref="BP1704" si="14311">SUM(BP1691:BP1703)</f>
        <v>0</v>
      </c>
      <c r="BQ1704" s="25">
        <f t="shared" ref="BQ1704" si="14312">SUM(BQ1691:BQ1703)</f>
        <v>0</v>
      </c>
      <c r="BR1704" s="25">
        <f t="shared" ref="BR1704" si="14313">SUM(BR1691:BR1703)</f>
        <v>0</v>
      </c>
      <c r="BS1704" s="269">
        <f t="shared" ref="BS1704" si="14314">SUM(BS1691:BS1703)</f>
        <v>0</v>
      </c>
      <c r="BT1704" s="25">
        <f t="shared" ref="BT1704" si="14315">SUM(BT1691:BT1703)</f>
        <v>0</v>
      </c>
      <c r="BU1704" s="25">
        <f t="shared" ref="BU1704" si="14316">SUM(BU1691:BU1703)</f>
        <v>0</v>
      </c>
      <c r="BV1704" s="25">
        <f t="shared" ref="BV1704" si="14317">SUM(BV1691:BV1703)</f>
        <v>0</v>
      </c>
      <c r="BW1704" s="25">
        <f t="shared" ref="BW1704" si="14318">SUM(BW1691:BW1703)</f>
        <v>0</v>
      </c>
      <c r="BX1704" s="269">
        <f t="shared" ref="BX1704" si="14319">SUM(BX1691:BX1703)</f>
        <v>0</v>
      </c>
      <c r="BY1704" s="25">
        <f t="shared" ref="BY1704" si="14320">SUM(BY1691:BY1703)</f>
        <v>0</v>
      </c>
      <c r="BZ1704" s="25">
        <f t="shared" ref="BZ1704" si="14321">SUM(BZ1691:BZ1703)</f>
        <v>0</v>
      </c>
      <c r="CA1704" s="25">
        <f t="shared" ref="CA1704" si="14322">SUM(CA1691:CA1703)</f>
        <v>0</v>
      </c>
      <c r="CB1704" s="25">
        <f t="shared" ref="CB1704" si="14323">SUM(CB1691:CB1703)</f>
        <v>0</v>
      </c>
      <c r="CC1704" s="269">
        <f t="shared" ref="CC1704:CD1704" si="14324">SUM(CC1691:CC1703)</f>
        <v>0</v>
      </c>
      <c r="CD1704" s="25">
        <f t="shared" si="14324"/>
        <v>0</v>
      </c>
      <c r="CE1704" s="25">
        <f t="shared" ref="CE1704:CG1704" si="14325">SUM(CE1691:CE1703)</f>
        <v>0</v>
      </c>
      <c r="CF1704" s="25">
        <f t="shared" si="14325"/>
        <v>0</v>
      </c>
      <c r="CG1704" s="25">
        <f t="shared" si="14325"/>
        <v>0</v>
      </c>
      <c r="CH1704" s="269">
        <f t="shared" ref="CH1704" si="14326">SUM(CH1691:CH1703)</f>
        <v>0</v>
      </c>
    </row>
    <row r="1705" spans="1:86" s="8" customFormat="1" ht="15.75" outlineLevel="2">
      <c r="A1705" s="418">
        <f>ROW()</f>
        <v>1705</v>
      </c>
      <c r="B1705" s="96" t="s">
        <v>10</v>
      </c>
      <c r="C1705" s="96"/>
      <c r="D1705" s="96"/>
      <c r="E1705" s="96"/>
      <c r="F1705" s="96"/>
      <c r="G1705" s="96"/>
      <c r="H1705" s="96"/>
      <c r="I1705" s="96"/>
      <c r="J1705" s="96"/>
      <c r="K1705" s="96"/>
      <c r="L1705" s="96"/>
      <c r="M1705" s="96"/>
      <c r="N1705" s="96"/>
      <c r="O1705" s="96"/>
      <c r="P1705" s="96"/>
      <c r="Q1705" s="96"/>
      <c r="R1705" s="96"/>
      <c r="S1705" s="96"/>
      <c r="T1705" s="96"/>
      <c r="U1705" s="96"/>
      <c r="V1705" s="96"/>
      <c r="W1705" s="96"/>
      <c r="X1705" s="96"/>
      <c r="Y1705" s="96"/>
      <c r="Z1705" s="270"/>
      <c r="AA1705" s="96"/>
      <c r="AB1705" s="96"/>
      <c r="AC1705" s="96"/>
      <c r="AD1705" s="96"/>
      <c r="AE1705" s="96"/>
      <c r="AF1705" s="96"/>
      <c r="AG1705" s="96"/>
      <c r="AH1705" s="96"/>
      <c r="AI1705" s="96"/>
      <c r="AJ1705" s="96"/>
      <c r="AK1705" s="96"/>
      <c r="AL1705" s="96"/>
      <c r="AM1705" s="96"/>
      <c r="AN1705" s="96"/>
      <c r="AO1705" s="96"/>
      <c r="AP1705" s="96"/>
      <c r="AQ1705" s="96"/>
      <c r="AR1705" s="96"/>
      <c r="AS1705" s="96"/>
      <c r="AT1705" s="96"/>
      <c r="AU1705" s="96"/>
      <c r="AV1705" s="96"/>
      <c r="AW1705" s="96"/>
      <c r="AX1705" s="96"/>
      <c r="AY1705" s="96"/>
      <c r="AZ1705" s="96"/>
      <c r="BA1705" s="96"/>
      <c r="BB1705" s="96"/>
      <c r="BC1705" s="96"/>
      <c r="BD1705" s="96"/>
      <c r="BE1705" s="96"/>
      <c r="BF1705" s="96"/>
      <c r="BG1705" s="96"/>
      <c r="BH1705" s="96"/>
      <c r="BI1705" s="96"/>
      <c r="BJ1705" s="96"/>
      <c r="BK1705" s="96"/>
      <c r="BL1705" s="96"/>
      <c r="BM1705" s="96"/>
      <c r="BN1705" s="270"/>
      <c r="BO1705" s="96"/>
      <c r="BP1705" s="96"/>
      <c r="BQ1705" s="96"/>
      <c r="BR1705" s="96"/>
      <c r="BS1705" s="270"/>
      <c r="BT1705" s="96"/>
      <c r="BU1705" s="96"/>
      <c r="BV1705" s="96"/>
      <c r="BW1705" s="96"/>
      <c r="BX1705" s="270"/>
      <c r="BY1705" s="96"/>
      <c r="BZ1705" s="96"/>
      <c r="CA1705" s="96"/>
      <c r="CB1705" s="96"/>
      <c r="CC1705" s="270"/>
      <c r="CD1705" s="96"/>
      <c r="CE1705" s="96"/>
      <c r="CF1705" s="96"/>
      <c r="CG1705" s="96"/>
      <c r="CH1705" s="270"/>
    </row>
    <row r="1706" spans="1:86" ht="15" outlineLevel="2">
      <c r="A1706" s="418">
        <f>ROW()</f>
        <v>1706</v>
      </c>
      <c r="B1706" s="4" t="s">
        <v>33</v>
      </c>
      <c r="C1706" s="4"/>
      <c r="D1706" s="4"/>
      <c r="E1706" s="4"/>
      <c r="F1706" s="4"/>
      <c r="G1706" s="4"/>
      <c r="H1706" s="4"/>
      <c r="I1706" s="4"/>
      <c r="J1706" s="4"/>
      <c r="K1706" s="4"/>
      <c r="L1706" s="4"/>
      <c r="M1706" s="4"/>
      <c r="N1706" s="4"/>
      <c r="O1706" s="4"/>
      <c r="P1706" s="4"/>
      <c r="Q1706" s="4"/>
      <c r="R1706" s="4"/>
      <c r="S1706" s="4"/>
      <c r="T1706" s="4"/>
      <c r="U1706" s="4"/>
      <c r="V1706" s="4"/>
      <c r="W1706" s="4"/>
      <c r="X1706" s="4"/>
      <c r="Y1706" s="4"/>
      <c r="Z1706" s="641"/>
      <c r="AA1706" s="117"/>
      <c r="AB1706" s="117"/>
      <c r="AC1706" s="117"/>
      <c r="AD1706" s="117"/>
      <c r="AE1706" s="117"/>
      <c r="AF1706" s="18">
        <f t="shared" ref="AF1706:BZ1706" si="14327">MIN(AF1676,IF(AF1661&gt;=1,(AF1676/AF1661)*AF$12,IF(AF1661&gt;0,MIN(AF1676,$AE1691/$AF1661*AF$12),0)))</f>
        <v>0</v>
      </c>
      <c r="AG1706" s="18">
        <f t="shared" si="14327"/>
        <v>0</v>
      </c>
      <c r="AH1706" s="18">
        <f t="shared" si="14327"/>
        <v>0</v>
      </c>
      <c r="AI1706" s="18">
        <f t="shared" si="14327"/>
        <v>0</v>
      </c>
      <c r="AJ1706" s="18">
        <f t="shared" si="14327"/>
        <v>0</v>
      </c>
      <c r="AK1706" s="18">
        <f t="shared" si="14327"/>
        <v>0</v>
      </c>
      <c r="AL1706" s="18">
        <f t="shared" si="14327"/>
        <v>0</v>
      </c>
      <c r="AM1706" s="18">
        <f t="shared" si="14327"/>
        <v>0</v>
      </c>
      <c r="AN1706" s="18">
        <f t="shared" si="14327"/>
        <v>0</v>
      </c>
      <c r="AO1706" s="18">
        <f t="shared" si="14327"/>
        <v>0</v>
      </c>
      <c r="AP1706" s="18">
        <f t="shared" si="14327"/>
        <v>0</v>
      </c>
      <c r="AQ1706" s="18">
        <f t="shared" si="14327"/>
        <v>0</v>
      </c>
      <c r="AR1706" s="18">
        <f t="shared" si="14327"/>
        <v>0</v>
      </c>
      <c r="AS1706" s="18">
        <f t="shared" si="14327"/>
        <v>0</v>
      </c>
      <c r="AT1706" s="18">
        <f t="shared" si="14327"/>
        <v>0</v>
      </c>
      <c r="AU1706" s="18">
        <f t="shared" si="14327"/>
        <v>0</v>
      </c>
      <c r="AV1706" s="18">
        <f t="shared" si="14327"/>
        <v>0</v>
      </c>
      <c r="AW1706" s="18">
        <f t="shared" si="14327"/>
        <v>0</v>
      </c>
      <c r="AX1706" s="18">
        <f t="shared" si="14327"/>
        <v>0</v>
      </c>
      <c r="AY1706" s="18">
        <f t="shared" si="14327"/>
        <v>0</v>
      </c>
      <c r="AZ1706" s="18">
        <f t="shared" si="14327"/>
        <v>0</v>
      </c>
      <c r="BA1706" s="18">
        <f t="shared" si="14327"/>
        <v>0</v>
      </c>
      <c r="BB1706" s="18">
        <f t="shared" si="14327"/>
        <v>0</v>
      </c>
      <c r="BC1706" s="18">
        <f t="shared" si="14327"/>
        <v>0</v>
      </c>
      <c r="BD1706" s="18">
        <f t="shared" si="14327"/>
        <v>0</v>
      </c>
      <c r="BE1706" s="18">
        <f t="shared" si="14327"/>
        <v>0</v>
      </c>
      <c r="BF1706" s="18">
        <f t="shared" si="14327"/>
        <v>0</v>
      </c>
      <c r="BG1706" s="18">
        <f t="shared" si="14327"/>
        <v>0</v>
      </c>
      <c r="BH1706" s="18">
        <f t="shared" si="14327"/>
        <v>0</v>
      </c>
      <c r="BI1706" s="18">
        <f t="shared" si="14327"/>
        <v>0</v>
      </c>
      <c r="BJ1706" s="18">
        <f t="shared" si="14327"/>
        <v>0</v>
      </c>
      <c r="BK1706" s="18">
        <f t="shared" si="14327"/>
        <v>0</v>
      </c>
      <c r="BL1706" s="18">
        <f t="shared" si="14327"/>
        <v>0</v>
      </c>
      <c r="BM1706" s="18">
        <f t="shared" si="14327"/>
        <v>0</v>
      </c>
      <c r="BN1706" s="267">
        <f t="shared" si="14327"/>
        <v>0</v>
      </c>
      <c r="BO1706" s="18">
        <f t="shared" si="14327"/>
        <v>0</v>
      </c>
      <c r="BP1706" s="18">
        <f t="shared" si="14327"/>
        <v>0</v>
      </c>
      <c r="BQ1706" s="18">
        <f t="shared" si="14327"/>
        <v>0</v>
      </c>
      <c r="BR1706" s="18">
        <f t="shared" si="14327"/>
        <v>0</v>
      </c>
      <c r="BS1706" s="267">
        <f t="shared" si="14327"/>
        <v>0</v>
      </c>
      <c r="BT1706" s="18">
        <f t="shared" si="14327"/>
        <v>0</v>
      </c>
      <c r="BU1706" s="18">
        <f t="shared" si="14327"/>
        <v>0</v>
      </c>
      <c r="BV1706" s="18">
        <f t="shared" si="14327"/>
        <v>0</v>
      </c>
      <c r="BW1706" s="18">
        <f t="shared" si="14327"/>
        <v>0</v>
      </c>
      <c r="BX1706" s="267">
        <f t="shared" si="14327"/>
        <v>0</v>
      </c>
      <c r="BY1706" s="18">
        <f t="shared" si="14327"/>
        <v>0</v>
      </c>
      <c r="BZ1706" s="18">
        <f t="shared" si="14327"/>
        <v>0</v>
      </c>
      <c r="CA1706" s="18">
        <f t="shared" ref="CA1706:CC1706" si="14328">MIN(CA1676,IF(CA1661&gt;=1,(CA1676/CA1661)*CA$12,IF(CA1661&gt;0,MIN(CA1676,$AE1691/$AF1661*CA$12),0)))</f>
        <v>0</v>
      </c>
      <c r="CB1706" s="18">
        <f t="shared" si="14328"/>
        <v>0</v>
      </c>
      <c r="CC1706" s="267">
        <f t="shared" si="14328"/>
        <v>0</v>
      </c>
      <c r="CD1706" s="18">
        <f t="shared" ref="CD1706:CE1706" si="14329">MIN(CD1676,IF(CD1661&gt;=1,(CD1676/CD1661)*CD$12,IF(CD1661&gt;0,MIN(CD1676,$AE1691/$AF1661*CD$12),0)))</f>
        <v>0</v>
      </c>
      <c r="CE1706" s="18">
        <f t="shared" si="14329"/>
        <v>0</v>
      </c>
      <c r="CF1706" s="18">
        <f t="shared" ref="CF1706:CG1706" si="14330">MIN(CF1676,IF(CF1661&gt;=1,(CF1676/CF1661)*CF$12,IF(CF1661&gt;0,MIN(CF1676,$AE1691/$AF1661*CF$12),0)))</f>
        <v>0</v>
      </c>
      <c r="CG1706" s="18">
        <f t="shared" si="14330"/>
        <v>0</v>
      </c>
      <c r="CH1706" s="267">
        <f t="shared" ref="CH1706" si="14331">MIN(CH1676,IF(CH1661&gt;=1,(CH1676/CH1661)*CH$12,IF(CH1661&gt;0,MIN(CH1676,$AE1691/$AF1661*CH$12),0)))</f>
        <v>0</v>
      </c>
    </row>
    <row r="1707" spans="1:86" ht="15" outlineLevel="2">
      <c r="A1707" s="418">
        <f>ROW()</f>
        <v>1707</v>
      </c>
      <c r="B1707" s="4" t="s">
        <v>34</v>
      </c>
      <c r="C1707" s="4"/>
      <c r="D1707" s="4"/>
      <c r="E1707" s="4"/>
      <c r="F1707" s="4"/>
      <c r="G1707" s="4"/>
      <c r="H1707" s="4"/>
      <c r="I1707" s="4"/>
      <c r="J1707" s="4"/>
      <c r="K1707" s="4"/>
      <c r="L1707" s="4"/>
      <c r="M1707" s="4"/>
      <c r="N1707" s="4"/>
      <c r="O1707" s="4"/>
      <c r="P1707" s="4"/>
      <c r="Q1707" s="4"/>
      <c r="R1707" s="4"/>
      <c r="S1707" s="4"/>
      <c r="T1707" s="4"/>
      <c r="U1707" s="4"/>
      <c r="V1707" s="4"/>
      <c r="W1707" s="4"/>
      <c r="X1707" s="4"/>
      <c r="Y1707" s="4"/>
      <c r="Z1707" s="641"/>
      <c r="AA1707" s="117"/>
      <c r="AB1707" s="117"/>
      <c r="AC1707" s="117"/>
      <c r="AD1707" s="117"/>
      <c r="AE1707" s="117"/>
      <c r="AF1707" s="18">
        <f t="shared" ref="AF1707:BZ1707" si="14332">MIN(AF1677,IF(AF1662&gt;=1,(AF1677/AF1662)*AF$12,IF(AF1662&gt;0,MIN(AF1677,$AE1692/$AF1662*AF$12),0)))</f>
        <v>0</v>
      </c>
      <c r="AG1707" s="18">
        <f t="shared" si="14332"/>
        <v>0</v>
      </c>
      <c r="AH1707" s="18">
        <f t="shared" si="14332"/>
        <v>0</v>
      </c>
      <c r="AI1707" s="18">
        <f t="shared" si="14332"/>
        <v>0</v>
      </c>
      <c r="AJ1707" s="18">
        <f t="shared" si="14332"/>
        <v>0</v>
      </c>
      <c r="AK1707" s="18">
        <f t="shared" si="14332"/>
        <v>0</v>
      </c>
      <c r="AL1707" s="18">
        <f t="shared" si="14332"/>
        <v>0</v>
      </c>
      <c r="AM1707" s="18">
        <f t="shared" si="14332"/>
        <v>0</v>
      </c>
      <c r="AN1707" s="18">
        <f t="shared" si="14332"/>
        <v>0</v>
      </c>
      <c r="AO1707" s="18">
        <f t="shared" si="14332"/>
        <v>0</v>
      </c>
      <c r="AP1707" s="18">
        <f t="shared" si="14332"/>
        <v>0</v>
      </c>
      <c r="AQ1707" s="18">
        <f t="shared" si="14332"/>
        <v>0</v>
      </c>
      <c r="AR1707" s="18">
        <f t="shared" si="14332"/>
        <v>0</v>
      </c>
      <c r="AS1707" s="18">
        <f t="shared" si="14332"/>
        <v>0</v>
      </c>
      <c r="AT1707" s="18">
        <f t="shared" si="14332"/>
        <v>0</v>
      </c>
      <c r="AU1707" s="18">
        <f t="shared" si="14332"/>
        <v>0</v>
      </c>
      <c r="AV1707" s="18">
        <f t="shared" si="14332"/>
        <v>0</v>
      </c>
      <c r="AW1707" s="18">
        <f t="shared" si="14332"/>
        <v>0</v>
      </c>
      <c r="AX1707" s="18">
        <f t="shared" si="14332"/>
        <v>0</v>
      </c>
      <c r="AY1707" s="18">
        <f t="shared" si="14332"/>
        <v>0</v>
      </c>
      <c r="AZ1707" s="18">
        <f t="shared" si="14332"/>
        <v>0</v>
      </c>
      <c r="BA1707" s="18">
        <f t="shared" si="14332"/>
        <v>0</v>
      </c>
      <c r="BB1707" s="18">
        <f t="shared" si="14332"/>
        <v>0</v>
      </c>
      <c r="BC1707" s="18">
        <f t="shared" si="14332"/>
        <v>0</v>
      </c>
      <c r="BD1707" s="18">
        <f t="shared" si="14332"/>
        <v>0</v>
      </c>
      <c r="BE1707" s="18">
        <f t="shared" si="14332"/>
        <v>0</v>
      </c>
      <c r="BF1707" s="18">
        <f t="shared" si="14332"/>
        <v>0</v>
      </c>
      <c r="BG1707" s="18">
        <f t="shared" si="14332"/>
        <v>0</v>
      </c>
      <c r="BH1707" s="18">
        <f t="shared" si="14332"/>
        <v>0</v>
      </c>
      <c r="BI1707" s="18">
        <f t="shared" si="14332"/>
        <v>0</v>
      </c>
      <c r="BJ1707" s="18">
        <f t="shared" si="14332"/>
        <v>0</v>
      </c>
      <c r="BK1707" s="18">
        <f t="shared" si="14332"/>
        <v>0</v>
      </c>
      <c r="BL1707" s="18">
        <f t="shared" si="14332"/>
        <v>0</v>
      </c>
      <c r="BM1707" s="18">
        <f t="shared" si="14332"/>
        <v>0</v>
      </c>
      <c r="BN1707" s="267">
        <f t="shared" si="14332"/>
        <v>0</v>
      </c>
      <c r="BO1707" s="18">
        <f t="shared" si="14332"/>
        <v>0</v>
      </c>
      <c r="BP1707" s="18">
        <f t="shared" si="14332"/>
        <v>0</v>
      </c>
      <c r="BQ1707" s="18">
        <f t="shared" si="14332"/>
        <v>0</v>
      </c>
      <c r="BR1707" s="18">
        <f t="shared" si="14332"/>
        <v>0</v>
      </c>
      <c r="BS1707" s="267">
        <f t="shared" si="14332"/>
        <v>0</v>
      </c>
      <c r="BT1707" s="18">
        <f t="shared" si="14332"/>
        <v>0</v>
      </c>
      <c r="BU1707" s="18">
        <f t="shared" si="14332"/>
        <v>0</v>
      </c>
      <c r="BV1707" s="18">
        <f t="shared" si="14332"/>
        <v>0</v>
      </c>
      <c r="BW1707" s="18">
        <f t="shared" si="14332"/>
        <v>0</v>
      </c>
      <c r="BX1707" s="267">
        <f t="shared" si="14332"/>
        <v>0</v>
      </c>
      <c r="BY1707" s="18">
        <f t="shared" si="14332"/>
        <v>0</v>
      </c>
      <c r="BZ1707" s="18">
        <f t="shared" si="14332"/>
        <v>0</v>
      </c>
      <c r="CA1707" s="18">
        <f t="shared" ref="CA1707:CC1707" si="14333">MIN(CA1677,IF(CA1662&gt;=1,(CA1677/CA1662)*CA$12,IF(CA1662&gt;0,MIN(CA1677,$AE1692/$AF1662*CA$12),0)))</f>
        <v>0</v>
      </c>
      <c r="CB1707" s="18">
        <f t="shared" si="14333"/>
        <v>0</v>
      </c>
      <c r="CC1707" s="267">
        <f t="shared" si="14333"/>
        <v>0</v>
      </c>
      <c r="CD1707" s="18">
        <f t="shared" ref="CD1707:CE1707" si="14334">MIN(CD1677,IF(CD1662&gt;=1,(CD1677/CD1662)*CD$12,IF(CD1662&gt;0,MIN(CD1677,$AE1692/$AF1662*CD$12),0)))</f>
        <v>0</v>
      </c>
      <c r="CE1707" s="18">
        <f t="shared" si="14334"/>
        <v>0</v>
      </c>
      <c r="CF1707" s="18">
        <f t="shared" ref="CF1707:CG1707" si="14335">MIN(CF1677,IF(CF1662&gt;=1,(CF1677/CF1662)*CF$12,IF(CF1662&gt;0,MIN(CF1677,$AE1692/$AF1662*CF$12),0)))</f>
        <v>0</v>
      </c>
      <c r="CG1707" s="18">
        <f t="shared" si="14335"/>
        <v>0</v>
      </c>
      <c r="CH1707" s="267">
        <f t="shared" ref="CH1707" si="14336">MIN(CH1677,IF(CH1662&gt;=1,(CH1677/CH1662)*CH$12,IF(CH1662&gt;0,MIN(CH1677,$AE1692/$AF1662*CH$12),0)))</f>
        <v>0</v>
      </c>
    </row>
    <row r="1708" spans="1:86" ht="15" outlineLevel="2">
      <c r="A1708" s="418">
        <f>ROW()</f>
        <v>1708</v>
      </c>
      <c r="B1708" s="4" t="s">
        <v>35</v>
      </c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641"/>
      <c r="AA1708" s="117"/>
      <c r="AB1708" s="117"/>
      <c r="AC1708" s="117"/>
      <c r="AD1708" s="117"/>
      <c r="AE1708" s="117"/>
      <c r="AF1708" s="18">
        <f t="shared" ref="AF1708:BZ1708" si="14337">MIN(AF1678,IF(AF1663&gt;=1,(AF1678/AF1663)*AF$12,IF(AF1663&gt;0,MIN(AF1678,$AE1693/$AF1663*AF$12),0)))</f>
        <v>0</v>
      </c>
      <c r="AG1708" s="18">
        <f t="shared" si="14337"/>
        <v>0</v>
      </c>
      <c r="AH1708" s="18">
        <f t="shared" si="14337"/>
        <v>0</v>
      </c>
      <c r="AI1708" s="18">
        <f t="shared" si="14337"/>
        <v>0</v>
      </c>
      <c r="AJ1708" s="18">
        <f t="shared" si="14337"/>
        <v>0</v>
      </c>
      <c r="AK1708" s="18">
        <f t="shared" si="14337"/>
        <v>0</v>
      </c>
      <c r="AL1708" s="18">
        <f t="shared" si="14337"/>
        <v>0</v>
      </c>
      <c r="AM1708" s="18">
        <f t="shared" si="14337"/>
        <v>0</v>
      </c>
      <c r="AN1708" s="18">
        <f t="shared" si="14337"/>
        <v>0</v>
      </c>
      <c r="AO1708" s="18">
        <f t="shared" si="14337"/>
        <v>0</v>
      </c>
      <c r="AP1708" s="18">
        <f t="shared" si="14337"/>
        <v>0</v>
      </c>
      <c r="AQ1708" s="18">
        <f t="shared" si="14337"/>
        <v>0</v>
      </c>
      <c r="AR1708" s="18">
        <f t="shared" si="14337"/>
        <v>0</v>
      </c>
      <c r="AS1708" s="18">
        <f t="shared" si="14337"/>
        <v>0</v>
      </c>
      <c r="AT1708" s="18">
        <f t="shared" si="14337"/>
        <v>0</v>
      </c>
      <c r="AU1708" s="18">
        <f t="shared" si="14337"/>
        <v>0</v>
      </c>
      <c r="AV1708" s="18">
        <f t="shared" si="14337"/>
        <v>0</v>
      </c>
      <c r="AW1708" s="18">
        <f t="shared" si="14337"/>
        <v>0</v>
      </c>
      <c r="AX1708" s="18">
        <f t="shared" si="14337"/>
        <v>0</v>
      </c>
      <c r="AY1708" s="18">
        <f t="shared" si="14337"/>
        <v>0</v>
      </c>
      <c r="AZ1708" s="18">
        <f t="shared" si="14337"/>
        <v>0</v>
      </c>
      <c r="BA1708" s="18">
        <f t="shared" si="14337"/>
        <v>0</v>
      </c>
      <c r="BB1708" s="18">
        <f t="shared" si="14337"/>
        <v>0</v>
      </c>
      <c r="BC1708" s="18">
        <f t="shared" si="14337"/>
        <v>0</v>
      </c>
      <c r="BD1708" s="18">
        <f t="shared" si="14337"/>
        <v>0</v>
      </c>
      <c r="BE1708" s="18">
        <f t="shared" si="14337"/>
        <v>0</v>
      </c>
      <c r="BF1708" s="18">
        <f t="shared" si="14337"/>
        <v>0</v>
      </c>
      <c r="BG1708" s="18">
        <f t="shared" si="14337"/>
        <v>0</v>
      </c>
      <c r="BH1708" s="18">
        <f t="shared" si="14337"/>
        <v>0</v>
      </c>
      <c r="BI1708" s="18">
        <f t="shared" si="14337"/>
        <v>0</v>
      </c>
      <c r="BJ1708" s="18">
        <f t="shared" si="14337"/>
        <v>0</v>
      </c>
      <c r="BK1708" s="18">
        <f t="shared" si="14337"/>
        <v>0</v>
      </c>
      <c r="BL1708" s="18">
        <f t="shared" si="14337"/>
        <v>0</v>
      </c>
      <c r="BM1708" s="18">
        <f t="shared" si="14337"/>
        <v>0</v>
      </c>
      <c r="BN1708" s="267">
        <f t="shared" si="14337"/>
        <v>0</v>
      </c>
      <c r="BO1708" s="18">
        <f t="shared" si="14337"/>
        <v>0</v>
      </c>
      <c r="BP1708" s="18">
        <f t="shared" si="14337"/>
        <v>0</v>
      </c>
      <c r="BQ1708" s="18">
        <f t="shared" si="14337"/>
        <v>0</v>
      </c>
      <c r="BR1708" s="18">
        <f t="shared" si="14337"/>
        <v>0</v>
      </c>
      <c r="BS1708" s="267">
        <f t="shared" si="14337"/>
        <v>0</v>
      </c>
      <c r="BT1708" s="18">
        <f t="shared" si="14337"/>
        <v>0</v>
      </c>
      <c r="BU1708" s="18">
        <f t="shared" si="14337"/>
        <v>0</v>
      </c>
      <c r="BV1708" s="18">
        <f t="shared" si="14337"/>
        <v>0</v>
      </c>
      <c r="BW1708" s="18">
        <f t="shared" si="14337"/>
        <v>0</v>
      </c>
      <c r="BX1708" s="267">
        <f t="shared" si="14337"/>
        <v>0</v>
      </c>
      <c r="BY1708" s="18">
        <f t="shared" si="14337"/>
        <v>0</v>
      </c>
      <c r="BZ1708" s="18">
        <f t="shared" si="14337"/>
        <v>0</v>
      </c>
      <c r="CA1708" s="18">
        <f t="shared" ref="CA1708:CC1708" si="14338">MIN(CA1678,IF(CA1663&gt;=1,(CA1678/CA1663)*CA$12,IF(CA1663&gt;0,MIN(CA1678,$AE1693/$AF1663*CA$12),0)))</f>
        <v>0</v>
      </c>
      <c r="CB1708" s="18">
        <f t="shared" si="14338"/>
        <v>0</v>
      </c>
      <c r="CC1708" s="267">
        <f t="shared" si="14338"/>
        <v>0</v>
      </c>
      <c r="CD1708" s="18">
        <f t="shared" ref="CD1708:CE1708" si="14339">MIN(CD1678,IF(CD1663&gt;=1,(CD1678/CD1663)*CD$12,IF(CD1663&gt;0,MIN(CD1678,$AE1693/$AF1663*CD$12),0)))</f>
        <v>0</v>
      </c>
      <c r="CE1708" s="18">
        <f t="shared" si="14339"/>
        <v>0</v>
      </c>
      <c r="CF1708" s="18">
        <f t="shared" ref="CF1708:CG1708" si="14340">MIN(CF1678,IF(CF1663&gt;=1,(CF1678/CF1663)*CF$12,IF(CF1663&gt;0,MIN(CF1678,$AE1693/$AF1663*CF$12),0)))</f>
        <v>0</v>
      </c>
      <c r="CG1708" s="18">
        <f t="shared" si="14340"/>
        <v>0</v>
      </c>
      <c r="CH1708" s="267">
        <f t="shared" ref="CH1708" si="14341">MIN(CH1678,IF(CH1663&gt;=1,(CH1678/CH1663)*CH$12,IF(CH1663&gt;0,MIN(CH1678,$AE1693/$AF1663*CH$12),0)))</f>
        <v>0</v>
      </c>
    </row>
    <row r="1709" spans="1:86" ht="15" outlineLevel="2">
      <c r="A1709" s="418">
        <f>ROW()</f>
        <v>1709</v>
      </c>
      <c r="B1709" s="4" t="s">
        <v>36</v>
      </c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641"/>
      <c r="AA1709" s="117"/>
      <c r="AB1709" s="117"/>
      <c r="AC1709" s="117"/>
      <c r="AD1709" s="117"/>
      <c r="AE1709" s="117"/>
      <c r="AF1709" s="18">
        <f t="shared" ref="AF1709:BZ1709" si="14342">MIN(AF1679,IF(AF1664&gt;=1,(AF1679/AF1664)*AF$12,IF(AF1664&gt;0,MIN(AF1679,$AE1694/$AF1664*AF$12),0)))</f>
        <v>0</v>
      </c>
      <c r="AG1709" s="18">
        <f t="shared" si="14342"/>
        <v>0</v>
      </c>
      <c r="AH1709" s="18">
        <f t="shared" si="14342"/>
        <v>0</v>
      </c>
      <c r="AI1709" s="18">
        <f t="shared" si="14342"/>
        <v>0</v>
      </c>
      <c r="AJ1709" s="18">
        <f t="shared" si="14342"/>
        <v>0</v>
      </c>
      <c r="AK1709" s="18">
        <f t="shared" si="14342"/>
        <v>0</v>
      </c>
      <c r="AL1709" s="18">
        <f t="shared" si="14342"/>
        <v>0</v>
      </c>
      <c r="AM1709" s="18">
        <f t="shared" si="14342"/>
        <v>0</v>
      </c>
      <c r="AN1709" s="18">
        <f t="shared" si="14342"/>
        <v>0</v>
      </c>
      <c r="AO1709" s="18">
        <f t="shared" si="14342"/>
        <v>0</v>
      </c>
      <c r="AP1709" s="18">
        <f t="shared" si="14342"/>
        <v>0</v>
      </c>
      <c r="AQ1709" s="18">
        <f t="shared" si="14342"/>
        <v>0</v>
      </c>
      <c r="AR1709" s="18">
        <f t="shared" si="14342"/>
        <v>0</v>
      </c>
      <c r="AS1709" s="18">
        <f t="shared" si="14342"/>
        <v>0</v>
      </c>
      <c r="AT1709" s="18">
        <f t="shared" si="14342"/>
        <v>0</v>
      </c>
      <c r="AU1709" s="18">
        <f t="shared" si="14342"/>
        <v>0</v>
      </c>
      <c r="AV1709" s="18">
        <f t="shared" si="14342"/>
        <v>0</v>
      </c>
      <c r="AW1709" s="18">
        <f t="shared" si="14342"/>
        <v>0</v>
      </c>
      <c r="AX1709" s="18">
        <f t="shared" si="14342"/>
        <v>0</v>
      </c>
      <c r="AY1709" s="18">
        <f t="shared" si="14342"/>
        <v>0</v>
      </c>
      <c r="AZ1709" s="18">
        <f t="shared" si="14342"/>
        <v>0</v>
      </c>
      <c r="BA1709" s="18">
        <f t="shared" si="14342"/>
        <v>0</v>
      </c>
      <c r="BB1709" s="18">
        <f t="shared" si="14342"/>
        <v>0</v>
      </c>
      <c r="BC1709" s="18">
        <f t="shared" si="14342"/>
        <v>0</v>
      </c>
      <c r="BD1709" s="18">
        <f t="shared" si="14342"/>
        <v>0</v>
      </c>
      <c r="BE1709" s="18">
        <f t="shared" si="14342"/>
        <v>0</v>
      </c>
      <c r="BF1709" s="18">
        <f t="shared" si="14342"/>
        <v>0</v>
      </c>
      <c r="BG1709" s="18">
        <f t="shared" si="14342"/>
        <v>0</v>
      </c>
      <c r="BH1709" s="18">
        <f t="shared" si="14342"/>
        <v>0</v>
      </c>
      <c r="BI1709" s="18">
        <f t="shared" si="14342"/>
        <v>0</v>
      </c>
      <c r="BJ1709" s="18">
        <f t="shared" si="14342"/>
        <v>0</v>
      </c>
      <c r="BK1709" s="18">
        <f t="shared" si="14342"/>
        <v>0</v>
      </c>
      <c r="BL1709" s="18">
        <f t="shared" si="14342"/>
        <v>0</v>
      </c>
      <c r="BM1709" s="18">
        <f t="shared" si="14342"/>
        <v>0</v>
      </c>
      <c r="BN1709" s="267">
        <f t="shared" si="14342"/>
        <v>0</v>
      </c>
      <c r="BO1709" s="18">
        <f t="shared" si="14342"/>
        <v>0</v>
      </c>
      <c r="BP1709" s="18">
        <f t="shared" si="14342"/>
        <v>0</v>
      </c>
      <c r="BQ1709" s="18">
        <f t="shared" si="14342"/>
        <v>0</v>
      </c>
      <c r="BR1709" s="18">
        <f t="shared" si="14342"/>
        <v>0</v>
      </c>
      <c r="BS1709" s="267">
        <f t="shared" si="14342"/>
        <v>0</v>
      </c>
      <c r="BT1709" s="18">
        <f t="shared" si="14342"/>
        <v>0</v>
      </c>
      <c r="BU1709" s="18">
        <f t="shared" si="14342"/>
        <v>0</v>
      </c>
      <c r="BV1709" s="18">
        <f t="shared" si="14342"/>
        <v>0</v>
      </c>
      <c r="BW1709" s="18">
        <f t="shared" si="14342"/>
        <v>0</v>
      </c>
      <c r="BX1709" s="267">
        <f t="shared" si="14342"/>
        <v>0</v>
      </c>
      <c r="BY1709" s="18">
        <f t="shared" si="14342"/>
        <v>0</v>
      </c>
      <c r="BZ1709" s="18">
        <f t="shared" si="14342"/>
        <v>0</v>
      </c>
      <c r="CA1709" s="18">
        <f t="shared" ref="CA1709:CC1709" si="14343">MIN(CA1679,IF(CA1664&gt;=1,(CA1679/CA1664)*CA$12,IF(CA1664&gt;0,MIN(CA1679,$AE1694/$AF1664*CA$12),0)))</f>
        <v>0</v>
      </c>
      <c r="CB1709" s="18">
        <f t="shared" si="14343"/>
        <v>0</v>
      </c>
      <c r="CC1709" s="267">
        <f t="shared" si="14343"/>
        <v>0</v>
      </c>
      <c r="CD1709" s="18">
        <f t="shared" ref="CD1709:CE1709" si="14344">MIN(CD1679,IF(CD1664&gt;=1,(CD1679/CD1664)*CD$12,IF(CD1664&gt;0,MIN(CD1679,$AE1694/$AF1664*CD$12),0)))</f>
        <v>0</v>
      </c>
      <c r="CE1709" s="18">
        <f t="shared" si="14344"/>
        <v>0</v>
      </c>
      <c r="CF1709" s="18">
        <f t="shared" ref="CF1709:CG1709" si="14345">MIN(CF1679,IF(CF1664&gt;=1,(CF1679/CF1664)*CF$12,IF(CF1664&gt;0,MIN(CF1679,$AE1694/$AF1664*CF$12),0)))</f>
        <v>0</v>
      </c>
      <c r="CG1709" s="18">
        <f t="shared" si="14345"/>
        <v>0</v>
      </c>
      <c r="CH1709" s="267">
        <f t="shared" ref="CH1709" si="14346">MIN(CH1679,IF(CH1664&gt;=1,(CH1679/CH1664)*CH$12,IF(CH1664&gt;0,MIN(CH1679,$AE1694/$AF1664*CH$12),0)))</f>
        <v>0</v>
      </c>
    </row>
    <row r="1710" spans="1:86" ht="15" outlineLevel="2">
      <c r="A1710" s="418">
        <f>ROW()</f>
        <v>1710</v>
      </c>
      <c r="B1710" s="4" t="s">
        <v>37</v>
      </c>
      <c r="C1710" s="4"/>
      <c r="D1710" s="4"/>
      <c r="E1710" s="4"/>
      <c r="F1710" s="4"/>
      <c r="G1710" s="4"/>
      <c r="H1710" s="4"/>
      <c r="I1710" s="4"/>
      <c r="J1710" s="4"/>
      <c r="K1710" s="4"/>
      <c r="L1710" s="4"/>
      <c r="M1710" s="4"/>
      <c r="N1710" s="4"/>
      <c r="O1710" s="4"/>
      <c r="P1710" s="4"/>
      <c r="Q1710" s="4"/>
      <c r="R1710" s="4"/>
      <c r="S1710" s="4"/>
      <c r="T1710" s="4"/>
      <c r="U1710" s="4"/>
      <c r="V1710" s="4"/>
      <c r="W1710" s="4"/>
      <c r="X1710" s="4"/>
      <c r="Y1710" s="4"/>
      <c r="Z1710" s="641"/>
      <c r="AA1710" s="117"/>
      <c r="AB1710" s="117"/>
      <c r="AC1710" s="117"/>
      <c r="AD1710" s="117"/>
      <c r="AE1710" s="117"/>
      <c r="AF1710" s="18">
        <f t="shared" ref="AF1710:BZ1710" si="14347">MIN(AF1680,IF(AF1665&gt;=1,(AF1680/AF1665)*AF$12,IF(AF1665&gt;0,MIN(AF1680,$AE1695/$AF1665*AF$12),0)))</f>
        <v>0</v>
      </c>
      <c r="AG1710" s="18">
        <f t="shared" si="14347"/>
        <v>0</v>
      </c>
      <c r="AH1710" s="18">
        <f t="shared" si="14347"/>
        <v>0</v>
      </c>
      <c r="AI1710" s="18">
        <f t="shared" si="14347"/>
        <v>0</v>
      </c>
      <c r="AJ1710" s="18">
        <f t="shared" si="14347"/>
        <v>0</v>
      </c>
      <c r="AK1710" s="18">
        <f t="shared" si="14347"/>
        <v>0</v>
      </c>
      <c r="AL1710" s="18">
        <f t="shared" si="14347"/>
        <v>0</v>
      </c>
      <c r="AM1710" s="18">
        <f t="shared" si="14347"/>
        <v>0</v>
      </c>
      <c r="AN1710" s="18">
        <f t="shared" si="14347"/>
        <v>0</v>
      </c>
      <c r="AO1710" s="18">
        <f t="shared" si="14347"/>
        <v>0</v>
      </c>
      <c r="AP1710" s="18">
        <f t="shared" si="14347"/>
        <v>0</v>
      </c>
      <c r="AQ1710" s="18">
        <f t="shared" si="14347"/>
        <v>0</v>
      </c>
      <c r="AR1710" s="18">
        <f t="shared" si="14347"/>
        <v>0</v>
      </c>
      <c r="AS1710" s="18">
        <f t="shared" si="14347"/>
        <v>0</v>
      </c>
      <c r="AT1710" s="18">
        <f t="shared" si="14347"/>
        <v>0</v>
      </c>
      <c r="AU1710" s="18">
        <f t="shared" si="14347"/>
        <v>0</v>
      </c>
      <c r="AV1710" s="18">
        <f t="shared" si="14347"/>
        <v>0</v>
      </c>
      <c r="AW1710" s="18">
        <f t="shared" si="14347"/>
        <v>0</v>
      </c>
      <c r="AX1710" s="18">
        <f t="shared" si="14347"/>
        <v>0</v>
      </c>
      <c r="AY1710" s="18">
        <f t="shared" si="14347"/>
        <v>0</v>
      </c>
      <c r="AZ1710" s="18">
        <f t="shared" si="14347"/>
        <v>0</v>
      </c>
      <c r="BA1710" s="18">
        <f t="shared" si="14347"/>
        <v>0</v>
      </c>
      <c r="BB1710" s="18">
        <f t="shared" si="14347"/>
        <v>0</v>
      </c>
      <c r="BC1710" s="18">
        <f t="shared" si="14347"/>
        <v>0</v>
      </c>
      <c r="BD1710" s="18">
        <f t="shared" si="14347"/>
        <v>0</v>
      </c>
      <c r="BE1710" s="18">
        <f t="shared" si="14347"/>
        <v>0</v>
      </c>
      <c r="BF1710" s="18">
        <f t="shared" si="14347"/>
        <v>0</v>
      </c>
      <c r="BG1710" s="18">
        <f t="shared" si="14347"/>
        <v>0</v>
      </c>
      <c r="BH1710" s="18">
        <f t="shared" si="14347"/>
        <v>0</v>
      </c>
      <c r="BI1710" s="18">
        <f t="shared" si="14347"/>
        <v>0</v>
      </c>
      <c r="BJ1710" s="18">
        <f t="shared" si="14347"/>
        <v>0</v>
      </c>
      <c r="BK1710" s="18">
        <f t="shared" si="14347"/>
        <v>0</v>
      </c>
      <c r="BL1710" s="18">
        <f t="shared" si="14347"/>
        <v>0</v>
      </c>
      <c r="BM1710" s="18">
        <f t="shared" si="14347"/>
        <v>0</v>
      </c>
      <c r="BN1710" s="267">
        <f t="shared" si="14347"/>
        <v>0</v>
      </c>
      <c r="BO1710" s="18">
        <f t="shared" si="14347"/>
        <v>0</v>
      </c>
      <c r="BP1710" s="18">
        <f t="shared" si="14347"/>
        <v>0</v>
      </c>
      <c r="BQ1710" s="18">
        <f t="shared" si="14347"/>
        <v>0</v>
      </c>
      <c r="BR1710" s="18">
        <f t="shared" si="14347"/>
        <v>0</v>
      </c>
      <c r="BS1710" s="267">
        <f t="shared" si="14347"/>
        <v>0</v>
      </c>
      <c r="BT1710" s="18">
        <f t="shared" si="14347"/>
        <v>0</v>
      </c>
      <c r="BU1710" s="18">
        <f t="shared" si="14347"/>
        <v>0</v>
      </c>
      <c r="BV1710" s="18">
        <f t="shared" si="14347"/>
        <v>0</v>
      </c>
      <c r="BW1710" s="18">
        <f t="shared" si="14347"/>
        <v>0</v>
      </c>
      <c r="BX1710" s="267">
        <f t="shared" si="14347"/>
        <v>0</v>
      </c>
      <c r="BY1710" s="18">
        <f t="shared" si="14347"/>
        <v>0</v>
      </c>
      <c r="BZ1710" s="18">
        <f t="shared" si="14347"/>
        <v>0</v>
      </c>
      <c r="CA1710" s="18">
        <f t="shared" ref="CA1710:CC1710" si="14348">MIN(CA1680,IF(CA1665&gt;=1,(CA1680/CA1665)*CA$12,IF(CA1665&gt;0,MIN(CA1680,$AE1695/$AF1665*CA$12),0)))</f>
        <v>0</v>
      </c>
      <c r="CB1710" s="18">
        <f t="shared" si="14348"/>
        <v>0</v>
      </c>
      <c r="CC1710" s="267">
        <f t="shared" si="14348"/>
        <v>0</v>
      </c>
      <c r="CD1710" s="18">
        <f t="shared" ref="CD1710:CE1710" si="14349">MIN(CD1680,IF(CD1665&gt;=1,(CD1680/CD1665)*CD$12,IF(CD1665&gt;0,MIN(CD1680,$AE1695/$AF1665*CD$12),0)))</f>
        <v>0</v>
      </c>
      <c r="CE1710" s="18">
        <f t="shared" si="14349"/>
        <v>0</v>
      </c>
      <c r="CF1710" s="18">
        <f t="shared" ref="CF1710:CG1710" si="14350">MIN(CF1680,IF(CF1665&gt;=1,(CF1680/CF1665)*CF$12,IF(CF1665&gt;0,MIN(CF1680,$AE1695/$AF1665*CF$12),0)))</f>
        <v>0</v>
      </c>
      <c r="CG1710" s="18">
        <f t="shared" si="14350"/>
        <v>0</v>
      </c>
      <c r="CH1710" s="267">
        <f t="shared" ref="CH1710" si="14351">MIN(CH1680,IF(CH1665&gt;=1,(CH1680/CH1665)*CH$12,IF(CH1665&gt;0,MIN(CH1680,$AE1695/$AF1665*CH$12),0)))</f>
        <v>0</v>
      </c>
    </row>
    <row r="1711" spans="1:86" ht="15" outlineLevel="2">
      <c r="A1711" s="418">
        <f>ROW()</f>
        <v>1711</v>
      </c>
      <c r="B1711" s="4" t="s">
        <v>38</v>
      </c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641"/>
      <c r="AA1711" s="117"/>
      <c r="AB1711" s="117"/>
      <c r="AC1711" s="117"/>
      <c r="AD1711" s="117"/>
      <c r="AE1711" s="117"/>
      <c r="AF1711" s="18">
        <f t="shared" ref="AF1711:BZ1711" si="14352">MIN(AF1681,IF(AF1666&gt;=1,(AF1681/AF1666)*AF$12,IF(AF1666&gt;0,MIN(AF1681,$AE1696/$AF1666*AF$12),0)))</f>
        <v>0</v>
      </c>
      <c r="AG1711" s="18">
        <f t="shared" si="14352"/>
        <v>0</v>
      </c>
      <c r="AH1711" s="18">
        <f t="shared" si="14352"/>
        <v>0</v>
      </c>
      <c r="AI1711" s="18">
        <f t="shared" si="14352"/>
        <v>0</v>
      </c>
      <c r="AJ1711" s="18">
        <f t="shared" si="14352"/>
        <v>0</v>
      </c>
      <c r="AK1711" s="18">
        <f t="shared" si="14352"/>
        <v>0</v>
      </c>
      <c r="AL1711" s="18">
        <f t="shared" si="14352"/>
        <v>0</v>
      </c>
      <c r="AM1711" s="18">
        <f t="shared" si="14352"/>
        <v>0</v>
      </c>
      <c r="AN1711" s="18">
        <f t="shared" si="14352"/>
        <v>0</v>
      </c>
      <c r="AO1711" s="18">
        <f t="shared" si="14352"/>
        <v>0</v>
      </c>
      <c r="AP1711" s="18">
        <f t="shared" si="14352"/>
        <v>0</v>
      </c>
      <c r="AQ1711" s="18">
        <f t="shared" si="14352"/>
        <v>0</v>
      </c>
      <c r="AR1711" s="18">
        <f t="shared" si="14352"/>
        <v>0</v>
      </c>
      <c r="AS1711" s="18">
        <f t="shared" si="14352"/>
        <v>0</v>
      </c>
      <c r="AT1711" s="18">
        <f t="shared" si="14352"/>
        <v>0</v>
      </c>
      <c r="AU1711" s="18">
        <f t="shared" si="14352"/>
        <v>0</v>
      </c>
      <c r="AV1711" s="18">
        <f t="shared" si="14352"/>
        <v>0</v>
      </c>
      <c r="AW1711" s="18">
        <f t="shared" si="14352"/>
        <v>0</v>
      </c>
      <c r="AX1711" s="18">
        <f t="shared" si="14352"/>
        <v>0</v>
      </c>
      <c r="AY1711" s="18">
        <f t="shared" si="14352"/>
        <v>0</v>
      </c>
      <c r="AZ1711" s="18">
        <f t="shared" si="14352"/>
        <v>0</v>
      </c>
      <c r="BA1711" s="18">
        <f t="shared" si="14352"/>
        <v>0</v>
      </c>
      <c r="BB1711" s="18">
        <f t="shared" si="14352"/>
        <v>0</v>
      </c>
      <c r="BC1711" s="18">
        <f t="shared" si="14352"/>
        <v>0</v>
      </c>
      <c r="BD1711" s="18">
        <f t="shared" si="14352"/>
        <v>0</v>
      </c>
      <c r="BE1711" s="18">
        <f t="shared" si="14352"/>
        <v>0</v>
      </c>
      <c r="BF1711" s="18">
        <f t="shared" si="14352"/>
        <v>0</v>
      </c>
      <c r="BG1711" s="18">
        <f t="shared" si="14352"/>
        <v>0</v>
      </c>
      <c r="BH1711" s="18">
        <f t="shared" si="14352"/>
        <v>0</v>
      </c>
      <c r="BI1711" s="18">
        <f t="shared" si="14352"/>
        <v>0</v>
      </c>
      <c r="BJ1711" s="18">
        <f t="shared" si="14352"/>
        <v>0</v>
      </c>
      <c r="BK1711" s="18">
        <f t="shared" si="14352"/>
        <v>0</v>
      </c>
      <c r="BL1711" s="18">
        <f t="shared" si="14352"/>
        <v>0</v>
      </c>
      <c r="BM1711" s="18">
        <f t="shared" si="14352"/>
        <v>0</v>
      </c>
      <c r="BN1711" s="267">
        <f t="shared" si="14352"/>
        <v>0</v>
      </c>
      <c r="BO1711" s="18">
        <f t="shared" si="14352"/>
        <v>0</v>
      </c>
      <c r="BP1711" s="18">
        <f t="shared" si="14352"/>
        <v>0</v>
      </c>
      <c r="BQ1711" s="18">
        <f t="shared" si="14352"/>
        <v>0</v>
      </c>
      <c r="BR1711" s="18">
        <f t="shared" si="14352"/>
        <v>0</v>
      </c>
      <c r="BS1711" s="267">
        <f t="shared" si="14352"/>
        <v>0</v>
      </c>
      <c r="BT1711" s="18">
        <f t="shared" si="14352"/>
        <v>0</v>
      </c>
      <c r="BU1711" s="18">
        <f t="shared" si="14352"/>
        <v>0</v>
      </c>
      <c r="BV1711" s="18">
        <f t="shared" si="14352"/>
        <v>0</v>
      </c>
      <c r="BW1711" s="18">
        <f t="shared" si="14352"/>
        <v>0</v>
      </c>
      <c r="BX1711" s="267">
        <f t="shared" si="14352"/>
        <v>0</v>
      </c>
      <c r="BY1711" s="18">
        <f t="shared" si="14352"/>
        <v>0</v>
      </c>
      <c r="BZ1711" s="18">
        <f t="shared" si="14352"/>
        <v>0</v>
      </c>
      <c r="CA1711" s="18">
        <f t="shared" ref="CA1711:CC1711" si="14353">MIN(CA1681,IF(CA1666&gt;=1,(CA1681/CA1666)*CA$12,IF(CA1666&gt;0,MIN(CA1681,$AE1696/$AF1666*CA$12),0)))</f>
        <v>0</v>
      </c>
      <c r="CB1711" s="18">
        <f t="shared" si="14353"/>
        <v>0</v>
      </c>
      <c r="CC1711" s="267">
        <f t="shared" si="14353"/>
        <v>0</v>
      </c>
      <c r="CD1711" s="18">
        <f t="shared" ref="CD1711:CE1711" si="14354">MIN(CD1681,IF(CD1666&gt;=1,(CD1681/CD1666)*CD$12,IF(CD1666&gt;0,MIN(CD1681,$AE1696/$AF1666*CD$12),0)))</f>
        <v>0</v>
      </c>
      <c r="CE1711" s="18">
        <f t="shared" si="14354"/>
        <v>0</v>
      </c>
      <c r="CF1711" s="18">
        <f t="shared" ref="CF1711:CG1711" si="14355">MIN(CF1681,IF(CF1666&gt;=1,(CF1681/CF1666)*CF$12,IF(CF1666&gt;0,MIN(CF1681,$AE1696/$AF1666*CF$12),0)))</f>
        <v>0</v>
      </c>
      <c r="CG1711" s="18">
        <f t="shared" si="14355"/>
        <v>0</v>
      </c>
      <c r="CH1711" s="267">
        <f t="shared" ref="CH1711" si="14356">MIN(CH1681,IF(CH1666&gt;=1,(CH1681/CH1666)*CH$12,IF(CH1666&gt;0,MIN(CH1681,$AE1696/$AF1666*CH$12),0)))</f>
        <v>0</v>
      </c>
    </row>
    <row r="1712" spans="1:86" ht="15" outlineLevel="2">
      <c r="A1712" s="418">
        <f>ROW()</f>
        <v>1712</v>
      </c>
      <c r="B1712" s="4" t="s">
        <v>39</v>
      </c>
      <c r="C1712" s="4"/>
      <c r="D1712" s="4"/>
      <c r="E1712" s="4"/>
      <c r="F1712" s="4"/>
      <c r="G1712" s="4"/>
      <c r="H1712" s="4"/>
      <c r="I1712" s="4"/>
      <c r="J1712" s="4"/>
      <c r="K1712" s="4"/>
      <c r="L1712" s="4"/>
      <c r="M1712" s="4"/>
      <c r="N1712" s="4"/>
      <c r="O1712" s="4"/>
      <c r="P1712" s="4"/>
      <c r="Q1712" s="4"/>
      <c r="R1712" s="4"/>
      <c r="S1712" s="4"/>
      <c r="T1712" s="4"/>
      <c r="U1712" s="4"/>
      <c r="V1712" s="4"/>
      <c r="W1712" s="4"/>
      <c r="X1712" s="4"/>
      <c r="Y1712" s="4"/>
      <c r="Z1712" s="641"/>
      <c r="AA1712" s="117"/>
      <c r="AB1712" s="117"/>
      <c r="AC1712" s="117"/>
      <c r="AD1712" s="117"/>
      <c r="AE1712" s="117"/>
      <c r="AF1712" s="18">
        <f t="shared" ref="AF1712:BX1712" si="14357">MIN(AF1682,IF(AF1667&gt;=1,(AF1682/AF1667)*AF$12,IF(AF1667&gt;0,MIN(AF1682,$AE1697/$AF1667*AF$12),0)))</f>
        <v>0</v>
      </c>
      <c r="AG1712" s="18">
        <f t="shared" si="14357"/>
        <v>0</v>
      </c>
      <c r="AH1712" s="18">
        <f t="shared" si="14357"/>
        <v>0</v>
      </c>
      <c r="AI1712" s="18">
        <f t="shared" si="14357"/>
        <v>0</v>
      </c>
      <c r="AJ1712" s="18">
        <f t="shared" si="14357"/>
        <v>0</v>
      </c>
      <c r="AK1712" s="18">
        <f t="shared" si="14357"/>
        <v>0</v>
      </c>
      <c r="AL1712" s="18">
        <f t="shared" si="14357"/>
        <v>0</v>
      </c>
      <c r="AM1712" s="18">
        <f t="shared" si="14357"/>
        <v>0</v>
      </c>
      <c r="AN1712" s="18">
        <f t="shared" si="14357"/>
        <v>0</v>
      </c>
      <c r="AO1712" s="18">
        <f t="shared" si="14357"/>
        <v>0</v>
      </c>
      <c r="AP1712" s="18">
        <f t="shared" si="14357"/>
        <v>0</v>
      </c>
      <c r="AQ1712" s="18">
        <f t="shared" si="14357"/>
        <v>0</v>
      </c>
      <c r="AR1712" s="18">
        <f t="shared" si="14357"/>
        <v>0</v>
      </c>
      <c r="AS1712" s="18">
        <f t="shared" si="14357"/>
        <v>0</v>
      </c>
      <c r="AT1712" s="18">
        <f t="shared" si="14357"/>
        <v>0</v>
      </c>
      <c r="AU1712" s="18">
        <f t="shared" si="14357"/>
        <v>0</v>
      </c>
      <c r="AV1712" s="18">
        <f t="shared" si="14357"/>
        <v>0</v>
      </c>
      <c r="AW1712" s="18">
        <f t="shared" si="14357"/>
        <v>0</v>
      </c>
      <c r="AX1712" s="18">
        <f t="shared" si="14357"/>
        <v>0</v>
      </c>
      <c r="AY1712" s="18">
        <f t="shared" si="14357"/>
        <v>0</v>
      </c>
      <c r="AZ1712" s="18">
        <f t="shared" si="14357"/>
        <v>0</v>
      </c>
      <c r="BA1712" s="18">
        <f t="shared" si="14357"/>
        <v>0</v>
      </c>
      <c r="BB1712" s="18">
        <f t="shared" si="14357"/>
        <v>0</v>
      </c>
      <c r="BC1712" s="18">
        <f t="shared" si="14357"/>
        <v>0</v>
      </c>
      <c r="BD1712" s="18">
        <f t="shared" si="14357"/>
        <v>0</v>
      </c>
      <c r="BE1712" s="18">
        <f t="shared" si="14357"/>
        <v>0</v>
      </c>
      <c r="BF1712" s="18">
        <f t="shared" si="14357"/>
        <v>0</v>
      </c>
      <c r="BG1712" s="18">
        <f t="shared" si="14357"/>
        <v>0</v>
      </c>
      <c r="BH1712" s="18">
        <f t="shared" si="14357"/>
        <v>0</v>
      </c>
      <c r="BI1712" s="18">
        <f t="shared" si="14357"/>
        <v>0</v>
      </c>
      <c r="BJ1712" s="18">
        <f t="shared" si="14357"/>
        <v>0</v>
      </c>
      <c r="BK1712" s="18">
        <f t="shared" si="14357"/>
        <v>0</v>
      </c>
      <c r="BL1712" s="18">
        <f t="shared" si="14357"/>
        <v>0</v>
      </c>
      <c r="BM1712" s="18">
        <f t="shared" si="14357"/>
        <v>0</v>
      </c>
      <c r="BN1712" s="267">
        <f t="shared" si="14357"/>
        <v>0</v>
      </c>
      <c r="BO1712" s="18">
        <f t="shared" si="14357"/>
        <v>0</v>
      </c>
      <c r="BP1712" s="18">
        <f t="shared" si="14357"/>
        <v>0</v>
      </c>
      <c r="BQ1712" s="18">
        <f t="shared" si="14357"/>
        <v>0</v>
      </c>
      <c r="BR1712" s="18">
        <f t="shared" si="14357"/>
        <v>0</v>
      </c>
      <c r="BS1712" s="267">
        <f t="shared" si="14357"/>
        <v>0</v>
      </c>
      <c r="BT1712" s="18">
        <f t="shared" si="14357"/>
        <v>0</v>
      </c>
      <c r="BU1712" s="18">
        <f t="shared" si="14357"/>
        <v>0</v>
      </c>
      <c r="BV1712" s="18">
        <f t="shared" si="14357"/>
        <v>0</v>
      </c>
      <c r="BW1712" s="18">
        <f t="shared" si="14357"/>
        <v>0</v>
      </c>
      <c r="BX1712" s="267">
        <f t="shared" si="14357"/>
        <v>0</v>
      </c>
      <c r="BY1712" s="18">
        <f t="shared" ref="BY1712:BZ1712" si="14358">MIN(BY1682,IF(BY1667&gt;=1,(BY1682/BY1667)*BY$12,IF(BY1667&gt;0,MIN(BY1682,$AE1697/$AF1667*BY$12),0)))</f>
        <v>0</v>
      </c>
      <c r="BZ1712" s="18">
        <f t="shared" si="14358"/>
        <v>0</v>
      </c>
      <c r="CA1712" s="18">
        <f t="shared" ref="CA1712:CC1712" si="14359">MIN(CA1682,IF(CA1667&gt;=1,(CA1682/CA1667)*CA$12,IF(CA1667&gt;0,MIN(CA1682,$AE1697/$AF1667*CA$12),0)))</f>
        <v>0</v>
      </c>
      <c r="CB1712" s="18">
        <f t="shared" si="14359"/>
        <v>0</v>
      </c>
      <c r="CC1712" s="267">
        <f t="shared" si="14359"/>
        <v>0</v>
      </c>
      <c r="CD1712" s="18">
        <f t="shared" ref="CD1712:CE1712" si="14360">MIN(CD1682,IF(CD1667&gt;=1,(CD1682/CD1667)*CD$12,IF(CD1667&gt;0,MIN(CD1682,$AE1697/$AF1667*CD$12),0)))</f>
        <v>0</v>
      </c>
      <c r="CE1712" s="18">
        <f t="shared" si="14360"/>
        <v>0</v>
      </c>
      <c r="CF1712" s="18">
        <f t="shared" ref="CF1712:CG1712" si="14361">MIN(CF1682,IF(CF1667&gt;=1,(CF1682/CF1667)*CF$12,IF(CF1667&gt;0,MIN(CF1682,$AE1697/$AF1667*CF$12),0)))</f>
        <v>0</v>
      </c>
      <c r="CG1712" s="18">
        <f t="shared" si="14361"/>
        <v>0</v>
      </c>
      <c r="CH1712" s="267">
        <f t="shared" ref="CH1712" si="14362">MIN(CH1682,IF(CH1667&gt;=1,(CH1682/CH1667)*CH$12,IF(CH1667&gt;0,MIN(CH1682,$AE1697/$AF1667*CH$12),0)))</f>
        <v>0</v>
      </c>
    </row>
    <row r="1713" spans="1:86" ht="15" outlineLevel="2">
      <c r="A1713" s="418">
        <f>ROW()</f>
        <v>1713</v>
      </c>
      <c r="B1713" s="4" t="s">
        <v>40</v>
      </c>
      <c r="C1713" s="4"/>
      <c r="D1713" s="4"/>
      <c r="E1713" s="4"/>
      <c r="F1713" s="4"/>
      <c r="G1713" s="4"/>
      <c r="H1713" s="4"/>
      <c r="I1713" s="4"/>
      <c r="J1713" s="4"/>
      <c r="K1713" s="4"/>
      <c r="L1713" s="4"/>
      <c r="M1713" s="4"/>
      <c r="N1713" s="4"/>
      <c r="O1713" s="4"/>
      <c r="P1713" s="4"/>
      <c r="Q1713" s="4"/>
      <c r="R1713" s="4"/>
      <c r="S1713" s="4"/>
      <c r="T1713" s="4"/>
      <c r="U1713" s="4"/>
      <c r="V1713" s="4"/>
      <c r="W1713" s="4"/>
      <c r="X1713" s="4"/>
      <c r="Y1713" s="4"/>
      <c r="Z1713" s="641"/>
      <c r="AA1713" s="117"/>
      <c r="AB1713" s="117"/>
      <c r="AC1713" s="117"/>
      <c r="AD1713" s="117"/>
      <c r="AE1713" s="117"/>
      <c r="AF1713" s="18">
        <f t="shared" ref="AF1713:BK1713" si="14363">MIN(AF1683,IF(AF1668&gt;=1,(AF1683/AF1668)*AF$12,IF(AF1668&gt;0,MIN(AF1683,$AE1698/$AF1668*AF$12),0)))</f>
        <v>0</v>
      </c>
      <c r="AG1713" s="18">
        <f t="shared" si="14363"/>
        <v>0</v>
      </c>
      <c r="AH1713" s="18">
        <f t="shared" si="14363"/>
        <v>0</v>
      </c>
      <c r="AI1713" s="18">
        <f t="shared" si="14363"/>
        <v>0</v>
      </c>
      <c r="AJ1713" s="18">
        <f t="shared" si="14363"/>
        <v>0</v>
      </c>
      <c r="AK1713" s="18">
        <f t="shared" si="14363"/>
        <v>0</v>
      </c>
      <c r="AL1713" s="18">
        <f t="shared" si="14363"/>
        <v>0</v>
      </c>
      <c r="AM1713" s="18">
        <f t="shared" si="14363"/>
        <v>0</v>
      </c>
      <c r="AN1713" s="18">
        <f t="shared" si="14363"/>
        <v>0</v>
      </c>
      <c r="AO1713" s="18">
        <f t="shared" si="14363"/>
        <v>0</v>
      </c>
      <c r="AP1713" s="18">
        <f t="shared" si="14363"/>
        <v>0</v>
      </c>
      <c r="AQ1713" s="18">
        <f t="shared" si="14363"/>
        <v>0</v>
      </c>
      <c r="AR1713" s="18">
        <f t="shared" si="14363"/>
        <v>0</v>
      </c>
      <c r="AS1713" s="18">
        <f t="shared" si="14363"/>
        <v>0</v>
      </c>
      <c r="AT1713" s="18">
        <f t="shared" si="14363"/>
        <v>0</v>
      </c>
      <c r="AU1713" s="18">
        <f t="shared" si="14363"/>
        <v>0</v>
      </c>
      <c r="AV1713" s="18">
        <f t="shared" si="14363"/>
        <v>0</v>
      </c>
      <c r="AW1713" s="18">
        <f t="shared" si="14363"/>
        <v>0</v>
      </c>
      <c r="AX1713" s="18">
        <f t="shared" si="14363"/>
        <v>0</v>
      </c>
      <c r="AY1713" s="18">
        <f t="shared" si="14363"/>
        <v>0</v>
      </c>
      <c r="AZ1713" s="18">
        <f t="shared" si="14363"/>
        <v>0</v>
      </c>
      <c r="BA1713" s="18">
        <f t="shared" si="14363"/>
        <v>0</v>
      </c>
      <c r="BB1713" s="18">
        <f t="shared" si="14363"/>
        <v>0</v>
      </c>
      <c r="BC1713" s="18">
        <f t="shared" si="14363"/>
        <v>0</v>
      </c>
      <c r="BD1713" s="18">
        <f t="shared" si="14363"/>
        <v>0</v>
      </c>
      <c r="BE1713" s="18">
        <f t="shared" si="14363"/>
        <v>0</v>
      </c>
      <c r="BF1713" s="18">
        <f t="shared" si="14363"/>
        <v>0</v>
      </c>
      <c r="BG1713" s="18">
        <f t="shared" si="14363"/>
        <v>0</v>
      </c>
      <c r="BH1713" s="18">
        <f t="shared" si="14363"/>
        <v>0</v>
      </c>
      <c r="BI1713" s="18">
        <f t="shared" si="14363"/>
        <v>0</v>
      </c>
      <c r="BJ1713" s="18">
        <f t="shared" si="14363"/>
        <v>0</v>
      </c>
      <c r="BK1713" s="18">
        <f t="shared" si="14363"/>
        <v>0</v>
      </c>
      <c r="BL1713" s="18">
        <f t="shared" ref="BL1713:CC1713" si="14364">MIN(BL1683,IF(BL1668&gt;=1,(BL1683/BL1668)*BL$12,IF(BL1668&gt;0,MIN(BL1683,$AE1698/$AF1668*BL$12),0)))</f>
        <v>0</v>
      </c>
      <c r="BM1713" s="18">
        <f t="shared" si="14364"/>
        <v>0</v>
      </c>
      <c r="BN1713" s="267">
        <f t="shared" si="14364"/>
        <v>0</v>
      </c>
      <c r="BO1713" s="18">
        <f t="shared" si="14364"/>
        <v>0</v>
      </c>
      <c r="BP1713" s="18">
        <f t="shared" si="14364"/>
        <v>0</v>
      </c>
      <c r="BQ1713" s="18">
        <f t="shared" si="14364"/>
        <v>0</v>
      </c>
      <c r="BR1713" s="18">
        <f t="shared" si="14364"/>
        <v>0</v>
      </c>
      <c r="BS1713" s="267">
        <f t="shared" si="14364"/>
        <v>0</v>
      </c>
      <c r="BT1713" s="18">
        <f t="shared" si="14364"/>
        <v>0</v>
      </c>
      <c r="BU1713" s="18">
        <f t="shared" si="14364"/>
        <v>0</v>
      </c>
      <c r="BV1713" s="18">
        <f t="shared" si="14364"/>
        <v>0</v>
      </c>
      <c r="BW1713" s="18">
        <f t="shared" si="14364"/>
        <v>0</v>
      </c>
      <c r="BX1713" s="267">
        <f t="shared" si="14364"/>
        <v>0</v>
      </c>
      <c r="BY1713" s="18">
        <f t="shared" si="14364"/>
        <v>0</v>
      </c>
      <c r="BZ1713" s="18">
        <f t="shared" si="14364"/>
        <v>0</v>
      </c>
      <c r="CA1713" s="18">
        <f t="shared" si="14364"/>
        <v>0</v>
      </c>
      <c r="CB1713" s="18">
        <f t="shared" si="14364"/>
        <v>0</v>
      </c>
      <c r="CC1713" s="267">
        <f t="shared" si="14364"/>
        <v>0</v>
      </c>
      <c r="CD1713" s="18">
        <f t="shared" ref="CD1713:CE1713" si="14365">MIN(CD1683,IF(CD1668&gt;=1,(CD1683/CD1668)*CD$12,IF(CD1668&gt;0,MIN(CD1683,$AE1698/$AF1668*CD$12),0)))</f>
        <v>0</v>
      </c>
      <c r="CE1713" s="18">
        <f t="shared" si="14365"/>
        <v>0</v>
      </c>
      <c r="CF1713" s="18">
        <f t="shared" ref="CF1713:CG1713" si="14366">MIN(CF1683,IF(CF1668&gt;=1,(CF1683/CF1668)*CF$12,IF(CF1668&gt;0,MIN(CF1683,$AE1698/$AF1668*CF$12),0)))</f>
        <v>0</v>
      </c>
      <c r="CG1713" s="18">
        <f t="shared" si="14366"/>
        <v>0</v>
      </c>
      <c r="CH1713" s="267">
        <f t="shared" ref="CH1713" si="14367">MIN(CH1683,IF(CH1668&gt;=1,(CH1683/CH1668)*CH$12,IF(CH1668&gt;0,MIN(CH1683,$AE1698/$AF1668*CH$12),0)))</f>
        <v>0</v>
      </c>
    </row>
    <row r="1714" spans="1:86" ht="15" outlineLevel="2">
      <c r="A1714" s="418">
        <f>ROW()</f>
        <v>1714</v>
      </c>
      <c r="B1714" s="4" t="s">
        <v>306</v>
      </c>
      <c r="C1714" s="4"/>
      <c r="D1714" s="4"/>
      <c r="E1714" s="4"/>
      <c r="F1714" s="4"/>
      <c r="G1714" s="4"/>
      <c r="H1714" s="4"/>
      <c r="I1714" s="4"/>
      <c r="J1714" s="4"/>
      <c r="K1714" s="4"/>
      <c r="L1714" s="4"/>
      <c r="M1714" s="4"/>
      <c r="N1714" s="4"/>
      <c r="O1714" s="4"/>
      <c r="P1714" s="4"/>
      <c r="Q1714" s="4"/>
      <c r="R1714" s="4"/>
      <c r="S1714" s="4"/>
      <c r="T1714" s="4"/>
      <c r="U1714" s="4"/>
      <c r="V1714" s="4"/>
      <c r="W1714" s="4"/>
      <c r="X1714" s="4"/>
      <c r="Y1714" s="4"/>
      <c r="Z1714" s="641"/>
      <c r="AA1714" s="117"/>
      <c r="AB1714" s="117"/>
      <c r="AC1714" s="117"/>
      <c r="AD1714" s="117"/>
      <c r="AE1714" s="117"/>
      <c r="AF1714" s="18">
        <f t="shared" ref="AF1714:BK1718" si="14368">MIN(AF1684,IF(AF1669&gt;=1,(AF1684/AF1669)*AF$12,IF(AF1669&gt;0,MIN(AF1684,$AE1699/$AF1669*AF$12),0)))</f>
        <v>0</v>
      </c>
      <c r="AG1714" s="18">
        <f t="shared" si="14368"/>
        <v>0</v>
      </c>
      <c r="AH1714" s="18">
        <f t="shared" si="14368"/>
        <v>0</v>
      </c>
      <c r="AI1714" s="18">
        <f t="shared" si="14368"/>
        <v>0</v>
      </c>
      <c r="AJ1714" s="18">
        <f t="shared" si="14368"/>
        <v>0</v>
      </c>
      <c r="AK1714" s="18">
        <f t="shared" si="14368"/>
        <v>0</v>
      </c>
      <c r="AL1714" s="18">
        <f t="shared" si="14368"/>
        <v>0</v>
      </c>
      <c r="AM1714" s="18">
        <f t="shared" si="14368"/>
        <v>0</v>
      </c>
      <c r="AN1714" s="18">
        <f t="shared" si="14368"/>
        <v>0</v>
      </c>
      <c r="AO1714" s="18">
        <f t="shared" si="14368"/>
        <v>0</v>
      </c>
      <c r="AP1714" s="18">
        <f t="shared" si="14368"/>
        <v>0</v>
      </c>
      <c r="AQ1714" s="18">
        <f t="shared" si="14368"/>
        <v>0</v>
      </c>
      <c r="AR1714" s="18">
        <f t="shared" si="14368"/>
        <v>0</v>
      </c>
      <c r="AS1714" s="18">
        <f t="shared" si="14368"/>
        <v>0</v>
      </c>
      <c r="AT1714" s="18">
        <f t="shared" si="14368"/>
        <v>0</v>
      </c>
      <c r="AU1714" s="18">
        <f t="shared" si="14368"/>
        <v>0</v>
      </c>
      <c r="AV1714" s="18">
        <f t="shared" si="14368"/>
        <v>0</v>
      </c>
      <c r="AW1714" s="18">
        <f t="shared" si="14368"/>
        <v>0</v>
      </c>
      <c r="AX1714" s="18">
        <f t="shared" si="14368"/>
        <v>0</v>
      </c>
      <c r="AY1714" s="18">
        <f t="shared" si="14368"/>
        <v>0</v>
      </c>
      <c r="AZ1714" s="18">
        <f t="shared" si="14368"/>
        <v>0</v>
      </c>
      <c r="BA1714" s="18">
        <f t="shared" si="14368"/>
        <v>0</v>
      </c>
      <c r="BB1714" s="18">
        <f t="shared" si="14368"/>
        <v>0</v>
      </c>
      <c r="BC1714" s="18">
        <f t="shared" si="14368"/>
        <v>0</v>
      </c>
      <c r="BD1714" s="18">
        <f t="shared" si="14368"/>
        <v>0</v>
      </c>
      <c r="BE1714" s="18">
        <f t="shared" si="14368"/>
        <v>0</v>
      </c>
      <c r="BF1714" s="18">
        <f t="shared" si="14368"/>
        <v>0</v>
      </c>
      <c r="BG1714" s="18">
        <f t="shared" si="14368"/>
        <v>0</v>
      </c>
      <c r="BH1714" s="18">
        <f t="shared" si="14368"/>
        <v>0</v>
      </c>
      <c r="BI1714" s="18">
        <f t="shared" si="14368"/>
        <v>0</v>
      </c>
      <c r="BJ1714" s="18">
        <f t="shared" si="14368"/>
        <v>0</v>
      </c>
      <c r="BK1714" s="18">
        <f t="shared" si="14368"/>
        <v>0</v>
      </c>
      <c r="BL1714" s="18">
        <f t="shared" ref="BL1714:CC1718" si="14369">MIN(BL1684,IF(BL1669&gt;=1,(BL1684/BL1669)*BL$12,IF(BL1669&gt;0,MIN(BL1684,$AE1699/$AF1669*BL$12),0)))</f>
        <v>0</v>
      </c>
      <c r="BM1714" s="18">
        <f t="shared" si="14369"/>
        <v>0</v>
      </c>
      <c r="BN1714" s="267">
        <f t="shared" si="14369"/>
        <v>0</v>
      </c>
      <c r="BO1714" s="18">
        <f t="shared" si="14369"/>
        <v>0</v>
      </c>
      <c r="BP1714" s="18">
        <f t="shared" si="14369"/>
        <v>0</v>
      </c>
      <c r="BQ1714" s="18">
        <f t="shared" si="14369"/>
        <v>0</v>
      </c>
      <c r="BR1714" s="18">
        <f t="shared" si="14369"/>
        <v>0</v>
      </c>
      <c r="BS1714" s="267">
        <f t="shared" si="14369"/>
        <v>0</v>
      </c>
      <c r="BT1714" s="18">
        <f t="shared" si="14369"/>
        <v>0</v>
      </c>
      <c r="BU1714" s="18">
        <f t="shared" si="14369"/>
        <v>0</v>
      </c>
      <c r="BV1714" s="18">
        <f t="shared" si="14369"/>
        <v>0</v>
      </c>
      <c r="BW1714" s="18">
        <f t="shared" si="14369"/>
        <v>0</v>
      </c>
      <c r="BX1714" s="267">
        <f t="shared" si="14369"/>
        <v>0</v>
      </c>
      <c r="BY1714" s="18">
        <f t="shared" si="14369"/>
        <v>0</v>
      </c>
      <c r="BZ1714" s="18">
        <f t="shared" si="14369"/>
        <v>0</v>
      </c>
      <c r="CA1714" s="18">
        <f t="shared" si="14369"/>
        <v>0</v>
      </c>
      <c r="CB1714" s="18">
        <f t="shared" si="14369"/>
        <v>0</v>
      </c>
      <c r="CC1714" s="267">
        <f t="shared" si="14369"/>
        <v>0</v>
      </c>
      <c r="CD1714" s="18">
        <f t="shared" ref="CD1714:CE1718" si="14370">MIN(CD1684,IF(CD1669&gt;=1,(CD1684/CD1669)*CD$12,IF(CD1669&gt;0,MIN(CD1684,$AE1699/$AF1669*CD$12),0)))</f>
        <v>0</v>
      </c>
      <c r="CE1714" s="18">
        <f t="shared" si="14370"/>
        <v>0</v>
      </c>
      <c r="CF1714" s="18">
        <f t="shared" ref="CF1714:CG1718" si="14371">MIN(CF1684,IF(CF1669&gt;=1,(CF1684/CF1669)*CF$12,IF(CF1669&gt;0,MIN(CF1684,$AE1699/$AF1669*CF$12),0)))</f>
        <v>0</v>
      </c>
      <c r="CG1714" s="18">
        <f t="shared" si="14371"/>
        <v>0</v>
      </c>
      <c r="CH1714" s="267">
        <f t="shared" ref="CH1714:CH1718" si="14372">MIN(CH1684,IF(CH1669&gt;=1,(CH1684/CH1669)*CH$12,IF(CH1669&gt;0,MIN(CH1684,$AE1699/$AF1669*CH$12),0)))</f>
        <v>0</v>
      </c>
    </row>
    <row r="1715" spans="1:86" ht="15" outlineLevel="2">
      <c r="A1715" s="418">
        <f>ROW()</f>
        <v>1715</v>
      </c>
      <c r="B1715" s="4" t="s">
        <v>256</v>
      </c>
      <c r="C1715" s="4"/>
      <c r="D1715" s="4"/>
      <c r="E1715" s="4"/>
      <c r="F1715" s="4"/>
      <c r="G1715" s="4"/>
      <c r="H1715" s="4"/>
      <c r="I1715" s="4"/>
      <c r="J1715" s="4"/>
      <c r="K1715" s="4"/>
      <c r="L1715" s="4"/>
      <c r="M1715" s="4"/>
      <c r="N1715" s="4"/>
      <c r="O1715" s="4"/>
      <c r="P1715" s="4"/>
      <c r="Q1715" s="4"/>
      <c r="R1715" s="4"/>
      <c r="S1715" s="4"/>
      <c r="T1715" s="4"/>
      <c r="U1715" s="4"/>
      <c r="V1715" s="4"/>
      <c r="W1715" s="4"/>
      <c r="X1715" s="4"/>
      <c r="Y1715" s="4"/>
      <c r="Z1715" s="641"/>
      <c r="AA1715" s="117"/>
      <c r="AB1715" s="117"/>
      <c r="AC1715" s="117"/>
      <c r="AD1715" s="117"/>
      <c r="AE1715" s="117"/>
      <c r="AF1715" s="18">
        <f t="shared" si="14368"/>
        <v>0</v>
      </c>
      <c r="AG1715" s="18">
        <f t="shared" si="14368"/>
        <v>0</v>
      </c>
      <c r="AH1715" s="18">
        <f t="shared" si="14368"/>
        <v>0</v>
      </c>
      <c r="AI1715" s="18">
        <f t="shared" si="14368"/>
        <v>0</v>
      </c>
      <c r="AJ1715" s="18">
        <f t="shared" si="14368"/>
        <v>0</v>
      </c>
      <c r="AK1715" s="18">
        <f t="shared" si="14368"/>
        <v>0</v>
      </c>
      <c r="AL1715" s="18">
        <f t="shared" si="14368"/>
        <v>0</v>
      </c>
      <c r="AM1715" s="18">
        <f t="shared" si="14368"/>
        <v>0</v>
      </c>
      <c r="AN1715" s="18">
        <f t="shared" si="14368"/>
        <v>0</v>
      </c>
      <c r="AO1715" s="18">
        <f t="shared" si="14368"/>
        <v>0</v>
      </c>
      <c r="AP1715" s="18">
        <f t="shared" si="14368"/>
        <v>0</v>
      </c>
      <c r="AQ1715" s="18">
        <f t="shared" si="14368"/>
        <v>0</v>
      </c>
      <c r="AR1715" s="18">
        <f t="shared" si="14368"/>
        <v>0</v>
      </c>
      <c r="AS1715" s="18">
        <f t="shared" si="14368"/>
        <v>0</v>
      </c>
      <c r="AT1715" s="18">
        <f t="shared" si="14368"/>
        <v>0</v>
      </c>
      <c r="AU1715" s="18">
        <f t="shared" si="14368"/>
        <v>0</v>
      </c>
      <c r="AV1715" s="18">
        <f t="shared" si="14368"/>
        <v>0</v>
      </c>
      <c r="AW1715" s="18">
        <f t="shared" si="14368"/>
        <v>0</v>
      </c>
      <c r="AX1715" s="18">
        <f t="shared" si="14368"/>
        <v>0</v>
      </c>
      <c r="AY1715" s="18">
        <f t="shared" si="14368"/>
        <v>0</v>
      </c>
      <c r="AZ1715" s="18">
        <f t="shared" si="14368"/>
        <v>0</v>
      </c>
      <c r="BA1715" s="18">
        <f t="shared" si="14368"/>
        <v>0</v>
      </c>
      <c r="BB1715" s="18">
        <f t="shared" si="14368"/>
        <v>0</v>
      </c>
      <c r="BC1715" s="18">
        <f t="shared" si="14368"/>
        <v>0</v>
      </c>
      <c r="BD1715" s="18">
        <f t="shared" si="14368"/>
        <v>0</v>
      </c>
      <c r="BE1715" s="18">
        <f t="shared" si="14368"/>
        <v>0</v>
      </c>
      <c r="BF1715" s="18">
        <f t="shared" si="14368"/>
        <v>0</v>
      </c>
      <c r="BG1715" s="18">
        <f t="shared" si="14368"/>
        <v>0</v>
      </c>
      <c r="BH1715" s="18">
        <f t="shared" si="14368"/>
        <v>0</v>
      </c>
      <c r="BI1715" s="18">
        <f t="shared" si="14368"/>
        <v>0</v>
      </c>
      <c r="BJ1715" s="18">
        <f t="shared" si="14368"/>
        <v>0</v>
      </c>
      <c r="BK1715" s="18">
        <f t="shared" si="14368"/>
        <v>0</v>
      </c>
      <c r="BL1715" s="18">
        <f t="shared" si="14369"/>
        <v>0</v>
      </c>
      <c r="BM1715" s="18">
        <f t="shared" si="14369"/>
        <v>0</v>
      </c>
      <c r="BN1715" s="267">
        <f t="shared" si="14369"/>
        <v>0</v>
      </c>
      <c r="BO1715" s="18">
        <f t="shared" si="14369"/>
        <v>0</v>
      </c>
      <c r="BP1715" s="18">
        <f t="shared" si="14369"/>
        <v>0</v>
      </c>
      <c r="BQ1715" s="18">
        <f t="shared" si="14369"/>
        <v>0</v>
      </c>
      <c r="BR1715" s="18">
        <f t="shared" si="14369"/>
        <v>0</v>
      </c>
      <c r="BS1715" s="267">
        <f t="shared" si="14369"/>
        <v>0</v>
      </c>
      <c r="BT1715" s="18">
        <f t="shared" si="14369"/>
        <v>0</v>
      </c>
      <c r="BU1715" s="18">
        <f t="shared" si="14369"/>
        <v>0</v>
      </c>
      <c r="BV1715" s="18">
        <f t="shared" si="14369"/>
        <v>0</v>
      </c>
      <c r="BW1715" s="18">
        <f t="shared" si="14369"/>
        <v>0</v>
      </c>
      <c r="BX1715" s="267">
        <f t="shared" si="14369"/>
        <v>0</v>
      </c>
      <c r="BY1715" s="18">
        <f t="shared" si="14369"/>
        <v>0</v>
      </c>
      <c r="BZ1715" s="18">
        <f t="shared" si="14369"/>
        <v>0</v>
      </c>
      <c r="CA1715" s="18">
        <f t="shared" si="14369"/>
        <v>0</v>
      </c>
      <c r="CB1715" s="18">
        <f t="shared" si="14369"/>
        <v>0</v>
      </c>
      <c r="CC1715" s="267">
        <f t="shared" si="14369"/>
        <v>0</v>
      </c>
      <c r="CD1715" s="18">
        <f t="shared" si="14370"/>
        <v>0</v>
      </c>
      <c r="CE1715" s="18">
        <f t="shared" si="14370"/>
        <v>0</v>
      </c>
      <c r="CF1715" s="18">
        <f t="shared" si="14371"/>
        <v>0</v>
      </c>
      <c r="CG1715" s="18">
        <f t="shared" si="14371"/>
        <v>0</v>
      </c>
      <c r="CH1715" s="267">
        <f t="shared" si="14372"/>
        <v>0</v>
      </c>
    </row>
    <row r="1716" spans="1:86" ht="15" outlineLevel="2">
      <c r="A1716" s="418">
        <f>ROW()</f>
        <v>1716</v>
      </c>
      <c r="B1716" s="4" t="s">
        <v>460</v>
      </c>
      <c r="C1716" s="4"/>
      <c r="D1716" s="4"/>
      <c r="E1716" s="4"/>
      <c r="F1716" s="4"/>
      <c r="G1716" s="4"/>
      <c r="H1716" s="4"/>
      <c r="I1716" s="4"/>
      <c r="J1716" s="4"/>
      <c r="K1716" s="4"/>
      <c r="L1716" s="4"/>
      <c r="M1716" s="4"/>
      <c r="N1716" s="4"/>
      <c r="O1716" s="4"/>
      <c r="P1716" s="4"/>
      <c r="Q1716" s="4"/>
      <c r="R1716" s="4"/>
      <c r="S1716" s="4"/>
      <c r="T1716" s="4"/>
      <c r="U1716" s="4"/>
      <c r="V1716" s="4"/>
      <c r="W1716" s="4"/>
      <c r="X1716" s="4"/>
      <c r="Y1716" s="4"/>
      <c r="Z1716" s="641"/>
      <c r="AA1716" s="117"/>
      <c r="AB1716" s="117"/>
      <c r="AC1716" s="117"/>
      <c r="AD1716" s="117"/>
      <c r="AE1716" s="117"/>
      <c r="AF1716" s="18">
        <f t="shared" si="14368"/>
        <v>0</v>
      </c>
      <c r="AG1716" s="18">
        <f t="shared" si="14368"/>
        <v>0</v>
      </c>
      <c r="AH1716" s="18">
        <f t="shared" si="14368"/>
        <v>0</v>
      </c>
      <c r="AI1716" s="18">
        <f t="shared" si="14368"/>
        <v>0</v>
      </c>
      <c r="AJ1716" s="18">
        <f t="shared" si="14368"/>
        <v>0</v>
      </c>
      <c r="AK1716" s="18">
        <f t="shared" si="14368"/>
        <v>0</v>
      </c>
      <c r="AL1716" s="18">
        <f t="shared" si="14368"/>
        <v>0</v>
      </c>
      <c r="AM1716" s="18">
        <f t="shared" si="14368"/>
        <v>0</v>
      </c>
      <c r="AN1716" s="18">
        <f t="shared" si="14368"/>
        <v>0</v>
      </c>
      <c r="AO1716" s="18">
        <f t="shared" si="14368"/>
        <v>0</v>
      </c>
      <c r="AP1716" s="18">
        <f t="shared" si="14368"/>
        <v>0</v>
      </c>
      <c r="AQ1716" s="18">
        <f t="shared" si="14368"/>
        <v>0</v>
      </c>
      <c r="AR1716" s="18">
        <f t="shared" si="14368"/>
        <v>0</v>
      </c>
      <c r="AS1716" s="18">
        <f t="shared" si="14368"/>
        <v>0</v>
      </c>
      <c r="AT1716" s="18">
        <f t="shared" si="14368"/>
        <v>0</v>
      </c>
      <c r="AU1716" s="18">
        <f t="shared" si="14368"/>
        <v>0</v>
      </c>
      <c r="AV1716" s="18">
        <f t="shared" si="14368"/>
        <v>0</v>
      </c>
      <c r="AW1716" s="18">
        <f t="shared" si="14368"/>
        <v>0</v>
      </c>
      <c r="AX1716" s="18">
        <f t="shared" si="14368"/>
        <v>0</v>
      </c>
      <c r="AY1716" s="18">
        <f t="shared" si="14368"/>
        <v>0</v>
      </c>
      <c r="AZ1716" s="18">
        <f t="shared" si="14368"/>
        <v>0</v>
      </c>
      <c r="BA1716" s="18">
        <f t="shared" si="14368"/>
        <v>0</v>
      </c>
      <c r="BB1716" s="18">
        <f t="shared" si="14368"/>
        <v>0</v>
      </c>
      <c r="BC1716" s="18">
        <f t="shared" si="14368"/>
        <v>0</v>
      </c>
      <c r="BD1716" s="18">
        <f t="shared" si="14368"/>
        <v>0</v>
      </c>
      <c r="BE1716" s="18">
        <f t="shared" si="14368"/>
        <v>0</v>
      </c>
      <c r="BF1716" s="18">
        <f t="shared" si="14368"/>
        <v>0</v>
      </c>
      <c r="BG1716" s="18">
        <f t="shared" si="14368"/>
        <v>0</v>
      </c>
      <c r="BH1716" s="18">
        <f t="shared" si="14368"/>
        <v>0</v>
      </c>
      <c r="BI1716" s="18">
        <f t="shared" si="14368"/>
        <v>0</v>
      </c>
      <c r="BJ1716" s="18">
        <f t="shared" si="14368"/>
        <v>0</v>
      </c>
      <c r="BK1716" s="18">
        <f t="shared" si="14368"/>
        <v>0</v>
      </c>
      <c r="BL1716" s="18">
        <f t="shared" si="14369"/>
        <v>0</v>
      </c>
      <c r="BM1716" s="18">
        <f t="shared" si="14369"/>
        <v>0</v>
      </c>
      <c r="BN1716" s="267">
        <f t="shared" si="14369"/>
        <v>0</v>
      </c>
      <c r="BO1716" s="18">
        <f t="shared" si="14369"/>
        <v>0</v>
      </c>
      <c r="BP1716" s="18">
        <f t="shared" si="14369"/>
        <v>0</v>
      </c>
      <c r="BQ1716" s="18">
        <f t="shared" si="14369"/>
        <v>0</v>
      </c>
      <c r="BR1716" s="18">
        <f t="shared" si="14369"/>
        <v>0</v>
      </c>
      <c r="BS1716" s="267">
        <f t="shared" si="14369"/>
        <v>0</v>
      </c>
      <c r="BT1716" s="18">
        <f t="shared" si="14369"/>
        <v>0</v>
      </c>
      <c r="BU1716" s="18">
        <f t="shared" si="14369"/>
        <v>0</v>
      </c>
      <c r="BV1716" s="18">
        <f t="shared" si="14369"/>
        <v>0</v>
      </c>
      <c r="BW1716" s="18">
        <f t="shared" si="14369"/>
        <v>0</v>
      </c>
      <c r="BX1716" s="267">
        <f t="shared" si="14369"/>
        <v>0</v>
      </c>
      <c r="BY1716" s="18">
        <f t="shared" si="14369"/>
        <v>0</v>
      </c>
      <c r="BZ1716" s="18">
        <f t="shared" si="14369"/>
        <v>0</v>
      </c>
      <c r="CA1716" s="18">
        <f t="shared" si="14369"/>
        <v>0</v>
      </c>
      <c r="CB1716" s="18">
        <f t="shared" si="14369"/>
        <v>0</v>
      </c>
      <c r="CC1716" s="267">
        <f t="shared" si="14369"/>
        <v>0</v>
      </c>
      <c r="CD1716" s="18">
        <f t="shared" si="14370"/>
        <v>0</v>
      </c>
      <c r="CE1716" s="18">
        <f t="shared" si="14370"/>
        <v>0</v>
      </c>
      <c r="CF1716" s="18">
        <f t="shared" si="14371"/>
        <v>0</v>
      </c>
      <c r="CG1716" s="18">
        <f t="shared" si="14371"/>
        <v>0</v>
      </c>
      <c r="CH1716" s="267">
        <f t="shared" si="14372"/>
        <v>0</v>
      </c>
    </row>
    <row r="1717" spans="1:86" ht="15" outlineLevel="2">
      <c r="A1717" s="418">
        <f>ROW()</f>
        <v>1717</v>
      </c>
      <c r="B1717" s="4" t="s">
        <v>461</v>
      </c>
      <c r="C1717" s="4"/>
      <c r="D1717" s="4"/>
      <c r="E1717" s="4"/>
      <c r="F1717" s="4"/>
      <c r="G1717" s="4"/>
      <c r="H1717" s="4"/>
      <c r="I1717" s="4"/>
      <c r="J1717" s="4"/>
      <c r="K1717" s="4"/>
      <c r="L1717" s="4"/>
      <c r="M1717" s="4"/>
      <c r="N1717" s="4"/>
      <c r="O1717" s="4"/>
      <c r="P1717" s="4"/>
      <c r="Q1717" s="4"/>
      <c r="R1717" s="4"/>
      <c r="S1717" s="4"/>
      <c r="T1717" s="4"/>
      <c r="U1717" s="4"/>
      <c r="V1717" s="4"/>
      <c r="W1717" s="4"/>
      <c r="X1717" s="4"/>
      <c r="Y1717" s="4"/>
      <c r="Z1717" s="641"/>
      <c r="AA1717" s="117"/>
      <c r="AB1717" s="117"/>
      <c r="AC1717" s="117"/>
      <c r="AD1717" s="117"/>
      <c r="AE1717" s="117"/>
      <c r="AF1717" s="18">
        <f t="shared" si="14368"/>
        <v>0</v>
      </c>
      <c r="AG1717" s="18">
        <f t="shared" si="14368"/>
        <v>0</v>
      </c>
      <c r="AH1717" s="18">
        <f t="shared" si="14368"/>
        <v>0</v>
      </c>
      <c r="AI1717" s="18">
        <f t="shared" si="14368"/>
        <v>0</v>
      </c>
      <c r="AJ1717" s="18">
        <f t="shared" si="14368"/>
        <v>0</v>
      </c>
      <c r="AK1717" s="18">
        <f t="shared" si="14368"/>
        <v>0</v>
      </c>
      <c r="AL1717" s="18">
        <f t="shared" si="14368"/>
        <v>0</v>
      </c>
      <c r="AM1717" s="18">
        <f t="shared" si="14368"/>
        <v>0</v>
      </c>
      <c r="AN1717" s="18">
        <f t="shared" si="14368"/>
        <v>0</v>
      </c>
      <c r="AO1717" s="18">
        <f t="shared" si="14368"/>
        <v>0</v>
      </c>
      <c r="AP1717" s="18">
        <f t="shared" si="14368"/>
        <v>0</v>
      </c>
      <c r="AQ1717" s="18">
        <f t="shared" si="14368"/>
        <v>0</v>
      </c>
      <c r="AR1717" s="18">
        <f t="shared" si="14368"/>
        <v>0</v>
      </c>
      <c r="AS1717" s="18">
        <f t="shared" si="14368"/>
        <v>0</v>
      </c>
      <c r="AT1717" s="18">
        <f t="shared" si="14368"/>
        <v>0</v>
      </c>
      <c r="AU1717" s="18">
        <f t="shared" si="14368"/>
        <v>0</v>
      </c>
      <c r="AV1717" s="18">
        <f t="shared" si="14368"/>
        <v>0</v>
      </c>
      <c r="AW1717" s="18">
        <f t="shared" si="14368"/>
        <v>0</v>
      </c>
      <c r="AX1717" s="18">
        <f t="shared" si="14368"/>
        <v>0</v>
      </c>
      <c r="AY1717" s="18">
        <f t="shared" si="14368"/>
        <v>0</v>
      </c>
      <c r="AZ1717" s="18">
        <f t="shared" si="14368"/>
        <v>0</v>
      </c>
      <c r="BA1717" s="18">
        <f t="shared" si="14368"/>
        <v>0</v>
      </c>
      <c r="BB1717" s="18">
        <f t="shared" si="14368"/>
        <v>0</v>
      </c>
      <c r="BC1717" s="18">
        <f t="shared" si="14368"/>
        <v>0</v>
      </c>
      <c r="BD1717" s="18">
        <f t="shared" si="14368"/>
        <v>0</v>
      </c>
      <c r="BE1717" s="18">
        <f t="shared" si="14368"/>
        <v>0</v>
      </c>
      <c r="BF1717" s="18">
        <f t="shared" si="14368"/>
        <v>0</v>
      </c>
      <c r="BG1717" s="18">
        <f t="shared" si="14368"/>
        <v>0</v>
      </c>
      <c r="BH1717" s="18">
        <f t="shared" si="14368"/>
        <v>0</v>
      </c>
      <c r="BI1717" s="18">
        <f t="shared" si="14368"/>
        <v>0</v>
      </c>
      <c r="BJ1717" s="18">
        <f t="shared" si="14368"/>
        <v>0</v>
      </c>
      <c r="BK1717" s="18">
        <f t="shared" si="14368"/>
        <v>0</v>
      </c>
      <c r="BL1717" s="18">
        <f t="shared" si="14369"/>
        <v>0</v>
      </c>
      <c r="BM1717" s="18">
        <f t="shared" si="14369"/>
        <v>0</v>
      </c>
      <c r="BN1717" s="267">
        <f t="shared" si="14369"/>
        <v>0</v>
      </c>
      <c r="BO1717" s="18">
        <f t="shared" si="14369"/>
        <v>0</v>
      </c>
      <c r="BP1717" s="18">
        <f t="shared" si="14369"/>
        <v>0</v>
      </c>
      <c r="BQ1717" s="18">
        <f t="shared" si="14369"/>
        <v>0</v>
      </c>
      <c r="BR1717" s="18">
        <f t="shared" si="14369"/>
        <v>0</v>
      </c>
      <c r="BS1717" s="267">
        <f t="shared" si="14369"/>
        <v>0</v>
      </c>
      <c r="BT1717" s="18">
        <f t="shared" si="14369"/>
        <v>0</v>
      </c>
      <c r="BU1717" s="18">
        <f t="shared" si="14369"/>
        <v>0</v>
      </c>
      <c r="BV1717" s="18">
        <f t="shared" si="14369"/>
        <v>0</v>
      </c>
      <c r="BW1717" s="18">
        <f t="shared" si="14369"/>
        <v>0</v>
      </c>
      <c r="BX1717" s="267">
        <f t="shared" si="14369"/>
        <v>0</v>
      </c>
      <c r="BY1717" s="18">
        <f t="shared" si="14369"/>
        <v>0</v>
      </c>
      <c r="BZ1717" s="18">
        <f t="shared" si="14369"/>
        <v>0</v>
      </c>
      <c r="CA1717" s="18">
        <f t="shared" si="14369"/>
        <v>0</v>
      </c>
      <c r="CB1717" s="18">
        <f t="shared" si="14369"/>
        <v>0</v>
      </c>
      <c r="CC1717" s="267">
        <f t="shared" si="14369"/>
        <v>0</v>
      </c>
      <c r="CD1717" s="18">
        <f t="shared" si="14370"/>
        <v>0</v>
      </c>
      <c r="CE1717" s="18">
        <f t="shared" si="14370"/>
        <v>0</v>
      </c>
      <c r="CF1717" s="18">
        <f t="shared" si="14371"/>
        <v>0</v>
      </c>
      <c r="CG1717" s="18">
        <f t="shared" si="14371"/>
        <v>0</v>
      </c>
      <c r="CH1717" s="267">
        <f t="shared" si="14372"/>
        <v>0</v>
      </c>
    </row>
    <row r="1718" spans="1:86" ht="15" outlineLevel="2">
      <c r="A1718" s="418">
        <f>ROW()</f>
        <v>1718</v>
      </c>
      <c r="B1718" s="4" t="s">
        <v>462</v>
      </c>
      <c r="C1718" s="4"/>
      <c r="D1718" s="4"/>
      <c r="E1718" s="4"/>
      <c r="F1718" s="4"/>
      <c r="G1718" s="4"/>
      <c r="H1718" s="4"/>
      <c r="I1718" s="4"/>
      <c r="J1718" s="4"/>
      <c r="K1718" s="4"/>
      <c r="L1718" s="4"/>
      <c r="M1718" s="4"/>
      <c r="N1718" s="4"/>
      <c r="O1718" s="4"/>
      <c r="P1718" s="4"/>
      <c r="Q1718" s="4"/>
      <c r="R1718" s="4"/>
      <c r="S1718" s="4"/>
      <c r="T1718" s="4"/>
      <c r="U1718" s="4"/>
      <c r="V1718" s="4"/>
      <c r="W1718" s="4"/>
      <c r="X1718" s="4"/>
      <c r="Y1718" s="4"/>
      <c r="Z1718" s="641"/>
      <c r="AA1718" s="117"/>
      <c r="AB1718" s="117"/>
      <c r="AC1718" s="117"/>
      <c r="AD1718" s="117"/>
      <c r="AE1718" s="117"/>
      <c r="AF1718" s="18">
        <f t="shared" si="14368"/>
        <v>0</v>
      </c>
      <c r="AG1718" s="18">
        <f t="shared" si="14368"/>
        <v>0</v>
      </c>
      <c r="AH1718" s="18">
        <f t="shared" si="14368"/>
        <v>0</v>
      </c>
      <c r="AI1718" s="18">
        <f t="shared" si="14368"/>
        <v>0</v>
      </c>
      <c r="AJ1718" s="18">
        <f t="shared" si="14368"/>
        <v>0</v>
      </c>
      <c r="AK1718" s="18">
        <f t="shared" si="14368"/>
        <v>0</v>
      </c>
      <c r="AL1718" s="18">
        <f t="shared" si="14368"/>
        <v>0</v>
      </c>
      <c r="AM1718" s="18">
        <f t="shared" si="14368"/>
        <v>0</v>
      </c>
      <c r="AN1718" s="18">
        <f t="shared" si="14368"/>
        <v>0</v>
      </c>
      <c r="AO1718" s="18">
        <f t="shared" si="14368"/>
        <v>0</v>
      </c>
      <c r="AP1718" s="18">
        <f t="shared" si="14368"/>
        <v>0</v>
      </c>
      <c r="AQ1718" s="18">
        <f t="shared" si="14368"/>
        <v>0</v>
      </c>
      <c r="AR1718" s="18">
        <f t="shared" si="14368"/>
        <v>0</v>
      </c>
      <c r="AS1718" s="18">
        <f t="shared" si="14368"/>
        <v>0</v>
      </c>
      <c r="AT1718" s="18">
        <f t="shared" si="14368"/>
        <v>0</v>
      </c>
      <c r="AU1718" s="18">
        <f t="shared" si="14368"/>
        <v>0</v>
      </c>
      <c r="AV1718" s="18">
        <f t="shared" si="14368"/>
        <v>0</v>
      </c>
      <c r="AW1718" s="18">
        <f t="shared" si="14368"/>
        <v>0</v>
      </c>
      <c r="AX1718" s="18">
        <f t="shared" si="14368"/>
        <v>0</v>
      </c>
      <c r="AY1718" s="18">
        <f t="shared" si="14368"/>
        <v>0</v>
      </c>
      <c r="AZ1718" s="18">
        <f t="shared" si="14368"/>
        <v>0</v>
      </c>
      <c r="BA1718" s="18">
        <f t="shared" si="14368"/>
        <v>0</v>
      </c>
      <c r="BB1718" s="18">
        <f t="shared" si="14368"/>
        <v>0</v>
      </c>
      <c r="BC1718" s="18">
        <f t="shared" si="14368"/>
        <v>0</v>
      </c>
      <c r="BD1718" s="18">
        <f t="shared" si="14368"/>
        <v>0</v>
      </c>
      <c r="BE1718" s="18">
        <f t="shared" si="14368"/>
        <v>0</v>
      </c>
      <c r="BF1718" s="18">
        <f t="shared" si="14368"/>
        <v>0</v>
      </c>
      <c r="BG1718" s="18">
        <f t="shared" si="14368"/>
        <v>0</v>
      </c>
      <c r="BH1718" s="18">
        <f t="shared" si="14368"/>
        <v>0</v>
      </c>
      <c r="BI1718" s="18">
        <f t="shared" si="14368"/>
        <v>0</v>
      </c>
      <c r="BJ1718" s="18">
        <f t="shared" si="14368"/>
        <v>0</v>
      </c>
      <c r="BK1718" s="18">
        <f t="shared" si="14368"/>
        <v>0</v>
      </c>
      <c r="BL1718" s="18">
        <f t="shared" si="14369"/>
        <v>0</v>
      </c>
      <c r="BM1718" s="18">
        <f t="shared" si="14369"/>
        <v>0</v>
      </c>
      <c r="BN1718" s="267">
        <f t="shared" si="14369"/>
        <v>0</v>
      </c>
      <c r="BO1718" s="18">
        <f t="shared" si="14369"/>
        <v>0</v>
      </c>
      <c r="BP1718" s="18">
        <f t="shared" si="14369"/>
        <v>0</v>
      </c>
      <c r="BQ1718" s="18">
        <f t="shared" si="14369"/>
        <v>0</v>
      </c>
      <c r="BR1718" s="18">
        <f t="shared" si="14369"/>
        <v>0</v>
      </c>
      <c r="BS1718" s="267">
        <f t="shared" si="14369"/>
        <v>0</v>
      </c>
      <c r="BT1718" s="18">
        <f t="shared" si="14369"/>
        <v>0</v>
      </c>
      <c r="BU1718" s="18">
        <f t="shared" si="14369"/>
        <v>0</v>
      </c>
      <c r="BV1718" s="18">
        <f t="shared" si="14369"/>
        <v>0</v>
      </c>
      <c r="BW1718" s="18">
        <f t="shared" si="14369"/>
        <v>0</v>
      </c>
      <c r="BX1718" s="267">
        <f t="shared" si="14369"/>
        <v>0</v>
      </c>
      <c r="BY1718" s="18">
        <f t="shared" si="14369"/>
        <v>0</v>
      </c>
      <c r="BZ1718" s="18">
        <f t="shared" si="14369"/>
        <v>0</v>
      </c>
      <c r="CA1718" s="18">
        <f t="shared" si="14369"/>
        <v>0</v>
      </c>
      <c r="CB1718" s="18">
        <f t="shared" si="14369"/>
        <v>0</v>
      </c>
      <c r="CC1718" s="267">
        <f t="shared" si="14369"/>
        <v>0</v>
      </c>
      <c r="CD1718" s="18">
        <f t="shared" si="14370"/>
        <v>0</v>
      </c>
      <c r="CE1718" s="18">
        <f t="shared" si="14370"/>
        <v>0</v>
      </c>
      <c r="CF1718" s="18">
        <f t="shared" si="14371"/>
        <v>0</v>
      </c>
      <c r="CG1718" s="18">
        <f t="shared" si="14371"/>
        <v>0</v>
      </c>
      <c r="CH1718" s="267">
        <f t="shared" si="14372"/>
        <v>0</v>
      </c>
    </row>
    <row r="1719" spans="1:86" s="125" customFormat="1" ht="15.75" outlineLevel="2">
      <c r="A1719" s="418">
        <f>ROW()</f>
        <v>1719</v>
      </c>
      <c r="B1719" s="71" t="s">
        <v>0</v>
      </c>
      <c r="C1719" s="71"/>
      <c r="D1719" s="71"/>
      <c r="E1719" s="71"/>
      <c r="F1719" s="71"/>
      <c r="G1719" s="71"/>
      <c r="H1719" s="71"/>
      <c r="I1719" s="71"/>
      <c r="J1719" s="71"/>
      <c r="K1719" s="71"/>
      <c r="L1719" s="71"/>
      <c r="M1719" s="71"/>
      <c r="N1719" s="25">
        <f t="shared" ref="N1719" si="14373">SUM(N1706:N1718)</f>
        <v>0</v>
      </c>
      <c r="O1719" s="25">
        <f t="shared" ref="O1719" si="14374">SUM(O1706:O1718)</f>
        <v>0</v>
      </c>
      <c r="P1719" s="25">
        <f t="shared" ref="P1719" si="14375">SUM(P1706:P1718)</f>
        <v>0</v>
      </c>
      <c r="Q1719" s="25">
        <f t="shared" ref="Q1719" si="14376">SUM(Q1706:Q1718)</f>
        <v>0</v>
      </c>
      <c r="R1719" s="25">
        <f t="shared" ref="R1719" si="14377">SUM(R1706:R1718)</f>
        <v>0</v>
      </c>
      <c r="S1719" s="25">
        <f t="shared" ref="S1719" si="14378">SUM(S1706:S1718)</f>
        <v>0</v>
      </c>
      <c r="T1719" s="25">
        <f t="shared" ref="T1719" si="14379">SUM(T1706:T1718)</f>
        <v>0</v>
      </c>
      <c r="U1719" s="25">
        <f t="shared" ref="U1719" si="14380">SUM(U1706:U1718)</f>
        <v>0</v>
      </c>
      <c r="V1719" s="25">
        <f t="shared" ref="V1719" si="14381">SUM(V1706:V1718)</f>
        <v>0</v>
      </c>
      <c r="W1719" s="25">
        <f t="shared" ref="W1719" si="14382">SUM(W1706:W1718)</f>
        <v>0</v>
      </c>
      <c r="X1719" s="25">
        <f t="shared" ref="X1719" si="14383">SUM(X1706:X1718)</f>
        <v>0</v>
      </c>
      <c r="Y1719" s="25">
        <f t="shared" ref="Y1719" si="14384">SUM(Y1706:Y1718)</f>
        <v>0</v>
      </c>
      <c r="Z1719" s="269">
        <f t="shared" ref="Z1719" si="14385">SUM(Z1706:Z1718)</f>
        <v>0</v>
      </c>
      <c r="AA1719" s="25">
        <f t="shared" ref="AA1719" si="14386">SUM(AA1706:AA1718)</f>
        <v>0</v>
      </c>
      <c r="AB1719" s="25">
        <f t="shared" ref="AB1719" si="14387">SUM(AB1706:AB1718)</f>
        <v>0</v>
      </c>
      <c r="AC1719" s="25">
        <f t="shared" ref="AC1719" si="14388">SUM(AC1706:AC1718)</f>
        <v>0</v>
      </c>
      <c r="AD1719" s="25">
        <f t="shared" ref="AD1719" si="14389">SUM(AD1706:AD1718)</f>
        <v>0</v>
      </c>
      <c r="AE1719" s="25">
        <f t="shared" ref="AE1719" si="14390">SUM(AE1706:AE1718)</f>
        <v>0</v>
      </c>
      <c r="AF1719" s="25">
        <f t="shared" ref="AF1719" si="14391">SUM(AF1706:AF1718)</f>
        <v>0</v>
      </c>
      <c r="AG1719" s="25">
        <f t="shared" ref="AG1719" si="14392">SUM(AG1706:AG1718)</f>
        <v>0</v>
      </c>
      <c r="AH1719" s="25">
        <f t="shared" ref="AH1719" si="14393">SUM(AH1706:AH1718)</f>
        <v>0</v>
      </c>
      <c r="AI1719" s="25">
        <f t="shared" ref="AI1719" si="14394">SUM(AI1706:AI1718)</f>
        <v>0</v>
      </c>
      <c r="AJ1719" s="25">
        <f t="shared" ref="AJ1719" si="14395">SUM(AJ1706:AJ1718)</f>
        <v>0</v>
      </c>
      <c r="AK1719" s="25">
        <f t="shared" ref="AK1719" si="14396">SUM(AK1706:AK1718)</f>
        <v>0</v>
      </c>
      <c r="AL1719" s="25">
        <f t="shared" ref="AL1719" si="14397">SUM(AL1706:AL1718)</f>
        <v>0</v>
      </c>
      <c r="AM1719" s="25">
        <f t="shared" ref="AM1719" si="14398">SUM(AM1706:AM1718)</f>
        <v>0</v>
      </c>
      <c r="AN1719" s="25">
        <f t="shared" ref="AN1719" si="14399">SUM(AN1706:AN1718)</f>
        <v>0</v>
      </c>
      <c r="AO1719" s="25">
        <f t="shared" ref="AO1719" si="14400">SUM(AO1706:AO1718)</f>
        <v>0</v>
      </c>
      <c r="AP1719" s="25">
        <f t="shared" ref="AP1719" si="14401">SUM(AP1706:AP1718)</f>
        <v>0</v>
      </c>
      <c r="AQ1719" s="25">
        <f t="shared" ref="AQ1719" si="14402">SUM(AQ1706:AQ1718)</f>
        <v>0</v>
      </c>
      <c r="AR1719" s="25">
        <f t="shared" ref="AR1719" si="14403">SUM(AR1706:AR1718)</f>
        <v>0</v>
      </c>
      <c r="AS1719" s="25">
        <f t="shared" ref="AS1719" si="14404">SUM(AS1706:AS1718)</f>
        <v>0</v>
      </c>
      <c r="AT1719" s="25">
        <f t="shared" ref="AT1719" si="14405">SUM(AT1706:AT1718)</f>
        <v>0</v>
      </c>
      <c r="AU1719" s="25">
        <f t="shared" ref="AU1719" si="14406">SUM(AU1706:AU1718)</f>
        <v>0</v>
      </c>
      <c r="AV1719" s="25">
        <f t="shared" ref="AV1719" si="14407">SUM(AV1706:AV1718)</f>
        <v>0</v>
      </c>
      <c r="AW1719" s="25">
        <f t="shared" ref="AW1719" si="14408">SUM(AW1706:AW1718)</f>
        <v>0</v>
      </c>
      <c r="AX1719" s="25">
        <f t="shared" ref="AX1719" si="14409">SUM(AX1706:AX1718)</f>
        <v>0</v>
      </c>
      <c r="AY1719" s="25">
        <f t="shared" ref="AY1719" si="14410">SUM(AY1706:AY1718)</f>
        <v>0</v>
      </c>
      <c r="AZ1719" s="25">
        <f t="shared" ref="AZ1719" si="14411">SUM(AZ1706:AZ1718)</f>
        <v>0</v>
      </c>
      <c r="BA1719" s="25">
        <f t="shared" ref="BA1719" si="14412">SUM(BA1706:BA1718)</f>
        <v>0</v>
      </c>
      <c r="BB1719" s="25">
        <f t="shared" ref="BB1719" si="14413">SUM(BB1706:BB1718)</f>
        <v>0</v>
      </c>
      <c r="BC1719" s="25">
        <f t="shared" ref="BC1719" si="14414">SUM(BC1706:BC1718)</f>
        <v>0</v>
      </c>
      <c r="BD1719" s="25">
        <f t="shared" ref="BD1719" si="14415">SUM(BD1706:BD1718)</f>
        <v>0</v>
      </c>
      <c r="BE1719" s="25">
        <f t="shared" ref="BE1719" si="14416">SUM(BE1706:BE1718)</f>
        <v>0</v>
      </c>
      <c r="BF1719" s="25">
        <f t="shared" ref="BF1719" si="14417">SUM(BF1706:BF1718)</f>
        <v>0</v>
      </c>
      <c r="BG1719" s="25">
        <f t="shared" ref="BG1719" si="14418">SUM(BG1706:BG1718)</f>
        <v>0</v>
      </c>
      <c r="BH1719" s="25">
        <f t="shared" ref="BH1719" si="14419">SUM(BH1706:BH1718)</f>
        <v>0</v>
      </c>
      <c r="BI1719" s="25">
        <f t="shared" ref="BI1719" si="14420">SUM(BI1706:BI1718)</f>
        <v>0</v>
      </c>
      <c r="BJ1719" s="25">
        <f t="shared" ref="BJ1719" si="14421">SUM(BJ1706:BJ1718)</f>
        <v>0</v>
      </c>
      <c r="BK1719" s="25">
        <f t="shared" ref="BK1719" si="14422">SUM(BK1706:BK1718)</f>
        <v>0</v>
      </c>
      <c r="BL1719" s="25">
        <f t="shared" ref="BL1719" si="14423">SUM(BL1706:BL1718)</f>
        <v>0</v>
      </c>
      <c r="BM1719" s="25">
        <f t="shared" ref="BM1719" si="14424">SUM(BM1706:BM1718)</f>
        <v>0</v>
      </c>
      <c r="BN1719" s="269">
        <f t="shared" ref="BN1719" si="14425">SUM(BN1706:BN1718)</f>
        <v>0</v>
      </c>
      <c r="BO1719" s="25">
        <f t="shared" ref="BO1719" si="14426">SUM(BO1706:BO1718)</f>
        <v>0</v>
      </c>
      <c r="BP1719" s="25">
        <f t="shared" ref="BP1719" si="14427">SUM(BP1706:BP1718)</f>
        <v>0</v>
      </c>
      <c r="BQ1719" s="25">
        <f t="shared" ref="BQ1719" si="14428">SUM(BQ1706:BQ1718)</f>
        <v>0</v>
      </c>
      <c r="BR1719" s="25">
        <f t="shared" ref="BR1719" si="14429">SUM(BR1706:BR1718)</f>
        <v>0</v>
      </c>
      <c r="BS1719" s="269">
        <f t="shared" ref="BS1719" si="14430">SUM(BS1706:BS1718)</f>
        <v>0</v>
      </c>
      <c r="BT1719" s="25">
        <f t="shared" ref="BT1719" si="14431">SUM(BT1706:BT1718)</f>
        <v>0</v>
      </c>
      <c r="BU1719" s="25">
        <f t="shared" ref="BU1719" si="14432">SUM(BU1706:BU1718)</f>
        <v>0</v>
      </c>
      <c r="BV1719" s="25">
        <f t="shared" ref="BV1719" si="14433">SUM(BV1706:BV1718)</f>
        <v>0</v>
      </c>
      <c r="BW1719" s="25">
        <f t="shared" ref="BW1719" si="14434">SUM(BW1706:BW1718)</f>
        <v>0</v>
      </c>
      <c r="BX1719" s="269">
        <f t="shared" ref="BX1719" si="14435">SUM(BX1706:BX1718)</f>
        <v>0</v>
      </c>
      <c r="BY1719" s="25">
        <f t="shared" ref="BY1719" si="14436">SUM(BY1706:BY1718)</f>
        <v>0</v>
      </c>
      <c r="BZ1719" s="25">
        <f t="shared" ref="BZ1719" si="14437">SUM(BZ1706:BZ1718)</f>
        <v>0</v>
      </c>
      <c r="CA1719" s="25">
        <f t="shared" ref="CA1719" si="14438">SUM(CA1706:CA1718)</f>
        <v>0</v>
      </c>
      <c r="CB1719" s="25">
        <f t="shared" ref="CB1719" si="14439">SUM(CB1706:CB1718)</f>
        <v>0</v>
      </c>
      <c r="CC1719" s="269">
        <f t="shared" ref="CC1719:CD1719" si="14440">SUM(CC1706:CC1718)</f>
        <v>0</v>
      </c>
      <c r="CD1719" s="25">
        <f t="shared" si="14440"/>
        <v>0</v>
      </c>
      <c r="CE1719" s="25">
        <f t="shared" ref="CE1719:CG1719" si="14441">SUM(CE1706:CE1718)</f>
        <v>0</v>
      </c>
      <c r="CF1719" s="25">
        <f t="shared" si="14441"/>
        <v>0</v>
      </c>
      <c r="CG1719" s="25">
        <f t="shared" si="14441"/>
        <v>0</v>
      </c>
      <c r="CH1719" s="269">
        <f t="shared" ref="CH1719" si="14442">SUM(CH1706:CH1718)</f>
        <v>0</v>
      </c>
    </row>
    <row r="1720" spans="1:86" s="8" customFormat="1" ht="15.75" outlineLevel="2">
      <c r="A1720" s="418">
        <f>ROW()</f>
        <v>1720</v>
      </c>
      <c r="B1720" s="96" t="s">
        <v>100</v>
      </c>
      <c r="C1720" s="96"/>
      <c r="D1720" s="96"/>
      <c r="E1720" s="96"/>
      <c r="F1720" s="96"/>
      <c r="G1720" s="96"/>
      <c r="H1720" s="96"/>
      <c r="I1720" s="96"/>
      <c r="J1720" s="96"/>
      <c r="K1720" s="96"/>
      <c r="L1720" s="96"/>
      <c r="M1720" s="96"/>
      <c r="N1720" s="96"/>
      <c r="O1720" s="96"/>
      <c r="P1720" s="96"/>
      <c r="Q1720" s="96"/>
      <c r="R1720" s="96"/>
      <c r="S1720" s="96"/>
      <c r="T1720" s="96"/>
      <c r="U1720" s="96"/>
      <c r="V1720" s="96"/>
      <c r="W1720" s="96"/>
      <c r="X1720" s="96"/>
      <c r="Y1720" s="96"/>
      <c r="Z1720" s="270"/>
      <c r="AA1720" s="96"/>
      <c r="AB1720" s="96"/>
      <c r="AC1720" s="96"/>
      <c r="AD1720" s="96"/>
      <c r="AE1720" s="96"/>
      <c r="AF1720" s="96"/>
      <c r="AG1720" s="96"/>
      <c r="AH1720" s="96"/>
      <c r="AI1720" s="96"/>
      <c r="AJ1720" s="96"/>
      <c r="AK1720" s="96"/>
      <c r="AL1720" s="96"/>
      <c r="AM1720" s="96"/>
      <c r="AN1720" s="96"/>
      <c r="AO1720" s="96"/>
      <c r="AP1720" s="96"/>
      <c r="AQ1720" s="96"/>
      <c r="AR1720" s="96"/>
      <c r="AS1720" s="96"/>
      <c r="AT1720" s="96"/>
      <c r="AU1720" s="96"/>
      <c r="AV1720" s="96"/>
      <c r="AW1720" s="96"/>
      <c r="AX1720" s="96"/>
      <c r="AY1720" s="96"/>
      <c r="AZ1720" s="96"/>
      <c r="BA1720" s="96"/>
      <c r="BB1720" s="96"/>
      <c r="BC1720" s="96"/>
      <c r="BD1720" s="96"/>
      <c r="BE1720" s="96"/>
      <c r="BF1720" s="96"/>
      <c r="BG1720" s="96"/>
      <c r="BH1720" s="96"/>
      <c r="BI1720" s="96"/>
      <c r="BJ1720" s="96"/>
      <c r="BK1720" s="96"/>
      <c r="BL1720" s="96"/>
      <c r="BM1720" s="96"/>
      <c r="BN1720" s="270"/>
      <c r="BO1720" s="96"/>
      <c r="BP1720" s="96"/>
      <c r="BQ1720" s="96"/>
      <c r="BR1720" s="96"/>
      <c r="BS1720" s="270"/>
      <c r="BT1720" s="96"/>
      <c r="BU1720" s="96"/>
      <c r="BV1720" s="96"/>
      <c r="BW1720" s="96"/>
      <c r="BX1720" s="270"/>
      <c r="BY1720" s="96"/>
      <c r="BZ1720" s="96"/>
      <c r="CA1720" s="96"/>
      <c r="CB1720" s="96"/>
      <c r="CC1720" s="270"/>
      <c r="CD1720" s="96"/>
      <c r="CE1720" s="96"/>
      <c r="CF1720" s="96"/>
      <c r="CG1720" s="96"/>
      <c r="CH1720" s="270"/>
    </row>
    <row r="1721" spans="1:86" ht="15" outlineLevel="2">
      <c r="A1721" s="418">
        <f>ROW()</f>
        <v>1721</v>
      </c>
      <c r="B1721" s="4" t="s">
        <v>33</v>
      </c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289"/>
      <c r="AA1721" s="20"/>
      <c r="AB1721" s="20"/>
      <c r="AC1721" s="20"/>
      <c r="AD1721" s="20"/>
      <c r="AE1721" s="20">
        <f t="shared" ref="AE1721:BX1721" si="14443">AE1676+AE1691-AE1706</f>
        <v>0</v>
      </c>
      <c r="AF1721" s="20">
        <f t="shared" si="14443"/>
        <v>0</v>
      </c>
      <c r="AG1721" s="20">
        <f t="shared" si="14443"/>
        <v>0</v>
      </c>
      <c r="AH1721" s="20">
        <f t="shared" si="14443"/>
        <v>0</v>
      </c>
      <c r="AI1721" s="20">
        <f t="shared" si="14443"/>
        <v>0</v>
      </c>
      <c r="AJ1721" s="20">
        <f t="shared" si="14443"/>
        <v>0</v>
      </c>
      <c r="AK1721" s="20">
        <f t="shared" si="14443"/>
        <v>0</v>
      </c>
      <c r="AL1721" s="20">
        <f t="shared" si="14443"/>
        <v>0</v>
      </c>
      <c r="AM1721" s="20">
        <f t="shared" si="14443"/>
        <v>0</v>
      </c>
      <c r="AN1721" s="20">
        <f t="shared" si="14443"/>
        <v>0</v>
      </c>
      <c r="AO1721" s="20">
        <f t="shared" si="14443"/>
        <v>0</v>
      </c>
      <c r="AP1721" s="20">
        <f t="shared" si="14443"/>
        <v>0</v>
      </c>
      <c r="AQ1721" s="20">
        <f t="shared" si="14443"/>
        <v>0</v>
      </c>
      <c r="AR1721" s="20">
        <f t="shared" si="14443"/>
        <v>0</v>
      </c>
      <c r="AS1721" s="20">
        <f t="shared" si="14443"/>
        <v>0</v>
      </c>
      <c r="AT1721" s="20">
        <f t="shared" si="14443"/>
        <v>0</v>
      </c>
      <c r="AU1721" s="20">
        <f t="shared" si="14443"/>
        <v>0</v>
      </c>
      <c r="AV1721" s="20">
        <f t="shared" si="14443"/>
        <v>0</v>
      </c>
      <c r="AW1721" s="20">
        <f t="shared" si="14443"/>
        <v>0</v>
      </c>
      <c r="AX1721" s="20">
        <f t="shared" si="14443"/>
        <v>0</v>
      </c>
      <c r="AY1721" s="20">
        <f t="shared" si="14443"/>
        <v>0</v>
      </c>
      <c r="AZ1721" s="20">
        <f t="shared" si="14443"/>
        <v>0</v>
      </c>
      <c r="BA1721" s="20">
        <f t="shared" si="14443"/>
        <v>0</v>
      </c>
      <c r="BB1721" s="20">
        <f t="shared" si="14443"/>
        <v>0</v>
      </c>
      <c r="BC1721" s="20">
        <f t="shared" si="14443"/>
        <v>0</v>
      </c>
      <c r="BD1721" s="20">
        <f t="shared" si="14443"/>
        <v>0</v>
      </c>
      <c r="BE1721" s="20">
        <f t="shared" si="14443"/>
        <v>0</v>
      </c>
      <c r="BF1721" s="20">
        <f t="shared" si="14443"/>
        <v>0</v>
      </c>
      <c r="BG1721" s="20">
        <f t="shared" si="14443"/>
        <v>0</v>
      </c>
      <c r="BH1721" s="20">
        <f t="shared" si="14443"/>
        <v>0</v>
      </c>
      <c r="BI1721" s="20">
        <f t="shared" si="14443"/>
        <v>0</v>
      </c>
      <c r="BJ1721" s="20">
        <f t="shared" si="14443"/>
        <v>0</v>
      </c>
      <c r="BK1721" s="20">
        <f t="shared" si="14443"/>
        <v>0</v>
      </c>
      <c r="BL1721" s="20">
        <f t="shared" si="14443"/>
        <v>0</v>
      </c>
      <c r="BM1721" s="20">
        <f t="shared" si="14443"/>
        <v>0</v>
      </c>
      <c r="BN1721" s="272">
        <f t="shared" si="14443"/>
        <v>0</v>
      </c>
      <c r="BO1721" s="20">
        <f t="shared" si="14443"/>
        <v>0</v>
      </c>
      <c r="BP1721" s="20">
        <f t="shared" si="14443"/>
        <v>0</v>
      </c>
      <c r="BQ1721" s="20">
        <f t="shared" si="14443"/>
        <v>0</v>
      </c>
      <c r="BR1721" s="20">
        <f t="shared" si="14443"/>
        <v>0</v>
      </c>
      <c r="BS1721" s="272">
        <f t="shared" si="14443"/>
        <v>0</v>
      </c>
      <c r="BT1721" s="20">
        <f t="shared" si="14443"/>
        <v>0</v>
      </c>
      <c r="BU1721" s="20">
        <f t="shared" si="14443"/>
        <v>0</v>
      </c>
      <c r="BV1721" s="20">
        <f t="shared" si="14443"/>
        <v>0</v>
      </c>
      <c r="BW1721" s="20">
        <f t="shared" si="14443"/>
        <v>0</v>
      </c>
      <c r="BX1721" s="272">
        <f t="shared" si="14443"/>
        <v>0</v>
      </c>
      <c r="BY1721" s="20">
        <f t="shared" ref="BY1721:BZ1721" si="14444">BY1676+BY1691-BY1706</f>
        <v>0</v>
      </c>
      <c r="BZ1721" s="20">
        <f t="shared" si="14444"/>
        <v>0</v>
      </c>
      <c r="CA1721" s="20">
        <f t="shared" ref="CA1721:CC1721" si="14445">CA1676+CA1691-CA1706</f>
        <v>0</v>
      </c>
      <c r="CB1721" s="20">
        <f t="shared" si="14445"/>
        <v>0</v>
      </c>
      <c r="CC1721" s="272">
        <f t="shared" si="14445"/>
        <v>0</v>
      </c>
      <c r="CD1721" s="20">
        <f t="shared" ref="CD1721:CE1721" si="14446">CD1676+CD1691-CD1706</f>
        <v>0</v>
      </c>
      <c r="CE1721" s="20">
        <f t="shared" si="14446"/>
        <v>0</v>
      </c>
      <c r="CF1721" s="20">
        <f t="shared" ref="CF1721:CG1721" si="14447">CF1676+CF1691-CF1706</f>
        <v>0</v>
      </c>
      <c r="CG1721" s="20">
        <f t="shared" si="14447"/>
        <v>0</v>
      </c>
      <c r="CH1721" s="272">
        <f t="shared" ref="CH1721" si="14448">CH1676+CH1691-CH1706</f>
        <v>0</v>
      </c>
    </row>
    <row r="1722" spans="1:86" ht="15" outlineLevel="2">
      <c r="A1722" s="418">
        <f>ROW()</f>
        <v>1722</v>
      </c>
      <c r="B1722" s="4" t="s">
        <v>34</v>
      </c>
      <c r="C1722" s="4"/>
      <c r="D1722" s="4"/>
      <c r="E1722" s="4"/>
      <c r="F1722" s="4"/>
      <c r="G1722" s="4"/>
      <c r="H1722" s="4"/>
      <c r="I1722" s="4"/>
      <c r="J1722" s="4"/>
      <c r="K1722" s="4"/>
      <c r="L1722" s="4"/>
      <c r="M1722" s="4"/>
      <c r="N1722" s="4"/>
      <c r="O1722" s="4"/>
      <c r="P1722" s="4"/>
      <c r="Q1722" s="4"/>
      <c r="R1722" s="4"/>
      <c r="S1722" s="4"/>
      <c r="T1722" s="4"/>
      <c r="U1722" s="4"/>
      <c r="V1722" s="4"/>
      <c r="W1722" s="4"/>
      <c r="X1722" s="4"/>
      <c r="Y1722" s="4"/>
      <c r="Z1722" s="289"/>
      <c r="AA1722" s="20"/>
      <c r="AB1722" s="20"/>
      <c r="AC1722" s="20"/>
      <c r="AD1722" s="20"/>
      <c r="AE1722" s="20">
        <f t="shared" ref="AE1722:BX1722" si="14449">AE1677+AE1692-AE1707</f>
        <v>0</v>
      </c>
      <c r="AF1722" s="20">
        <f t="shared" si="14449"/>
        <v>0</v>
      </c>
      <c r="AG1722" s="20">
        <f t="shared" si="14449"/>
        <v>0</v>
      </c>
      <c r="AH1722" s="20">
        <f t="shared" si="14449"/>
        <v>0</v>
      </c>
      <c r="AI1722" s="20">
        <f t="shared" si="14449"/>
        <v>0</v>
      </c>
      <c r="AJ1722" s="20">
        <f t="shared" si="14449"/>
        <v>0</v>
      </c>
      <c r="AK1722" s="20">
        <f t="shared" si="14449"/>
        <v>0</v>
      </c>
      <c r="AL1722" s="20">
        <f t="shared" si="14449"/>
        <v>0</v>
      </c>
      <c r="AM1722" s="20">
        <f t="shared" si="14449"/>
        <v>0</v>
      </c>
      <c r="AN1722" s="20">
        <f t="shared" si="14449"/>
        <v>0</v>
      </c>
      <c r="AO1722" s="20">
        <f t="shared" si="14449"/>
        <v>0</v>
      </c>
      <c r="AP1722" s="20">
        <f t="shared" si="14449"/>
        <v>0</v>
      </c>
      <c r="AQ1722" s="20">
        <f t="shared" si="14449"/>
        <v>0</v>
      </c>
      <c r="AR1722" s="20">
        <f t="shared" si="14449"/>
        <v>0</v>
      </c>
      <c r="AS1722" s="20">
        <f t="shared" si="14449"/>
        <v>0</v>
      </c>
      <c r="AT1722" s="20">
        <f t="shared" si="14449"/>
        <v>0</v>
      </c>
      <c r="AU1722" s="20">
        <f t="shared" si="14449"/>
        <v>0</v>
      </c>
      <c r="AV1722" s="20">
        <f t="shared" si="14449"/>
        <v>0</v>
      </c>
      <c r="AW1722" s="20">
        <f t="shared" si="14449"/>
        <v>0</v>
      </c>
      <c r="AX1722" s="20">
        <f t="shared" si="14449"/>
        <v>0</v>
      </c>
      <c r="AY1722" s="20">
        <f t="shared" si="14449"/>
        <v>0</v>
      </c>
      <c r="AZ1722" s="20">
        <f t="shared" si="14449"/>
        <v>0</v>
      </c>
      <c r="BA1722" s="20">
        <f t="shared" si="14449"/>
        <v>0</v>
      </c>
      <c r="BB1722" s="20">
        <f t="shared" si="14449"/>
        <v>0</v>
      </c>
      <c r="BC1722" s="20">
        <f t="shared" si="14449"/>
        <v>0</v>
      </c>
      <c r="BD1722" s="20">
        <f t="shared" si="14449"/>
        <v>0</v>
      </c>
      <c r="BE1722" s="20">
        <f t="shared" si="14449"/>
        <v>0</v>
      </c>
      <c r="BF1722" s="20">
        <f t="shared" si="14449"/>
        <v>0</v>
      </c>
      <c r="BG1722" s="20">
        <f t="shared" si="14449"/>
        <v>0</v>
      </c>
      <c r="BH1722" s="20">
        <f t="shared" si="14449"/>
        <v>0</v>
      </c>
      <c r="BI1722" s="20">
        <f t="shared" si="14449"/>
        <v>0</v>
      </c>
      <c r="BJ1722" s="20">
        <f t="shared" si="14449"/>
        <v>0</v>
      </c>
      <c r="BK1722" s="20">
        <f t="shared" si="14449"/>
        <v>0</v>
      </c>
      <c r="BL1722" s="20">
        <f t="shared" si="14449"/>
        <v>0</v>
      </c>
      <c r="BM1722" s="20">
        <f t="shared" si="14449"/>
        <v>0</v>
      </c>
      <c r="BN1722" s="272">
        <f t="shared" si="14449"/>
        <v>0</v>
      </c>
      <c r="BO1722" s="20">
        <f t="shared" si="14449"/>
        <v>0</v>
      </c>
      <c r="BP1722" s="20">
        <f t="shared" si="14449"/>
        <v>0</v>
      </c>
      <c r="BQ1722" s="20">
        <f t="shared" si="14449"/>
        <v>0</v>
      </c>
      <c r="BR1722" s="20">
        <f t="shared" si="14449"/>
        <v>0</v>
      </c>
      <c r="BS1722" s="272">
        <f t="shared" si="14449"/>
        <v>0</v>
      </c>
      <c r="BT1722" s="20">
        <f t="shared" si="14449"/>
        <v>0</v>
      </c>
      <c r="BU1722" s="20">
        <f t="shared" si="14449"/>
        <v>0</v>
      </c>
      <c r="BV1722" s="20">
        <f t="shared" si="14449"/>
        <v>0</v>
      </c>
      <c r="BW1722" s="20">
        <f t="shared" si="14449"/>
        <v>0</v>
      </c>
      <c r="BX1722" s="272">
        <f t="shared" si="14449"/>
        <v>0</v>
      </c>
      <c r="BY1722" s="20">
        <f t="shared" ref="BY1722:BZ1722" si="14450">BY1677+BY1692-BY1707</f>
        <v>0</v>
      </c>
      <c r="BZ1722" s="20">
        <f t="shared" si="14450"/>
        <v>0</v>
      </c>
      <c r="CA1722" s="20">
        <f t="shared" ref="CA1722:CC1722" si="14451">CA1677+CA1692-CA1707</f>
        <v>0</v>
      </c>
      <c r="CB1722" s="20">
        <f t="shared" si="14451"/>
        <v>0</v>
      </c>
      <c r="CC1722" s="272">
        <f t="shared" si="14451"/>
        <v>0</v>
      </c>
      <c r="CD1722" s="20">
        <f t="shared" ref="CD1722:CE1722" si="14452">CD1677+CD1692-CD1707</f>
        <v>0</v>
      </c>
      <c r="CE1722" s="20">
        <f t="shared" si="14452"/>
        <v>0</v>
      </c>
      <c r="CF1722" s="20">
        <f t="shared" ref="CF1722:CG1722" si="14453">CF1677+CF1692-CF1707</f>
        <v>0</v>
      </c>
      <c r="CG1722" s="20">
        <f t="shared" si="14453"/>
        <v>0</v>
      </c>
      <c r="CH1722" s="272">
        <f t="shared" ref="CH1722" si="14454">CH1677+CH1692-CH1707</f>
        <v>0</v>
      </c>
    </row>
    <row r="1723" spans="1:86" ht="15" outlineLevel="2">
      <c r="A1723" s="418">
        <f>ROW()</f>
        <v>1723</v>
      </c>
      <c r="B1723" s="4" t="s">
        <v>35</v>
      </c>
      <c r="C1723" s="4"/>
      <c r="D1723" s="4"/>
      <c r="E1723" s="4"/>
      <c r="F1723" s="4"/>
      <c r="G1723" s="4"/>
      <c r="H1723" s="4"/>
      <c r="I1723" s="4"/>
      <c r="J1723" s="4"/>
      <c r="K1723" s="4"/>
      <c r="L1723" s="4"/>
      <c r="M1723" s="4"/>
      <c r="N1723" s="4"/>
      <c r="O1723" s="4"/>
      <c r="P1723" s="4"/>
      <c r="Q1723" s="4"/>
      <c r="R1723" s="4"/>
      <c r="S1723" s="4"/>
      <c r="T1723" s="4"/>
      <c r="U1723" s="4"/>
      <c r="V1723" s="4"/>
      <c r="W1723" s="4"/>
      <c r="X1723" s="4"/>
      <c r="Y1723" s="4"/>
      <c r="Z1723" s="289"/>
      <c r="AA1723" s="20"/>
      <c r="AB1723" s="20"/>
      <c r="AC1723" s="20"/>
      <c r="AD1723" s="20"/>
      <c r="AE1723" s="20">
        <f t="shared" ref="AE1723:BX1723" si="14455">AE1678+AE1693-AE1708</f>
        <v>0</v>
      </c>
      <c r="AF1723" s="20">
        <f t="shared" si="14455"/>
        <v>0</v>
      </c>
      <c r="AG1723" s="20">
        <f t="shared" si="14455"/>
        <v>0</v>
      </c>
      <c r="AH1723" s="20">
        <f t="shared" si="14455"/>
        <v>0</v>
      </c>
      <c r="AI1723" s="20">
        <f t="shared" si="14455"/>
        <v>0</v>
      </c>
      <c r="AJ1723" s="20">
        <f t="shared" si="14455"/>
        <v>0</v>
      </c>
      <c r="AK1723" s="20">
        <f t="shared" si="14455"/>
        <v>0</v>
      </c>
      <c r="AL1723" s="20">
        <f t="shared" si="14455"/>
        <v>0</v>
      </c>
      <c r="AM1723" s="20">
        <f t="shared" si="14455"/>
        <v>0</v>
      </c>
      <c r="AN1723" s="20">
        <f t="shared" si="14455"/>
        <v>0</v>
      </c>
      <c r="AO1723" s="20">
        <f t="shared" si="14455"/>
        <v>0</v>
      </c>
      <c r="AP1723" s="20">
        <f t="shared" si="14455"/>
        <v>0</v>
      </c>
      <c r="AQ1723" s="20">
        <f t="shared" si="14455"/>
        <v>0</v>
      </c>
      <c r="AR1723" s="20">
        <f t="shared" si="14455"/>
        <v>0</v>
      </c>
      <c r="AS1723" s="20">
        <f t="shared" si="14455"/>
        <v>0</v>
      </c>
      <c r="AT1723" s="20">
        <f t="shared" si="14455"/>
        <v>0</v>
      </c>
      <c r="AU1723" s="20">
        <f t="shared" si="14455"/>
        <v>0</v>
      </c>
      <c r="AV1723" s="20">
        <f t="shared" si="14455"/>
        <v>0</v>
      </c>
      <c r="AW1723" s="20">
        <f t="shared" si="14455"/>
        <v>0</v>
      </c>
      <c r="AX1723" s="20">
        <f t="shared" si="14455"/>
        <v>0</v>
      </c>
      <c r="AY1723" s="20">
        <f t="shared" si="14455"/>
        <v>0</v>
      </c>
      <c r="AZ1723" s="20">
        <f t="shared" si="14455"/>
        <v>0</v>
      </c>
      <c r="BA1723" s="20">
        <f t="shared" si="14455"/>
        <v>0</v>
      </c>
      <c r="BB1723" s="20">
        <f t="shared" si="14455"/>
        <v>0</v>
      </c>
      <c r="BC1723" s="20">
        <f t="shared" si="14455"/>
        <v>0</v>
      </c>
      <c r="BD1723" s="20">
        <f t="shared" si="14455"/>
        <v>0</v>
      </c>
      <c r="BE1723" s="20">
        <f t="shared" si="14455"/>
        <v>0</v>
      </c>
      <c r="BF1723" s="20">
        <f t="shared" si="14455"/>
        <v>0</v>
      </c>
      <c r="BG1723" s="20">
        <f t="shared" si="14455"/>
        <v>0</v>
      </c>
      <c r="BH1723" s="20">
        <f t="shared" si="14455"/>
        <v>0</v>
      </c>
      <c r="BI1723" s="20">
        <f t="shared" si="14455"/>
        <v>0</v>
      </c>
      <c r="BJ1723" s="20">
        <f t="shared" si="14455"/>
        <v>0</v>
      </c>
      <c r="BK1723" s="20">
        <f t="shared" si="14455"/>
        <v>0</v>
      </c>
      <c r="BL1723" s="20">
        <f t="shared" si="14455"/>
        <v>0</v>
      </c>
      <c r="BM1723" s="20">
        <f t="shared" si="14455"/>
        <v>0</v>
      </c>
      <c r="BN1723" s="272">
        <f t="shared" si="14455"/>
        <v>0</v>
      </c>
      <c r="BO1723" s="20">
        <f t="shared" si="14455"/>
        <v>0</v>
      </c>
      <c r="BP1723" s="20">
        <f t="shared" si="14455"/>
        <v>0</v>
      </c>
      <c r="BQ1723" s="20">
        <f t="shared" si="14455"/>
        <v>0</v>
      </c>
      <c r="BR1723" s="20">
        <f t="shared" si="14455"/>
        <v>0</v>
      </c>
      <c r="BS1723" s="272">
        <f t="shared" si="14455"/>
        <v>0</v>
      </c>
      <c r="BT1723" s="20">
        <f t="shared" si="14455"/>
        <v>0</v>
      </c>
      <c r="BU1723" s="20">
        <f t="shared" si="14455"/>
        <v>0</v>
      </c>
      <c r="BV1723" s="20">
        <f t="shared" si="14455"/>
        <v>0</v>
      </c>
      <c r="BW1723" s="20">
        <f t="shared" si="14455"/>
        <v>0</v>
      </c>
      <c r="BX1723" s="272">
        <f t="shared" si="14455"/>
        <v>0</v>
      </c>
      <c r="BY1723" s="20">
        <f t="shared" ref="BY1723:BZ1723" si="14456">BY1678+BY1693-BY1708</f>
        <v>0</v>
      </c>
      <c r="BZ1723" s="20">
        <f t="shared" si="14456"/>
        <v>0</v>
      </c>
      <c r="CA1723" s="20">
        <f t="shared" ref="CA1723:CC1723" si="14457">CA1678+CA1693-CA1708</f>
        <v>0</v>
      </c>
      <c r="CB1723" s="20">
        <f t="shared" si="14457"/>
        <v>0</v>
      </c>
      <c r="CC1723" s="272">
        <f t="shared" si="14457"/>
        <v>0</v>
      </c>
      <c r="CD1723" s="20">
        <f t="shared" ref="CD1723:CE1723" si="14458">CD1678+CD1693-CD1708</f>
        <v>0</v>
      </c>
      <c r="CE1723" s="20">
        <f t="shared" si="14458"/>
        <v>0</v>
      </c>
      <c r="CF1723" s="20">
        <f t="shared" ref="CF1723:CG1723" si="14459">CF1678+CF1693-CF1708</f>
        <v>0</v>
      </c>
      <c r="CG1723" s="20">
        <f t="shared" si="14459"/>
        <v>0</v>
      </c>
      <c r="CH1723" s="272">
        <f t="shared" ref="CH1723" si="14460">CH1678+CH1693-CH1708</f>
        <v>0</v>
      </c>
    </row>
    <row r="1724" spans="1:86" ht="15" outlineLevel="2">
      <c r="A1724" s="418">
        <f>ROW()</f>
        <v>1724</v>
      </c>
      <c r="B1724" s="4" t="s">
        <v>36</v>
      </c>
      <c r="C1724" s="4"/>
      <c r="D1724" s="4"/>
      <c r="E1724" s="4"/>
      <c r="F1724" s="4"/>
      <c r="G1724" s="4"/>
      <c r="H1724" s="4"/>
      <c r="I1724" s="4"/>
      <c r="J1724" s="4"/>
      <c r="K1724" s="4"/>
      <c r="L1724" s="4"/>
      <c r="M1724" s="4"/>
      <c r="N1724" s="4"/>
      <c r="O1724" s="4"/>
      <c r="P1724" s="4"/>
      <c r="Q1724" s="4"/>
      <c r="R1724" s="4"/>
      <c r="S1724" s="4"/>
      <c r="T1724" s="4"/>
      <c r="U1724" s="4"/>
      <c r="V1724" s="4"/>
      <c r="W1724" s="4"/>
      <c r="X1724" s="4"/>
      <c r="Y1724" s="4"/>
      <c r="Z1724" s="289"/>
      <c r="AA1724" s="20"/>
      <c r="AB1724" s="20"/>
      <c r="AC1724" s="20"/>
      <c r="AD1724" s="20"/>
      <c r="AE1724" s="20">
        <f t="shared" ref="AE1724:BX1724" si="14461">AE1679+AE1694-AE1709</f>
        <v>0</v>
      </c>
      <c r="AF1724" s="20">
        <f t="shared" si="14461"/>
        <v>0</v>
      </c>
      <c r="AG1724" s="20">
        <f t="shared" si="14461"/>
        <v>0</v>
      </c>
      <c r="AH1724" s="20">
        <f t="shared" si="14461"/>
        <v>0</v>
      </c>
      <c r="AI1724" s="20">
        <f t="shared" si="14461"/>
        <v>0</v>
      </c>
      <c r="AJ1724" s="20">
        <f t="shared" si="14461"/>
        <v>0</v>
      </c>
      <c r="AK1724" s="20">
        <f t="shared" si="14461"/>
        <v>0</v>
      </c>
      <c r="AL1724" s="20">
        <f t="shared" si="14461"/>
        <v>0</v>
      </c>
      <c r="AM1724" s="20">
        <f t="shared" si="14461"/>
        <v>0</v>
      </c>
      <c r="AN1724" s="20">
        <f t="shared" si="14461"/>
        <v>0</v>
      </c>
      <c r="AO1724" s="20">
        <f t="shared" si="14461"/>
        <v>0</v>
      </c>
      <c r="AP1724" s="20">
        <f t="shared" si="14461"/>
        <v>0</v>
      </c>
      <c r="AQ1724" s="20">
        <f t="shared" si="14461"/>
        <v>0</v>
      </c>
      <c r="AR1724" s="20">
        <f t="shared" si="14461"/>
        <v>0</v>
      </c>
      <c r="AS1724" s="20">
        <f t="shared" si="14461"/>
        <v>0</v>
      </c>
      <c r="AT1724" s="20">
        <f t="shared" si="14461"/>
        <v>0</v>
      </c>
      <c r="AU1724" s="20">
        <f t="shared" si="14461"/>
        <v>0</v>
      </c>
      <c r="AV1724" s="20">
        <f t="shared" si="14461"/>
        <v>0</v>
      </c>
      <c r="AW1724" s="20">
        <f t="shared" si="14461"/>
        <v>0</v>
      </c>
      <c r="AX1724" s="20">
        <f t="shared" si="14461"/>
        <v>0</v>
      </c>
      <c r="AY1724" s="20">
        <f t="shared" si="14461"/>
        <v>0</v>
      </c>
      <c r="AZ1724" s="20">
        <f t="shared" si="14461"/>
        <v>0</v>
      </c>
      <c r="BA1724" s="20">
        <f t="shared" si="14461"/>
        <v>0</v>
      </c>
      <c r="BB1724" s="20">
        <f t="shared" si="14461"/>
        <v>0</v>
      </c>
      <c r="BC1724" s="20">
        <f t="shared" si="14461"/>
        <v>0</v>
      </c>
      <c r="BD1724" s="20">
        <f t="shared" si="14461"/>
        <v>0</v>
      </c>
      <c r="BE1724" s="20">
        <f t="shared" si="14461"/>
        <v>0</v>
      </c>
      <c r="BF1724" s="20">
        <f t="shared" si="14461"/>
        <v>0</v>
      </c>
      <c r="BG1724" s="20">
        <f t="shared" si="14461"/>
        <v>0</v>
      </c>
      <c r="BH1724" s="20">
        <f t="shared" si="14461"/>
        <v>0</v>
      </c>
      <c r="BI1724" s="20">
        <f t="shared" si="14461"/>
        <v>0</v>
      </c>
      <c r="BJ1724" s="20">
        <f t="shared" si="14461"/>
        <v>0</v>
      </c>
      <c r="BK1724" s="20">
        <f t="shared" si="14461"/>
        <v>0</v>
      </c>
      <c r="BL1724" s="20">
        <f t="shared" si="14461"/>
        <v>0</v>
      </c>
      <c r="BM1724" s="20">
        <f t="shared" si="14461"/>
        <v>0</v>
      </c>
      <c r="BN1724" s="272">
        <f t="shared" si="14461"/>
        <v>0</v>
      </c>
      <c r="BO1724" s="20">
        <f t="shared" si="14461"/>
        <v>0</v>
      </c>
      <c r="BP1724" s="20">
        <f t="shared" si="14461"/>
        <v>0</v>
      </c>
      <c r="BQ1724" s="20">
        <f t="shared" si="14461"/>
        <v>0</v>
      </c>
      <c r="BR1724" s="20">
        <f t="shared" si="14461"/>
        <v>0</v>
      </c>
      <c r="BS1724" s="272">
        <f t="shared" si="14461"/>
        <v>0</v>
      </c>
      <c r="BT1724" s="20">
        <f t="shared" si="14461"/>
        <v>0</v>
      </c>
      <c r="BU1724" s="20">
        <f t="shared" si="14461"/>
        <v>0</v>
      </c>
      <c r="BV1724" s="20">
        <f t="shared" si="14461"/>
        <v>0</v>
      </c>
      <c r="BW1724" s="20">
        <f t="shared" si="14461"/>
        <v>0</v>
      </c>
      <c r="BX1724" s="272">
        <f t="shared" si="14461"/>
        <v>0</v>
      </c>
      <c r="BY1724" s="20">
        <f t="shared" ref="BY1724:BZ1724" si="14462">BY1679+BY1694-BY1709</f>
        <v>0</v>
      </c>
      <c r="BZ1724" s="20">
        <f t="shared" si="14462"/>
        <v>0</v>
      </c>
      <c r="CA1724" s="20">
        <f t="shared" ref="CA1724:CC1724" si="14463">CA1679+CA1694-CA1709</f>
        <v>0</v>
      </c>
      <c r="CB1724" s="20">
        <f t="shared" si="14463"/>
        <v>0</v>
      </c>
      <c r="CC1724" s="272">
        <f t="shared" si="14463"/>
        <v>0</v>
      </c>
      <c r="CD1724" s="20">
        <f t="shared" ref="CD1724:CE1724" si="14464">CD1679+CD1694-CD1709</f>
        <v>0</v>
      </c>
      <c r="CE1724" s="20">
        <f t="shared" si="14464"/>
        <v>0</v>
      </c>
      <c r="CF1724" s="20">
        <f t="shared" ref="CF1724:CG1724" si="14465">CF1679+CF1694-CF1709</f>
        <v>0</v>
      </c>
      <c r="CG1724" s="20">
        <f t="shared" si="14465"/>
        <v>0</v>
      </c>
      <c r="CH1724" s="272">
        <f t="shared" ref="CH1724" si="14466">CH1679+CH1694-CH1709</f>
        <v>0</v>
      </c>
    </row>
    <row r="1725" spans="1:86" ht="15" outlineLevel="2">
      <c r="A1725" s="418">
        <f>ROW()</f>
        <v>1725</v>
      </c>
      <c r="B1725" s="4" t="s">
        <v>37</v>
      </c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289"/>
      <c r="AA1725" s="20"/>
      <c r="AB1725" s="20"/>
      <c r="AC1725" s="20"/>
      <c r="AD1725" s="20"/>
      <c r="AE1725" s="20">
        <f t="shared" ref="AE1725:BX1725" si="14467">AE1680+AE1695-AE1710</f>
        <v>0</v>
      </c>
      <c r="AF1725" s="20">
        <f t="shared" si="14467"/>
        <v>0</v>
      </c>
      <c r="AG1725" s="20">
        <f t="shared" si="14467"/>
        <v>0</v>
      </c>
      <c r="AH1725" s="20">
        <f t="shared" si="14467"/>
        <v>0</v>
      </c>
      <c r="AI1725" s="20">
        <f t="shared" si="14467"/>
        <v>0</v>
      </c>
      <c r="AJ1725" s="20">
        <f t="shared" si="14467"/>
        <v>0</v>
      </c>
      <c r="AK1725" s="20">
        <f t="shared" si="14467"/>
        <v>0</v>
      </c>
      <c r="AL1725" s="20">
        <f t="shared" si="14467"/>
        <v>0</v>
      </c>
      <c r="AM1725" s="20">
        <f t="shared" si="14467"/>
        <v>0</v>
      </c>
      <c r="AN1725" s="20">
        <f t="shared" si="14467"/>
        <v>0</v>
      </c>
      <c r="AO1725" s="20">
        <f t="shared" si="14467"/>
        <v>0</v>
      </c>
      <c r="AP1725" s="20">
        <f t="shared" si="14467"/>
        <v>0</v>
      </c>
      <c r="AQ1725" s="20">
        <f t="shared" si="14467"/>
        <v>0</v>
      </c>
      <c r="AR1725" s="20">
        <f t="shared" si="14467"/>
        <v>0</v>
      </c>
      <c r="AS1725" s="20">
        <f t="shared" si="14467"/>
        <v>0</v>
      </c>
      <c r="AT1725" s="20">
        <f t="shared" si="14467"/>
        <v>0</v>
      </c>
      <c r="AU1725" s="20">
        <f t="shared" si="14467"/>
        <v>0</v>
      </c>
      <c r="AV1725" s="20">
        <f t="shared" si="14467"/>
        <v>0</v>
      </c>
      <c r="AW1725" s="20">
        <f t="shared" si="14467"/>
        <v>0</v>
      </c>
      <c r="AX1725" s="20">
        <f t="shared" si="14467"/>
        <v>0</v>
      </c>
      <c r="AY1725" s="20">
        <f t="shared" si="14467"/>
        <v>0</v>
      </c>
      <c r="AZ1725" s="20">
        <f t="shared" si="14467"/>
        <v>0</v>
      </c>
      <c r="BA1725" s="20">
        <f t="shared" si="14467"/>
        <v>0</v>
      </c>
      <c r="BB1725" s="20">
        <f t="shared" si="14467"/>
        <v>0</v>
      </c>
      <c r="BC1725" s="20">
        <f t="shared" si="14467"/>
        <v>0</v>
      </c>
      <c r="BD1725" s="20">
        <f t="shared" si="14467"/>
        <v>0</v>
      </c>
      <c r="BE1725" s="20">
        <f t="shared" si="14467"/>
        <v>0</v>
      </c>
      <c r="BF1725" s="20">
        <f t="shared" si="14467"/>
        <v>0</v>
      </c>
      <c r="BG1725" s="20">
        <f t="shared" si="14467"/>
        <v>0</v>
      </c>
      <c r="BH1725" s="20">
        <f t="shared" si="14467"/>
        <v>0</v>
      </c>
      <c r="BI1725" s="20">
        <f t="shared" si="14467"/>
        <v>0</v>
      </c>
      <c r="BJ1725" s="20">
        <f t="shared" si="14467"/>
        <v>0</v>
      </c>
      <c r="BK1725" s="20">
        <f t="shared" si="14467"/>
        <v>0</v>
      </c>
      <c r="BL1725" s="20">
        <f t="shared" si="14467"/>
        <v>0</v>
      </c>
      <c r="BM1725" s="20">
        <f t="shared" si="14467"/>
        <v>0</v>
      </c>
      <c r="BN1725" s="272">
        <f t="shared" si="14467"/>
        <v>0</v>
      </c>
      <c r="BO1725" s="20">
        <f t="shared" si="14467"/>
        <v>0</v>
      </c>
      <c r="BP1725" s="20">
        <f t="shared" si="14467"/>
        <v>0</v>
      </c>
      <c r="BQ1725" s="20">
        <f t="shared" si="14467"/>
        <v>0</v>
      </c>
      <c r="BR1725" s="20">
        <f t="shared" si="14467"/>
        <v>0</v>
      </c>
      <c r="BS1725" s="272">
        <f t="shared" si="14467"/>
        <v>0</v>
      </c>
      <c r="BT1725" s="20">
        <f t="shared" si="14467"/>
        <v>0</v>
      </c>
      <c r="BU1725" s="20">
        <f t="shared" si="14467"/>
        <v>0</v>
      </c>
      <c r="BV1725" s="20">
        <f t="shared" si="14467"/>
        <v>0</v>
      </c>
      <c r="BW1725" s="20">
        <f t="shared" si="14467"/>
        <v>0</v>
      </c>
      <c r="BX1725" s="272">
        <f t="shared" si="14467"/>
        <v>0</v>
      </c>
      <c r="BY1725" s="20">
        <f t="shared" ref="BY1725:BZ1725" si="14468">BY1680+BY1695-BY1710</f>
        <v>0</v>
      </c>
      <c r="BZ1725" s="20">
        <f t="shared" si="14468"/>
        <v>0</v>
      </c>
      <c r="CA1725" s="20">
        <f t="shared" ref="CA1725:CC1725" si="14469">CA1680+CA1695-CA1710</f>
        <v>0</v>
      </c>
      <c r="CB1725" s="20">
        <f t="shared" si="14469"/>
        <v>0</v>
      </c>
      <c r="CC1725" s="272">
        <f t="shared" si="14469"/>
        <v>0</v>
      </c>
      <c r="CD1725" s="20">
        <f t="shared" ref="CD1725:CE1725" si="14470">CD1680+CD1695-CD1710</f>
        <v>0</v>
      </c>
      <c r="CE1725" s="20">
        <f t="shared" si="14470"/>
        <v>0</v>
      </c>
      <c r="CF1725" s="20">
        <f t="shared" ref="CF1725:CG1725" si="14471">CF1680+CF1695-CF1710</f>
        <v>0</v>
      </c>
      <c r="CG1725" s="20">
        <f t="shared" si="14471"/>
        <v>0</v>
      </c>
      <c r="CH1725" s="272">
        <f t="shared" ref="CH1725" si="14472">CH1680+CH1695-CH1710</f>
        <v>0</v>
      </c>
    </row>
    <row r="1726" spans="1:86" ht="15" outlineLevel="2">
      <c r="A1726" s="418">
        <f>ROW()</f>
        <v>1726</v>
      </c>
      <c r="B1726" s="4" t="s">
        <v>38</v>
      </c>
      <c r="C1726" s="4"/>
      <c r="D1726" s="4"/>
      <c r="E1726" s="4"/>
      <c r="F1726" s="4"/>
      <c r="G1726" s="4"/>
      <c r="H1726" s="4"/>
      <c r="I1726" s="4"/>
      <c r="J1726" s="4"/>
      <c r="K1726" s="4"/>
      <c r="L1726" s="4"/>
      <c r="M1726" s="4"/>
      <c r="N1726" s="4"/>
      <c r="O1726" s="4"/>
      <c r="P1726" s="4"/>
      <c r="Q1726" s="4"/>
      <c r="R1726" s="4"/>
      <c r="S1726" s="4"/>
      <c r="T1726" s="4"/>
      <c r="U1726" s="4"/>
      <c r="V1726" s="4"/>
      <c r="W1726" s="4"/>
      <c r="X1726" s="4"/>
      <c r="Y1726" s="4"/>
      <c r="Z1726" s="289"/>
      <c r="AA1726" s="20"/>
      <c r="AB1726" s="20"/>
      <c r="AC1726" s="20"/>
      <c r="AD1726" s="20"/>
      <c r="AE1726" s="20">
        <f t="shared" ref="AE1726:BX1726" si="14473">AE1681+AE1696-AE1711</f>
        <v>0</v>
      </c>
      <c r="AF1726" s="20">
        <f t="shared" si="14473"/>
        <v>0</v>
      </c>
      <c r="AG1726" s="20">
        <f t="shared" si="14473"/>
        <v>0</v>
      </c>
      <c r="AH1726" s="20">
        <f t="shared" si="14473"/>
        <v>0</v>
      </c>
      <c r="AI1726" s="20">
        <f t="shared" si="14473"/>
        <v>0</v>
      </c>
      <c r="AJ1726" s="20">
        <f t="shared" si="14473"/>
        <v>0</v>
      </c>
      <c r="AK1726" s="20">
        <f t="shared" si="14473"/>
        <v>0</v>
      </c>
      <c r="AL1726" s="20">
        <f t="shared" si="14473"/>
        <v>0</v>
      </c>
      <c r="AM1726" s="20">
        <f t="shared" si="14473"/>
        <v>0</v>
      </c>
      <c r="AN1726" s="20">
        <f t="shared" si="14473"/>
        <v>0</v>
      </c>
      <c r="AO1726" s="20">
        <f t="shared" si="14473"/>
        <v>0</v>
      </c>
      <c r="AP1726" s="20">
        <f t="shared" si="14473"/>
        <v>0</v>
      </c>
      <c r="AQ1726" s="20">
        <f t="shared" si="14473"/>
        <v>0</v>
      </c>
      <c r="AR1726" s="20">
        <f t="shared" si="14473"/>
        <v>0</v>
      </c>
      <c r="AS1726" s="20">
        <f t="shared" si="14473"/>
        <v>0</v>
      </c>
      <c r="AT1726" s="20">
        <f t="shared" si="14473"/>
        <v>0</v>
      </c>
      <c r="AU1726" s="20">
        <f t="shared" si="14473"/>
        <v>0</v>
      </c>
      <c r="AV1726" s="20">
        <f t="shared" si="14473"/>
        <v>0</v>
      </c>
      <c r="AW1726" s="20">
        <f t="shared" si="14473"/>
        <v>0</v>
      </c>
      <c r="AX1726" s="20">
        <f t="shared" si="14473"/>
        <v>0</v>
      </c>
      <c r="AY1726" s="20">
        <f t="shared" si="14473"/>
        <v>0</v>
      </c>
      <c r="AZ1726" s="20">
        <f t="shared" si="14473"/>
        <v>0</v>
      </c>
      <c r="BA1726" s="20">
        <f t="shared" si="14473"/>
        <v>0</v>
      </c>
      <c r="BB1726" s="20">
        <f t="shared" si="14473"/>
        <v>0</v>
      </c>
      <c r="BC1726" s="20">
        <f t="shared" si="14473"/>
        <v>0</v>
      </c>
      <c r="BD1726" s="20">
        <f t="shared" si="14473"/>
        <v>0</v>
      </c>
      <c r="BE1726" s="20">
        <f t="shared" si="14473"/>
        <v>0</v>
      </c>
      <c r="BF1726" s="20">
        <f t="shared" si="14473"/>
        <v>0</v>
      </c>
      <c r="BG1726" s="20">
        <f t="shared" si="14473"/>
        <v>0</v>
      </c>
      <c r="BH1726" s="20">
        <f t="shared" si="14473"/>
        <v>0</v>
      </c>
      <c r="BI1726" s="20">
        <f t="shared" si="14473"/>
        <v>0</v>
      </c>
      <c r="BJ1726" s="20">
        <f t="shared" si="14473"/>
        <v>0</v>
      </c>
      <c r="BK1726" s="20">
        <f t="shared" si="14473"/>
        <v>0</v>
      </c>
      <c r="BL1726" s="20">
        <f t="shared" si="14473"/>
        <v>0</v>
      </c>
      <c r="BM1726" s="20">
        <f t="shared" si="14473"/>
        <v>0</v>
      </c>
      <c r="BN1726" s="272">
        <f t="shared" si="14473"/>
        <v>0</v>
      </c>
      <c r="BO1726" s="20">
        <f t="shared" si="14473"/>
        <v>0</v>
      </c>
      <c r="BP1726" s="20">
        <f t="shared" si="14473"/>
        <v>0</v>
      </c>
      <c r="BQ1726" s="20">
        <f t="shared" si="14473"/>
        <v>0</v>
      </c>
      <c r="BR1726" s="20">
        <f t="shared" si="14473"/>
        <v>0</v>
      </c>
      <c r="BS1726" s="272">
        <f t="shared" si="14473"/>
        <v>0</v>
      </c>
      <c r="BT1726" s="20">
        <f t="shared" si="14473"/>
        <v>0</v>
      </c>
      <c r="BU1726" s="20">
        <f t="shared" si="14473"/>
        <v>0</v>
      </c>
      <c r="BV1726" s="20">
        <f t="shared" si="14473"/>
        <v>0</v>
      </c>
      <c r="BW1726" s="20">
        <f t="shared" si="14473"/>
        <v>0</v>
      </c>
      <c r="BX1726" s="272">
        <f t="shared" si="14473"/>
        <v>0</v>
      </c>
      <c r="BY1726" s="20">
        <f t="shared" ref="BY1726:BZ1726" si="14474">BY1681+BY1696-BY1711</f>
        <v>0</v>
      </c>
      <c r="BZ1726" s="20">
        <f t="shared" si="14474"/>
        <v>0</v>
      </c>
      <c r="CA1726" s="20">
        <f t="shared" ref="CA1726:CC1726" si="14475">CA1681+CA1696-CA1711</f>
        <v>0</v>
      </c>
      <c r="CB1726" s="20">
        <f t="shared" si="14475"/>
        <v>0</v>
      </c>
      <c r="CC1726" s="272">
        <f t="shared" si="14475"/>
        <v>0</v>
      </c>
      <c r="CD1726" s="20">
        <f t="shared" ref="CD1726:CE1726" si="14476">CD1681+CD1696-CD1711</f>
        <v>0</v>
      </c>
      <c r="CE1726" s="20">
        <f t="shared" si="14476"/>
        <v>0</v>
      </c>
      <c r="CF1726" s="20">
        <f t="shared" ref="CF1726:CG1726" si="14477">CF1681+CF1696-CF1711</f>
        <v>0</v>
      </c>
      <c r="CG1726" s="20">
        <f t="shared" si="14477"/>
        <v>0</v>
      </c>
      <c r="CH1726" s="272">
        <f t="shared" ref="CH1726" si="14478">CH1681+CH1696-CH1711</f>
        <v>0</v>
      </c>
    </row>
    <row r="1727" spans="1:86" ht="15" outlineLevel="2">
      <c r="A1727" s="418">
        <f>ROW()</f>
        <v>1727</v>
      </c>
      <c r="B1727" s="4" t="s">
        <v>39</v>
      </c>
      <c r="C1727" s="4"/>
      <c r="D1727" s="4"/>
      <c r="E1727" s="4"/>
      <c r="F1727" s="4"/>
      <c r="G1727" s="4"/>
      <c r="H1727" s="4"/>
      <c r="I1727" s="4"/>
      <c r="J1727" s="4"/>
      <c r="K1727" s="4"/>
      <c r="L1727" s="4"/>
      <c r="M1727" s="4"/>
      <c r="N1727" s="4"/>
      <c r="O1727" s="4"/>
      <c r="P1727" s="4"/>
      <c r="Q1727" s="4"/>
      <c r="R1727" s="4"/>
      <c r="S1727" s="4"/>
      <c r="T1727" s="4"/>
      <c r="U1727" s="4"/>
      <c r="V1727" s="4"/>
      <c r="W1727" s="4"/>
      <c r="X1727" s="4"/>
      <c r="Y1727" s="4"/>
      <c r="Z1727" s="289"/>
      <c r="AA1727" s="20"/>
      <c r="AB1727" s="20"/>
      <c r="AC1727" s="20"/>
      <c r="AD1727" s="20"/>
      <c r="AE1727" s="20">
        <f t="shared" ref="AE1727:BX1727" si="14479">AE1682+AE1697-AE1712</f>
        <v>0</v>
      </c>
      <c r="AF1727" s="20">
        <f t="shared" si="14479"/>
        <v>0</v>
      </c>
      <c r="AG1727" s="20">
        <f t="shared" si="14479"/>
        <v>0</v>
      </c>
      <c r="AH1727" s="20">
        <f t="shared" si="14479"/>
        <v>0</v>
      </c>
      <c r="AI1727" s="20">
        <f t="shared" si="14479"/>
        <v>0</v>
      </c>
      <c r="AJ1727" s="20">
        <f t="shared" si="14479"/>
        <v>0</v>
      </c>
      <c r="AK1727" s="20">
        <f t="shared" si="14479"/>
        <v>0</v>
      </c>
      <c r="AL1727" s="20">
        <f t="shared" si="14479"/>
        <v>0</v>
      </c>
      <c r="AM1727" s="20">
        <f t="shared" si="14479"/>
        <v>0</v>
      </c>
      <c r="AN1727" s="20">
        <f t="shared" si="14479"/>
        <v>0</v>
      </c>
      <c r="AO1727" s="20">
        <f t="shared" si="14479"/>
        <v>0</v>
      </c>
      <c r="AP1727" s="20">
        <f t="shared" si="14479"/>
        <v>0</v>
      </c>
      <c r="AQ1727" s="20">
        <f t="shared" si="14479"/>
        <v>0</v>
      </c>
      <c r="AR1727" s="20">
        <f t="shared" si="14479"/>
        <v>0</v>
      </c>
      <c r="AS1727" s="20">
        <f t="shared" si="14479"/>
        <v>0</v>
      </c>
      <c r="AT1727" s="20">
        <f t="shared" si="14479"/>
        <v>0</v>
      </c>
      <c r="AU1727" s="20">
        <f t="shared" si="14479"/>
        <v>0</v>
      </c>
      <c r="AV1727" s="20">
        <f t="shared" si="14479"/>
        <v>0</v>
      </c>
      <c r="AW1727" s="20">
        <f t="shared" si="14479"/>
        <v>0</v>
      </c>
      <c r="AX1727" s="20">
        <f t="shared" si="14479"/>
        <v>0</v>
      </c>
      <c r="AY1727" s="20">
        <f t="shared" si="14479"/>
        <v>0</v>
      </c>
      <c r="AZ1727" s="20">
        <f t="shared" si="14479"/>
        <v>0</v>
      </c>
      <c r="BA1727" s="20">
        <f t="shared" si="14479"/>
        <v>0</v>
      </c>
      <c r="BB1727" s="20">
        <f t="shared" si="14479"/>
        <v>0</v>
      </c>
      <c r="BC1727" s="20">
        <f t="shared" si="14479"/>
        <v>0</v>
      </c>
      <c r="BD1727" s="20">
        <f t="shared" si="14479"/>
        <v>0</v>
      </c>
      <c r="BE1727" s="20">
        <f t="shared" si="14479"/>
        <v>0</v>
      </c>
      <c r="BF1727" s="20">
        <f t="shared" si="14479"/>
        <v>0</v>
      </c>
      <c r="BG1727" s="20">
        <f t="shared" si="14479"/>
        <v>0</v>
      </c>
      <c r="BH1727" s="20">
        <f t="shared" si="14479"/>
        <v>0</v>
      </c>
      <c r="BI1727" s="20">
        <f t="shared" si="14479"/>
        <v>0</v>
      </c>
      <c r="BJ1727" s="20">
        <f t="shared" si="14479"/>
        <v>0</v>
      </c>
      <c r="BK1727" s="20">
        <f t="shared" si="14479"/>
        <v>0</v>
      </c>
      <c r="BL1727" s="20">
        <f t="shared" si="14479"/>
        <v>0</v>
      </c>
      <c r="BM1727" s="20">
        <f t="shared" si="14479"/>
        <v>0</v>
      </c>
      <c r="BN1727" s="272">
        <f t="shared" si="14479"/>
        <v>0</v>
      </c>
      <c r="BO1727" s="20">
        <f t="shared" si="14479"/>
        <v>0</v>
      </c>
      <c r="BP1727" s="20">
        <f t="shared" si="14479"/>
        <v>0</v>
      </c>
      <c r="BQ1727" s="20">
        <f t="shared" si="14479"/>
        <v>0</v>
      </c>
      <c r="BR1727" s="20">
        <f t="shared" si="14479"/>
        <v>0</v>
      </c>
      <c r="BS1727" s="272">
        <f t="shared" si="14479"/>
        <v>0</v>
      </c>
      <c r="BT1727" s="20">
        <f t="shared" si="14479"/>
        <v>0</v>
      </c>
      <c r="BU1727" s="20">
        <f t="shared" si="14479"/>
        <v>0</v>
      </c>
      <c r="BV1727" s="20">
        <f t="shared" si="14479"/>
        <v>0</v>
      </c>
      <c r="BW1727" s="20">
        <f t="shared" si="14479"/>
        <v>0</v>
      </c>
      <c r="BX1727" s="272">
        <f t="shared" si="14479"/>
        <v>0</v>
      </c>
      <c r="BY1727" s="20">
        <f t="shared" ref="BY1727:BZ1727" si="14480">BY1682+BY1697-BY1712</f>
        <v>0</v>
      </c>
      <c r="BZ1727" s="20">
        <f t="shared" si="14480"/>
        <v>0</v>
      </c>
      <c r="CA1727" s="20">
        <f t="shared" ref="CA1727:CC1727" si="14481">CA1682+CA1697-CA1712</f>
        <v>0</v>
      </c>
      <c r="CB1727" s="20">
        <f t="shared" si="14481"/>
        <v>0</v>
      </c>
      <c r="CC1727" s="272">
        <f t="shared" si="14481"/>
        <v>0</v>
      </c>
      <c r="CD1727" s="20">
        <f t="shared" ref="CD1727:CE1727" si="14482">CD1682+CD1697-CD1712</f>
        <v>0</v>
      </c>
      <c r="CE1727" s="20">
        <f t="shared" si="14482"/>
        <v>0</v>
      </c>
      <c r="CF1727" s="20">
        <f t="shared" ref="CF1727:CG1727" si="14483">CF1682+CF1697-CF1712</f>
        <v>0</v>
      </c>
      <c r="CG1727" s="20">
        <f t="shared" si="14483"/>
        <v>0</v>
      </c>
      <c r="CH1727" s="272">
        <f t="shared" ref="CH1727" si="14484">CH1682+CH1697-CH1712</f>
        <v>0</v>
      </c>
    </row>
    <row r="1728" spans="1:86" ht="15" outlineLevel="2">
      <c r="A1728" s="418">
        <f>ROW()</f>
        <v>1728</v>
      </c>
      <c r="B1728" s="4" t="s">
        <v>40</v>
      </c>
      <c r="C1728" s="4"/>
      <c r="D1728" s="4"/>
      <c r="E1728" s="4"/>
      <c r="F1728" s="4"/>
      <c r="G1728" s="4"/>
      <c r="H1728" s="4"/>
      <c r="I1728" s="4"/>
      <c r="J1728" s="4"/>
      <c r="K1728" s="4"/>
      <c r="L1728" s="4"/>
      <c r="M1728" s="4"/>
      <c r="N1728" s="4"/>
      <c r="O1728" s="4"/>
      <c r="P1728" s="4"/>
      <c r="Q1728" s="4"/>
      <c r="R1728" s="4"/>
      <c r="S1728" s="4"/>
      <c r="T1728" s="4"/>
      <c r="U1728" s="4"/>
      <c r="V1728" s="4"/>
      <c r="W1728" s="4"/>
      <c r="X1728" s="4"/>
      <c r="Y1728" s="4"/>
      <c r="Z1728" s="289"/>
      <c r="AA1728" s="20"/>
      <c r="AB1728" s="20"/>
      <c r="AC1728" s="20"/>
      <c r="AD1728" s="20"/>
      <c r="AE1728" s="20">
        <f t="shared" ref="AE1728:BJ1728" si="14485">AE1683+AE1698-AE1713</f>
        <v>0</v>
      </c>
      <c r="AF1728" s="20">
        <f t="shared" si="14485"/>
        <v>0</v>
      </c>
      <c r="AG1728" s="20">
        <f t="shared" si="14485"/>
        <v>0</v>
      </c>
      <c r="AH1728" s="20">
        <f t="shared" si="14485"/>
        <v>0</v>
      </c>
      <c r="AI1728" s="20">
        <f t="shared" si="14485"/>
        <v>0</v>
      </c>
      <c r="AJ1728" s="20">
        <f t="shared" si="14485"/>
        <v>0</v>
      </c>
      <c r="AK1728" s="20">
        <f t="shared" si="14485"/>
        <v>0</v>
      </c>
      <c r="AL1728" s="20">
        <f t="shared" si="14485"/>
        <v>0</v>
      </c>
      <c r="AM1728" s="20">
        <f t="shared" si="14485"/>
        <v>0</v>
      </c>
      <c r="AN1728" s="20">
        <f t="shared" si="14485"/>
        <v>0</v>
      </c>
      <c r="AO1728" s="20">
        <f t="shared" si="14485"/>
        <v>0</v>
      </c>
      <c r="AP1728" s="20">
        <f t="shared" si="14485"/>
        <v>0</v>
      </c>
      <c r="AQ1728" s="20">
        <f t="shared" si="14485"/>
        <v>0</v>
      </c>
      <c r="AR1728" s="20">
        <f t="shared" si="14485"/>
        <v>0</v>
      </c>
      <c r="AS1728" s="20">
        <f t="shared" si="14485"/>
        <v>0</v>
      </c>
      <c r="AT1728" s="20">
        <f t="shared" si="14485"/>
        <v>0</v>
      </c>
      <c r="AU1728" s="20">
        <f t="shared" si="14485"/>
        <v>0</v>
      </c>
      <c r="AV1728" s="20">
        <f t="shared" si="14485"/>
        <v>0</v>
      </c>
      <c r="AW1728" s="20">
        <f t="shared" si="14485"/>
        <v>0</v>
      </c>
      <c r="AX1728" s="20">
        <f t="shared" si="14485"/>
        <v>0</v>
      </c>
      <c r="AY1728" s="20">
        <f t="shared" si="14485"/>
        <v>0</v>
      </c>
      <c r="AZ1728" s="20">
        <f t="shared" si="14485"/>
        <v>0</v>
      </c>
      <c r="BA1728" s="20">
        <f t="shared" si="14485"/>
        <v>0</v>
      </c>
      <c r="BB1728" s="20">
        <f t="shared" si="14485"/>
        <v>0</v>
      </c>
      <c r="BC1728" s="20">
        <f t="shared" si="14485"/>
        <v>0</v>
      </c>
      <c r="BD1728" s="20">
        <f t="shared" si="14485"/>
        <v>0</v>
      </c>
      <c r="BE1728" s="20">
        <f t="shared" si="14485"/>
        <v>0</v>
      </c>
      <c r="BF1728" s="20">
        <f t="shared" si="14485"/>
        <v>0</v>
      </c>
      <c r="BG1728" s="20">
        <f t="shared" si="14485"/>
        <v>0</v>
      </c>
      <c r="BH1728" s="20">
        <f t="shared" si="14485"/>
        <v>0</v>
      </c>
      <c r="BI1728" s="20">
        <f t="shared" si="14485"/>
        <v>0</v>
      </c>
      <c r="BJ1728" s="20">
        <f t="shared" si="14485"/>
        <v>0</v>
      </c>
      <c r="BK1728" s="20">
        <f t="shared" ref="BK1728:CC1728" si="14486">BK1683+BK1698-BK1713</f>
        <v>0</v>
      </c>
      <c r="BL1728" s="20">
        <f t="shared" si="14486"/>
        <v>0</v>
      </c>
      <c r="BM1728" s="20">
        <f t="shared" si="14486"/>
        <v>0</v>
      </c>
      <c r="BN1728" s="272">
        <f t="shared" si="14486"/>
        <v>0</v>
      </c>
      <c r="BO1728" s="20">
        <f t="shared" si="14486"/>
        <v>0</v>
      </c>
      <c r="BP1728" s="20">
        <f t="shared" si="14486"/>
        <v>0</v>
      </c>
      <c r="BQ1728" s="20">
        <f t="shared" si="14486"/>
        <v>0</v>
      </c>
      <c r="BR1728" s="20">
        <f t="shared" si="14486"/>
        <v>0</v>
      </c>
      <c r="BS1728" s="272">
        <f t="shared" si="14486"/>
        <v>0</v>
      </c>
      <c r="BT1728" s="20">
        <f t="shared" si="14486"/>
        <v>0</v>
      </c>
      <c r="BU1728" s="20">
        <f t="shared" si="14486"/>
        <v>0</v>
      </c>
      <c r="BV1728" s="20">
        <f t="shared" si="14486"/>
        <v>0</v>
      </c>
      <c r="BW1728" s="20">
        <f t="shared" si="14486"/>
        <v>0</v>
      </c>
      <c r="BX1728" s="272">
        <f t="shared" si="14486"/>
        <v>0</v>
      </c>
      <c r="BY1728" s="20">
        <f t="shared" si="14486"/>
        <v>0</v>
      </c>
      <c r="BZ1728" s="20">
        <f t="shared" si="14486"/>
        <v>0</v>
      </c>
      <c r="CA1728" s="20">
        <f t="shared" si="14486"/>
        <v>0</v>
      </c>
      <c r="CB1728" s="20">
        <f t="shared" si="14486"/>
        <v>0</v>
      </c>
      <c r="CC1728" s="272">
        <f t="shared" si="14486"/>
        <v>0</v>
      </c>
      <c r="CD1728" s="20">
        <f t="shared" ref="CD1728:CE1728" si="14487">CD1683+CD1698-CD1713</f>
        <v>0</v>
      </c>
      <c r="CE1728" s="20">
        <f t="shared" si="14487"/>
        <v>0</v>
      </c>
      <c r="CF1728" s="20">
        <f t="shared" ref="CF1728:CG1728" si="14488">CF1683+CF1698-CF1713</f>
        <v>0</v>
      </c>
      <c r="CG1728" s="20">
        <f t="shared" si="14488"/>
        <v>0</v>
      </c>
      <c r="CH1728" s="272">
        <f t="shared" ref="CH1728" si="14489">CH1683+CH1698-CH1713</f>
        <v>0</v>
      </c>
    </row>
    <row r="1729" spans="1:86" ht="15" outlineLevel="2">
      <c r="A1729" s="418">
        <f>ROW()</f>
        <v>1729</v>
      </c>
      <c r="B1729" s="4" t="s">
        <v>306</v>
      </c>
      <c r="C1729" s="4"/>
      <c r="D1729" s="4"/>
      <c r="E1729" s="4"/>
      <c r="F1729" s="4"/>
      <c r="G1729" s="4"/>
      <c r="H1729" s="4"/>
      <c r="I1729" s="4"/>
      <c r="J1729" s="4"/>
      <c r="K1729" s="4"/>
      <c r="L1729" s="4"/>
      <c r="M1729" s="4"/>
      <c r="N1729" s="4"/>
      <c r="O1729" s="4"/>
      <c r="P1729" s="4"/>
      <c r="Q1729" s="4"/>
      <c r="R1729" s="4"/>
      <c r="S1729" s="4"/>
      <c r="T1729" s="4"/>
      <c r="U1729" s="4"/>
      <c r="V1729" s="4"/>
      <c r="W1729" s="4"/>
      <c r="X1729" s="4"/>
      <c r="Y1729" s="4"/>
      <c r="Z1729" s="289"/>
      <c r="AA1729" s="20"/>
      <c r="AB1729" s="20"/>
      <c r="AC1729" s="20"/>
      <c r="AD1729" s="20"/>
      <c r="AE1729" s="20">
        <f t="shared" ref="AE1729:BJ1733" si="14490">AE1684+AE1699-AE1714</f>
        <v>0</v>
      </c>
      <c r="AF1729" s="20">
        <f t="shared" si="14490"/>
        <v>0</v>
      </c>
      <c r="AG1729" s="20">
        <f t="shared" si="14490"/>
        <v>0</v>
      </c>
      <c r="AH1729" s="20">
        <f t="shared" si="14490"/>
        <v>0</v>
      </c>
      <c r="AI1729" s="20">
        <f t="shared" si="14490"/>
        <v>0</v>
      </c>
      <c r="AJ1729" s="20">
        <f t="shared" si="14490"/>
        <v>0</v>
      </c>
      <c r="AK1729" s="20">
        <f t="shared" si="14490"/>
        <v>0</v>
      </c>
      <c r="AL1729" s="20">
        <f t="shared" si="14490"/>
        <v>0</v>
      </c>
      <c r="AM1729" s="20">
        <f t="shared" si="14490"/>
        <v>0</v>
      </c>
      <c r="AN1729" s="20">
        <f t="shared" si="14490"/>
        <v>0</v>
      </c>
      <c r="AO1729" s="20">
        <f t="shared" si="14490"/>
        <v>0</v>
      </c>
      <c r="AP1729" s="20">
        <f t="shared" si="14490"/>
        <v>0</v>
      </c>
      <c r="AQ1729" s="20">
        <f t="shared" si="14490"/>
        <v>0</v>
      </c>
      <c r="AR1729" s="20">
        <f t="shared" si="14490"/>
        <v>0</v>
      </c>
      <c r="AS1729" s="20">
        <f t="shared" si="14490"/>
        <v>0</v>
      </c>
      <c r="AT1729" s="20">
        <f t="shared" si="14490"/>
        <v>0</v>
      </c>
      <c r="AU1729" s="20">
        <f t="shared" si="14490"/>
        <v>0</v>
      </c>
      <c r="AV1729" s="20">
        <f t="shared" si="14490"/>
        <v>0</v>
      </c>
      <c r="AW1729" s="20">
        <f t="shared" si="14490"/>
        <v>0</v>
      </c>
      <c r="AX1729" s="20">
        <f t="shared" si="14490"/>
        <v>0</v>
      </c>
      <c r="AY1729" s="20">
        <f t="shared" si="14490"/>
        <v>0</v>
      </c>
      <c r="AZ1729" s="20">
        <f t="shared" si="14490"/>
        <v>0</v>
      </c>
      <c r="BA1729" s="20">
        <f t="shared" si="14490"/>
        <v>0</v>
      </c>
      <c r="BB1729" s="20">
        <f t="shared" si="14490"/>
        <v>0</v>
      </c>
      <c r="BC1729" s="20">
        <f t="shared" si="14490"/>
        <v>0</v>
      </c>
      <c r="BD1729" s="20">
        <f t="shared" si="14490"/>
        <v>0</v>
      </c>
      <c r="BE1729" s="20">
        <f t="shared" si="14490"/>
        <v>0</v>
      </c>
      <c r="BF1729" s="20">
        <f t="shared" si="14490"/>
        <v>0</v>
      </c>
      <c r="BG1729" s="20">
        <f t="shared" si="14490"/>
        <v>0</v>
      </c>
      <c r="BH1729" s="20">
        <f t="shared" si="14490"/>
        <v>0</v>
      </c>
      <c r="BI1729" s="20">
        <f t="shared" si="14490"/>
        <v>0</v>
      </c>
      <c r="BJ1729" s="20">
        <f t="shared" si="14490"/>
        <v>0</v>
      </c>
      <c r="BK1729" s="20">
        <f t="shared" ref="BK1729:CC1733" si="14491">BK1684+BK1699-BK1714</f>
        <v>0</v>
      </c>
      <c r="BL1729" s="20">
        <f t="shared" si="14491"/>
        <v>0</v>
      </c>
      <c r="BM1729" s="20">
        <f t="shared" si="14491"/>
        <v>0</v>
      </c>
      <c r="BN1729" s="272">
        <f t="shared" si="14491"/>
        <v>0</v>
      </c>
      <c r="BO1729" s="20">
        <f t="shared" si="14491"/>
        <v>0</v>
      </c>
      <c r="BP1729" s="20">
        <f t="shared" si="14491"/>
        <v>0</v>
      </c>
      <c r="BQ1729" s="20">
        <f t="shared" si="14491"/>
        <v>0</v>
      </c>
      <c r="BR1729" s="20">
        <f t="shared" si="14491"/>
        <v>0</v>
      </c>
      <c r="BS1729" s="272">
        <f t="shared" si="14491"/>
        <v>0</v>
      </c>
      <c r="BT1729" s="20">
        <f t="shared" si="14491"/>
        <v>0</v>
      </c>
      <c r="BU1729" s="20">
        <f t="shared" si="14491"/>
        <v>0</v>
      </c>
      <c r="BV1729" s="20">
        <f t="shared" si="14491"/>
        <v>0</v>
      </c>
      <c r="BW1729" s="20">
        <f t="shared" si="14491"/>
        <v>0</v>
      </c>
      <c r="BX1729" s="272">
        <f t="shared" si="14491"/>
        <v>0</v>
      </c>
      <c r="BY1729" s="20">
        <f t="shared" si="14491"/>
        <v>0</v>
      </c>
      <c r="BZ1729" s="20">
        <f t="shared" si="14491"/>
        <v>0</v>
      </c>
      <c r="CA1729" s="20">
        <f t="shared" si="14491"/>
        <v>0</v>
      </c>
      <c r="CB1729" s="20">
        <f t="shared" si="14491"/>
        <v>0</v>
      </c>
      <c r="CC1729" s="272">
        <f t="shared" si="14491"/>
        <v>0</v>
      </c>
      <c r="CD1729" s="20">
        <f t="shared" ref="CD1729:CE1733" si="14492">CD1684+CD1699-CD1714</f>
        <v>0</v>
      </c>
      <c r="CE1729" s="20">
        <f t="shared" si="14492"/>
        <v>0</v>
      </c>
      <c r="CF1729" s="20">
        <f t="shared" ref="CF1729:CG1733" si="14493">CF1684+CF1699-CF1714</f>
        <v>0</v>
      </c>
      <c r="CG1729" s="20">
        <f t="shared" si="14493"/>
        <v>0</v>
      </c>
      <c r="CH1729" s="272">
        <f t="shared" ref="CH1729:CH1733" si="14494">CH1684+CH1699-CH1714</f>
        <v>0</v>
      </c>
    </row>
    <row r="1730" spans="1:86" ht="15" outlineLevel="2">
      <c r="A1730" s="418">
        <f>ROW()</f>
        <v>1730</v>
      </c>
      <c r="B1730" s="4" t="s">
        <v>256</v>
      </c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289"/>
      <c r="AA1730" s="20"/>
      <c r="AB1730" s="20"/>
      <c r="AC1730" s="20"/>
      <c r="AD1730" s="20"/>
      <c r="AE1730" s="20">
        <f t="shared" si="14490"/>
        <v>0</v>
      </c>
      <c r="AF1730" s="20">
        <f t="shared" si="14490"/>
        <v>0</v>
      </c>
      <c r="AG1730" s="20">
        <f t="shared" si="14490"/>
        <v>0</v>
      </c>
      <c r="AH1730" s="20">
        <f t="shared" si="14490"/>
        <v>0</v>
      </c>
      <c r="AI1730" s="20">
        <f t="shared" si="14490"/>
        <v>0</v>
      </c>
      <c r="AJ1730" s="20">
        <f t="shared" si="14490"/>
        <v>0</v>
      </c>
      <c r="AK1730" s="20">
        <f t="shared" si="14490"/>
        <v>0</v>
      </c>
      <c r="AL1730" s="20">
        <f t="shared" si="14490"/>
        <v>0</v>
      </c>
      <c r="AM1730" s="20">
        <f t="shared" si="14490"/>
        <v>0</v>
      </c>
      <c r="AN1730" s="20">
        <f t="shared" si="14490"/>
        <v>0</v>
      </c>
      <c r="AO1730" s="20">
        <f t="shared" si="14490"/>
        <v>0</v>
      </c>
      <c r="AP1730" s="20">
        <f t="shared" si="14490"/>
        <v>0</v>
      </c>
      <c r="AQ1730" s="20">
        <f t="shared" si="14490"/>
        <v>0</v>
      </c>
      <c r="AR1730" s="20">
        <f t="shared" si="14490"/>
        <v>0</v>
      </c>
      <c r="AS1730" s="20">
        <f t="shared" si="14490"/>
        <v>0</v>
      </c>
      <c r="AT1730" s="20">
        <f t="shared" si="14490"/>
        <v>0</v>
      </c>
      <c r="AU1730" s="20">
        <f t="shared" si="14490"/>
        <v>0</v>
      </c>
      <c r="AV1730" s="20">
        <f t="shared" si="14490"/>
        <v>0</v>
      </c>
      <c r="AW1730" s="20">
        <f t="shared" si="14490"/>
        <v>0</v>
      </c>
      <c r="AX1730" s="20">
        <f t="shared" si="14490"/>
        <v>0</v>
      </c>
      <c r="AY1730" s="20">
        <f t="shared" si="14490"/>
        <v>0</v>
      </c>
      <c r="AZ1730" s="20">
        <f t="shared" si="14490"/>
        <v>0</v>
      </c>
      <c r="BA1730" s="20">
        <f t="shared" si="14490"/>
        <v>0</v>
      </c>
      <c r="BB1730" s="20">
        <f t="shared" si="14490"/>
        <v>0</v>
      </c>
      <c r="BC1730" s="20">
        <f t="shared" si="14490"/>
        <v>0</v>
      </c>
      <c r="BD1730" s="20">
        <f t="shared" si="14490"/>
        <v>0</v>
      </c>
      <c r="BE1730" s="20">
        <f t="shared" si="14490"/>
        <v>0</v>
      </c>
      <c r="BF1730" s="20">
        <f t="shared" si="14490"/>
        <v>0</v>
      </c>
      <c r="BG1730" s="20">
        <f t="shared" si="14490"/>
        <v>0</v>
      </c>
      <c r="BH1730" s="20">
        <f t="shared" si="14490"/>
        <v>0</v>
      </c>
      <c r="BI1730" s="20">
        <f t="shared" si="14490"/>
        <v>0</v>
      </c>
      <c r="BJ1730" s="20">
        <f t="shared" si="14490"/>
        <v>0</v>
      </c>
      <c r="BK1730" s="20">
        <f t="shared" si="14491"/>
        <v>0</v>
      </c>
      <c r="BL1730" s="20">
        <f t="shared" si="14491"/>
        <v>0</v>
      </c>
      <c r="BM1730" s="20">
        <f t="shared" si="14491"/>
        <v>0</v>
      </c>
      <c r="BN1730" s="272">
        <f t="shared" si="14491"/>
        <v>0</v>
      </c>
      <c r="BO1730" s="20">
        <f t="shared" si="14491"/>
        <v>0</v>
      </c>
      <c r="BP1730" s="20">
        <f t="shared" si="14491"/>
        <v>0</v>
      </c>
      <c r="BQ1730" s="20">
        <f t="shared" si="14491"/>
        <v>0</v>
      </c>
      <c r="BR1730" s="20">
        <f t="shared" si="14491"/>
        <v>0</v>
      </c>
      <c r="BS1730" s="272">
        <f t="shared" si="14491"/>
        <v>0</v>
      </c>
      <c r="BT1730" s="20">
        <f t="shared" si="14491"/>
        <v>0</v>
      </c>
      <c r="BU1730" s="20">
        <f t="shared" si="14491"/>
        <v>0</v>
      </c>
      <c r="BV1730" s="20">
        <f t="shared" si="14491"/>
        <v>0</v>
      </c>
      <c r="BW1730" s="20">
        <f t="shared" si="14491"/>
        <v>0</v>
      </c>
      <c r="BX1730" s="272">
        <f t="shared" si="14491"/>
        <v>0</v>
      </c>
      <c r="BY1730" s="20">
        <f t="shared" si="14491"/>
        <v>0</v>
      </c>
      <c r="BZ1730" s="20">
        <f t="shared" si="14491"/>
        <v>0</v>
      </c>
      <c r="CA1730" s="20">
        <f t="shared" si="14491"/>
        <v>0</v>
      </c>
      <c r="CB1730" s="20">
        <f t="shared" si="14491"/>
        <v>0</v>
      </c>
      <c r="CC1730" s="272">
        <f t="shared" si="14491"/>
        <v>0</v>
      </c>
      <c r="CD1730" s="20">
        <f t="shared" si="14492"/>
        <v>0</v>
      </c>
      <c r="CE1730" s="20">
        <f t="shared" si="14492"/>
        <v>0</v>
      </c>
      <c r="CF1730" s="20">
        <f t="shared" si="14493"/>
        <v>0</v>
      </c>
      <c r="CG1730" s="20">
        <f t="shared" si="14493"/>
        <v>0</v>
      </c>
      <c r="CH1730" s="272">
        <f t="shared" si="14494"/>
        <v>0</v>
      </c>
    </row>
    <row r="1731" spans="1:86" ht="15" outlineLevel="2">
      <c r="A1731" s="418">
        <f>ROW()</f>
        <v>1731</v>
      </c>
      <c r="B1731" s="4" t="s">
        <v>460</v>
      </c>
      <c r="C1731" s="4"/>
      <c r="D1731" s="4"/>
      <c r="E1731" s="4"/>
      <c r="F1731" s="4"/>
      <c r="G1731" s="4"/>
      <c r="H1731" s="4"/>
      <c r="I1731" s="4"/>
      <c r="J1731" s="4"/>
      <c r="K1731" s="4"/>
      <c r="L1731" s="4"/>
      <c r="M1731" s="4"/>
      <c r="N1731" s="4"/>
      <c r="O1731" s="4"/>
      <c r="P1731" s="4"/>
      <c r="Q1731" s="4"/>
      <c r="R1731" s="4"/>
      <c r="S1731" s="4"/>
      <c r="T1731" s="4"/>
      <c r="U1731" s="4"/>
      <c r="V1731" s="4"/>
      <c r="W1731" s="4"/>
      <c r="X1731" s="4"/>
      <c r="Y1731" s="4"/>
      <c r="Z1731" s="289"/>
      <c r="AA1731" s="20"/>
      <c r="AB1731" s="20"/>
      <c r="AC1731" s="20"/>
      <c r="AD1731" s="20"/>
      <c r="AE1731" s="20">
        <f t="shared" si="14490"/>
        <v>0</v>
      </c>
      <c r="AF1731" s="20">
        <f t="shared" si="14490"/>
        <v>0</v>
      </c>
      <c r="AG1731" s="20">
        <f t="shared" si="14490"/>
        <v>0</v>
      </c>
      <c r="AH1731" s="20">
        <f t="shared" si="14490"/>
        <v>0</v>
      </c>
      <c r="AI1731" s="20">
        <f t="shared" si="14490"/>
        <v>0</v>
      </c>
      <c r="AJ1731" s="20">
        <f t="shared" si="14490"/>
        <v>0</v>
      </c>
      <c r="AK1731" s="20">
        <f t="shared" si="14490"/>
        <v>0</v>
      </c>
      <c r="AL1731" s="20">
        <f t="shared" si="14490"/>
        <v>0</v>
      </c>
      <c r="AM1731" s="20">
        <f t="shared" si="14490"/>
        <v>0</v>
      </c>
      <c r="AN1731" s="20">
        <f t="shared" si="14490"/>
        <v>0</v>
      </c>
      <c r="AO1731" s="20">
        <f t="shared" si="14490"/>
        <v>0</v>
      </c>
      <c r="AP1731" s="20">
        <f t="shared" si="14490"/>
        <v>0</v>
      </c>
      <c r="AQ1731" s="20">
        <f t="shared" si="14490"/>
        <v>0</v>
      </c>
      <c r="AR1731" s="20">
        <f t="shared" si="14490"/>
        <v>0</v>
      </c>
      <c r="AS1731" s="20">
        <f t="shared" si="14490"/>
        <v>0</v>
      </c>
      <c r="AT1731" s="20">
        <f t="shared" si="14490"/>
        <v>0</v>
      </c>
      <c r="AU1731" s="20">
        <f t="shared" si="14490"/>
        <v>0</v>
      </c>
      <c r="AV1731" s="20">
        <f t="shared" si="14490"/>
        <v>0</v>
      </c>
      <c r="AW1731" s="20">
        <f t="shared" si="14490"/>
        <v>0</v>
      </c>
      <c r="AX1731" s="20">
        <f t="shared" si="14490"/>
        <v>0</v>
      </c>
      <c r="AY1731" s="20">
        <f t="shared" si="14490"/>
        <v>0</v>
      </c>
      <c r="AZ1731" s="20">
        <f t="shared" si="14490"/>
        <v>0</v>
      </c>
      <c r="BA1731" s="20">
        <f t="shared" si="14490"/>
        <v>0</v>
      </c>
      <c r="BB1731" s="20">
        <f t="shared" si="14490"/>
        <v>0</v>
      </c>
      <c r="BC1731" s="20">
        <f t="shared" si="14490"/>
        <v>0</v>
      </c>
      <c r="BD1731" s="20">
        <f t="shared" si="14490"/>
        <v>0</v>
      </c>
      <c r="BE1731" s="20">
        <f t="shared" si="14490"/>
        <v>0</v>
      </c>
      <c r="BF1731" s="20">
        <f t="shared" si="14490"/>
        <v>0</v>
      </c>
      <c r="BG1731" s="20">
        <f t="shared" si="14490"/>
        <v>0</v>
      </c>
      <c r="BH1731" s="20">
        <f t="shared" si="14490"/>
        <v>0</v>
      </c>
      <c r="BI1731" s="20">
        <f t="shared" si="14490"/>
        <v>0</v>
      </c>
      <c r="BJ1731" s="20">
        <f t="shared" si="14490"/>
        <v>0</v>
      </c>
      <c r="BK1731" s="20">
        <f t="shared" si="14491"/>
        <v>0</v>
      </c>
      <c r="BL1731" s="20">
        <f t="shared" si="14491"/>
        <v>0</v>
      </c>
      <c r="BM1731" s="20">
        <f t="shared" si="14491"/>
        <v>0</v>
      </c>
      <c r="BN1731" s="272">
        <f t="shared" si="14491"/>
        <v>0</v>
      </c>
      <c r="BO1731" s="20">
        <f t="shared" si="14491"/>
        <v>0</v>
      </c>
      <c r="BP1731" s="20">
        <f t="shared" si="14491"/>
        <v>0</v>
      </c>
      <c r="BQ1731" s="20">
        <f t="shared" si="14491"/>
        <v>0</v>
      </c>
      <c r="BR1731" s="20">
        <f t="shared" si="14491"/>
        <v>0</v>
      </c>
      <c r="BS1731" s="272">
        <f t="shared" si="14491"/>
        <v>0</v>
      </c>
      <c r="BT1731" s="20">
        <f t="shared" si="14491"/>
        <v>0</v>
      </c>
      <c r="BU1731" s="20">
        <f t="shared" si="14491"/>
        <v>0</v>
      </c>
      <c r="BV1731" s="20">
        <f t="shared" si="14491"/>
        <v>0</v>
      </c>
      <c r="BW1731" s="20">
        <f t="shared" si="14491"/>
        <v>0</v>
      </c>
      <c r="BX1731" s="272">
        <f t="shared" si="14491"/>
        <v>0</v>
      </c>
      <c r="BY1731" s="20">
        <f t="shared" si="14491"/>
        <v>0</v>
      </c>
      <c r="BZ1731" s="20">
        <f t="shared" si="14491"/>
        <v>0</v>
      </c>
      <c r="CA1731" s="20">
        <f t="shared" si="14491"/>
        <v>0</v>
      </c>
      <c r="CB1731" s="20">
        <f t="shared" si="14491"/>
        <v>0</v>
      </c>
      <c r="CC1731" s="272">
        <f t="shared" si="14491"/>
        <v>0</v>
      </c>
      <c r="CD1731" s="20">
        <f t="shared" si="14492"/>
        <v>0</v>
      </c>
      <c r="CE1731" s="20">
        <f t="shared" si="14492"/>
        <v>0</v>
      </c>
      <c r="CF1731" s="20">
        <f t="shared" si="14493"/>
        <v>0</v>
      </c>
      <c r="CG1731" s="20">
        <f t="shared" si="14493"/>
        <v>0</v>
      </c>
      <c r="CH1731" s="272">
        <f t="shared" si="14494"/>
        <v>0</v>
      </c>
    </row>
    <row r="1732" spans="1:86" ht="15" outlineLevel="2">
      <c r="A1732" s="418">
        <f>ROW()</f>
        <v>1732</v>
      </c>
      <c r="B1732" s="4" t="s">
        <v>461</v>
      </c>
      <c r="C1732" s="4"/>
      <c r="D1732" s="4"/>
      <c r="E1732" s="4"/>
      <c r="F1732" s="4"/>
      <c r="G1732" s="4"/>
      <c r="H1732" s="4"/>
      <c r="I1732" s="4"/>
      <c r="J1732" s="4"/>
      <c r="K1732" s="4"/>
      <c r="L1732" s="4"/>
      <c r="M1732" s="4"/>
      <c r="N1732" s="4"/>
      <c r="O1732" s="4"/>
      <c r="P1732" s="4"/>
      <c r="Q1732" s="4"/>
      <c r="R1732" s="4"/>
      <c r="S1732" s="4"/>
      <c r="T1732" s="4"/>
      <c r="U1732" s="4"/>
      <c r="V1732" s="4"/>
      <c r="W1732" s="4"/>
      <c r="X1732" s="4"/>
      <c r="Y1732" s="4"/>
      <c r="Z1732" s="289"/>
      <c r="AA1732" s="20"/>
      <c r="AB1732" s="20"/>
      <c r="AC1732" s="20"/>
      <c r="AD1732" s="20"/>
      <c r="AE1732" s="20">
        <f t="shared" si="14490"/>
        <v>0</v>
      </c>
      <c r="AF1732" s="20">
        <f t="shared" si="14490"/>
        <v>0</v>
      </c>
      <c r="AG1732" s="20">
        <f t="shared" si="14490"/>
        <v>0</v>
      </c>
      <c r="AH1732" s="20">
        <f t="shared" si="14490"/>
        <v>0</v>
      </c>
      <c r="AI1732" s="20">
        <f t="shared" si="14490"/>
        <v>0</v>
      </c>
      <c r="AJ1732" s="20">
        <f t="shared" si="14490"/>
        <v>0</v>
      </c>
      <c r="AK1732" s="20">
        <f t="shared" si="14490"/>
        <v>0</v>
      </c>
      <c r="AL1732" s="20">
        <f t="shared" si="14490"/>
        <v>0</v>
      </c>
      <c r="AM1732" s="20">
        <f t="shared" si="14490"/>
        <v>0</v>
      </c>
      <c r="AN1732" s="20">
        <f t="shared" si="14490"/>
        <v>0</v>
      </c>
      <c r="AO1732" s="20">
        <f t="shared" si="14490"/>
        <v>0</v>
      </c>
      <c r="AP1732" s="20">
        <f t="shared" si="14490"/>
        <v>0</v>
      </c>
      <c r="AQ1732" s="20">
        <f t="shared" si="14490"/>
        <v>0</v>
      </c>
      <c r="AR1732" s="20">
        <f t="shared" si="14490"/>
        <v>0</v>
      </c>
      <c r="AS1732" s="20">
        <f t="shared" si="14490"/>
        <v>0</v>
      </c>
      <c r="AT1732" s="20">
        <f t="shared" si="14490"/>
        <v>0</v>
      </c>
      <c r="AU1732" s="20">
        <f t="shared" si="14490"/>
        <v>0</v>
      </c>
      <c r="AV1732" s="20">
        <f t="shared" si="14490"/>
        <v>0</v>
      </c>
      <c r="AW1732" s="20">
        <f t="shared" si="14490"/>
        <v>0</v>
      </c>
      <c r="AX1732" s="20">
        <f t="shared" si="14490"/>
        <v>0</v>
      </c>
      <c r="AY1732" s="20">
        <f t="shared" si="14490"/>
        <v>0</v>
      </c>
      <c r="AZ1732" s="20">
        <f t="shared" si="14490"/>
        <v>0</v>
      </c>
      <c r="BA1732" s="20">
        <f t="shared" si="14490"/>
        <v>0</v>
      </c>
      <c r="BB1732" s="20">
        <f t="shared" si="14490"/>
        <v>0</v>
      </c>
      <c r="BC1732" s="20">
        <f t="shared" si="14490"/>
        <v>0</v>
      </c>
      <c r="BD1732" s="20">
        <f t="shared" si="14490"/>
        <v>0</v>
      </c>
      <c r="BE1732" s="20">
        <f t="shared" si="14490"/>
        <v>0</v>
      </c>
      <c r="BF1732" s="20">
        <f t="shared" si="14490"/>
        <v>0</v>
      </c>
      <c r="BG1732" s="20">
        <f t="shared" si="14490"/>
        <v>0</v>
      </c>
      <c r="BH1732" s="20">
        <f t="shared" si="14490"/>
        <v>0</v>
      </c>
      <c r="BI1732" s="20">
        <f t="shared" si="14490"/>
        <v>0</v>
      </c>
      <c r="BJ1732" s="20">
        <f t="shared" si="14490"/>
        <v>0</v>
      </c>
      <c r="BK1732" s="20">
        <f t="shared" si="14491"/>
        <v>0</v>
      </c>
      <c r="BL1732" s="20">
        <f t="shared" si="14491"/>
        <v>0</v>
      </c>
      <c r="BM1732" s="20">
        <f t="shared" si="14491"/>
        <v>0</v>
      </c>
      <c r="BN1732" s="272">
        <f t="shared" si="14491"/>
        <v>0</v>
      </c>
      <c r="BO1732" s="20">
        <f t="shared" si="14491"/>
        <v>0</v>
      </c>
      <c r="BP1732" s="20">
        <f t="shared" si="14491"/>
        <v>0</v>
      </c>
      <c r="BQ1732" s="20">
        <f t="shared" si="14491"/>
        <v>0</v>
      </c>
      <c r="BR1732" s="20">
        <f t="shared" si="14491"/>
        <v>0</v>
      </c>
      <c r="BS1732" s="272">
        <f t="shared" si="14491"/>
        <v>0</v>
      </c>
      <c r="BT1732" s="20">
        <f t="shared" si="14491"/>
        <v>0</v>
      </c>
      <c r="BU1732" s="20">
        <f t="shared" si="14491"/>
        <v>0</v>
      </c>
      <c r="BV1732" s="20">
        <f t="shared" si="14491"/>
        <v>0</v>
      </c>
      <c r="BW1732" s="20">
        <f t="shared" si="14491"/>
        <v>0</v>
      </c>
      <c r="BX1732" s="272">
        <f t="shared" si="14491"/>
        <v>0</v>
      </c>
      <c r="BY1732" s="20">
        <f t="shared" si="14491"/>
        <v>0</v>
      </c>
      <c r="BZ1732" s="20">
        <f t="shared" si="14491"/>
        <v>0</v>
      </c>
      <c r="CA1732" s="20">
        <f t="shared" si="14491"/>
        <v>0</v>
      </c>
      <c r="CB1732" s="20">
        <f t="shared" si="14491"/>
        <v>0</v>
      </c>
      <c r="CC1732" s="272">
        <f t="shared" si="14491"/>
        <v>0</v>
      </c>
      <c r="CD1732" s="20">
        <f t="shared" si="14492"/>
        <v>0</v>
      </c>
      <c r="CE1732" s="20">
        <f t="shared" si="14492"/>
        <v>0</v>
      </c>
      <c r="CF1732" s="20">
        <f t="shared" si="14493"/>
        <v>0</v>
      </c>
      <c r="CG1732" s="20">
        <f t="shared" si="14493"/>
        <v>0</v>
      </c>
      <c r="CH1732" s="272">
        <f t="shared" si="14494"/>
        <v>0</v>
      </c>
    </row>
    <row r="1733" spans="1:86" ht="15" outlineLevel="2">
      <c r="A1733" s="418">
        <f>ROW()</f>
        <v>1733</v>
      </c>
      <c r="B1733" s="4" t="s">
        <v>462</v>
      </c>
      <c r="C1733" s="4"/>
      <c r="D1733" s="4"/>
      <c r="E1733" s="4"/>
      <c r="F1733" s="4"/>
      <c r="G1733" s="4"/>
      <c r="H1733" s="4"/>
      <c r="I1733" s="4"/>
      <c r="J1733" s="4"/>
      <c r="K1733" s="4"/>
      <c r="L1733" s="4"/>
      <c r="M1733" s="4"/>
      <c r="N1733" s="4"/>
      <c r="O1733" s="4"/>
      <c r="P1733" s="4"/>
      <c r="Q1733" s="4"/>
      <c r="R1733" s="4"/>
      <c r="S1733" s="4"/>
      <c r="T1733" s="4"/>
      <c r="U1733" s="4"/>
      <c r="V1733" s="4"/>
      <c r="W1733" s="4"/>
      <c r="X1733" s="4"/>
      <c r="Y1733" s="4"/>
      <c r="Z1733" s="289"/>
      <c r="AA1733" s="20"/>
      <c r="AB1733" s="20"/>
      <c r="AC1733" s="20"/>
      <c r="AD1733" s="20"/>
      <c r="AE1733" s="20">
        <f t="shared" si="14490"/>
        <v>0</v>
      </c>
      <c r="AF1733" s="20">
        <f t="shared" si="14490"/>
        <v>0</v>
      </c>
      <c r="AG1733" s="20">
        <f t="shared" si="14490"/>
        <v>0</v>
      </c>
      <c r="AH1733" s="20">
        <f t="shared" si="14490"/>
        <v>0</v>
      </c>
      <c r="AI1733" s="20">
        <f t="shared" si="14490"/>
        <v>0</v>
      </c>
      <c r="AJ1733" s="20">
        <f t="shared" si="14490"/>
        <v>0</v>
      </c>
      <c r="AK1733" s="20">
        <f t="shared" si="14490"/>
        <v>0</v>
      </c>
      <c r="AL1733" s="20">
        <f t="shared" si="14490"/>
        <v>0</v>
      </c>
      <c r="AM1733" s="20">
        <f t="shared" si="14490"/>
        <v>0</v>
      </c>
      <c r="AN1733" s="20">
        <f t="shared" si="14490"/>
        <v>0</v>
      </c>
      <c r="AO1733" s="20">
        <f t="shared" si="14490"/>
        <v>0</v>
      </c>
      <c r="AP1733" s="20">
        <f t="shared" si="14490"/>
        <v>0</v>
      </c>
      <c r="AQ1733" s="20">
        <f t="shared" si="14490"/>
        <v>0</v>
      </c>
      <c r="AR1733" s="20">
        <f t="shared" si="14490"/>
        <v>0</v>
      </c>
      <c r="AS1733" s="20">
        <f t="shared" si="14490"/>
        <v>0</v>
      </c>
      <c r="AT1733" s="20">
        <f t="shared" si="14490"/>
        <v>0</v>
      </c>
      <c r="AU1733" s="20">
        <f t="shared" si="14490"/>
        <v>0</v>
      </c>
      <c r="AV1733" s="20">
        <f t="shared" si="14490"/>
        <v>0</v>
      </c>
      <c r="AW1733" s="20">
        <f t="shared" si="14490"/>
        <v>0</v>
      </c>
      <c r="AX1733" s="20">
        <f t="shared" si="14490"/>
        <v>0</v>
      </c>
      <c r="AY1733" s="20">
        <f t="shared" si="14490"/>
        <v>0</v>
      </c>
      <c r="AZ1733" s="20">
        <f t="shared" si="14490"/>
        <v>0</v>
      </c>
      <c r="BA1733" s="20">
        <f t="shared" si="14490"/>
        <v>0</v>
      </c>
      <c r="BB1733" s="20">
        <f t="shared" si="14490"/>
        <v>0</v>
      </c>
      <c r="BC1733" s="20">
        <f t="shared" si="14490"/>
        <v>0</v>
      </c>
      <c r="BD1733" s="20">
        <f t="shared" si="14490"/>
        <v>0</v>
      </c>
      <c r="BE1733" s="20">
        <f t="shared" si="14490"/>
        <v>0</v>
      </c>
      <c r="BF1733" s="20">
        <f t="shared" si="14490"/>
        <v>0</v>
      </c>
      <c r="BG1733" s="20">
        <f t="shared" si="14490"/>
        <v>0</v>
      </c>
      <c r="BH1733" s="20">
        <f t="shared" si="14490"/>
        <v>0</v>
      </c>
      <c r="BI1733" s="20">
        <f t="shared" si="14490"/>
        <v>0</v>
      </c>
      <c r="BJ1733" s="20">
        <f t="shared" si="14490"/>
        <v>0</v>
      </c>
      <c r="BK1733" s="20">
        <f t="shared" si="14491"/>
        <v>0</v>
      </c>
      <c r="BL1733" s="20">
        <f t="shared" si="14491"/>
        <v>0</v>
      </c>
      <c r="BM1733" s="20">
        <f t="shared" si="14491"/>
        <v>0</v>
      </c>
      <c r="BN1733" s="272">
        <f t="shared" si="14491"/>
        <v>0</v>
      </c>
      <c r="BO1733" s="20">
        <f t="shared" si="14491"/>
        <v>0</v>
      </c>
      <c r="BP1733" s="20">
        <f t="shared" si="14491"/>
        <v>0</v>
      </c>
      <c r="BQ1733" s="20">
        <f t="shared" si="14491"/>
        <v>0</v>
      </c>
      <c r="BR1733" s="20">
        <f t="shared" si="14491"/>
        <v>0</v>
      </c>
      <c r="BS1733" s="272">
        <f t="shared" si="14491"/>
        <v>0</v>
      </c>
      <c r="BT1733" s="20">
        <f t="shared" si="14491"/>
        <v>0</v>
      </c>
      <c r="BU1733" s="20">
        <f t="shared" si="14491"/>
        <v>0</v>
      </c>
      <c r="BV1733" s="20">
        <f t="shared" si="14491"/>
        <v>0</v>
      </c>
      <c r="BW1733" s="20">
        <f t="shared" si="14491"/>
        <v>0</v>
      </c>
      <c r="BX1733" s="272">
        <f t="shared" si="14491"/>
        <v>0</v>
      </c>
      <c r="BY1733" s="20">
        <f t="shared" si="14491"/>
        <v>0</v>
      </c>
      <c r="BZ1733" s="20">
        <f t="shared" si="14491"/>
        <v>0</v>
      </c>
      <c r="CA1733" s="20">
        <f t="shared" si="14491"/>
        <v>0</v>
      </c>
      <c r="CB1733" s="20">
        <f t="shared" si="14491"/>
        <v>0</v>
      </c>
      <c r="CC1733" s="272">
        <f t="shared" si="14491"/>
        <v>0</v>
      </c>
      <c r="CD1733" s="20">
        <f t="shared" si="14492"/>
        <v>0</v>
      </c>
      <c r="CE1733" s="20">
        <f t="shared" si="14492"/>
        <v>0</v>
      </c>
      <c r="CF1733" s="20">
        <f t="shared" si="14493"/>
        <v>0</v>
      </c>
      <c r="CG1733" s="20">
        <f t="shared" si="14493"/>
        <v>0</v>
      </c>
      <c r="CH1733" s="272">
        <f t="shared" si="14494"/>
        <v>0</v>
      </c>
    </row>
    <row r="1734" spans="1:86" ht="15" outlineLevel="2">
      <c r="A1734" s="418">
        <f>ROW()</f>
        <v>1734</v>
      </c>
      <c r="B1734" s="81" t="s">
        <v>0</v>
      </c>
      <c r="C1734" s="71"/>
      <c r="D1734" s="71"/>
      <c r="E1734" s="71"/>
      <c r="F1734" s="71"/>
      <c r="G1734" s="71"/>
      <c r="H1734" s="71"/>
      <c r="I1734" s="71"/>
      <c r="J1734" s="71"/>
      <c r="K1734" s="71"/>
      <c r="L1734" s="71"/>
      <c r="M1734" s="71"/>
      <c r="N1734" s="25">
        <f t="shared" ref="N1734" si="14495">SUM(N1721:N1733)</f>
        <v>0</v>
      </c>
      <c r="O1734" s="25">
        <f t="shared" ref="O1734" si="14496">SUM(O1721:O1733)</f>
        <v>0</v>
      </c>
      <c r="P1734" s="25">
        <f t="shared" ref="P1734" si="14497">SUM(P1721:P1733)</f>
        <v>0</v>
      </c>
      <c r="Q1734" s="25">
        <f t="shared" ref="Q1734" si="14498">SUM(Q1721:Q1733)</f>
        <v>0</v>
      </c>
      <c r="R1734" s="25">
        <f t="shared" ref="R1734" si="14499">SUM(R1721:R1733)</f>
        <v>0</v>
      </c>
      <c r="S1734" s="25">
        <f t="shared" ref="S1734" si="14500">SUM(S1721:S1733)</f>
        <v>0</v>
      </c>
      <c r="T1734" s="25">
        <f t="shared" ref="T1734" si="14501">SUM(T1721:T1733)</f>
        <v>0</v>
      </c>
      <c r="U1734" s="25">
        <f t="shared" ref="U1734" si="14502">SUM(U1721:U1733)</f>
        <v>0</v>
      </c>
      <c r="V1734" s="25">
        <f t="shared" ref="V1734" si="14503">SUM(V1721:V1733)</f>
        <v>0</v>
      </c>
      <c r="W1734" s="25">
        <f t="shared" ref="W1734" si="14504">SUM(W1721:W1733)</f>
        <v>0</v>
      </c>
      <c r="X1734" s="25">
        <f t="shared" ref="X1734" si="14505">SUM(X1721:X1733)</f>
        <v>0</v>
      </c>
      <c r="Y1734" s="25">
        <f t="shared" ref="Y1734" si="14506">SUM(Y1721:Y1733)</f>
        <v>0</v>
      </c>
      <c r="Z1734" s="269">
        <f t="shared" ref="Z1734" si="14507">SUM(Z1721:Z1733)</f>
        <v>0</v>
      </c>
      <c r="AA1734" s="25">
        <f t="shared" ref="AA1734" si="14508">SUM(AA1721:AA1733)</f>
        <v>0</v>
      </c>
      <c r="AB1734" s="25">
        <f t="shared" ref="AB1734" si="14509">SUM(AB1721:AB1733)</f>
        <v>0</v>
      </c>
      <c r="AC1734" s="25">
        <f t="shared" ref="AC1734" si="14510">SUM(AC1721:AC1733)</f>
        <v>0</v>
      </c>
      <c r="AD1734" s="25">
        <f t="shared" ref="AD1734" si="14511">SUM(AD1721:AD1733)</f>
        <v>0</v>
      </c>
      <c r="AE1734" s="25">
        <f t="shared" ref="AE1734" si="14512">SUM(AE1721:AE1733)</f>
        <v>0</v>
      </c>
      <c r="AF1734" s="25">
        <f t="shared" ref="AF1734" si="14513">SUM(AF1721:AF1733)</f>
        <v>0</v>
      </c>
      <c r="AG1734" s="25">
        <f t="shared" ref="AG1734" si="14514">SUM(AG1721:AG1733)</f>
        <v>0</v>
      </c>
      <c r="AH1734" s="25">
        <f t="shared" ref="AH1734" si="14515">SUM(AH1721:AH1733)</f>
        <v>0</v>
      </c>
      <c r="AI1734" s="25">
        <f t="shared" ref="AI1734" si="14516">SUM(AI1721:AI1733)</f>
        <v>0</v>
      </c>
      <c r="AJ1734" s="25">
        <f t="shared" ref="AJ1734" si="14517">SUM(AJ1721:AJ1733)</f>
        <v>0</v>
      </c>
      <c r="AK1734" s="25">
        <f t="shared" ref="AK1734" si="14518">SUM(AK1721:AK1733)</f>
        <v>0</v>
      </c>
      <c r="AL1734" s="25">
        <f t="shared" ref="AL1734" si="14519">SUM(AL1721:AL1733)</f>
        <v>0</v>
      </c>
      <c r="AM1734" s="25">
        <f t="shared" ref="AM1734" si="14520">SUM(AM1721:AM1733)</f>
        <v>0</v>
      </c>
      <c r="AN1734" s="25">
        <f t="shared" ref="AN1734" si="14521">SUM(AN1721:AN1733)</f>
        <v>0</v>
      </c>
      <c r="AO1734" s="25">
        <f t="shared" ref="AO1734" si="14522">SUM(AO1721:AO1733)</f>
        <v>0</v>
      </c>
      <c r="AP1734" s="25">
        <f t="shared" ref="AP1734" si="14523">SUM(AP1721:AP1733)</f>
        <v>0</v>
      </c>
      <c r="AQ1734" s="25">
        <f t="shared" ref="AQ1734" si="14524">SUM(AQ1721:AQ1733)</f>
        <v>0</v>
      </c>
      <c r="AR1734" s="25">
        <f t="shared" ref="AR1734" si="14525">SUM(AR1721:AR1733)</f>
        <v>0</v>
      </c>
      <c r="AS1734" s="25">
        <f t="shared" ref="AS1734" si="14526">SUM(AS1721:AS1733)</f>
        <v>0</v>
      </c>
      <c r="AT1734" s="25">
        <f t="shared" ref="AT1734" si="14527">SUM(AT1721:AT1733)</f>
        <v>0</v>
      </c>
      <c r="AU1734" s="25">
        <f t="shared" ref="AU1734" si="14528">SUM(AU1721:AU1733)</f>
        <v>0</v>
      </c>
      <c r="AV1734" s="25">
        <f t="shared" ref="AV1734" si="14529">SUM(AV1721:AV1733)</f>
        <v>0</v>
      </c>
      <c r="AW1734" s="25">
        <f t="shared" ref="AW1734" si="14530">SUM(AW1721:AW1733)</f>
        <v>0</v>
      </c>
      <c r="AX1734" s="25">
        <f t="shared" ref="AX1734" si="14531">SUM(AX1721:AX1733)</f>
        <v>0</v>
      </c>
      <c r="AY1734" s="25">
        <f t="shared" ref="AY1734" si="14532">SUM(AY1721:AY1733)</f>
        <v>0</v>
      </c>
      <c r="AZ1734" s="25">
        <f t="shared" ref="AZ1734" si="14533">SUM(AZ1721:AZ1733)</f>
        <v>0</v>
      </c>
      <c r="BA1734" s="25">
        <f t="shared" ref="BA1734" si="14534">SUM(BA1721:BA1733)</f>
        <v>0</v>
      </c>
      <c r="BB1734" s="25">
        <f t="shared" ref="BB1734" si="14535">SUM(BB1721:BB1733)</f>
        <v>0</v>
      </c>
      <c r="BC1734" s="25">
        <f t="shared" ref="BC1734" si="14536">SUM(BC1721:BC1733)</f>
        <v>0</v>
      </c>
      <c r="BD1734" s="25">
        <f t="shared" ref="BD1734" si="14537">SUM(BD1721:BD1733)</f>
        <v>0</v>
      </c>
      <c r="BE1734" s="25">
        <f t="shared" ref="BE1734" si="14538">SUM(BE1721:BE1733)</f>
        <v>0</v>
      </c>
      <c r="BF1734" s="25">
        <f t="shared" ref="BF1734" si="14539">SUM(BF1721:BF1733)</f>
        <v>0</v>
      </c>
      <c r="BG1734" s="25">
        <f t="shared" ref="BG1734" si="14540">SUM(BG1721:BG1733)</f>
        <v>0</v>
      </c>
      <c r="BH1734" s="25">
        <f t="shared" ref="BH1734" si="14541">SUM(BH1721:BH1733)</f>
        <v>0</v>
      </c>
      <c r="BI1734" s="25">
        <f t="shared" ref="BI1734" si="14542">SUM(BI1721:BI1733)</f>
        <v>0</v>
      </c>
      <c r="BJ1734" s="25">
        <f t="shared" ref="BJ1734" si="14543">SUM(BJ1721:BJ1733)</f>
        <v>0</v>
      </c>
      <c r="BK1734" s="25">
        <f t="shared" ref="BK1734" si="14544">SUM(BK1721:BK1733)</f>
        <v>0</v>
      </c>
      <c r="BL1734" s="25">
        <f t="shared" ref="BL1734" si="14545">SUM(BL1721:BL1733)</f>
        <v>0</v>
      </c>
      <c r="BM1734" s="25">
        <f t="shared" ref="BM1734" si="14546">SUM(BM1721:BM1733)</f>
        <v>0</v>
      </c>
      <c r="BN1734" s="269">
        <f t="shared" ref="BN1734" si="14547">SUM(BN1721:BN1733)</f>
        <v>0</v>
      </c>
      <c r="BO1734" s="25">
        <f t="shared" ref="BO1734" si="14548">SUM(BO1721:BO1733)</f>
        <v>0</v>
      </c>
      <c r="BP1734" s="25">
        <f t="shared" ref="BP1734" si="14549">SUM(BP1721:BP1733)</f>
        <v>0</v>
      </c>
      <c r="BQ1734" s="25">
        <f t="shared" ref="BQ1734" si="14550">SUM(BQ1721:BQ1733)</f>
        <v>0</v>
      </c>
      <c r="BR1734" s="25">
        <f t="shared" ref="BR1734" si="14551">SUM(BR1721:BR1733)</f>
        <v>0</v>
      </c>
      <c r="BS1734" s="269">
        <f t="shared" ref="BS1734" si="14552">SUM(BS1721:BS1733)</f>
        <v>0</v>
      </c>
      <c r="BT1734" s="25">
        <f t="shared" ref="BT1734" si="14553">SUM(BT1721:BT1733)</f>
        <v>0</v>
      </c>
      <c r="BU1734" s="25">
        <f t="shared" ref="BU1734" si="14554">SUM(BU1721:BU1733)</f>
        <v>0</v>
      </c>
      <c r="BV1734" s="25">
        <f t="shared" ref="BV1734" si="14555">SUM(BV1721:BV1733)</f>
        <v>0</v>
      </c>
      <c r="BW1734" s="25">
        <f t="shared" ref="BW1734" si="14556">SUM(BW1721:BW1733)</f>
        <v>0</v>
      </c>
      <c r="BX1734" s="269">
        <f t="shared" ref="BX1734" si="14557">SUM(BX1721:BX1733)</f>
        <v>0</v>
      </c>
      <c r="BY1734" s="25">
        <f t="shared" ref="BY1734" si="14558">SUM(BY1721:BY1733)</f>
        <v>0</v>
      </c>
      <c r="BZ1734" s="25">
        <f t="shared" ref="BZ1734" si="14559">SUM(BZ1721:BZ1733)</f>
        <v>0</v>
      </c>
      <c r="CA1734" s="25">
        <f t="shared" ref="CA1734" si="14560">SUM(CA1721:CA1733)</f>
        <v>0</v>
      </c>
      <c r="CB1734" s="25">
        <f t="shared" ref="CB1734" si="14561">SUM(CB1721:CB1733)</f>
        <v>0</v>
      </c>
      <c r="CC1734" s="269">
        <f t="shared" ref="CC1734:CD1734" si="14562">SUM(CC1721:CC1733)</f>
        <v>0</v>
      </c>
      <c r="CD1734" s="25">
        <f t="shared" si="14562"/>
        <v>0</v>
      </c>
      <c r="CE1734" s="25">
        <f t="shared" ref="CE1734:CG1734" si="14563">SUM(CE1721:CE1733)</f>
        <v>0</v>
      </c>
      <c r="CF1734" s="25">
        <f t="shared" si="14563"/>
        <v>0</v>
      </c>
      <c r="CG1734" s="25">
        <f t="shared" si="14563"/>
        <v>0</v>
      </c>
      <c r="CH1734" s="269">
        <f t="shared" ref="CH1734" si="14564">SUM(CH1721:CH1733)</f>
        <v>0</v>
      </c>
    </row>
    <row r="1735" spans="1:86" s="8" customFormat="1" ht="18" outlineLevel="1">
      <c r="A1735" s="418">
        <f>ROW()</f>
        <v>1735</v>
      </c>
      <c r="B1735" s="282" t="str">
        <f>TEXT(EOMONTH(LEFT(B1659,10),3),"dd/mm/yyyy")&amp;" Capex"</f>
        <v>30/06/2001 Capex</v>
      </c>
      <c r="C1735" s="283"/>
      <c r="D1735" s="283"/>
      <c r="E1735" s="283"/>
      <c r="F1735" s="283"/>
      <c r="G1735" s="283"/>
      <c r="H1735" s="283"/>
      <c r="I1735" s="283"/>
      <c r="J1735" s="283"/>
      <c r="K1735" s="283"/>
      <c r="L1735" s="283"/>
      <c r="M1735" s="283"/>
      <c r="N1735" s="283"/>
      <c r="O1735" s="283"/>
      <c r="P1735" s="283"/>
      <c r="Q1735" s="283"/>
      <c r="R1735" s="283"/>
      <c r="S1735" s="283"/>
      <c r="T1735" s="283"/>
      <c r="U1735" s="283"/>
      <c r="V1735" s="283"/>
      <c r="W1735" s="283"/>
      <c r="X1735" s="283"/>
      <c r="Y1735" s="283"/>
      <c r="Z1735" s="284"/>
      <c r="AA1735" s="283"/>
      <c r="AB1735" s="283"/>
      <c r="AC1735" s="283"/>
      <c r="AD1735" s="283"/>
      <c r="AE1735" s="283"/>
      <c r="AF1735" s="283"/>
      <c r="AG1735" s="283"/>
      <c r="AH1735" s="283"/>
      <c r="AI1735" s="283"/>
      <c r="AJ1735" s="283"/>
      <c r="AK1735" s="283"/>
      <c r="AL1735" s="283"/>
      <c r="AM1735" s="283"/>
      <c r="AN1735" s="283"/>
      <c r="AO1735" s="283"/>
      <c r="AP1735" s="283"/>
      <c r="AQ1735" s="283"/>
      <c r="AR1735" s="283"/>
      <c r="AS1735" s="283"/>
      <c r="AT1735" s="283"/>
      <c r="AU1735" s="283"/>
      <c r="AV1735" s="284"/>
      <c r="AW1735" s="283"/>
      <c r="AX1735" s="283"/>
      <c r="AY1735" s="283"/>
      <c r="AZ1735" s="283"/>
      <c r="BA1735" s="283"/>
      <c r="BB1735" s="283"/>
      <c r="BC1735" s="283"/>
      <c r="BD1735" s="283"/>
      <c r="BE1735" s="283"/>
      <c r="BF1735" s="283"/>
      <c r="BG1735" s="283"/>
      <c r="BH1735" s="283"/>
      <c r="BI1735" s="283"/>
      <c r="BJ1735" s="283"/>
      <c r="BK1735" s="283"/>
      <c r="BL1735" s="283"/>
      <c r="BM1735" s="283"/>
      <c r="BN1735" s="284"/>
      <c r="BO1735" s="283"/>
      <c r="BP1735" s="283"/>
      <c r="BQ1735" s="283"/>
      <c r="BR1735" s="283"/>
      <c r="BS1735" s="284"/>
      <c r="BT1735" s="283"/>
      <c r="BU1735" s="283"/>
      <c r="BV1735" s="283"/>
      <c r="BW1735" s="283"/>
      <c r="BX1735" s="284"/>
      <c r="BY1735" s="283"/>
      <c r="BZ1735" s="283"/>
      <c r="CA1735" s="283"/>
      <c r="CB1735" s="283"/>
      <c r="CC1735" s="284"/>
      <c r="CD1735" s="283"/>
      <c r="CE1735" s="283"/>
      <c r="CF1735" s="283"/>
      <c r="CG1735" s="283"/>
      <c r="CH1735" s="284"/>
    </row>
    <row r="1736" spans="1:86" s="8" customFormat="1" ht="15.75" outlineLevel="2">
      <c r="A1736" s="418">
        <f>ROW()</f>
        <v>1736</v>
      </c>
      <c r="B1736" s="96" t="s">
        <v>198</v>
      </c>
      <c r="C1736" s="96"/>
      <c r="D1736" s="96"/>
      <c r="E1736" s="96"/>
      <c r="F1736" s="96"/>
      <c r="G1736" s="96"/>
      <c r="H1736" s="96"/>
      <c r="I1736" s="96"/>
      <c r="J1736" s="96"/>
      <c r="K1736" s="96"/>
      <c r="L1736" s="96"/>
      <c r="M1736" s="96"/>
      <c r="N1736" s="96"/>
      <c r="O1736" s="96"/>
      <c r="P1736" s="96"/>
      <c r="Q1736" s="96"/>
      <c r="R1736" s="96"/>
      <c r="S1736" s="96"/>
      <c r="T1736" s="96"/>
      <c r="U1736" s="96"/>
      <c r="V1736" s="96"/>
      <c r="W1736" s="96"/>
      <c r="X1736" s="96"/>
      <c r="Y1736" s="96"/>
      <c r="Z1736" s="270"/>
      <c r="AA1736" s="96"/>
      <c r="AB1736" s="96"/>
      <c r="AC1736" s="96"/>
      <c r="AD1736" s="96"/>
      <c r="AE1736" s="96"/>
      <c r="AF1736" s="96"/>
      <c r="AG1736" s="96"/>
      <c r="AH1736" s="96"/>
      <c r="AI1736" s="96"/>
      <c r="AJ1736" s="96"/>
      <c r="AK1736" s="96"/>
      <c r="AL1736" s="96"/>
      <c r="AM1736" s="96"/>
      <c r="AN1736" s="96"/>
      <c r="AO1736" s="96"/>
      <c r="AP1736" s="96"/>
      <c r="AQ1736" s="96"/>
      <c r="AR1736" s="96"/>
      <c r="AS1736" s="96"/>
      <c r="AT1736" s="96"/>
      <c r="AU1736" s="96"/>
      <c r="AV1736" s="96"/>
      <c r="AW1736" s="96"/>
      <c r="AX1736" s="96"/>
      <c r="AY1736" s="96"/>
      <c r="AZ1736" s="96"/>
      <c r="BA1736" s="96"/>
      <c r="BB1736" s="96"/>
      <c r="BC1736" s="96"/>
      <c r="BD1736" s="96"/>
      <c r="BE1736" s="96"/>
      <c r="BF1736" s="96"/>
      <c r="BG1736" s="96"/>
      <c r="BH1736" s="96"/>
      <c r="BI1736" s="96"/>
      <c r="BJ1736" s="96"/>
      <c r="BK1736" s="96"/>
      <c r="BL1736" s="96"/>
      <c r="BM1736" s="96"/>
      <c r="BN1736" s="270"/>
      <c r="BO1736" s="96"/>
      <c r="BP1736" s="96"/>
      <c r="BQ1736" s="96"/>
      <c r="BR1736" s="96"/>
      <c r="BS1736" s="270"/>
      <c r="BT1736" s="96"/>
      <c r="BU1736" s="96"/>
      <c r="BV1736" s="96"/>
      <c r="BW1736" s="96"/>
      <c r="BX1736" s="270"/>
      <c r="BY1736" s="96"/>
      <c r="BZ1736" s="96"/>
      <c r="CA1736" s="96"/>
      <c r="CB1736" s="96"/>
      <c r="CC1736" s="270"/>
      <c r="CD1736" s="96"/>
      <c r="CE1736" s="96"/>
      <c r="CF1736" s="96"/>
      <c r="CG1736" s="96"/>
      <c r="CH1736" s="270"/>
    </row>
    <row r="1737" spans="1:86" ht="15.75" outlineLevel="2">
      <c r="A1737" s="418">
        <f>ROW()</f>
        <v>1737</v>
      </c>
      <c r="B1737" s="4" t="s">
        <v>33</v>
      </c>
      <c r="C1737" s="4"/>
      <c r="D1737" s="4"/>
      <c r="E1737" s="4"/>
      <c r="F1737" s="4"/>
      <c r="G1737" s="4"/>
      <c r="H1737" s="4"/>
      <c r="I1737" s="4"/>
      <c r="J1737" s="4"/>
      <c r="K1737" s="4"/>
      <c r="L1737" s="4"/>
      <c r="M1737" s="4"/>
      <c r="N1737" s="4"/>
      <c r="O1737" s="4"/>
      <c r="P1737" s="4"/>
      <c r="Q1737" s="4"/>
      <c r="R1737" s="4"/>
      <c r="S1737" s="4"/>
      <c r="T1737" s="4"/>
      <c r="U1737" s="4"/>
      <c r="V1737" s="4"/>
      <c r="W1737" s="4"/>
      <c r="X1737" s="4"/>
      <c r="Y1737" s="4"/>
      <c r="Z1737" s="289"/>
      <c r="AA1737" s="11"/>
      <c r="AB1737" s="11"/>
      <c r="AC1737" s="11"/>
      <c r="AD1737" s="11"/>
      <c r="AE1737" s="11"/>
      <c r="AF1737" s="11"/>
      <c r="AG1737" s="119">
        <f>Inputs!$E$33</f>
        <v>20</v>
      </c>
      <c r="AH1737" s="118">
        <f t="shared" ref="AH1737:AW1744" si="14565">MAX(AG1737-0.25,0)</f>
        <v>19.75</v>
      </c>
      <c r="AI1737" s="118">
        <f t="shared" si="14565"/>
        <v>19.5</v>
      </c>
      <c r="AJ1737" s="118">
        <f t="shared" si="14565"/>
        <v>19.25</v>
      </c>
      <c r="AK1737" s="118">
        <f t="shared" si="14565"/>
        <v>19</v>
      </c>
      <c r="AL1737" s="118">
        <f t="shared" si="14565"/>
        <v>18.75</v>
      </c>
      <c r="AM1737" s="118">
        <f t="shared" si="14565"/>
        <v>18.5</v>
      </c>
      <c r="AN1737" s="118">
        <f t="shared" si="14565"/>
        <v>18.25</v>
      </c>
      <c r="AO1737" s="118">
        <f t="shared" si="14565"/>
        <v>18</v>
      </c>
      <c r="AP1737" s="118">
        <f t="shared" si="14565"/>
        <v>17.75</v>
      </c>
      <c r="AQ1737" s="118">
        <f t="shared" si="14565"/>
        <v>17.5</v>
      </c>
      <c r="AR1737" s="118">
        <f t="shared" si="14565"/>
        <v>17.25</v>
      </c>
      <c r="AS1737" s="118">
        <f t="shared" si="14565"/>
        <v>17</v>
      </c>
      <c r="AT1737" s="118">
        <f t="shared" si="14565"/>
        <v>16.75</v>
      </c>
      <c r="AU1737" s="118">
        <f t="shared" si="14565"/>
        <v>16.5</v>
      </c>
      <c r="AV1737" s="118">
        <f t="shared" si="14565"/>
        <v>16.25</v>
      </c>
      <c r="AW1737" s="118">
        <f t="shared" si="14565"/>
        <v>16</v>
      </c>
      <c r="AX1737" s="118">
        <f t="shared" ref="AX1737:BM1744" si="14566">MAX(AW1737-0.25,0)</f>
        <v>15.75</v>
      </c>
      <c r="AY1737" s="118">
        <f t="shared" si="14566"/>
        <v>15.5</v>
      </c>
      <c r="AZ1737" s="118">
        <f t="shared" si="14566"/>
        <v>15.25</v>
      </c>
      <c r="BA1737" s="118">
        <f t="shared" si="14566"/>
        <v>15</v>
      </c>
      <c r="BB1737" s="118">
        <f t="shared" si="14566"/>
        <v>14.75</v>
      </c>
      <c r="BC1737" s="118">
        <f t="shared" si="14566"/>
        <v>14.5</v>
      </c>
      <c r="BD1737" s="118">
        <f t="shared" si="14566"/>
        <v>14.25</v>
      </c>
      <c r="BE1737" s="118">
        <f t="shared" si="14566"/>
        <v>14</v>
      </c>
      <c r="BF1737" s="118">
        <f t="shared" si="14566"/>
        <v>13.75</v>
      </c>
      <c r="BG1737" s="118">
        <f t="shared" si="14566"/>
        <v>13.5</v>
      </c>
      <c r="BH1737" s="118">
        <f t="shared" si="14566"/>
        <v>13.25</v>
      </c>
      <c r="BI1737" s="118">
        <f t="shared" si="14566"/>
        <v>13</v>
      </c>
      <c r="BJ1737" s="118">
        <f t="shared" si="14566"/>
        <v>12.75</v>
      </c>
      <c r="BK1737" s="118">
        <f t="shared" si="14566"/>
        <v>12.5</v>
      </c>
      <c r="BL1737" s="118">
        <f t="shared" si="14566"/>
        <v>12.25</v>
      </c>
      <c r="BM1737" s="118">
        <f t="shared" si="14566"/>
        <v>12</v>
      </c>
      <c r="BN1737" s="629">
        <f t="shared" ref="BN1737:BO1744" si="14567">MAX(BM1737-0.25,0)</f>
        <v>11.75</v>
      </c>
      <c r="BO1737" s="118">
        <f t="shared" si="14567"/>
        <v>11.5</v>
      </c>
      <c r="BP1737" s="612">
        <f>MAX(BO1737-1,0)</f>
        <v>10.5</v>
      </c>
      <c r="BQ1737" s="612">
        <f t="shared" ref="BQ1737:CH1737" si="14568">MAX(BP1737-1,0)</f>
        <v>9.5</v>
      </c>
      <c r="BR1737" s="612">
        <f t="shared" si="14568"/>
        <v>8.5</v>
      </c>
      <c r="BS1737" s="613">
        <f t="shared" si="14568"/>
        <v>7.5</v>
      </c>
      <c r="BT1737" s="612">
        <f t="shared" si="14568"/>
        <v>6.5</v>
      </c>
      <c r="BU1737" s="612">
        <f t="shared" si="14568"/>
        <v>5.5</v>
      </c>
      <c r="BV1737" s="612">
        <f t="shared" si="14568"/>
        <v>4.5</v>
      </c>
      <c r="BW1737" s="612">
        <f t="shared" si="14568"/>
        <v>3.5</v>
      </c>
      <c r="BX1737" s="613">
        <f t="shared" si="14568"/>
        <v>2.5</v>
      </c>
      <c r="BY1737" s="612">
        <f t="shared" si="14568"/>
        <v>1.5</v>
      </c>
      <c r="BZ1737" s="612">
        <f t="shared" si="14568"/>
        <v>0.5</v>
      </c>
      <c r="CA1737" s="612">
        <f t="shared" si="14568"/>
        <v>0</v>
      </c>
      <c r="CB1737" s="612">
        <f t="shared" si="14568"/>
        <v>0</v>
      </c>
      <c r="CC1737" s="613">
        <f t="shared" si="14568"/>
        <v>0</v>
      </c>
      <c r="CD1737" s="612">
        <f t="shared" si="14568"/>
        <v>0</v>
      </c>
      <c r="CE1737" s="612">
        <f t="shared" si="14568"/>
        <v>0</v>
      </c>
      <c r="CF1737" s="612">
        <f t="shared" si="14568"/>
        <v>0</v>
      </c>
      <c r="CG1737" s="612">
        <f t="shared" si="14568"/>
        <v>0</v>
      </c>
      <c r="CH1737" s="613">
        <f t="shared" si="14568"/>
        <v>0</v>
      </c>
    </row>
    <row r="1738" spans="1:86" ht="15.75" outlineLevel="2">
      <c r="A1738" s="418">
        <f>ROW()</f>
        <v>1738</v>
      </c>
      <c r="B1738" s="4" t="s">
        <v>34</v>
      </c>
      <c r="C1738" s="4"/>
      <c r="D1738" s="4"/>
      <c r="E1738" s="4"/>
      <c r="F1738" s="4"/>
      <c r="G1738" s="4"/>
      <c r="H1738" s="4"/>
      <c r="I1738" s="4"/>
      <c r="J1738" s="4"/>
      <c r="K1738" s="4"/>
      <c r="L1738" s="4"/>
      <c r="M1738" s="4"/>
      <c r="N1738" s="4"/>
      <c r="O1738" s="4"/>
      <c r="P1738" s="4"/>
      <c r="Q1738" s="4"/>
      <c r="R1738" s="4"/>
      <c r="S1738" s="4"/>
      <c r="T1738" s="4"/>
      <c r="U1738" s="4"/>
      <c r="V1738" s="4"/>
      <c r="W1738" s="4"/>
      <c r="X1738" s="4"/>
      <c r="Y1738" s="4"/>
      <c r="Z1738" s="289"/>
      <c r="AA1738" s="11"/>
      <c r="AB1738" s="11"/>
      <c r="AC1738" s="11"/>
      <c r="AD1738" s="11"/>
      <c r="AE1738" s="11"/>
      <c r="AF1738" s="11"/>
      <c r="AG1738" s="119">
        <f>Inputs!$E$34</f>
        <v>20</v>
      </c>
      <c r="AH1738" s="118">
        <f t="shared" si="14565"/>
        <v>19.75</v>
      </c>
      <c r="AI1738" s="118">
        <f t="shared" si="14565"/>
        <v>19.5</v>
      </c>
      <c r="AJ1738" s="118">
        <f t="shared" si="14565"/>
        <v>19.25</v>
      </c>
      <c r="AK1738" s="118">
        <f t="shared" si="14565"/>
        <v>19</v>
      </c>
      <c r="AL1738" s="118">
        <f t="shared" si="14565"/>
        <v>18.75</v>
      </c>
      <c r="AM1738" s="118">
        <f t="shared" si="14565"/>
        <v>18.5</v>
      </c>
      <c r="AN1738" s="118">
        <f t="shared" si="14565"/>
        <v>18.25</v>
      </c>
      <c r="AO1738" s="118">
        <f t="shared" si="14565"/>
        <v>18</v>
      </c>
      <c r="AP1738" s="118">
        <f t="shared" si="14565"/>
        <v>17.75</v>
      </c>
      <c r="AQ1738" s="118">
        <f t="shared" si="14565"/>
        <v>17.5</v>
      </c>
      <c r="AR1738" s="118">
        <f t="shared" si="14565"/>
        <v>17.25</v>
      </c>
      <c r="AS1738" s="118">
        <f t="shared" si="14565"/>
        <v>17</v>
      </c>
      <c r="AT1738" s="118">
        <f t="shared" si="14565"/>
        <v>16.75</v>
      </c>
      <c r="AU1738" s="118">
        <f t="shared" si="14565"/>
        <v>16.5</v>
      </c>
      <c r="AV1738" s="118">
        <f t="shared" si="14565"/>
        <v>16.25</v>
      </c>
      <c r="AW1738" s="118">
        <f t="shared" si="14565"/>
        <v>16</v>
      </c>
      <c r="AX1738" s="118">
        <f t="shared" si="14566"/>
        <v>15.75</v>
      </c>
      <c r="AY1738" s="118">
        <f t="shared" si="14566"/>
        <v>15.5</v>
      </c>
      <c r="AZ1738" s="118">
        <f t="shared" si="14566"/>
        <v>15.25</v>
      </c>
      <c r="BA1738" s="118">
        <f t="shared" si="14566"/>
        <v>15</v>
      </c>
      <c r="BB1738" s="118">
        <f t="shared" si="14566"/>
        <v>14.75</v>
      </c>
      <c r="BC1738" s="118">
        <f t="shared" si="14566"/>
        <v>14.5</v>
      </c>
      <c r="BD1738" s="118">
        <f t="shared" si="14566"/>
        <v>14.25</v>
      </c>
      <c r="BE1738" s="118">
        <f t="shared" si="14566"/>
        <v>14</v>
      </c>
      <c r="BF1738" s="118">
        <f t="shared" si="14566"/>
        <v>13.75</v>
      </c>
      <c r="BG1738" s="118">
        <f t="shared" si="14566"/>
        <v>13.5</v>
      </c>
      <c r="BH1738" s="118">
        <f t="shared" si="14566"/>
        <v>13.25</v>
      </c>
      <c r="BI1738" s="118">
        <f t="shared" si="14566"/>
        <v>13</v>
      </c>
      <c r="BJ1738" s="118">
        <f t="shared" si="14566"/>
        <v>12.75</v>
      </c>
      <c r="BK1738" s="118">
        <f t="shared" si="14566"/>
        <v>12.5</v>
      </c>
      <c r="BL1738" s="118">
        <f t="shared" si="14566"/>
        <v>12.25</v>
      </c>
      <c r="BM1738" s="118">
        <f t="shared" si="14566"/>
        <v>12</v>
      </c>
      <c r="BN1738" s="629">
        <f t="shared" si="14567"/>
        <v>11.75</v>
      </c>
      <c r="BO1738" s="118">
        <f t="shared" si="14567"/>
        <v>11.5</v>
      </c>
      <c r="BP1738" s="612">
        <f t="shared" ref="BP1738:CH1744" si="14569">MAX(BO1738-1,0)</f>
        <v>10.5</v>
      </c>
      <c r="BQ1738" s="612">
        <f t="shared" si="14569"/>
        <v>9.5</v>
      </c>
      <c r="BR1738" s="612">
        <f t="shared" si="14569"/>
        <v>8.5</v>
      </c>
      <c r="BS1738" s="613">
        <f t="shared" si="14569"/>
        <v>7.5</v>
      </c>
      <c r="BT1738" s="612">
        <f t="shared" si="14569"/>
        <v>6.5</v>
      </c>
      <c r="BU1738" s="612">
        <f t="shared" si="14569"/>
        <v>5.5</v>
      </c>
      <c r="BV1738" s="612">
        <f t="shared" si="14569"/>
        <v>4.5</v>
      </c>
      <c r="BW1738" s="612">
        <f t="shared" si="14569"/>
        <v>3.5</v>
      </c>
      <c r="BX1738" s="613">
        <f t="shared" si="14569"/>
        <v>2.5</v>
      </c>
      <c r="BY1738" s="612">
        <f t="shared" si="14569"/>
        <v>1.5</v>
      </c>
      <c r="BZ1738" s="612">
        <f t="shared" si="14569"/>
        <v>0.5</v>
      </c>
      <c r="CA1738" s="612">
        <f t="shared" si="14569"/>
        <v>0</v>
      </c>
      <c r="CB1738" s="612">
        <f t="shared" si="14569"/>
        <v>0</v>
      </c>
      <c r="CC1738" s="613">
        <f t="shared" si="14569"/>
        <v>0</v>
      </c>
      <c r="CD1738" s="612">
        <f t="shared" si="14569"/>
        <v>0</v>
      </c>
      <c r="CE1738" s="612">
        <f t="shared" si="14569"/>
        <v>0</v>
      </c>
      <c r="CF1738" s="612">
        <f t="shared" si="14569"/>
        <v>0</v>
      </c>
      <c r="CG1738" s="612">
        <f t="shared" si="14569"/>
        <v>0</v>
      </c>
      <c r="CH1738" s="613">
        <f t="shared" si="14569"/>
        <v>0</v>
      </c>
    </row>
    <row r="1739" spans="1:86" ht="15.75" outlineLevel="2">
      <c r="A1739" s="418">
        <f>ROW()</f>
        <v>1739</v>
      </c>
      <c r="B1739" s="4" t="s">
        <v>35</v>
      </c>
      <c r="C1739" s="4"/>
      <c r="D1739" s="4"/>
      <c r="E1739" s="4"/>
      <c r="F1739" s="4"/>
      <c r="G1739" s="4"/>
      <c r="H1739" s="4"/>
      <c r="I1739" s="4"/>
      <c r="J1739" s="4"/>
      <c r="K1739" s="4"/>
      <c r="L1739" s="4"/>
      <c r="M1739" s="4"/>
      <c r="N1739" s="4"/>
      <c r="O1739" s="4"/>
      <c r="P1739" s="4"/>
      <c r="Q1739" s="4"/>
      <c r="R1739" s="4"/>
      <c r="S1739" s="4"/>
      <c r="T1739" s="4"/>
      <c r="U1739" s="4"/>
      <c r="V1739" s="4"/>
      <c r="W1739" s="4"/>
      <c r="X1739" s="4"/>
      <c r="Y1739" s="4"/>
      <c r="Z1739" s="289"/>
      <c r="AA1739" s="11"/>
      <c r="AB1739" s="11"/>
      <c r="AC1739" s="11"/>
      <c r="AD1739" s="11"/>
      <c r="AE1739" s="11"/>
      <c r="AF1739" s="11"/>
      <c r="AG1739" s="119">
        <f>Inputs!$E$35</f>
        <v>20</v>
      </c>
      <c r="AH1739" s="118">
        <f t="shared" si="14565"/>
        <v>19.75</v>
      </c>
      <c r="AI1739" s="118">
        <f t="shared" si="14565"/>
        <v>19.5</v>
      </c>
      <c r="AJ1739" s="118">
        <f t="shared" si="14565"/>
        <v>19.25</v>
      </c>
      <c r="AK1739" s="118">
        <f t="shared" si="14565"/>
        <v>19</v>
      </c>
      <c r="AL1739" s="118">
        <f t="shared" si="14565"/>
        <v>18.75</v>
      </c>
      <c r="AM1739" s="118">
        <f t="shared" si="14565"/>
        <v>18.5</v>
      </c>
      <c r="AN1739" s="118">
        <f t="shared" si="14565"/>
        <v>18.25</v>
      </c>
      <c r="AO1739" s="118">
        <f t="shared" si="14565"/>
        <v>18</v>
      </c>
      <c r="AP1739" s="118">
        <f t="shared" si="14565"/>
        <v>17.75</v>
      </c>
      <c r="AQ1739" s="118">
        <f t="shared" si="14565"/>
        <v>17.5</v>
      </c>
      <c r="AR1739" s="118">
        <f t="shared" si="14565"/>
        <v>17.25</v>
      </c>
      <c r="AS1739" s="118">
        <f t="shared" si="14565"/>
        <v>17</v>
      </c>
      <c r="AT1739" s="118">
        <f t="shared" si="14565"/>
        <v>16.75</v>
      </c>
      <c r="AU1739" s="118">
        <f t="shared" si="14565"/>
        <v>16.5</v>
      </c>
      <c r="AV1739" s="118">
        <f t="shared" si="14565"/>
        <v>16.25</v>
      </c>
      <c r="AW1739" s="118">
        <f t="shared" si="14565"/>
        <v>16</v>
      </c>
      <c r="AX1739" s="118">
        <f t="shared" si="14566"/>
        <v>15.75</v>
      </c>
      <c r="AY1739" s="118">
        <f t="shared" si="14566"/>
        <v>15.5</v>
      </c>
      <c r="AZ1739" s="118">
        <f t="shared" si="14566"/>
        <v>15.25</v>
      </c>
      <c r="BA1739" s="118">
        <f t="shared" si="14566"/>
        <v>15</v>
      </c>
      <c r="BB1739" s="118">
        <f t="shared" si="14566"/>
        <v>14.75</v>
      </c>
      <c r="BC1739" s="118">
        <f t="shared" si="14566"/>
        <v>14.5</v>
      </c>
      <c r="BD1739" s="118">
        <f t="shared" si="14566"/>
        <v>14.25</v>
      </c>
      <c r="BE1739" s="118">
        <f t="shared" si="14566"/>
        <v>14</v>
      </c>
      <c r="BF1739" s="118">
        <f t="shared" si="14566"/>
        <v>13.75</v>
      </c>
      <c r="BG1739" s="118">
        <f t="shared" si="14566"/>
        <v>13.5</v>
      </c>
      <c r="BH1739" s="118">
        <f t="shared" si="14566"/>
        <v>13.25</v>
      </c>
      <c r="BI1739" s="118">
        <f t="shared" si="14566"/>
        <v>13</v>
      </c>
      <c r="BJ1739" s="118">
        <f t="shared" si="14566"/>
        <v>12.75</v>
      </c>
      <c r="BK1739" s="118">
        <f t="shared" si="14566"/>
        <v>12.5</v>
      </c>
      <c r="BL1739" s="118">
        <f t="shared" si="14566"/>
        <v>12.25</v>
      </c>
      <c r="BM1739" s="118">
        <f t="shared" si="14566"/>
        <v>12</v>
      </c>
      <c r="BN1739" s="629">
        <f t="shared" si="14567"/>
        <v>11.75</v>
      </c>
      <c r="BO1739" s="118">
        <f t="shared" si="14567"/>
        <v>11.5</v>
      </c>
      <c r="BP1739" s="612">
        <f t="shared" si="14569"/>
        <v>10.5</v>
      </c>
      <c r="BQ1739" s="612">
        <f t="shared" si="14569"/>
        <v>9.5</v>
      </c>
      <c r="BR1739" s="612">
        <f t="shared" si="14569"/>
        <v>8.5</v>
      </c>
      <c r="BS1739" s="613">
        <f t="shared" si="14569"/>
        <v>7.5</v>
      </c>
      <c r="BT1739" s="612">
        <f t="shared" si="14569"/>
        <v>6.5</v>
      </c>
      <c r="BU1739" s="612">
        <f t="shared" si="14569"/>
        <v>5.5</v>
      </c>
      <c r="BV1739" s="612">
        <f t="shared" si="14569"/>
        <v>4.5</v>
      </c>
      <c r="BW1739" s="612">
        <f t="shared" si="14569"/>
        <v>3.5</v>
      </c>
      <c r="BX1739" s="613">
        <f t="shared" si="14569"/>
        <v>2.5</v>
      </c>
      <c r="BY1739" s="612">
        <f t="shared" si="14569"/>
        <v>1.5</v>
      </c>
      <c r="BZ1739" s="612">
        <f t="shared" si="14569"/>
        <v>0.5</v>
      </c>
      <c r="CA1739" s="612">
        <f t="shared" si="14569"/>
        <v>0</v>
      </c>
      <c r="CB1739" s="612">
        <f t="shared" si="14569"/>
        <v>0</v>
      </c>
      <c r="CC1739" s="613">
        <f t="shared" si="14569"/>
        <v>0</v>
      </c>
      <c r="CD1739" s="612">
        <f t="shared" si="14569"/>
        <v>0</v>
      </c>
      <c r="CE1739" s="612">
        <f t="shared" si="14569"/>
        <v>0</v>
      </c>
      <c r="CF1739" s="612">
        <f t="shared" si="14569"/>
        <v>0</v>
      </c>
      <c r="CG1739" s="612">
        <f t="shared" si="14569"/>
        <v>0</v>
      </c>
      <c r="CH1739" s="613">
        <f t="shared" si="14569"/>
        <v>0</v>
      </c>
    </row>
    <row r="1740" spans="1:86" ht="15.75" outlineLevel="2">
      <c r="A1740" s="418">
        <f>ROW()</f>
        <v>1740</v>
      </c>
      <c r="B1740" s="4" t="s">
        <v>36</v>
      </c>
      <c r="C1740" s="4"/>
      <c r="D1740" s="4"/>
      <c r="E1740" s="4"/>
      <c r="F1740" s="4"/>
      <c r="G1740" s="4"/>
      <c r="H1740" s="4"/>
      <c r="I1740" s="4"/>
      <c r="J1740" s="4"/>
      <c r="K1740" s="4"/>
      <c r="L1740" s="4"/>
      <c r="M1740" s="4"/>
      <c r="N1740" s="4"/>
      <c r="O1740" s="4"/>
      <c r="P1740" s="4"/>
      <c r="Q1740" s="4"/>
      <c r="R1740" s="4"/>
      <c r="S1740" s="4"/>
      <c r="T1740" s="4"/>
      <c r="U1740" s="4"/>
      <c r="V1740" s="4"/>
      <c r="W1740" s="4"/>
      <c r="X1740" s="4"/>
      <c r="Y1740" s="4"/>
      <c r="Z1740" s="289"/>
      <c r="AA1740" s="11"/>
      <c r="AB1740" s="11"/>
      <c r="AC1740" s="11"/>
      <c r="AD1740" s="11"/>
      <c r="AE1740" s="11"/>
      <c r="AF1740" s="11"/>
      <c r="AG1740" s="119">
        <f>Inputs!$E$36</f>
        <v>20</v>
      </c>
      <c r="AH1740" s="118">
        <f t="shared" si="14565"/>
        <v>19.75</v>
      </c>
      <c r="AI1740" s="118">
        <f t="shared" si="14565"/>
        <v>19.5</v>
      </c>
      <c r="AJ1740" s="118">
        <f t="shared" si="14565"/>
        <v>19.25</v>
      </c>
      <c r="AK1740" s="118">
        <f t="shared" si="14565"/>
        <v>19</v>
      </c>
      <c r="AL1740" s="118">
        <f t="shared" si="14565"/>
        <v>18.75</v>
      </c>
      <c r="AM1740" s="118">
        <f t="shared" si="14565"/>
        <v>18.5</v>
      </c>
      <c r="AN1740" s="118">
        <f t="shared" si="14565"/>
        <v>18.25</v>
      </c>
      <c r="AO1740" s="118">
        <f t="shared" si="14565"/>
        <v>18</v>
      </c>
      <c r="AP1740" s="118">
        <f t="shared" si="14565"/>
        <v>17.75</v>
      </c>
      <c r="AQ1740" s="118">
        <f t="shared" si="14565"/>
        <v>17.5</v>
      </c>
      <c r="AR1740" s="118">
        <f t="shared" si="14565"/>
        <v>17.25</v>
      </c>
      <c r="AS1740" s="118">
        <f t="shared" si="14565"/>
        <v>17</v>
      </c>
      <c r="AT1740" s="118">
        <f t="shared" si="14565"/>
        <v>16.75</v>
      </c>
      <c r="AU1740" s="118">
        <f t="shared" si="14565"/>
        <v>16.5</v>
      </c>
      <c r="AV1740" s="118">
        <f t="shared" si="14565"/>
        <v>16.25</v>
      </c>
      <c r="AW1740" s="118">
        <f t="shared" si="14565"/>
        <v>16</v>
      </c>
      <c r="AX1740" s="118">
        <f t="shared" si="14566"/>
        <v>15.75</v>
      </c>
      <c r="AY1740" s="118">
        <f t="shared" si="14566"/>
        <v>15.5</v>
      </c>
      <c r="AZ1740" s="118">
        <f t="shared" si="14566"/>
        <v>15.25</v>
      </c>
      <c r="BA1740" s="118">
        <f t="shared" si="14566"/>
        <v>15</v>
      </c>
      <c r="BB1740" s="118">
        <f t="shared" si="14566"/>
        <v>14.75</v>
      </c>
      <c r="BC1740" s="118">
        <f t="shared" si="14566"/>
        <v>14.5</v>
      </c>
      <c r="BD1740" s="118">
        <f t="shared" si="14566"/>
        <v>14.25</v>
      </c>
      <c r="BE1740" s="118">
        <f t="shared" si="14566"/>
        <v>14</v>
      </c>
      <c r="BF1740" s="118">
        <f t="shared" si="14566"/>
        <v>13.75</v>
      </c>
      <c r="BG1740" s="118">
        <f t="shared" si="14566"/>
        <v>13.5</v>
      </c>
      <c r="BH1740" s="118">
        <f t="shared" si="14566"/>
        <v>13.25</v>
      </c>
      <c r="BI1740" s="118">
        <f t="shared" si="14566"/>
        <v>13</v>
      </c>
      <c r="BJ1740" s="118">
        <f t="shared" si="14566"/>
        <v>12.75</v>
      </c>
      <c r="BK1740" s="118">
        <f t="shared" si="14566"/>
        <v>12.5</v>
      </c>
      <c r="BL1740" s="118">
        <f t="shared" si="14566"/>
        <v>12.25</v>
      </c>
      <c r="BM1740" s="118">
        <f t="shared" si="14566"/>
        <v>12</v>
      </c>
      <c r="BN1740" s="629">
        <f t="shared" si="14567"/>
        <v>11.75</v>
      </c>
      <c r="BO1740" s="118">
        <f t="shared" si="14567"/>
        <v>11.5</v>
      </c>
      <c r="BP1740" s="612">
        <f t="shared" si="14569"/>
        <v>10.5</v>
      </c>
      <c r="BQ1740" s="612">
        <f t="shared" si="14569"/>
        <v>9.5</v>
      </c>
      <c r="BR1740" s="612">
        <f t="shared" si="14569"/>
        <v>8.5</v>
      </c>
      <c r="BS1740" s="613">
        <f t="shared" si="14569"/>
        <v>7.5</v>
      </c>
      <c r="BT1740" s="612">
        <f t="shared" si="14569"/>
        <v>6.5</v>
      </c>
      <c r="BU1740" s="612">
        <f t="shared" si="14569"/>
        <v>5.5</v>
      </c>
      <c r="BV1740" s="612">
        <f t="shared" si="14569"/>
        <v>4.5</v>
      </c>
      <c r="BW1740" s="612">
        <f t="shared" si="14569"/>
        <v>3.5</v>
      </c>
      <c r="BX1740" s="613">
        <f t="shared" si="14569"/>
        <v>2.5</v>
      </c>
      <c r="BY1740" s="612">
        <f t="shared" si="14569"/>
        <v>1.5</v>
      </c>
      <c r="BZ1740" s="612">
        <f t="shared" si="14569"/>
        <v>0.5</v>
      </c>
      <c r="CA1740" s="612">
        <f t="shared" si="14569"/>
        <v>0</v>
      </c>
      <c r="CB1740" s="612">
        <f t="shared" si="14569"/>
        <v>0</v>
      </c>
      <c r="CC1740" s="613">
        <f t="shared" si="14569"/>
        <v>0</v>
      </c>
      <c r="CD1740" s="612">
        <f t="shared" si="14569"/>
        <v>0</v>
      </c>
      <c r="CE1740" s="612">
        <f t="shared" si="14569"/>
        <v>0</v>
      </c>
      <c r="CF1740" s="612">
        <f t="shared" si="14569"/>
        <v>0</v>
      </c>
      <c r="CG1740" s="612">
        <f t="shared" si="14569"/>
        <v>0</v>
      </c>
      <c r="CH1740" s="613">
        <f t="shared" si="14569"/>
        <v>0</v>
      </c>
    </row>
    <row r="1741" spans="1:86" ht="15.75" outlineLevel="2">
      <c r="A1741" s="418">
        <f>ROW()</f>
        <v>1741</v>
      </c>
      <c r="B1741" s="4" t="s">
        <v>37</v>
      </c>
      <c r="C1741" s="4"/>
      <c r="D1741" s="4"/>
      <c r="E1741" s="4"/>
      <c r="F1741" s="4"/>
      <c r="G1741" s="4"/>
      <c r="H1741" s="4"/>
      <c r="I1741" s="4"/>
      <c r="J1741" s="4"/>
      <c r="K1741" s="4"/>
      <c r="L1741" s="4"/>
      <c r="M1741" s="4"/>
      <c r="N1741" s="4"/>
      <c r="O1741" s="4"/>
      <c r="P1741" s="4"/>
      <c r="Q1741" s="4"/>
      <c r="R1741" s="4"/>
      <c r="S1741" s="4"/>
      <c r="T1741" s="4"/>
      <c r="U1741" s="4"/>
      <c r="V1741" s="4"/>
      <c r="W1741" s="4"/>
      <c r="X1741" s="4"/>
      <c r="Y1741" s="4"/>
      <c r="Z1741" s="289"/>
      <c r="AA1741" s="11"/>
      <c r="AB1741" s="11"/>
      <c r="AC1741" s="11"/>
      <c r="AD1741" s="11"/>
      <c r="AE1741" s="11"/>
      <c r="AF1741" s="11"/>
      <c r="AG1741" s="119">
        <f>Inputs!$E$37</f>
        <v>10</v>
      </c>
      <c r="AH1741" s="118">
        <f t="shared" si="14565"/>
        <v>9.75</v>
      </c>
      <c r="AI1741" s="118">
        <f t="shared" si="14565"/>
        <v>9.5</v>
      </c>
      <c r="AJ1741" s="118">
        <f t="shared" si="14565"/>
        <v>9.25</v>
      </c>
      <c r="AK1741" s="118">
        <f t="shared" si="14565"/>
        <v>9</v>
      </c>
      <c r="AL1741" s="118">
        <f t="shared" si="14565"/>
        <v>8.75</v>
      </c>
      <c r="AM1741" s="118">
        <f t="shared" si="14565"/>
        <v>8.5</v>
      </c>
      <c r="AN1741" s="118">
        <f t="shared" si="14565"/>
        <v>8.25</v>
      </c>
      <c r="AO1741" s="118">
        <f t="shared" si="14565"/>
        <v>8</v>
      </c>
      <c r="AP1741" s="118">
        <f t="shared" si="14565"/>
        <v>7.75</v>
      </c>
      <c r="AQ1741" s="118">
        <f t="shared" si="14565"/>
        <v>7.5</v>
      </c>
      <c r="AR1741" s="118">
        <f t="shared" si="14565"/>
        <v>7.25</v>
      </c>
      <c r="AS1741" s="118">
        <f t="shared" si="14565"/>
        <v>7</v>
      </c>
      <c r="AT1741" s="118">
        <f t="shared" si="14565"/>
        <v>6.75</v>
      </c>
      <c r="AU1741" s="118">
        <f t="shared" si="14565"/>
        <v>6.5</v>
      </c>
      <c r="AV1741" s="118">
        <f t="shared" si="14565"/>
        <v>6.25</v>
      </c>
      <c r="AW1741" s="118">
        <f t="shared" si="14565"/>
        <v>6</v>
      </c>
      <c r="AX1741" s="118">
        <f t="shared" si="14566"/>
        <v>5.75</v>
      </c>
      <c r="AY1741" s="118">
        <f t="shared" si="14566"/>
        <v>5.5</v>
      </c>
      <c r="AZ1741" s="118">
        <f t="shared" si="14566"/>
        <v>5.25</v>
      </c>
      <c r="BA1741" s="118">
        <f t="shared" si="14566"/>
        <v>5</v>
      </c>
      <c r="BB1741" s="118">
        <f t="shared" si="14566"/>
        <v>4.75</v>
      </c>
      <c r="BC1741" s="118">
        <f t="shared" si="14566"/>
        <v>4.5</v>
      </c>
      <c r="BD1741" s="118">
        <f t="shared" si="14566"/>
        <v>4.25</v>
      </c>
      <c r="BE1741" s="118">
        <f t="shared" si="14566"/>
        <v>4</v>
      </c>
      <c r="BF1741" s="118">
        <f t="shared" si="14566"/>
        <v>3.75</v>
      </c>
      <c r="BG1741" s="118">
        <f t="shared" si="14566"/>
        <v>3.5</v>
      </c>
      <c r="BH1741" s="118">
        <f t="shared" si="14566"/>
        <v>3.25</v>
      </c>
      <c r="BI1741" s="118">
        <f t="shared" si="14566"/>
        <v>3</v>
      </c>
      <c r="BJ1741" s="118">
        <f t="shared" si="14566"/>
        <v>2.75</v>
      </c>
      <c r="BK1741" s="118">
        <f t="shared" si="14566"/>
        <v>2.5</v>
      </c>
      <c r="BL1741" s="118">
        <f t="shared" si="14566"/>
        <v>2.25</v>
      </c>
      <c r="BM1741" s="118">
        <f t="shared" si="14566"/>
        <v>2</v>
      </c>
      <c r="BN1741" s="629">
        <f t="shared" si="14567"/>
        <v>1.75</v>
      </c>
      <c r="BO1741" s="118">
        <f t="shared" si="14567"/>
        <v>1.5</v>
      </c>
      <c r="BP1741" s="612">
        <f t="shared" si="14569"/>
        <v>0.5</v>
      </c>
      <c r="BQ1741" s="612">
        <f t="shared" si="14569"/>
        <v>0</v>
      </c>
      <c r="BR1741" s="612">
        <f t="shared" si="14569"/>
        <v>0</v>
      </c>
      <c r="BS1741" s="613">
        <f t="shared" si="14569"/>
        <v>0</v>
      </c>
      <c r="BT1741" s="612">
        <f t="shared" si="14569"/>
        <v>0</v>
      </c>
      <c r="BU1741" s="612">
        <f t="shared" si="14569"/>
        <v>0</v>
      </c>
      <c r="BV1741" s="612">
        <f t="shared" si="14569"/>
        <v>0</v>
      </c>
      <c r="BW1741" s="612">
        <f t="shared" si="14569"/>
        <v>0</v>
      </c>
      <c r="BX1741" s="613">
        <f t="shared" si="14569"/>
        <v>0</v>
      </c>
      <c r="BY1741" s="612">
        <f t="shared" si="14569"/>
        <v>0</v>
      </c>
      <c r="BZ1741" s="612">
        <f t="shared" si="14569"/>
        <v>0</v>
      </c>
      <c r="CA1741" s="612">
        <f t="shared" si="14569"/>
        <v>0</v>
      </c>
      <c r="CB1741" s="612">
        <f t="shared" si="14569"/>
        <v>0</v>
      </c>
      <c r="CC1741" s="613">
        <f t="shared" si="14569"/>
        <v>0</v>
      </c>
      <c r="CD1741" s="612">
        <f t="shared" si="14569"/>
        <v>0</v>
      </c>
      <c r="CE1741" s="612">
        <f t="shared" si="14569"/>
        <v>0</v>
      </c>
      <c r="CF1741" s="612">
        <f t="shared" si="14569"/>
        <v>0</v>
      </c>
      <c r="CG1741" s="612">
        <f t="shared" si="14569"/>
        <v>0</v>
      </c>
      <c r="CH1741" s="613">
        <f t="shared" si="14569"/>
        <v>0</v>
      </c>
    </row>
    <row r="1742" spans="1:86" ht="15.75" outlineLevel="2">
      <c r="A1742" s="418">
        <f>ROW()</f>
        <v>1742</v>
      </c>
      <c r="B1742" s="4" t="s">
        <v>38</v>
      </c>
      <c r="C1742" s="4"/>
      <c r="D1742" s="4"/>
      <c r="E1742" s="4"/>
      <c r="F1742" s="4"/>
      <c r="G1742" s="4"/>
      <c r="H1742" s="4"/>
      <c r="I1742" s="4"/>
      <c r="J1742" s="4"/>
      <c r="K1742" s="4"/>
      <c r="L1742" s="4"/>
      <c r="M1742" s="4"/>
      <c r="N1742" s="4"/>
      <c r="O1742" s="4"/>
      <c r="P1742" s="4"/>
      <c r="Q1742" s="4"/>
      <c r="R1742" s="4"/>
      <c r="S1742" s="4"/>
      <c r="T1742" s="4"/>
      <c r="U1742" s="4"/>
      <c r="V1742" s="4"/>
      <c r="W1742" s="4"/>
      <c r="X1742" s="4"/>
      <c r="Y1742" s="4"/>
      <c r="Z1742" s="289"/>
      <c r="AA1742" s="11"/>
      <c r="AB1742" s="11"/>
      <c r="AC1742" s="11"/>
      <c r="AD1742" s="11"/>
      <c r="AE1742" s="11"/>
      <c r="AF1742" s="11"/>
      <c r="AG1742" s="119">
        <f>Inputs!$E$38</f>
        <v>10</v>
      </c>
      <c r="AH1742" s="118">
        <f t="shared" si="14565"/>
        <v>9.75</v>
      </c>
      <c r="AI1742" s="118">
        <f t="shared" si="14565"/>
        <v>9.5</v>
      </c>
      <c r="AJ1742" s="118">
        <f t="shared" si="14565"/>
        <v>9.25</v>
      </c>
      <c r="AK1742" s="118">
        <f t="shared" si="14565"/>
        <v>9</v>
      </c>
      <c r="AL1742" s="118">
        <f t="shared" si="14565"/>
        <v>8.75</v>
      </c>
      <c r="AM1742" s="118">
        <f t="shared" si="14565"/>
        <v>8.5</v>
      </c>
      <c r="AN1742" s="118">
        <f t="shared" si="14565"/>
        <v>8.25</v>
      </c>
      <c r="AO1742" s="118">
        <f t="shared" si="14565"/>
        <v>8</v>
      </c>
      <c r="AP1742" s="118">
        <f t="shared" si="14565"/>
        <v>7.75</v>
      </c>
      <c r="AQ1742" s="118">
        <f t="shared" si="14565"/>
        <v>7.5</v>
      </c>
      <c r="AR1742" s="118">
        <f t="shared" si="14565"/>
        <v>7.25</v>
      </c>
      <c r="AS1742" s="118">
        <f t="shared" si="14565"/>
        <v>7</v>
      </c>
      <c r="AT1742" s="118">
        <f t="shared" si="14565"/>
        <v>6.75</v>
      </c>
      <c r="AU1742" s="118">
        <f t="shared" si="14565"/>
        <v>6.5</v>
      </c>
      <c r="AV1742" s="118">
        <f t="shared" si="14565"/>
        <v>6.25</v>
      </c>
      <c r="AW1742" s="118">
        <f t="shared" si="14565"/>
        <v>6</v>
      </c>
      <c r="AX1742" s="118">
        <f t="shared" si="14566"/>
        <v>5.75</v>
      </c>
      <c r="AY1742" s="118">
        <f t="shared" si="14566"/>
        <v>5.5</v>
      </c>
      <c r="AZ1742" s="118">
        <f t="shared" si="14566"/>
        <v>5.25</v>
      </c>
      <c r="BA1742" s="118">
        <f t="shared" si="14566"/>
        <v>5</v>
      </c>
      <c r="BB1742" s="118">
        <f t="shared" si="14566"/>
        <v>4.75</v>
      </c>
      <c r="BC1742" s="118">
        <f t="shared" si="14566"/>
        <v>4.5</v>
      </c>
      <c r="BD1742" s="118">
        <f t="shared" si="14566"/>
        <v>4.25</v>
      </c>
      <c r="BE1742" s="118">
        <f t="shared" si="14566"/>
        <v>4</v>
      </c>
      <c r="BF1742" s="118">
        <f t="shared" si="14566"/>
        <v>3.75</v>
      </c>
      <c r="BG1742" s="118">
        <f t="shared" si="14566"/>
        <v>3.5</v>
      </c>
      <c r="BH1742" s="118">
        <f t="shared" si="14566"/>
        <v>3.25</v>
      </c>
      <c r="BI1742" s="118">
        <f t="shared" si="14566"/>
        <v>3</v>
      </c>
      <c r="BJ1742" s="118">
        <f t="shared" si="14566"/>
        <v>2.75</v>
      </c>
      <c r="BK1742" s="118">
        <f t="shared" si="14566"/>
        <v>2.5</v>
      </c>
      <c r="BL1742" s="118">
        <f t="shared" si="14566"/>
        <v>2.25</v>
      </c>
      <c r="BM1742" s="118">
        <f t="shared" si="14566"/>
        <v>2</v>
      </c>
      <c r="BN1742" s="629">
        <f t="shared" si="14567"/>
        <v>1.75</v>
      </c>
      <c r="BO1742" s="118">
        <f t="shared" si="14567"/>
        <v>1.5</v>
      </c>
      <c r="BP1742" s="612">
        <f t="shared" si="14569"/>
        <v>0.5</v>
      </c>
      <c r="BQ1742" s="612">
        <f t="shared" si="14569"/>
        <v>0</v>
      </c>
      <c r="BR1742" s="612">
        <f t="shared" si="14569"/>
        <v>0</v>
      </c>
      <c r="BS1742" s="613">
        <f t="shared" si="14569"/>
        <v>0</v>
      </c>
      <c r="BT1742" s="612">
        <f t="shared" si="14569"/>
        <v>0</v>
      </c>
      <c r="BU1742" s="612">
        <f t="shared" si="14569"/>
        <v>0</v>
      </c>
      <c r="BV1742" s="612">
        <f t="shared" si="14569"/>
        <v>0</v>
      </c>
      <c r="BW1742" s="612">
        <f t="shared" si="14569"/>
        <v>0</v>
      </c>
      <c r="BX1742" s="613">
        <f t="shared" si="14569"/>
        <v>0</v>
      </c>
      <c r="BY1742" s="612">
        <f t="shared" si="14569"/>
        <v>0</v>
      </c>
      <c r="BZ1742" s="612">
        <f t="shared" si="14569"/>
        <v>0</v>
      </c>
      <c r="CA1742" s="612">
        <f t="shared" si="14569"/>
        <v>0</v>
      </c>
      <c r="CB1742" s="612">
        <f t="shared" si="14569"/>
        <v>0</v>
      </c>
      <c r="CC1742" s="613">
        <f t="shared" si="14569"/>
        <v>0</v>
      </c>
      <c r="CD1742" s="612">
        <f t="shared" si="14569"/>
        <v>0</v>
      </c>
      <c r="CE1742" s="612">
        <f t="shared" si="14569"/>
        <v>0</v>
      </c>
      <c r="CF1742" s="612">
        <f t="shared" si="14569"/>
        <v>0</v>
      </c>
      <c r="CG1742" s="612">
        <f t="shared" si="14569"/>
        <v>0</v>
      </c>
      <c r="CH1742" s="613">
        <f t="shared" si="14569"/>
        <v>0</v>
      </c>
    </row>
    <row r="1743" spans="1:86" ht="15.75" outlineLevel="2">
      <c r="A1743" s="418">
        <f>ROW()</f>
        <v>1743</v>
      </c>
      <c r="B1743" s="4" t="s">
        <v>39</v>
      </c>
      <c r="C1743" s="4"/>
      <c r="D1743" s="4"/>
      <c r="E1743" s="4"/>
      <c r="F1743" s="4"/>
      <c r="G1743" s="4"/>
      <c r="H1743" s="4"/>
      <c r="I1743" s="4"/>
      <c r="J1743" s="4"/>
      <c r="K1743" s="4"/>
      <c r="L1743" s="4"/>
      <c r="M1743" s="4"/>
      <c r="N1743" s="4"/>
      <c r="O1743" s="4"/>
      <c r="P1743" s="4"/>
      <c r="Q1743" s="4"/>
      <c r="R1743" s="4"/>
      <c r="S1743" s="4"/>
      <c r="T1743" s="4"/>
      <c r="U1743" s="4"/>
      <c r="V1743" s="4"/>
      <c r="W1743" s="4"/>
      <c r="X1743" s="4"/>
      <c r="Y1743" s="4"/>
      <c r="Z1743" s="289"/>
      <c r="AA1743" s="11"/>
      <c r="AB1743" s="11"/>
      <c r="AC1743" s="11"/>
      <c r="AD1743" s="11"/>
      <c r="AE1743" s="11"/>
      <c r="AF1743" s="11"/>
      <c r="AG1743" s="119">
        <f>Inputs!$E$39</f>
        <v>20</v>
      </c>
      <c r="AH1743" s="118">
        <f t="shared" si="14565"/>
        <v>19.75</v>
      </c>
      <c r="AI1743" s="118">
        <f t="shared" si="14565"/>
        <v>19.5</v>
      </c>
      <c r="AJ1743" s="118">
        <f t="shared" si="14565"/>
        <v>19.25</v>
      </c>
      <c r="AK1743" s="118">
        <f t="shared" si="14565"/>
        <v>19</v>
      </c>
      <c r="AL1743" s="118">
        <f t="shared" si="14565"/>
        <v>18.75</v>
      </c>
      <c r="AM1743" s="118">
        <f t="shared" si="14565"/>
        <v>18.5</v>
      </c>
      <c r="AN1743" s="118">
        <f t="shared" si="14565"/>
        <v>18.25</v>
      </c>
      <c r="AO1743" s="118">
        <f t="shared" si="14565"/>
        <v>18</v>
      </c>
      <c r="AP1743" s="118">
        <f t="shared" si="14565"/>
        <v>17.75</v>
      </c>
      <c r="AQ1743" s="118">
        <f t="shared" si="14565"/>
        <v>17.5</v>
      </c>
      <c r="AR1743" s="118">
        <f t="shared" si="14565"/>
        <v>17.25</v>
      </c>
      <c r="AS1743" s="118">
        <f t="shared" si="14565"/>
        <v>17</v>
      </c>
      <c r="AT1743" s="118">
        <f t="shared" si="14565"/>
        <v>16.75</v>
      </c>
      <c r="AU1743" s="118">
        <f t="shared" si="14565"/>
        <v>16.5</v>
      </c>
      <c r="AV1743" s="118">
        <f t="shared" si="14565"/>
        <v>16.25</v>
      </c>
      <c r="AW1743" s="118">
        <f t="shared" si="14565"/>
        <v>16</v>
      </c>
      <c r="AX1743" s="118">
        <f t="shared" si="14566"/>
        <v>15.75</v>
      </c>
      <c r="AY1743" s="118">
        <f t="shared" si="14566"/>
        <v>15.5</v>
      </c>
      <c r="AZ1743" s="118">
        <f t="shared" si="14566"/>
        <v>15.25</v>
      </c>
      <c r="BA1743" s="118">
        <f t="shared" si="14566"/>
        <v>15</v>
      </c>
      <c r="BB1743" s="118">
        <f t="shared" si="14566"/>
        <v>14.75</v>
      </c>
      <c r="BC1743" s="118">
        <f t="shared" si="14566"/>
        <v>14.5</v>
      </c>
      <c r="BD1743" s="118">
        <f t="shared" si="14566"/>
        <v>14.25</v>
      </c>
      <c r="BE1743" s="118">
        <f t="shared" si="14566"/>
        <v>14</v>
      </c>
      <c r="BF1743" s="118">
        <f t="shared" si="14566"/>
        <v>13.75</v>
      </c>
      <c r="BG1743" s="118">
        <f t="shared" si="14566"/>
        <v>13.5</v>
      </c>
      <c r="BH1743" s="118">
        <f t="shared" si="14566"/>
        <v>13.25</v>
      </c>
      <c r="BI1743" s="118">
        <f t="shared" si="14566"/>
        <v>13</v>
      </c>
      <c r="BJ1743" s="118">
        <f t="shared" si="14566"/>
        <v>12.75</v>
      </c>
      <c r="BK1743" s="118">
        <f t="shared" si="14566"/>
        <v>12.5</v>
      </c>
      <c r="BL1743" s="118">
        <f t="shared" si="14566"/>
        <v>12.25</v>
      </c>
      <c r="BM1743" s="118">
        <f t="shared" si="14566"/>
        <v>12</v>
      </c>
      <c r="BN1743" s="629">
        <f t="shared" si="14567"/>
        <v>11.75</v>
      </c>
      <c r="BO1743" s="118">
        <f t="shared" si="14567"/>
        <v>11.5</v>
      </c>
      <c r="BP1743" s="612">
        <f t="shared" si="14569"/>
        <v>10.5</v>
      </c>
      <c r="BQ1743" s="612">
        <f t="shared" si="14569"/>
        <v>9.5</v>
      </c>
      <c r="BR1743" s="612">
        <f t="shared" si="14569"/>
        <v>8.5</v>
      </c>
      <c r="BS1743" s="613">
        <f t="shared" si="14569"/>
        <v>7.5</v>
      </c>
      <c r="BT1743" s="612">
        <f t="shared" si="14569"/>
        <v>6.5</v>
      </c>
      <c r="BU1743" s="612">
        <f t="shared" si="14569"/>
        <v>5.5</v>
      </c>
      <c r="BV1743" s="612">
        <f t="shared" si="14569"/>
        <v>4.5</v>
      </c>
      <c r="BW1743" s="612">
        <f t="shared" si="14569"/>
        <v>3.5</v>
      </c>
      <c r="BX1743" s="613">
        <f t="shared" si="14569"/>
        <v>2.5</v>
      </c>
      <c r="BY1743" s="612">
        <f t="shared" si="14569"/>
        <v>1.5</v>
      </c>
      <c r="BZ1743" s="612">
        <f t="shared" si="14569"/>
        <v>0.5</v>
      </c>
      <c r="CA1743" s="612">
        <f t="shared" si="14569"/>
        <v>0</v>
      </c>
      <c r="CB1743" s="612">
        <f t="shared" si="14569"/>
        <v>0</v>
      </c>
      <c r="CC1743" s="613">
        <f t="shared" si="14569"/>
        <v>0</v>
      </c>
      <c r="CD1743" s="612">
        <f t="shared" si="14569"/>
        <v>0</v>
      </c>
      <c r="CE1743" s="612">
        <f t="shared" si="14569"/>
        <v>0</v>
      </c>
      <c r="CF1743" s="612">
        <f t="shared" si="14569"/>
        <v>0</v>
      </c>
      <c r="CG1743" s="612">
        <f t="shared" si="14569"/>
        <v>0</v>
      </c>
      <c r="CH1743" s="613">
        <f t="shared" si="14569"/>
        <v>0</v>
      </c>
    </row>
    <row r="1744" spans="1:86" ht="15.75" outlineLevel="2">
      <c r="A1744" s="418">
        <f>ROW()</f>
        <v>1744</v>
      </c>
      <c r="B1744" s="4" t="s">
        <v>40</v>
      </c>
      <c r="C1744" s="4"/>
      <c r="D1744" s="4"/>
      <c r="E1744" s="4"/>
      <c r="F1744" s="4"/>
      <c r="G1744" s="4"/>
      <c r="H1744" s="4"/>
      <c r="I1744" s="4"/>
      <c r="J1744" s="4"/>
      <c r="K1744" s="4"/>
      <c r="L1744" s="4"/>
      <c r="M1744" s="4"/>
      <c r="N1744" s="4"/>
      <c r="O1744" s="4"/>
      <c r="P1744" s="4"/>
      <c r="Q1744" s="4"/>
      <c r="R1744" s="4"/>
      <c r="S1744" s="4"/>
      <c r="T1744" s="4"/>
      <c r="U1744" s="4"/>
      <c r="V1744" s="4"/>
      <c r="W1744" s="4"/>
      <c r="X1744" s="4"/>
      <c r="Y1744" s="4"/>
      <c r="Z1744" s="289"/>
      <c r="AA1744" s="11"/>
      <c r="AB1744" s="11"/>
      <c r="AC1744" s="11"/>
      <c r="AD1744" s="11"/>
      <c r="AE1744" s="11"/>
      <c r="AF1744" s="11"/>
      <c r="AG1744" s="119">
        <f>Inputs!$E$40</f>
        <v>10</v>
      </c>
      <c r="AH1744" s="118">
        <f t="shared" si="14565"/>
        <v>9.75</v>
      </c>
      <c r="AI1744" s="118">
        <f t="shared" si="14565"/>
        <v>9.5</v>
      </c>
      <c r="AJ1744" s="118">
        <f t="shared" si="14565"/>
        <v>9.25</v>
      </c>
      <c r="AK1744" s="118">
        <f t="shared" si="14565"/>
        <v>9</v>
      </c>
      <c r="AL1744" s="118">
        <f t="shared" si="14565"/>
        <v>8.75</v>
      </c>
      <c r="AM1744" s="118">
        <f t="shared" si="14565"/>
        <v>8.5</v>
      </c>
      <c r="AN1744" s="118">
        <f t="shared" si="14565"/>
        <v>8.25</v>
      </c>
      <c r="AO1744" s="118">
        <f t="shared" si="14565"/>
        <v>8</v>
      </c>
      <c r="AP1744" s="118">
        <f t="shared" si="14565"/>
        <v>7.75</v>
      </c>
      <c r="AQ1744" s="118">
        <f t="shared" si="14565"/>
        <v>7.5</v>
      </c>
      <c r="AR1744" s="118">
        <f t="shared" si="14565"/>
        <v>7.25</v>
      </c>
      <c r="AS1744" s="118">
        <f t="shared" si="14565"/>
        <v>7</v>
      </c>
      <c r="AT1744" s="118">
        <f t="shared" si="14565"/>
        <v>6.75</v>
      </c>
      <c r="AU1744" s="118">
        <f t="shared" si="14565"/>
        <v>6.5</v>
      </c>
      <c r="AV1744" s="118">
        <f t="shared" si="14565"/>
        <v>6.25</v>
      </c>
      <c r="AW1744" s="118">
        <f t="shared" si="14565"/>
        <v>6</v>
      </c>
      <c r="AX1744" s="118">
        <f t="shared" si="14566"/>
        <v>5.75</v>
      </c>
      <c r="AY1744" s="118">
        <f t="shared" si="14566"/>
        <v>5.5</v>
      </c>
      <c r="AZ1744" s="118">
        <f t="shared" si="14566"/>
        <v>5.25</v>
      </c>
      <c r="BA1744" s="118">
        <f t="shared" si="14566"/>
        <v>5</v>
      </c>
      <c r="BB1744" s="118">
        <f t="shared" si="14566"/>
        <v>4.75</v>
      </c>
      <c r="BC1744" s="118">
        <f t="shared" si="14566"/>
        <v>4.5</v>
      </c>
      <c r="BD1744" s="118">
        <f t="shared" si="14566"/>
        <v>4.25</v>
      </c>
      <c r="BE1744" s="118">
        <f t="shared" si="14566"/>
        <v>4</v>
      </c>
      <c r="BF1744" s="118">
        <f t="shared" si="14566"/>
        <v>3.75</v>
      </c>
      <c r="BG1744" s="118">
        <f t="shared" si="14566"/>
        <v>3.5</v>
      </c>
      <c r="BH1744" s="118">
        <f t="shared" si="14566"/>
        <v>3.25</v>
      </c>
      <c r="BI1744" s="118">
        <f t="shared" si="14566"/>
        <v>3</v>
      </c>
      <c r="BJ1744" s="118">
        <f t="shared" si="14566"/>
        <v>2.75</v>
      </c>
      <c r="BK1744" s="118">
        <f t="shared" si="14566"/>
        <v>2.5</v>
      </c>
      <c r="BL1744" s="118">
        <f t="shared" si="14566"/>
        <v>2.25</v>
      </c>
      <c r="BM1744" s="118">
        <f t="shared" si="14566"/>
        <v>2</v>
      </c>
      <c r="BN1744" s="629">
        <f t="shared" si="14567"/>
        <v>1.75</v>
      </c>
      <c r="BO1744" s="118">
        <f t="shared" si="14567"/>
        <v>1.5</v>
      </c>
      <c r="BP1744" s="612">
        <f t="shared" si="14569"/>
        <v>0.5</v>
      </c>
      <c r="BQ1744" s="612">
        <f t="shared" si="14569"/>
        <v>0</v>
      </c>
      <c r="BR1744" s="612">
        <f t="shared" si="14569"/>
        <v>0</v>
      </c>
      <c r="BS1744" s="613">
        <f t="shared" si="14569"/>
        <v>0</v>
      </c>
      <c r="BT1744" s="612">
        <f t="shared" si="14569"/>
        <v>0</v>
      </c>
      <c r="BU1744" s="612">
        <f t="shared" si="14569"/>
        <v>0</v>
      </c>
      <c r="BV1744" s="612">
        <f t="shared" si="14569"/>
        <v>0</v>
      </c>
      <c r="BW1744" s="612">
        <f t="shared" si="14569"/>
        <v>0</v>
      </c>
      <c r="BX1744" s="613">
        <f t="shared" si="14569"/>
        <v>0</v>
      </c>
      <c r="BY1744" s="612">
        <f t="shared" si="14569"/>
        <v>0</v>
      </c>
      <c r="BZ1744" s="612">
        <f t="shared" si="14569"/>
        <v>0</v>
      </c>
      <c r="CA1744" s="612">
        <f t="shared" si="14569"/>
        <v>0</v>
      </c>
      <c r="CB1744" s="612">
        <f t="shared" si="14569"/>
        <v>0</v>
      </c>
      <c r="CC1744" s="613">
        <f t="shared" si="14569"/>
        <v>0</v>
      </c>
      <c r="CD1744" s="612">
        <f t="shared" si="14569"/>
        <v>0</v>
      </c>
      <c r="CE1744" s="612">
        <f t="shared" si="14569"/>
        <v>0</v>
      </c>
      <c r="CF1744" s="612">
        <f t="shared" si="14569"/>
        <v>0</v>
      </c>
      <c r="CG1744" s="612">
        <f t="shared" si="14569"/>
        <v>0</v>
      </c>
      <c r="CH1744" s="613">
        <f t="shared" si="14569"/>
        <v>0</v>
      </c>
    </row>
    <row r="1745" spans="1:86" ht="15.75" outlineLevel="2">
      <c r="A1745" s="418">
        <f>ROW()</f>
        <v>1745</v>
      </c>
      <c r="B1745" s="4" t="s">
        <v>306</v>
      </c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289"/>
      <c r="AA1745" s="11"/>
      <c r="AB1745" s="11"/>
      <c r="AC1745" s="11"/>
      <c r="AD1745" s="11"/>
      <c r="AE1745" s="11"/>
      <c r="AF1745" s="11"/>
      <c r="AG1745" s="119">
        <f>Inputs!$E$41</f>
        <v>5</v>
      </c>
      <c r="AH1745" s="118">
        <f t="shared" ref="AH1745" si="14570">MAX(AG1745-0.25,0)</f>
        <v>4.75</v>
      </c>
      <c r="AI1745" s="118">
        <f t="shared" ref="AI1745" si="14571">MAX(AH1745-0.25,0)</f>
        <v>4.5</v>
      </c>
      <c r="AJ1745" s="118">
        <f t="shared" ref="AJ1745" si="14572">MAX(AI1745-0.25,0)</f>
        <v>4.25</v>
      </c>
      <c r="AK1745" s="118">
        <f t="shared" ref="AK1745" si="14573">MAX(AJ1745-0.25,0)</f>
        <v>4</v>
      </c>
      <c r="AL1745" s="118">
        <f t="shared" ref="AL1745" si="14574">MAX(AK1745-0.25,0)</f>
        <v>3.75</v>
      </c>
      <c r="AM1745" s="118">
        <f t="shared" ref="AM1745" si="14575">MAX(AL1745-0.25,0)</f>
        <v>3.5</v>
      </c>
      <c r="AN1745" s="118">
        <f t="shared" ref="AN1745" si="14576">MAX(AM1745-0.25,0)</f>
        <v>3.25</v>
      </c>
      <c r="AO1745" s="118">
        <f t="shared" ref="AO1745" si="14577">MAX(AN1745-0.25,0)</f>
        <v>3</v>
      </c>
      <c r="AP1745" s="118">
        <f t="shared" ref="AP1745" si="14578">MAX(AO1745-0.25,0)</f>
        <v>2.75</v>
      </c>
      <c r="AQ1745" s="118">
        <f t="shared" ref="AQ1745" si="14579">MAX(AP1745-0.25,0)</f>
        <v>2.5</v>
      </c>
      <c r="AR1745" s="118">
        <f t="shared" ref="AR1745" si="14580">MAX(AQ1745-0.25,0)</f>
        <v>2.25</v>
      </c>
      <c r="AS1745" s="118">
        <f t="shared" ref="AS1745" si="14581">MAX(AR1745-0.25,0)</f>
        <v>2</v>
      </c>
      <c r="AT1745" s="118">
        <f t="shared" ref="AT1745" si="14582">MAX(AS1745-0.25,0)</f>
        <v>1.75</v>
      </c>
      <c r="AU1745" s="118">
        <f t="shared" ref="AU1745" si="14583">MAX(AT1745-0.25,0)</f>
        <v>1.5</v>
      </c>
      <c r="AV1745" s="118">
        <f t="shared" ref="AV1745" si="14584">MAX(AU1745-0.25,0)</f>
        <v>1.25</v>
      </c>
      <c r="AW1745" s="118">
        <f t="shared" ref="AW1745" si="14585">MAX(AV1745-0.25,0)</f>
        <v>1</v>
      </c>
      <c r="AX1745" s="118">
        <f t="shared" ref="AX1745" si="14586">MAX(AW1745-0.25,0)</f>
        <v>0.75</v>
      </c>
      <c r="AY1745" s="118">
        <f t="shared" ref="AY1745" si="14587">MAX(AX1745-0.25,0)</f>
        <v>0.5</v>
      </c>
      <c r="AZ1745" s="118">
        <f t="shared" ref="AZ1745" si="14588">MAX(AY1745-0.25,0)</f>
        <v>0.25</v>
      </c>
      <c r="BA1745" s="118">
        <f t="shared" ref="BA1745" si="14589">MAX(AZ1745-0.25,0)</f>
        <v>0</v>
      </c>
      <c r="BB1745" s="118">
        <f t="shared" ref="BB1745" si="14590">MAX(BA1745-0.25,0)</f>
        <v>0</v>
      </c>
      <c r="BC1745" s="118">
        <f t="shared" ref="BC1745" si="14591">MAX(BB1745-0.25,0)</f>
        <v>0</v>
      </c>
      <c r="BD1745" s="118">
        <f t="shared" ref="BD1745" si="14592">MAX(BC1745-0.25,0)</f>
        <v>0</v>
      </c>
      <c r="BE1745" s="118">
        <f t="shared" ref="BE1745" si="14593">MAX(BD1745-0.25,0)</f>
        <v>0</v>
      </c>
      <c r="BF1745" s="118">
        <f t="shared" ref="BF1745" si="14594">MAX(BE1745-0.25,0)</f>
        <v>0</v>
      </c>
      <c r="BG1745" s="118">
        <f t="shared" ref="BG1745" si="14595">MAX(BF1745-0.25,0)</f>
        <v>0</v>
      </c>
      <c r="BH1745" s="118">
        <f t="shared" ref="BH1745" si="14596">MAX(BG1745-0.25,0)</f>
        <v>0</v>
      </c>
      <c r="BI1745" s="118">
        <f t="shared" ref="BI1745" si="14597">MAX(BH1745-0.25,0)</f>
        <v>0</v>
      </c>
      <c r="BJ1745" s="118">
        <f t="shared" ref="BJ1745" si="14598">MAX(BI1745-0.25,0)</f>
        <v>0</v>
      </c>
      <c r="BK1745" s="118">
        <f t="shared" ref="BK1745" si="14599">MAX(BJ1745-0.25,0)</f>
        <v>0</v>
      </c>
      <c r="BL1745" s="118">
        <f t="shared" ref="BL1745" si="14600">MAX(BK1745-0.25,0)</f>
        <v>0</v>
      </c>
      <c r="BM1745" s="118">
        <f t="shared" ref="BM1745" si="14601">MAX(BL1745-0.25,0)</f>
        <v>0</v>
      </c>
      <c r="BN1745" s="629">
        <f t="shared" ref="BN1745" si="14602">MAX(BM1745-0.25,0)</f>
        <v>0</v>
      </c>
      <c r="BO1745" s="118">
        <f t="shared" ref="BO1745" si="14603">MAX(BN1745-0.25,0)</f>
        <v>0</v>
      </c>
      <c r="BP1745" s="612">
        <f t="shared" ref="BP1745" si="14604">MAX(BO1745-1,0)</f>
        <v>0</v>
      </c>
      <c r="BQ1745" s="612">
        <f t="shared" ref="BQ1745" si="14605">MAX(BP1745-1,0)</f>
        <v>0</v>
      </c>
      <c r="BR1745" s="612">
        <f t="shared" ref="BR1745" si="14606">MAX(BQ1745-1,0)</f>
        <v>0</v>
      </c>
      <c r="BS1745" s="613">
        <f t="shared" ref="BS1745" si="14607">MAX(BR1745-1,0)</f>
        <v>0</v>
      </c>
      <c r="BT1745" s="612">
        <f t="shared" ref="BT1745" si="14608">MAX(BS1745-1,0)</f>
        <v>0</v>
      </c>
      <c r="BU1745" s="612">
        <f t="shared" ref="BU1745" si="14609">MAX(BT1745-1,0)</f>
        <v>0</v>
      </c>
      <c r="BV1745" s="612">
        <f t="shared" ref="BV1745" si="14610">MAX(BU1745-1,0)</f>
        <v>0</v>
      </c>
      <c r="BW1745" s="612">
        <f t="shared" ref="BW1745" si="14611">MAX(BV1745-1,0)</f>
        <v>0</v>
      </c>
      <c r="BX1745" s="613">
        <f t="shared" ref="BX1745" si="14612">MAX(BW1745-1,0)</f>
        <v>0</v>
      </c>
      <c r="BY1745" s="612">
        <f t="shared" ref="BY1745" si="14613">MAX(BX1745-1,0)</f>
        <v>0</v>
      </c>
      <c r="BZ1745" s="612">
        <f t="shared" ref="BZ1745" si="14614">MAX(BY1745-1,0)</f>
        <v>0</v>
      </c>
      <c r="CA1745" s="612">
        <f t="shared" ref="CA1745" si="14615">MAX(BZ1745-1,0)</f>
        <v>0</v>
      </c>
      <c r="CB1745" s="612">
        <f t="shared" ref="CB1745" si="14616">MAX(CA1745-1,0)</f>
        <v>0</v>
      </c>
      <c r="CC1745" s="613">
        <f t="shared" ref="CC1745:CH1745" si="14617">MAX(CB1745-1,0)</f>
        <v>0</v>
      </c>
      <c r="CD1745" s="612">
        <f t="shared" si="14617"/>
        <v>0</v>
      </c>
      <c r="CE1745" s="612">
        <f t="shared" si="14617"/>
        <v>0</v>
      </c>
      <c r="CF1745" s="612">
        <f t="shared" si="14617"/>
        <v>0</v>
      </c>
      <c r="CG1745" s="612">
        <f t="shared" si="14617"/>
        <v>0</v>
      </c>
      <c r="CH1745" s="613">
        <f t="shared" si="14617"/>
        <v>0</v>
      </c>
    </row>
    <row r="1746" spans="1:86" ht="15.75" outlineLevel="2">
      <c r="A1746" s="418">
        <f>ROW()</f>
        <v>1746</v>
      </c>
      <c r="B1746" s="4" t="s">
        <v>256</v>
      </c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289"/>
      <c r="AA1746" s="11"/>
      <c r="AB1746" s="11"/>
      <c r="AC1746" s="11"/>
      <c r="AD1746" s="11"/>
      <c r="AE1746" s="11"/>
      <c r="AF1746" s="11"/>
      <c r="AG1746" s="119">
        <f>Inputs!$E$42</f>
        <v>0</v>
      </c>
      <c r="AH1746" s="118">
        <f t="shared" ref="AH1746:AH1749" si="14618">MAX(AG1746-0.25,0)</f>
        <v>0</v>
      </c>
      <c r="AI1746" s="118">
        <f t="shared" ref="AI1746:AI1749" si="14619">MAX(AH1746-0.25,0)</f>
        <v>0</v>
      </c>
      <c r="AJ1746" s="118">
        <f t="shared" ref="AJ1746:AJ1749" si="14620">MAX(AI1746-0.25,0)</f>
        <v>0</v>
      </c>
      <c r="AK1746" s="118">
        <f t="shared" ref="AK1746:AK1749" si="14621">MAX(AJ1746-0.25,0)</f>
        <v>0</v>
      </c>
      <c r="AL1746" s="118">
        <f t="shared" ref="AL1746:AL1749" si="14622">MAX(AK1746-0.25,0)</f>
        <v>0</v>
      </c>
      <c r="AM1746" s="118">
        <f t="shared" ref="AM1746:AM1749" si="14623">MAX(AL1746-0.25,0)</f>
        <v>0</v>
      </c>
      <c r="AN1746" s="118">
        <f t="shared" ref="AN1746:AN1749" si="14624">MAX(AM1746-0.25,0)</f>
        <v>0</v>
      </c>
      <c r="AO1746" s="118">
        <f t="shared" ref="AO1746:AO1749" si="14625">MAX(AN1746-0.25,0)</f>
        <v>0</v>
      </c>
      <c r="AP1746" s="118">
        <f t="shared" ref="AP1746:AP1749" si="14626">MAX(AO1746-0.25,0)</f>
        <v>0</v>
      </c>
      <c r="AQ1746" s="118">
        <f t="shared" ref="AQ1746:AQ1749" si="14627">MAX(AP1746-0.25,0)</f>
        <v>0</v>
      </c>
      <c r="AR1746" s="118">
        <f t="shared" ref="AR1746:AR1749" si="14628">MAX(AQ1746-0.25,0)</f>
        <v>0</v>
      </c>
      <c r="AS1746" s="118">
        <f t="shared" ref="AS1746:AS1749" si="14629">MAX(AR1746-0.25,0)</f>
        <v>0</v>
      </c>
      <c r="AT1746" s="118">
        <f t="shared" ref="AT1746:AT1749" si="14630">MAX(AS1746-0.25,0)</f>
        <v>0</v>
      </c>
      <c r="AU1746" s="118">
        <f t="shared" ref="AU1746:AU1749" si="14631">MAX(AT1746-0.25,0)</f>
        <v>0</v>
      </c>
      <c r="AV1746" s="118">
        <f t="shared" ref="AV1746:AV1749" si="14632">MAX(AU1746-0.25,0)</f>
        <v>0</v>
      </c>
      <c r="AW1746" s="118">
        <f t="shared" ref="AW1746:AW1749" si="14633">MAX(AV1746-0.25,0)</f>
        <v>0</v>
      </c>
      <c r="AX1746" s="118">
        <f t="shared" ref="AX1746:AX1749" si="14634">MAX(AW1746-0.25,0)</f>
        <v>0</v>
      </c>
      <c r="AY1746" s="118">
        <f t="shared" ref="AY1746:AY1749" si="14635">MAX(AX1746-0.25,0)</f>
        <v>0</v>
      </c>
      <c r="AZ1746" s="118">
        <f t="shared" ref="AZ1746:AZ1749" si="14636">MAX(AY1746-0.25,0)</f>
        <v>0</v>
      </c>
      <c r="BA1746" s="118">
        <f t="shared" ref="BA1746:BA1749" si="14637">MAX(AZ1746-0.25,0)</f>
        <v>0</v>
      </c>
      <c r="BB1746" s="118">
        <f t="shared" ref="BB1746:BB1749" si="14638">MAX(BA1746-0.25,0)</f>
        <v>0</v>
      </c>
      <c r="BC1746" s="118">
        <f t="shared" ref="BC1746:BC1749" si="14639">MAX(BB1746-0.25,0)</f>
        <v>0</v>
      </c>
      <c r="BD1746" s="118">
        <f t="shared" ref="BD1746:BD1749" si="14640">MAX(BC1746-0.25,0)</f>
        <v>0</v>
      </c>
      <c r="BE1746" s="118">
        <f t="shared" ref="BE1746:BE1749" si="14641">MAX(BD1746-0.25,0)</f>
        <v>0</v>
      </c>
      <c r="BF1746" s="118">
        <f t="shared" ref="BF1746:BF1749" si="14642">MAX(BE1746-0.25,0)</f>
        <v>0</v>
      </c>
      <c r="BG1746" s="118">
        <f t="shared" ref="BG1746:BG1749" si="14643">MAX(BF1746-0.25,0)</f>
        <v>0</v>
      </c>
      <c r="BH1746" s="118">
        <f t="shared" ref="BH1746:BH1749" si="14644">MAX(BG1746-0.25,0)</f>
        <v>0</v>
      </c>
      <c r="BI1746" s="118">
        <f t="shared" ref="BI1746:BI1749" si="14645">MAX(BH1746-0.25,0)</f>
        <v>0</v>
      </c>
      <c r="BJ1746" s="118">
        <f t="shared" ref="BJ1746:BJ1749" si="14646">MAX(BI1746-0.25,0)</f>
        <v>0</v>
      </c>
      <c r="BK1746" s="118">
        <f t="shared" ref="BK1746:BK1749" si="14647">MAX(BJ1746-0.25,0)</f>
        <v>0</v>
      </c>
      <c r="BL1746" s="118">
        <f t="shared" ref="BL1746:BL1749" si="14648">MAX(BK1746-0.25,0)</f>
        <v>0</v>
      </c>
      <c r="BM1746" s="118">
        <f t="shared" ref="BM1746:BM1749" si="14649">MAX(BL1746-0.25,0)</f>
        <v>0</v>
      </c>
      <c r="BN1746" s="629">
        <f t="shared" ref="BN1746:BN1749" si="14650">MAX(BM1746-0.25,0)</f>
        <v>0</v>
      </c>
      <c r="BO1746" s="118">
        <f t="shared" ref="BO1746:BO1749" si="14651">MAX(BN1746-0.25,0)</f>
        <v>0</v>
      </c>
      <c r="BP1746" s="612">
        <f t="shared" ref="BP1746:BP1749" si="14652">MAX(BO1746-1,0)</f>
        <v>0</v>
      </c>
      <c r="BQ1746" s="612">
        <f t="shared" ref="BQ1746:BQ1749" si="14653">MAX(BP1746-1,0)</f>
        <v>0</v>
      </c>
      <c r="BR1746" s="612">
        <f t="shared" ref="BR1746:BR1749" si="14654">MAX(BQ1746-1,0)</f>
        <v>0</v>
      </c>
      <c r="BS1746" s="613">
        <f t="shared" ref="BS1746:BS1749" si="14655">MAX(BR1746-1,0)</f>
        <v>0</v>
      </c>
      <c r="BT1746" s="612">
        <f t="shared" ref="BT1746:BT1749" si="14656">MAX(BS1746-1,0)</f>
        <v>0</v>
      </c>
      <c r="BU1746" s="612">
        <f t="shared" ref="BU1746:BU1749" si="14657">MAX(BT1746-1,0)</f>
        <v>0</v>
      </c>
      <c r="BV1746" s="612">
        <f t="shared" ref="BV1746:BV1749" si="14658">MAX(BU1746-1,0)</f>
        <v>0</v>
      </c>
      <c r="BW1746" s="612">
        <f t="shared" ref="BW1746:BW1749" si="14659">MAX(BV1746-1,0)</f>
        <v>0</v>
      </c>
      <c r="BX1746" s="613">
        <f t="shared" ref="BX1746:BX1749" si="14660">MAX(BW1746-1,0)</f>
        <v>0</v>
      </c>
      <c r="BY1746" s="612">
        <f t="shared" ref="BY1746:BY1749" si="14661">MAX(BX1746-1,0)</f>
        <v>0</v>
      </c>
      <c r="BZ1746" s="612">
        <f t="shared" ref="BZ1746:BZ1749" si="14662">MAX(BY1746-1,0)</f>
        <v>0</v>
      </c>
      <c r="CA1746" s="612">
        <f t="shared" ref="CA1746:CA1749" si="14663">MAX(BZ1746-1,0)</f>
        <v>0</v>
      </c>
      <c r="CB1746" s="612">
        <f t="shared" ref="CB1746:CB1749" si="14664">MAX(CA1746-1,0)</f>
        <v>0</v>
      </c>
      <c r="CC1746" s="613">
        <f t="shared" ref="CC1746:CC1749" si="14665">MAX(CB1746-1,0)</f>
        <v>0</v>
      </c>
      <c r="CD1746" s="612">
        <f t="shared" ref="CD1746:CD1749" si="14666">MAX(CC1746-1,0)</f>
        <v>0</v>
      </c>
      <c r="CE1746" s="612">
        <f t="shared" ref="CE1746:CE1749" si="14667">MAX(CD1746-1,0)</f>
        <v>0</v>
      </c>
      <c r="CF1746" s="612">
        <f t="shared" ref="CF1746:CF1749" si="14668">MAX(CE1746-1,0)</f>
        <v>0</v>
      </c>
      <c r="CG1746" s="612">
        <f t="shared" ref="CG1746:CG1749" si="14669">MAX(CF1746-1,0)</f>
        <v>0</v>
      </c>
      <c r="CH1746" s="613">
        <f t="shared" ref="CH1746:CH1749" si="14670">MAX(CG1746-1,0)</f>
        <v>0</v>
      </c>
    </row>
    <row r="1747" spans="1:86" ht="15.75" outlineLevel="2">
      <c r="A1747" s="418">
        <f>ROW()</f>
        <v>1747</v>
      </c>
      <c r="B1747" s="4" t="s">
        <v>460</v>
      </c>
      <c r="C1747" s="4"/>
      <c r="D1747" s="4"/>
      <c r="E1747" s="4"/>
      <c r="F1747" s="4"/>
      <c r="G1747" s="4"/>
      <c r="H1747" s="4"/>
      <c r="I1747" s="4"/>
      <c r="J1747" s="4"/>
      <c r="K1747" s="4"/>
      <c r="L1747" s="4"/>
      <c r="M1747" s="4"/>
      <c r="N1747" s="4"/>
      <c r="O1747" s="4"/>
      <c r="P1747" s="4"/>
      <c r="Q1747" s="4"/>
      <c r="R1747" s="4"/>
      <c r="S1747" s="4"/>
      <c r="T1747" s="4"/>
      <c r="U1747" s="4"/>
      <c r="V1747" s="4"/>
      <c r="W1747" s="4"/>
      <c r="X1747" s="4"/>
      <c r="Y1747" s="4"/>
      <c r="Z1747" s="289"/>
      <c r="AA1747" s="11"/>
      <c r="AB1747" s="11"/>
      <c r="AC1747" s="11"/>
      <c r="AD1747" s="11"/>
      <c r="AE1747" s="11"/>
      <c r="AF1747" s="11"/>
      <c r="AG1747" s="119">
        <f>Inputs!$E$43</f>
        <v>0</v>
      </c>
      <c r="AH1747" s="118">
        <f t="shared" si="14618"/>
        <v>0</v>
      </c>
      <c r="AI1747" s="118">
        <f t="shared" si="14619"/>
        <v>0</v>
      </c>
      <c r="AJ1747" s="118">
        <f t="shared" si="14620"/>
        <v>0</v>
      </c>
      <c r="AK1747" s="118">
        <f t="shared" si="14621"/>
        <v>0</v>
      </c>
      <c r="AL1747" s="118">
        <f t="shared" si="14622"/>
        <v>0</v>
      </c>
      <c r="AM1747" s="118">
        <f t="shared" si="14623"/>
        <v>0</v>
      </c>
      <c r="AN1747" s="118">
        <f t="shared" si="14624"/>
        <v>0</v>
      </c>
      <c r="AO1747" s="118">
        <f t="shared" si="14625"/>
        <v>0</v>
      </c>
      <c r="AP1747" s="118">
        <f t="shared" si="14626"/>
        <v>0</v>
      </c>
      <c r="AQ1747" s="118">
        <f t="shared" si="14627"/>
        <v>0</v>
      </c>
      <c r="AR1747" s="118">
        <f t="shared" si="14628"/>
        <v>0</v>
      </c>
      <c r="AS1747" s="118">
        <f t="shared" si="14629"/>
        <v>0</v>
      </c>
      <c r="AT1747" s="118">
        <f t="shared" si="14630"/>
        <v>0</v>
      </c>
      <c r="AU1747" s="118">
        <f t="shared" si="14631"/>
        <v>0</v>
      </c>
      <c r="AV1747" s="118">
        <f t="shared" si="14632"/>
        <v>0</v>
      </c>
      <c r="AW1747" s="118">
        <f t="shared" si="14633"/>
        <v>0</v>
      </c>
      <c r="AX1747" s="118">
        <f t="shared" si="14634"/>
        <v>0</v>
      </c>
      <c r="AY1747" s="118">
        <f t="shared" si="14635"/>
        <v>0</v>
      </c>
      <c r="AZ1747" s="118">
        <f t="shared" si="14636"/>
        <v>0</v>
      </c>
      <c r="BA1747" s="118">
        <f t="shared" si="14637"/>
        <v>0</v>
      </c>
      <c r="BB1747" s="118">
        <f t="shared" si="14638"/>
        <v>0</v>
      </c>
      <c r="BC1747" s="118">
        <f t="shared" si="14639"/>
        <v>0</v>
      </c>
      <c r="BD1747" s="118">
        <f t="shared" si="14640"/>
        <v>0</v>
      </c>
      <c r="BE1747" s="118">
        <f t="shared" si="14641"/>
        <v>0</v>
      </c>
      <c r="BF1747" s="118">
        <f t="shared" si="14642"/>
        <v>0</v>
      </c>
      <c r="BG1747" s="118">
        <f t="shared" si="14643"/>
        <v>0</v>
      </c>
      <c r="BH1747" s="118">
        <f t="shared" si="14644"/>
        <v>0</v>
      </c>
      <c r="BI1747" s="118">
        <f t="shared" si="14645"/>
        <v>0</v>
      </c>
      <c r="BJ1747" s="118">
        <f t="shared" si="14646"/>
        <v>0</v>
      </c>
      <c r="BK1747" s="118">
        <f t="shared" si="14647"/>
        <v>0</v>
      </c>
      <c r="BL1747" s="118">
        <f t="shared" si="14648"/>
        <v>0</v>
      </c>
      <c r="BM1747" s="118">
        <f t="shared" si="14649"/>
        <v>0</v>
      </c>
      <c r="BN1747" s="629">
        <f t="shared" si="14650"/>
        <v>0</v>
      </c>
      <c r="BO1747" s="118">
        <f t="shared" si="14651"/>
        <v>0</v>
      </c>
      <c r="BP1747" s="612">
        <f t="shared" si="14652"/>
        <v>0</v>
      </c>
      <c r="BQ1747" s="612">
        <f t="shared" si="14653"/>
        <v>0</v>
      </c>
      <c r="BR1747" s="612">
        <f t="shared" si="14654"/>
        <v>0</v>
      </c>
      <c r="BS1747" s="613">
        <f t="shared" si="14655"/>
        <v>0</v>
      </c>
      <c r="BT1747" s="612">
        <f t="shared" si="14656"/>
        <v>0</v>
      </c>
      <c r="BU1747" s="612">
        <f t="shared" si="14657"/>
        <v>0</v>
      </c>
      <c r="BV1747" s="612">
        <f t="shared" si="14658"/>
        <v>0</v>
      </c>
      <c r="BW1747" s="612">
        <f t="shared" si="14659"/>
        <v>0</v>
      </c>
      <c r="BX1747" s="613">
        <f t="shared" si="14660"/>
        <v>0</v>
      </c>
      <c r="BY1747" s="612">
        <f t="shared" si="14661"/>
        <v>0</v>
      </c>
      <c r="BZ1747" s="612">
        <f t="shared" si="14662"/>
        <v>0</v>
      </c>
      <c r="CA1747" s="612">
        <f t="shared" si="14663"/>
        <v>0</v>
      </c>
      <c r="CB1747" s="612">
        <f t="shared" si="14664"/>
        <v>0</v>
      </c>
      <c r="CC1747" s="613">
        <f t="shared" si="14665"/>
        <v>0</v>
      </c>
      <c r="CD1747" s="612">
        <f t="shared" si="14666"/>
        <v>0</v>
      </c>
      <c r="CE1747" s="612">
        <f t="shared" si="14667"/>
        <v>0</v>
      </c>
      <c r="CF1747" s="612">
        <f t="shared" si="14668"/>
        <v>0</v>
      </c>
      <c r="CG1747" s="612">
        <f t="shared" si="14669"/>
        <v>0</v>
      </c>
      <c r="CH1747" s="613">
        <f t="shared" si="14670"/>
        <v>0</v>
      </c>
    </row>
    <row r="1748" spans="1:86" ht="15.75" outlineLevel="2">
      <c r="A1748" s="418">
        <f>ROW()</f>
        <v>1748</v>
      </c>
      <c r="B1748" s="4" t="s">
        <v>461</v>
      </c>
      <c r="C1748" s="4"/>
      <c r="D1748" s="4"/>
      <c r="E1748" s="4"/>
      <c r="F1748" s="4"/>
      <c r="G1748" s="4"/>
      <c r="H1748" s="4"/>
      <c r="I1748" s="4"/>
      <c r="J1748" s="4"/>
      <c r="K1748" s="4"/>
      <c r="L1748" s="4"/>
      <c r="M1748" s="4"/>
      <c r="N1748" s="4"/>
      <c r="O1748" s="4"/>
      <c r="P1748" s="4"/>
      <c r="Q1748" s="4"/>
      <c r="R1748" s="4"/>
      <c r="S1748" s="4"/>
      <c r="T1748" s="4"/>
      <c r="U1748" s="4"/>
      <c r="V1748" s="4"/>
      <c r="W1748" s="4"/>
      <c r="X1748" s="4"/>
      <c r="Y1748" s="4"/>
      <c r="Z1748" s="289"/>
      <c r="AA1748" s="11"/>
      <c r="AB1748" s="11"/>
      <c r="AC1748" s="11"/>
      <c r="AD1748" s="11"/>
      <c r="AE1748" s="11"/>
      <c r="AF1748" s="11"/>
      <c r="AG1748" s="119">
        <f>Inputs!$E$44</f>
        <v>0</v>
      </c>
      <c r="AH1748" s="118">
        <f t="shared" si="14618"/>
        <v>0</v>
      </c>
      <c r="AI1748" s="118">
        <f t="shared" si="14619"/>
        <v>0</v>
      </c>
      <c r="AJ1748" s="118">
        <f t="shared" si="14620"/>
        <v>0</v>
      </c>
      <c r="AK1748" s="118">
        <f t="shared" si="14621"/>
        <v>0</v>
      </c>
      <c r="AL1748" s="118">
        <f t="shared" si="14622"/>
        <v>0</v>
      </c>
      <c r="AM1748" s="118">
        <f t="shared" si="14623"/>
        <v>0</v>
      </c>
      <c r="AN1748" s="118">
        <f t="shared" si="14624"/>
        <v>0</v>
      </c>
      <c r="AO1748" s="118">
        <f t="shared" si="14625"/>
        <v>0</v>
      </c>
      <c r="AP1748" s="118">
        <f t="shared" si="14626"/>
        <v>0</v>
      </c>
      <c r="AQ1748" s="118">
        <f t="shared" si="14627"/>
        <v>0</v>
      </c>
      <c r="AR1748" s="118">
        <f t="shared" si="14628"/>
        <v>0</v>
      </c>
      <c r="AS1748" s="118">
        <f t="shared" si="14629"/>
        <v>0</v>
      </c>
      <c r="AT1748" s="118">
        <f t="shared" si="14630"/>
        <v>0</v>
      </c>
      <c r="AU1748" s="118">
        <f t="shared" si="14631"/>
        <v>0</v>
      </c>
      <c r="AV1748" s="118">
        <f t="shared" si="14632"/>
        <v>0</v>
      </c>
      <c r="AW1748" s="118">
        <f t="shared" si="14633"/>
        <v>0</v>
      </c>
      <c r="AX1748" s="118">
        <f t="shared" si="14634"/>
        <v>0</v>
      </c>
      <c r="AY1748" s="118">
        <f t="shared" si="14635"/>
        <v>0</v>
      </c>
      <c r="AZ1748" s="118">
        <f t="shared" si="14636"/>
        <v>0</v>
      </c>
      <c r="BA1748" s="118">
        <f t="shared" si="14637"/>
        <v>0</v>
      </c>
      <c r="BB1748" s="118">
        <f t="shared" si="14638"/>
        <v>0</v>
      </c>
      <c r="BC1748" s="118">
        <f t="shared" si="14639"/>
        <v>0</v>
      </c>
      <c r="BD1748" s="118">
        <f t="shared" si="14640"/>
        <v>0</v>
      </c>
      <c r="BE1748" s="118">
        <f t="shared" si="14641"/>
        <v>0</v>
      </c>
      <c r="BF1748" s="118">
        <f t="shared" si="14642"/>
        <v>0</v>
      </c>
      <c r="BG1748" s="118">
        <f t="shared" si="14643"/>
        <v>0</v>
      </c>
      <c r="BH1748" s="118">
        <f t="shared" si="14644"/>
        <v>0</v>
      </c>
      <c r="BI1748" s="118">
        <f t="shared" si="14645"/>
        <v>0</v>
      </c>
      <c r="BJ1748" s="118">
        <f t="shared" si="14646"/>
        <v>0</v>
      </c>
      <c r="BK1748" s="118">
        <f t="shared" si="14647"/>
        <v>0</v>
      </c>
      <c r="BL1748" s="118">
        <f t="shared" si="14648"/>
        <v>0</v>
      </c>
      <c r="BM1748" s="118">
        <f t="shared" si="14649"/>
        <v>0</v>
      </c>
      <c r="BN1748" s="629">
        <f t="shared" si="14650"/>
        <v>0</v>
      </c>
      <c r="BO1748" s="118">
        <f t="shared" si="14651"/>
        <v>0</v>
      </c>
      <c r="BP1748" s="612">
        <f t="shared" si="14652"/>
        <v>0</v>
      </c>
      <c r="BQ1748" s="612">
        <f t="shared" si="14653"/>
        <v>0</v>
      </c>
      <c r="BR1748" s="612">
        <f t="shared" si="14654"/>
        <v>0</v>
      </c>
      <c r="BS1748" s="613">
        <f t="shared" si="14655"/>
        <v>0</v>
      </c>
      <c r="BT1748" s="612">
        <f t="shared" si="14656"/>
        <v>0</v>
      </c>
      <c r="BU1748" s="612">
        <f t="shared" si="14657"/>
        <v>0</v>
      </c>
      <c r="BV1748" s="612">
        <f t="shared" si="14658"/>
        <v>0</v>
      </c>
      <c r="BW1748" s="612">
        <f t="shared" si="14659"/>
        <v>0</v>
      </c>
      <c r="BX1748" s="613">
        <f t="shared" si="14660"/>
        <v>0</v>
      </c>
      <c r="BY1748" s="612">
        <f t="shared" si="14661"/>
        <v>0</v>
      </c>
      <c r="BZ1748" s="612">
        <f t="shared" si="14662"/>
        <v>0</v>
      </c>
      <c r="CA1748" s="612">
        <f t="shared" si="14663"/>
        <v>0</v>
      </c>
      <c r="CB1748" s="612">
        <f t="shared" si="14664"/>
        <v>0</v>
      </c>
      <c r="CC1748" s="613">
        <f t="shared" si="14665"/>
        <v>0</v>
      </c>
      <c r="CD1748" s="612">
        <f t="shared" si="14666"/>
        <v>0</v>
      </c>
      <c r="CE1748" s="612">
        <f t="shared" si="14667"/>
        <v>0</v>
      </c>
      <c r="CF1748" s="612">
        <f t="shared" si="14668"/>
        <v>0</v>
      </c>
      <c r="CG1748" s="612">
        <f t="shared" si="14669"/>
        <v>0</v>
      </c>
      <c r="CH1748" s="613">
        <f t="shared" si="14670"/>
        <v>0</v>
      </c>
    </row>
    <row r="1749" spans="1:86" ht="15.75" outlineLevel="2">
      <c r="A1749" s="418">
        <f>ROW()</f>
        <v>1749</v>
      </c>
      <c r="B1749" s="4" t="s">
        <v>462</v>
      </c>
      <c r="C1749" s="4"/>
      <c r="D1749" s="4"/>
      <c r="E1749" s="4"/>
      <c r="F1749" s="4"/>
      <c r="G1749" s="4"/>
      <c r="H1749" s="4"/>
      <c r="I1749" s="4"/>
      <c r="J1749" s="4"/>
      <c r="K1749" s="4"/>
      <c r="L1749" s="4"/>
      <c r="M1749" s="4"/>
      <c r="N1749" s="4"/>
      <c r="O1749" s="4"/>
      <c r="P1749" s="4"/>
      <c r="Q1749" s="4"/>
      <c r="R1749" s="4"/>
      <c r="S1749" s="4"/>
      <c r="T1749" s="4"/>
      <c r="U1749" s="4"/>
      <c r="V1749" s="4"/>
      <c r="W1749" s="4"/>
      <c r="X1749" s="4"/>
      <c r="Y1749" s="4"/>
      <c r="Z1749" s="289"/>
      <c r="AA1749" s="11"/>
      <c r="AB1749" s="11"/>
      <c r="AC1749" s="11"/>
      <c r="AD1749" s="11"/>
      <c r="AE1749" s="11"/>
      <c r="AF1749" s="11"/>
      <c r="AG1749" s="119">
        <f>Inputs!$E$45</f>
        <v>0</v>
      </c>
      <c r="AH1749" s="118">
        <f t="shared" si="14618"/>
        <v>0</v>
      </c>
      <c r="AI1749" s="118">
        <f t="shared" si="14619"/>
        <v>0</v>
      </c>
      <c r="AJ1749" s="118">
        <f t="shared" si="14620"/>
        <v>0</v>
      </c>
      <c r="AK1749" s="118">
        <f t="shared" si="14621"/>
        <v>0</v>
      </c>
      <c r="AL1749" s="118">
        <f t="shared" si="14622"/>
        <v>0</v>
      </c>
      <c r="AM1749" s="118">
        <f t="shared" si="14623"/>
        <v>0</v>
      </c>
      <c r="AN1749" s="118">
        <f t="shared" si="14624"/>
        <v>0</v>
      </c>
      <c r="AO1749" s="118">
        <f t="shared" si="14625"/>
        <v>0</v>
      </c>
      <c r="AP1749" s="118">
        <f t="shared" si="14626"/>
        <v>0</v>
      </c>
      <c r="AQ1749" s="118">
        <f t="shared" si="14627"/>
        <v>0</v>
      </c>
      <c r="AR1749" s="118">
        <f t="shared" si="14628"/>
        <v>0</v>
      </c>
      <c r="AS1749" s="118">
        <f t="shared" si="14629"/>
        <v>0</v>
      </c>
      <c r="AT1749" s="118">
        <f t="shared" si="14630"/>
        <v>0</v>
      </c>
      <c r="AU1749" s="118">
        <f t="shared" si="14631"/>
        <v>0</v>
      </c>
      <c r="AV1749" s="118">
        <f t="shared" si="14632"/>
        <v>0</v>
      </c>
      <c r="AW1749" s="118">
        <f t="shared" si="14633"/>
        <v>0</v>
      </c>
      <c r="AX1749" s="118">
        <f t="shared" si="14634"/>
        <v>0</v>
      </c>
      <c r="AY1749" s="118">
        <f t="shared" si="14635"/>
        <v>0</v>
      </c>
      <c r="AZ1749" s="118">
        <f t="shared" si="14636"/>
        <v>0</v>
      </c>
      <c r="BA1749" s="118">
        <f t="shared" si="14637"/>
        <v>0</v>
      </c>
      <c r="BB1749" s="118">
        <f t="shared" si="14638"/>
        <v>0</v>
      </c>
      <c r="BC1749" s="118">
        <f t="shared" si="14639"/>
        <v>0</v>
      </c>
      <c r="BD1749" s="118">
        <f t="shared" si="14640"/>
        <v>0</v>
      </c>
      <c r="BE1749" s="118">
        <f t="shared" si="14641"/>
        <v>0</v>
      </c>
      <c r="BF1749" s="118">
        <f t="shared" si="14642"/>
        <v>0</v>
      </c>
      <c r="BG1749" s="118">
        <f t="shared" si="14643"/>
        <v>0</v>
      </c>
      <c r="BH1749" s="118">
        <f t="shared" si="14644"/>
        <v>0</v>
      </c>
      <c r="BI1749" s="118">
        <f t="shared" si="14645"/>
        <v>0</v>
      </c>
      <c r="BJ1749" s="118">
        <f t="shared" si="14646"/>
        <v>0</v>
      </c>
      <c r="BK1749" s="118">
        <f t="shared" si="14647"/>
        <v>0</v>
      </c>
      <c r="BL1749" s="118">
        <f t="shared" si="14648"/>
        <v>0</v>
      </c>
      <c r="BM1749" s="118">
        <f t="shared" si="14649"/>
        <v>0</v>
      </c>
      <c r="BN1749" s="629">
        <f t="shared" si="14650"/>
        <v>0</v>
      </c>
      <c r="BO1749" s="118">
        <f t="shared" si="14651"/>
        <v>0</v>
      </c>
      <c r="BP1749" s="612">
        <f t="shared" si="14652"/>
        <v>0</v>
      </c>
      <c r="BQ1749" s="612">
        <f t="shared" si="14653"/>
        <v>0</v>
      </c>
      <c r="BR1749" s="612">
        <f t="shared" si="14654"/>
        <v>0</v>
      </c>
      <c r="BS1749" s="613">
        <f t="shared" si="14655"/>
        <v>0</v>
      </c>
      <c r="BT1749" s="612">
        <f t="shared" si="14656"/>
        <v>0</v>
      </c>
      <c r="BU1749" s="612">
        <f t="shared" si="14657"/>
        <v>0</v>
      </c>
      <c r="BV1749" s="612">
        <f t="shared" si="14658"/>
        <v>0</v>
      </c>
      <c r="BW1749" s="612">
        <f t="shared" si="14659"/>
        <v>0</v>
      </c>
      <c r="BX1749" s="613">
        <f t="shared" si="14660"/>
        <v>0</v>
      </c>
      <c r="BY1749" s="612">
        <f t="shared" si="14661"/>
        <v>0</v>
      </c>
      <c r="BZ1749" s="612">
        <f t="shared" si="14662"/>
        <v>0</v>
      </c>
      <c r="CA1749" s="612">
        <f t="shared" si="14663"/>
        <v>0</v>
      </c>
      <c r="CB1749" s="612">
        <f t="shared" si="14664"/>
        <v>0</v>
      </c>
      <c r="CC1749" s="613">
        <f t="shared" si="14665"/>
        <v>0</v>
      </c>
      <c r="CD1749" s="612">
        <f t="shared" si="14666"/>
        <v>0</v>
      </c>
      <c r="CE1749" s="612">
        <f t="shared" si="14667"/>
        <v>0</v>
      </c>
      <c r="CF1749" s="612">
        <f t="shared" si="14668"/>
        <v>0</v>
      </c>
      <c r="CG1749" s="612">
        <f t="shared" si="14669"/>
        <v>0</v>
      </c>
      <c r="CH1749" s="613">
        <f t="shared" si="14670"/>
        <v>0</v>
      </c>
    </row>
    <row r="1750" spans="1:86" ht="15" outlineLevel="2">
      <c r="A1750" s="418">
        <f>ROW()</f>
        <v>1750</v>
      </c>
      <c r="B1750" s="71"/>
      <c r="C1750" s="71"/>
      <c r="D1750" s="71"/>
      <c r="E1750" s="71"/>
      <c r="F1750" s="71"/>
      <c r="G1750" s="71"/>
      <c r="H1750" s="71"/>
      <c r="I1750" s="71"/>
      <c r="J1750" s="71"/>
      <c r="K1750" s="71"/>
      <c r="L1750" s="71"/>
      <c r="M1750" s="71"/>
      <c r="N1750" s="25"/>
      <c r="O1750" s="25"/>
      <c r="P1750" s="25"/>
      <c r="Q1750" s="25"/>
      <c r="R1750" s="25"/>
      <c r="S1750" s="25"/>
      <c r="T1750" s="25"/>
      <c r="U1750" s="25"/>
      <c r="V1750" s="25"/>
      <c r="W1750" s="25"/>
      <c r="X1750" s="25"/>
      <c r="Y1750" s="25"/>
      <c r="Z1750" s="269"/>
      <c r="AA1750" s="25"/>
      <c r="AB1750" s="25"/>
      <c r="AC1750" s="25"/>
      <c r="AD1750" s="25"/>
      <c r="AE1750" s="25"/>
      <c r="AF1750" s="25"/>
      <c r="AG1750" s="25"/>
      <c r="AH1750" s="25"/>
      <c r="AI1750" s="25"/>
      <c r="AJ1750" s="25"/>
      <c r="AK1750" s="25"/>
      <c r="AL1750" s="25"/>
      <c r="AM1750" s="25"/>
      <c r="AN1750" s="25"/>
      <c r="AO1750" s="25"/>
      <c r="AP1750" s="25"/>
      <c r="AQ1750" s="25"/>
      <c r="AR1750" s="25"/>
      <c r="AS1750" s="25"/>
      <c r="AT1750" s="25"/>
      <c r="AU1750" s="25"/>
      <c r="AV1750" s="25"/>
      <c r="AW1750" s="25"/>
      <c r="AX1750" s="25"/>
      <c r="AY1750" s="25"/>
      <c r="AZ1750" s="25"/>
      <c r="BA1750" s="25"/>
      <c r="BB1750" s="25"/>
      <c r="BC1750" s="25"/>
      <c r="BD1750" s="25"/>
      <c r="BE1750" s="25"/>
      <c r="BF1750" s="25"/>
      <c r="BG1750" s="25"/>
      <c r="BH1750" s="25"/>
      <c r="BI1750" s="25"/>
      <c r="BJ1750" s="25"/>
      <c r="BK1750" s="25"/>
      <c r="BL1750" s="25"/>
      <c r="BM1750" s="25"/>
      <c r="BN1750" s="269"/>
      <c r="BO1750" s="25"/>
      <c r="BP1750" s="25"/>
      <c r="BQ1750" s="25"/>
      <c r="BR1750" s="25"/>
      <c r="BS1750" s="269"/>
      <c r="BT1750" s="25"/>
      <c r="BU1750" s="25"/>
      <c r="BV1750" s="25"/>
      <c r="BW1750" s="25"/>
      <c r="BX1750" s="269"/>
      <c r="BY1750" s="25"/>
      <c r="BZ1750" s="25"/>
      <c r="CA1750" s="25"/>
      <c r="CB1750" s="25"/>
      <c r="CC1750" s="269"/>
      <c r="CD1750" s="25"/>
      <c r="CE1750" s="25"/>
      <c r="CF1750" s="25"/>
      <c r="CG1750" s="25"/>
      <c r="CH1750" s="269"/>
    </row>
    <row r="1751" spans="1:86" s="8" customFormat="1" ht="15.75" outlineLevel="2">
      <c r="A1751" s="418">
        <f>ROW()</f>
        <v>1751</v>
      </c>
      <c r="B1751" s="96" t="s">
        <v>99</v>
      </c>
      <c r="C1751" s="96"/>
      <c r="D1751" s="96"/>
      <c r="E1751" s="96"/>
      <c r="F1751" s="96"/>
      <c r="G1751" s="96"/>
      <c r="H1751" s="96"/>
      <c r="I1751" s="96"/>
      <c r="J1751" s="96"/>
      <c r="K1751" s="96"/>
      <c r="L1751" s="96"/>
      <c r="M1751" s="96"/>
      <c r="N1751" s="96"/>
      <c r="O1751" s="96"/>
      <c r="P1751" s="96"/>
      <c r="Q1751" s="96"/>
      <c r="R1751" s="96"/>
      <c r="S1751" s="96"/>
      <c r="T1751" s="96"/>
      <c r="U1751" s="96"/>
      <c r="V1751" s="96"/>
      <c r="W1751" s="96"/>
      <c r="X1751" s="96"/>
      <c r="Y1751" s="96"/>
      <c r="Z1751" s="270"/>
      <c r="AA1751" s="96"/>
      <c r="AB1751" s="96"/>
      <c r="AC1751" s="96"/>
      <c r="AD1751" s="96"/>
      <c r="AE1751" s="96"/>
      <c r="AF1751" s="96"/>
      <c r="AG1751" s="96"/>
      <c r="AH1751" s="96"/>
      <c r="AI1751" s="96"/>
      <c r="AJ1751" s="96"/>
      <c r="AK1751" s="96"/>
      <c r="AL1751" s="96"/>
      <c r="AM1751" s="96"/>
      <c r="AN1751" s="96"/>
      <c r="AO1751" s="96"/>
      <c r="AP1751" s="96"/>
      <c r="AQ1751" s="96"/>
      <c r="AR1751" s="96"/>
      <c r="AS1751" s="96"/>
      <c r="AT1751" s="96"/>
      <c r="AU1751" s="96"/>
      <c r="AV1751" s="96"/>
      <c r="AW1751" s="96"/>
      <c r="AX1751" s="96"/>
      <c r="AY1751" s="96"/>
      <c r="AZ1751" s="96"/>
      <c r="BA1751" s="96"/>
      <c r="BB1751" s="96"/>
      <c r="BC1751" s="96"/>
      <c r="BD1751" s="96"/>
      <c r="BE1751" s="96"/>
      <c r="BF1751" s="96"/>
      <c r="BG1751" s="96"/>
      <c r="BH1751" s="96"/>
      <c r="BI1751" s="96"/>
      <c r="BJ1751" s="96"/>
      <c r="BK1751" s="96"/>
      <c r="BL1751" s="96"/>
      <c r="BM1751" s="96"/>
      <c r="BN1751" s="270"/>
      <c r="BO1751" s="96"/>
      <c r="BP1751" s="96"/>
      <c r="BQ1751" s="96"/>
      <c r="BR1751" s="96"/>
      <c r="BS1751" s="270"/>
      <c r="BT1751" s="96"/>
      <c r="BU1751" s="96"/>
      <c r="BV1751" s="96"/>
      <c r="BW1751" s="96"/>
      <c r="BX1751" s="270"/>
      <c r="BY1751" s="96"/>
      <c r="BZ1751" s="96"/>
      <c r="CA1751" s="96"/>
      <c r="CB1751" s="96"/>
      <c r="CC1751" s="270"/>
      <c r="CD1751" s="96"/>
      <c r="CE1751" s="96"/>
      <c r="CF1751" s="96"/>
      <c r="CG1751" s="96"/>
      <c r="CH1751" s="270"/>
    </row>
    <row r="1752" spans="1:86" ht="15" outlineLevel="2">
      <c r="A1752" s="418">
        <f>ROW()</f>
        <v>1752</v>
      </c>
      <c r="B1752" s="4" t="s">
        <v>33</v>
      </c>
      <c r="C1752" s="4"/>
      <c r="D1752" s="4"/>
      <c r="E1752" s="4"/>
      <c r="F1752" s="4"/>
      <c r="G1752" s="4"/>
      <c r="H1752" s="4"/>
      <c r="I1752" s="4"/>
      <c r="J1752" s="4"/>
      <c r="K1752" s="4"/>
      <c r="L1752" s="4"/>
      <c r="M1752" s="4"/>
      <c r="N1752" s="4"/>
      <c r="O1752" s="4"/>
      <c r="P1752" s="4"/>
      <c r="Q1752" s="4"/>
      <c r="R1752" s="4"/>
      <c r="S1752" s="4"/>
      <c r="T1752" s="4"/>
      <c r="U1752" s="4"/>
      <c r="V1752" s="4"/>
      <c r="W1752" s="4"/>
      <c r="X1752" s="4"/>
      <c r="Y1752" s="4"/>
      <c r="Z1752" s="641"/>
      <c r="AA1752" s="117"/>
      <c r="AB1752" s="117"/>
      <c r="AC1752" s="117"/>
      <c r="AD1752" s="117"/>
      <c r="AE1752" s="117"/>
      <c r="AF1752" s="20"/>
      <c r="AG1752" s="20">
        <f>AF1797</f>
        <v>0</v>
      </c>
      <c r="AH1752" s="20">
        <f t="shared" ref="AH1752:AW1759" si="14671">AG1797</f>
        <v>0</v>
      </c>
      <c r="AI1752" s="20">
        <f t="shared" si="14671"/>
        <v>0</v>
      </c>
      <c r="AJ1752" s="20">
        <f t="shared" si="14671"/>
        <v>0</v>
      </c>
      <c r="AK1752" s="20">
        <f t="shared" si="14671"/>
        <v>0</v>
      </c>
      <c r="AL1752" s="20">
        <f t="shared" si="14671"/>
        <v>0</v>
      </c>
      <c r="AM1752" s="20">
        <f t="shared" si="14671"/>
        <v>0</v>
      </c>
      <c r="AN1752" s="20">
        <f t="shared" si="14671"/>
        <v>0</v>
      </c>
      <c r="AO1752" s="20">
        <f t="shared" si="14671"/>
        <v>0</v>
      </c>
      <c r="AP1752" s="20">
        <f t="shared" si="14671"/>
        <v>0</v>
      </c>
      <c r="AQ1752" s="20">
        <f t="shared" si="14671"/>
        <v>0</v>
      </c>
      <c r="AR1752" s="20">
        <f t="shared" si="14671"/>
        <v>0</v>
      </c>
      <c r="AS1752" s="20">
        <f t="shared" si="14671"/>
        <v>0</v>
      </c>
      <c r="AT1752" s="20">
        <f t="shared" si="14671"/>
        <v>0</v>
      </c>
      <c r="AU1752" s="20">
        <f t="shared" si="14671"/>
        <v>0</v>
      </c>
      <c r="AV1752" s="20">
        <f t="shared" si="14671"/>
        <v>0</v>
      </c>
      <c r="AW1752" s="20">
        <f t="shared" si="14671"/>
        <v>0</v>
      </c>
      <c r="AX1752" s="20">
        <f t="shared" ref="AX1752:BM1759" si="14672">AW1797</f>
        <v>0</v>
      </c>
      <c r="AY1752" s="20">
        <f t="shared" si="14672"/>
        <v>0</v>
      </c>
      <c r="AZ1752" s="20">
        <f t="shared" si="14672"/>
        <v>0</v>
      </c>
      <c r="BA1752" s="20">
        <f t="shared" si="14672"/>
        <v>0</v>
      </c>
      <c r="BB1752" s="20">
        <f t="shared" si="14672"/>
        <v>0</v>
      </c>
      <c r="BC1752" s="20">
        <f t="shared" si="14672"/>
        <v>0</v>
      </c>
      <c r="BD1752" s="20">
        <f t="shared" si="14672"/>
        <v>0</v>
      </c>
      <c r="BE1752" s="20">
        <f t="shared" si="14672"/>
        <v>0</v>
      </c>
      <c r="BF1752" s="20">
        <f t="shared" si="14672"/>
        <v>0</v>
      </c>
      <c r="BG1752" s="20">
        <f t="shared" si="14672"/>
        <v>0</v>
      </c>
      <c r="BH1752" s="20">
        <f t="shared" si="14672"/>
        <v>0</v>
      </c>
      <c r="BI1752" s="20">
        <f t="shared" si="14672"/>
        <v>0</v>
      </c>
      <c r="BJ1752" s="20">
        <f t="shared" si="14672"/>
        <v>0</v>
      </c>
      <c r="BK1752" s="20">
        <f t="shared" si="14672"/>
        <v>0</v>
      </c>
      <c r="BL1752" s="20">
        <f t="shared" si="14672"/>
        <v>0</v>
      </c>
      <c r="BM1752" s="20">
        <f t="shared" si="14672"/>
        <v>0</v>
      </c>
      <c r="BN1752" s="272">
        <f t="shared" ref="BN1752:CH1759" si="14673">BM1797</f>
        <v>0</v>
      </c>
      <c r="BO1752" s="20">
        <f t="shared" si="14673"/>
        <v>0</v>
      </c>
      <c r="BP1752" s="20">
        <f t="shared" si="14673"/>
        <v>0</v>
      </c>
      <c r="BQ1752" s="20">
        <f t="shared" si="14673"/>
        <v>0</v>
      </c>
      <c r="BR1752" s="20">
        <f t="shared" si="14673"/>
        <v>0</v>
      </c>
      <c r="BS1752" s="272">
        <f t="shared" si="14673"/>
        <v>0</v>
      </c>
      <c r="BT1752" s="18">
        <f>BS1797</f>
        <v>0</v>
      </c>
      <c r="BU1752" s="20">
        <f t="shared" si="14673"/>
        <v>0</v>
      </c>
      <c r="BV1752" s="20">
        <f t="shared" si="14673"/>
        <v>0</v>
      </c>
      <c r="BW1752" s="20">
        <f t="shared" si="14673"/>
        <v>0</v>
      </c>
      <c r="BX1752" s="272">
        <f t="shared" si="14673"/>
        <v>0</v>
      </c>
      <c r="BY1752" s="20">
        <f t="shared" si="14673"/>
        <v>0</v>
      </c>
      <c r="BZ1752" s="20">
        <f t="shared" si="14673"/>
        <v>0</v>
      </c>
      <c r="CA1752" s="20">
        <f t="shared" si="14673"/>
        <v>0</v>
      </c>
      <c r="CB1752" s="20">
        <f t="shared" si="14673"/>
        <v>0</v>
      </c>
      <c r="CC1752" s="272">
        <f t="shared" si="14673"/>
        <v>0</v>
      </c>
      <c r="CD1752" s="20">
        <f t="shared" si="14673"/>
        <v>0</v>
      </c>
      <c r="CE1752" s="20">
        <f t="shared" si="14673"/>
        <v>0</v>
      </c>
      <c r="CF1752" s="20">
        <f t="shared" si="14673"/>
        <v>0</v>
      </c>
      <c r="CG1752" s="20">
        <f t="shared" si="14673"/>
        <v>0</v>
      </c>
      <c r="CH1752" s="272">
        <f t="shared" si="14673"/>
        <v>0</v>
      </c>
    </row>
    <row r="1753" spans="1:86" ht="15" outlineLevel="2">
      <c r="A1753" s="418">
        <f>ROW()</f>
        <v>1753</v>
      </c>
      <c r="B1753" s="4" t="s">
        <v>34</v>
      </c>
      <c r="C1753" s="4"/>
      <c r="D1753" s="4"/>
      <c r="E1753" s="4"/>
      <c r="F1753" s="4"/>
      <c r="G1753" s="4"/>
      <c r="H1753" s="4"/>
      <c r="I1753" s="4"/>
      <c r="J1753" s="4"/>
      <c r="K1753" s="4"/>
      <c r="L1753" s="4"/>
      <c r="M1753" s="4"/>
      <c r="N1753" s="4"/>
      <c r="O1753" s="4"/>
      <c r="P1753" s="4"/>
      <c r="Q1753" s="4"/>
      <c r="R1753" s="4"/>
      <c r="S1753" s="4"/>
      <c r="T1753" s="4"/>
      <c r="U1753" s="4"/>
      <c r="V1753" s="4"/>
      <c r="W1753" s="4"/>
      <c r="X1753" s="4"/>
      <c r="Y1753" s="4"/>
      <c r="Z1753" s="641"/>
      <c r="AA1753" s="117"/>
      <c r="AB1753" s="117"/>
      <c r="AC1753" s="117"/>
      <c r="AD1753" s="117"/>
      <c r="AE1753" s="117"/>
      <c r="AF1753" s="20"/>
      <c r="AG1753" s="20">
        <f t="shared" ref="AG1753:AV1759" si="14674">AF1798</f>
        <v>0</v>
      </c>
      <c r="AH1753" s="20">
        <f t="shared" si="14674"/>
        <v>0</v>
      </c>
      <c r="AI1753" s="20">
        <f t="shared" si="14674"/>
        <v>0</v>
      </c>
      <c r="AJ1753" s="20">
        <f t="shared" si="14674"/>
        <v>0</v>
      </c>
      <c r="AK1753" s="20">
        <f t="shared" si="14674"/>
        <v>0</v>
      </c>
      <c r="AL1753" s="20">
        <f t="shared" si="14674"/>
        <v>0</v>
      </c>
      <c r="AM1753" s="20">
        <f t="shared" si="14674"/>
        <v>0</v>
      </c>
      <c r="AN1753" s="20">
        <f t="shared" si="14674"/>
        <v>0</v>
      </c>
      <c r="AO1753" s="20">
        <f t="shared" si="14674"/>
        <v>0</v>
      </c>
      <c r="AP1753" s="20">
        <f t="shared" si="14674"/>
        <v>0</v>
      </c>
      <c r="AQ1753" s="20">
        <f t="shared" si="14674"/>
        <v>0</v>
      </c>
      <c r="AR1753" s="20">
        <f t="shared" si="14674"/>
        <v>0</v>
      </c>
      <c r="AS1753" s="20">
        <f t="shared" si="14674"/>
        <v>0</v>
      </c>
      <c r="AT1753" s="20">
        <f t="shared" si="14674"/>
        <v>0</v>
      </c>
      <c r="AU1753" s="20">
        <f t="shared" si="14674"/>
        <v>0</v>
      </c>
      <c r="AV1753" s="20">
        <f t="shared" si="14674"/>
        <v>0</v>
      </c>
      <c r="AW1753" s="20">
        <f t="shared" si="14671"/>
        <v>0</v>
      </c>
      <c r="AX1753" s="20">
        <f t="shared" si="14672"/>
        <v>0</v>
      </c>
      <c r="AY1753" s="20">
        <f t="shared" si="14672"/>
        <v>0</v>
      </c>
      <c r="AZ1753" s="20">
        <f t="shared" si="14672"/>
        <v>0</v>
      </c>
      <c r="BA1753" s="20">
        <f t="shared" si="14672"/>
        <v>0</v>
      </c>
      <c r="BB1753" s="20">
        <f t="shared" si="14672"/>
        <v>0</v>
      </c>
      <c r="BC1753" s="20">
        <f t="shared" si="14672"/>
        <v>0</v>
      </c>
      <c r="BD1753" s="20">
        <f t="shared" si="14672"/>
        <v>0</v>
      </c>
      <c r="BE1753" s="20">
        <f t="shared" si="14672"/>
        <v>0</v>
      </c>
      <c r="BF1753" s="20">
        <f t="shared" si="14672"/>
        <v>0</v>
      </c>
      <c r="BG1753" s="20">
        <f t="shared" si="14672"/>
        <v>0</v>
      </c>
      <c r="BH1753" s="20">
        <f t="shared" si="14672"/>
        <v>0</v>
      </c>
      <c r="BI1753" s="20">
        <f t="shared" si="14672"/>
        <v>0</v>
      </c>
      <c r="BJ1753" s="20">
        <f t="shared" si="14672"/>
        <v>0</v>
      </c>
      <c r="BK1753" s="20">
        <f t="shared" si="14672"/>
        <v>0</v>
      </c>
      <c r="BL1753" s="20">
        <f t="shared" si="14672"/>
        <v>0</v>
      </c>
      <c r="BM1753" s="20">
        <f t="shared" si="14672"/>
        <v>0</v>
      </c>
      <c r="BN1753" s="272">
        <f t="shared" si="14673"/>
        <v>0</v>
      </c>
      <c r="BO1753" s="20">
        <f t="shared" si="14673"/>
        <v>0</v>
      </c>
      <c r="BP1753" s="20">
        <f t="shared" si="14673"/>
        <v>0</v>
      </c>
      <c r="BQ1753" s="20">
        <f t="shared" si="14673"/>
        <v>0</v>
      </c>
      <c r="BR1753" s="20">
        <f t="shared" si="14673"/>
        <v>0</v>
      </c>
      <c r="BS1753" s="272">
        <f t="shared" si="14673"/>
        <v>0</v>
      </c>
      <c r="BT1753" s="18">
        <f t="shared" ref="BT1753:BT1759" si="14675">BS1798</f>
        <v>0</v>
      </c>
      <c r="BU1753" s="20">
        <f t="shared" si="14673"/>
        <v>0</v>
      </c>
      <c r="BV1753" s="20">
        <f t="shared" si="14673"/>
        <v>0</v>
      </c>
      <c r="BW1753" s="20">
        <f t="shared" si="14673"/>
        <v>0</v>
      </c>
      <c r="BX1753" s="272">
        <f t="shared" si="14673"/>
        <v>0</v>
      </c>
      <c r="BY1753" s="20">
        <f t="shared" si="14673"/>
        <v>0</v>
      </c>
      <c r="BZ1753" s="20">
        <f t="shared" si="14673"/>
        <v>0</v>
      </c>
      <c r="CA1753" s="20">
        <f t="shared" si="14673"/>
        <v>0</v>
      </c>
      <c r="CB1753" s="20">
        <f t="shared" si="14673"/>
        <v>0</v>
      </c>
      <c r="CC1753" s="272">
        <f t="shared" si="14673"/>
        <v>0</v>
      </c>
      <c r="CD1753" s="20">
        <f t="shared" si="14673"/>
        <v>0</v>
      </c>
      <c r="CE1753" s="20">
        <f t="shared" si="14673"/>
        <v>0</v>
      </c>
      <c r="CF1753" s="20">
        <f t="shared" si="14673"/>
        <v>0</v>
      </c>
      <c r="CG1753" s="20">
        <f t="shared" si="14673"/>
        <v>0</v>
      </c>
      <c r="CH1753" s="272">
        <f t="shared" si="14673"/>
        <v>0</v>
      </c>
    </row>
    <row r="1754" spans="1:86" ht="15" outlineLevel="2">
      <c r="A1754" s="418">
        <f>ROW()</f>
        <v>1754</v>
      </c>
      <c r="B1754" s="4" t="s">
        <v>35</v>
      </c>
      <c r="C1754" s="4"/>
      <c r="D1754" s="4"/>
      <c r="E1754" s="4"/>
      <c r="F1754" s="4"/>
      <c r="G1754" s="4"/>
      <c r="H1754" s="4"/>
      <c r="I1754" s="4"/>
      <c r="J1754" s="4"/>
      <c r="K1754" s="4"/>
      <c r="L1754" s="4"/>
      <c r="M1754" s="4"/>
      <c r="N1754" s="4"/>
      <c r="O1754" s="4"/>
      <c r="P1754" s="4"/>
      <c r="Q1754" s="4"/>
      <c r="R1754" s="4"/>
      <c r="S1754" s="4"/>
      <c r="T1754" s="4"/>
      <c r="U1754" s="4"/>
      <c r="V1754" s="4"/>
      <c r="W1754" s="4"/>
      <c r="X1754" s="4"/>
      <c r="Y1754" s="4"/>
      <c r="Z1754" s="641"/>
      <c r="AA1754" s="117"/>
      <c r="AB1754" s="117"/>
      <c r="AC1754" s="117"/>
      <c r="AD1754" s="117"/>
      <c r="AE1754" s="117"/>
      <c r="AF1754" s="20"/>
      <c r="AG1754" s="20">
        <f t="shared" si="14674"/>
        <v>0</v>
      </c>
      <c r="AH1754" s="20">
        <f t="shared" si="14674"/>
        <v>0</v>
      </c>
      <c r="AI1754" s="20">
        <f t="shared" si="14674"/>
        <v>0</v>
      </c>
      <c r="AJ1754" s="20">
        <f t="shared" si="14674"/>
        <v>0</v>
      </c>
      <c r="AK1754" s="20">
        <f t="shared" si="14674"/>
        <v>0</v>
      </c>
      <c r="AL1754" s="20">
        <f t="shared" si="14674"/>
        <v>0</v>
      </c>
      <c r="AM1754" s="20">
        <f t="shared" si="14674"/>
        <v>0</v>
      </c>
      <c r="AN1754" s="20">
        <f t="shared" si="14674"/>
        <v>0</v>
      </c>
      <c r="AO1754" s="20">
        <f t="shared" si="14674"/>
        <v>0</v>
      </c>
      <c r="AP1754" s="20">
        <f t="shared" si="14674"/>
        <v>0</v>
      </c>
      <c r="AQ1754" s="20">
        <f t="shared" si="14674"/>
        <v>0</v>
      </c>
      <c r="AR1754" s="20">
        <f t="shared" si="14674"/>
        <v>0</v>
      </c>
      <c r="AS1754" s="20">
        <f t="shared" si="14674"/>
        <v>0</v>
      </c>
      <c r="AT1754" s="20">
        <f t="shared" si="14674"/>
        <v>0</v>
      </c>
      <c r="AU1754" s="20">
        <f t="shared" si="14674"/>
        <v>0</v>
      </c>
      <c r="AV1754" s="20">
        <f t="shared" si="14674"/>
        <v>0</v>
      </c>
      <c r="AW1754" s="20">
        <f t="shared" si="14671"/>
        <v>0</v>
      </c>
      <c r="AX1754" s="20">
        <f t="shared" si="14672"/>
        <v>0</v>
      </c>
      <c r="AY1754" s="20">
        <f t="shared" si="14672"/>
        <v>0</v>
      </c>
      <c r="AZ1754" s="20">
        <f t="shared" si="14672"/>
        <v>0</v>
      </c>
      <c r="BA1754" s="20">
        <f t="shared" si="14672"/>
        <v>0</v>
      </c>
      <c r="BB1754" s="20">
        <f t="shared" si="14672"/>
        <v>0</v>
      </c>
      <c r="BC1754" s="20">
        <f t="shared" si="14672"/>
        <v>0</v>
      </c>
      <c r="BD1754" s="20">
        <f t="shared" si="14672"/>
        <v>0</v>
      </c>
      <c r="BE1754" s="20">
        <f t="shared" si="14672"/>
        <v>0</v>
      </c>
      <c r="BF1754" s="20">
        <f t="shared" si="14672"/>
        <v>0</v>
      </c>
      <c r="BG1754" s="20">
        <f t="shared" si="14672"/>
        <v>0</v>
      </c>
      <c r="BH1754" s="20">
        <f t="shared" si="14672"/>
        <v>0</v>
      </c>
      <c r="BI1754" s="20">
        <f t="shared" si="14672"/>
        <v>0</v>
      </c>
      <c r="BJ1754" s="20">
        <f t="shared" si="14672"/>
        <v>0</v>
      </c>
      <c r="BK1754" s="20">
        <f t="shared" si="14672"/>
        <v>0</v>
      </c>
      <c r="BL1754" s="20">
        <f t="shared" si="14672"/>
        <v>0</v>
      </c>
      <c r="BM1754" s="20">
        <f t="shared" si="14672"/>
        <v>0</v>
      </c>
      <c r="BN1754" s="272">
        <f t="shared" si="14673"/>
        <v>0</v>
      </c>
      <c r="BO1754" s="20">
        <f t="shared" si="14673"/>
        <v>0</v>
      </c>
      <c r="BP1754" s="20">
        <f t="shared" si="14673"/>
        <v>0</v>
      </c>
      <c r="BQ1754" s="20">
        <f t="shared" si="14673"/>
        <v>0</v>
      </c>
      <c r="BR1754" s="20">
        <f t="shared" si="14673"/>
        <v>0</v>
      </c>
      <c r="BS1754" s="272">
        <f t="shared" si="14673"/>
        <v>0</v>
      </c>
      <c r="BT1754" s="18">
        <f t="shared" si="14675"/>
        <v>0</v>
      </c>
      <c r="BU1754" s="20">
        <f t="shared" si="14673"/>
        <v>0</v>
      </c>
      <c r="BV1754" s="20">
        <f t="shared" si="14673"/>
        <v>0</v>
      </c>
      <c r="BW1754" s="20">
        <f t="shared" si="14673"/>
        <v>0</v>
      </c>
      <c r="BX1754" s="272">
        <f t="shared" si="14673"/>
        <v>0</v>
      </c>
      <c r="BY1754" s="20">
        <f t="shared" si="14673"/>
        <v>0</v>
      </c>
      <c r="BZ1754" s="20">
        <f t="shared" si="14673"/>
        <v>0</v>
      </c>
      <c r="CA1754" s="20">
        <f t="shared" si="14673"/>
        <v>0</v>
      </c>
      <c r="CB1754" s="20">
        <f t="shared" si="14673"/>
        <v>0</v>
      </c>
      <c r="CC1754" s="272">
        <f t="shared" si="14673"/>
        <v>0</v>
      </c>
      <c r="CD1754" s="20">
        <f t="shared" si="14673"/>
        <v>0</v>
      </c>
      <c r="CE1754" s="20">
        <f t="shared" si="14673"/>
        <v>0</v>
      </c>
      <c r="CF1754" s="20">
        <f t="shared" si="14673"/>
        <v>0</v>
      </c>
      <c r="CG1754" s="20">
        <f t="shared" si="14673"/>
        <v>0</v>
      </c>
      <c r="CH1754" s="272">
        <f t="shared" si="14673"/>
        <v>0</v>
      </c>
    </row>
    <row r="1755" spans="1:86" ht="15" outlineLevel="2">
      <c r="A1755" s="418">
        <f>ROW()</f>
        <v>1755</v>
      </c>
      <c r="B1755" s="4" t="s">
        <v>36</v>
      </c>
      <c r="C1755" s="4"/>
      <c r="D1755" s="4"/>
      <c r="E1755" s="4"/>
      <c r="F1755" s="4"/>
      <c r="G1755" s="4"/>
      <c r="H1755" s="4"/>
      <c r="I1755" s="4"/>
      <c r="J1755" s="4"/>
      <c r="K1755" s="4"/>
      <c r="L1755" s="4"/>
      <c r="M1755" s="4"/>
      <c r="N1755" s="4"/>
      <c r="O1755" s="4"/>
      <c r="P1755" s="4"/>
      <c r="Q1755" s="4"/>
      <c r="R1755" s="4"/>
      <c r="S1755" s="4"/>
      <c r="T1755" s="4"/>
      <c r="U1755" s="4"/>
      <c r="V1755" s="4"/>
      <c r="W1755" s="4"/>
      <c r="X1755" s="4"/>
      <c r="Y1755" s="4"/>
      <c r="Z1755" s="641"/>
      <c r="AA1755" s="117"/>
      <c r="AB1755" s="117"/>
      <c r="AC1755" s="117"/>
      <c r="AD1755" s="117"/>
      <c r="AE1755" s="117"/>
      <c r="AF1755" s="20"/>
      <c r="AG1755" s="20">
        <f t="shared" si="14674"/>
        <v>0</v>
      </c>
      <c r="AH1755" s="20">
        <f t="shared" si="14674"/>
        <v>0</v>
      </c>
      <c r="AI1755" s="20">
        <f t="shared" si="14674"/>
        <v>0</v>
      </c>
      <c r="AJ1755" s="20">
        <f t="shared" si="14674"/>
        <v>0</v>
      </c>
      <c r="AK1755" s="20">
        <f t="shared" si="14674"/>
        <v>0</v>
      </c>
      <c r="AL1755" s="20">
        <f t="shared" si="14674"/>
        <v>0</v>
      </c>
      <c r="AM1755" s="20">
        <f t="shared" si="14674"/>
        <v>0</v>
      </c>
      <c r="AN1755" s="20">
        <f t="shared" si="14674"/>
        <v>0</v>
      </c>
      <c r="AO1755" s="20">
        <f t="shared" si="14674"/>
        <v>0</v>
      </c>
      <c r="AP1755" s="20">
        <f t="shared" si="14674"/>
        <v>0</v>
      </c>
      <c r="AQ1755" s="20">
        <f t="shared" si="14674"/>
        <v>0</v>
      </c>
      <c r="AR1755" s="20">
        <f t="shared" si="14674"/>
        <v>0</v>
      </c>
      <c r="AS1755" s="20">
        <f t="shared" si="14674"/>
        <v>0</v>
      </c>
      <c r="AT1755" s="20">
        <f t="shared" si="14674"/>
        <v>0</v>
      </c>
      <c r="AU1755" s="20">
        <f t="shared" si="14674"/>
        <v>0</v>
      </c>
      <c r="AV1755" s="20">
        <f t="shared" si="14674"/>
        <v>0</v>
      </c>
      <c r="AW1755" s="20">
        <f t="shared" si="14671"/>
        <v>0</v>
      </c>
      <c r="AX1755" s="20">
        <f t="shared" si="14672"/>
        <v>0</v>
      </c>
      <c r="AY1755" s="20">
        <f t="shared" si="14672"/>
        <v>0</v>
      </c>
      <c r="AZ1755" s="20">
        <f t="shared" si="14672"/>
        <v>0</v>
      </c>
      <c r="BA1755" s="20">
        <f t="shared" si="14672"/>
        <v>0</v>
      </c>
      <c r="BB1755" s="20">
        <f t="shared" si="14672"/>
        <v>0</v>
      </c>
      <c r="BC1755" s="20">
        <f t="shared" si="14672"/>
        <v>0</v>
      </c>
      <c r="BD1755" s="20">
        <f t="shared" si="14672"/>
        <v>0</v>
      </c>
      <c r="BE1755" s="20">
        <f t="shared" si="14672"/>
        <v>0</v>
      </c>
      <c r="BF1755" s="20">
        <f t="shared" si="14672"/>
        <v>0</v>
      </c>
      <c r="BG1755" s="20">
        <f t="shared" si="14672"/>
        <v>0</v>
      </c>
      <c r="BH1755" s="20">
        <f t="shared" si="14672"/>
        <v>0</v>
      </c>
      <c r="BI1755" s="20">
        <f t="shared" si="14672"/>
        <v>0</v>
      </c>
      <c r="BJ1755" s="20">
        <f t="shared" si="14672"/>
        <v>0</v>
      </c>
      <c r="BK1755" s="20">
        <f t="shared" si="14672"/>
        <v>0</v>
      </c>
      <c r="BL1755" s="20">
        <f t="shared" si="14672"/>
        <v>0</v>
      </c>
      <c r="BM1755" s="20">
        <f t="shared" si="14672"/>
        <v>0</v>
      </c>
      <c r="BN1755" s="272">
        <f t="shared" si="14673"/>
        <v>0</v>
      </c>
      <c r="BO1755" s="20">
        <f t="shared" si="14673"/>
        <v>0</v>
      </c>
      <c r="BP1755" s="20">
        <f t="shared" si="14673"/>
        <v>0</v>
      </c>
      <c r="BQ1755" s="20">
        <f t="shared" si="14673"/>
        <v>0</v>
      </c>
      <c r="BR1755" s="20">
        <f t="shared" si="14673"/>
        <v>0</v>
      </c>
      <c r="BS1755" s="272">
        <f t="shared" si="14673"/>
        <v>0</v>
      </c>
      <c r="BT1755" s="18">
        <f t="shared" si="14675"/>
        <v>0</v>
      </c>
      <c r="BU1755" s="20">
        <f t="shared" si="14673"/>
        <v>0</v>
      </c>
      <c r="BV1755" s="20">
        <f t="shared" si="14673"/>
        <v>0</v>
      </c>
      <c r="BW1755" s="20">
        <f t="shared" si="14673"/>
        <v>0</v>
      </c>
      <c r="BX1755" s="272">
        <f t="shared" si="14673"/>
        <v>0</v>
      </c>
      <c r="BY1755" s="20">
        <f t="shared" si="14673"/>
        <v>0</v>
      </c>
      <c r="BZ1755" s="20">
        <f t="shared" si="14673"/>
        <v>0</v>
      </c>
      <c r="CA1755" s="20">
        <f t="shared" si="14673"/>
        <v>0</v>
      </c>
      <c r="CB1755" s="20">
        <f t="shared" si="14673"/>
        <v>0</v>
      </c>
      <c r="CC1755" s="272">
        <f t="shared" si="14673"/>
        <v>0</v>
      </c>
      <c r="CD1755" s="20">
        <f t="shared" si="14673"/>
        <v>0</v>
      </c>
      <c r="CE1755" s="20">
        <f t="shared" si="14673"/>
        <v>0</v>
      </c>
      <c r="CF1755" s="20">
        <f t="shared" si="14673"/>
        <v>0</v>
      </c>
      <c r="CG1755" s="20">
        <f t="shared" si="14673"/>
        <v>0</v>
      </c>
      <c r="CH1755" s="272">
        <f t="shared" si="14673"/>
        <v>0</v>
      </c>
    </row>
    <row r="1756" spans="1:86" ht="15" outlineLevel="2">
      <c r="A1756" s="418">
        <f>ROW()</f>
        <v>1756</v>
      </c>
      <c r="B1756" s="4" t="s">
        <v>37</v>
      </c>
      <c r="C1756" s="4"/>
      <c r="D1756" s="4"/>
      <c r="E1756" s="4"/>
      <c r="F1756" s="4"/>
      <c r="G1756" s="4"/>
      <c r="H1756" s="4"/>
      <c r="I1756" s="4"/>
      <c r="J1756" s="4"/>
      <c r="K1756" s="4"/>
      <c r="L1756" s="4"/>
      <c r="M1756" s="4"/>
      <c r="N1756" s="4"/>
      <c r="O1756" s="4"/>
      <c r="P1756" s="4"/>
      <c r="Q1756" s="4"/>
      <c r="R1756" s="4"/>
      <c r="S1756" s="4"/>
      <c r="T1756" s="4"/>
      <c r="U1756" s="4"/>
      <c r="V1756" s="4"/>
      <c r="W1756" s="4"/>
      <c r="X1756" s="4"/>
      <c r="Y1756" s="4"/>
      <c r="Z1756" s="641"/>
      <c r="AA1756" s="117"/>
      <c r="AB1756" s="117"/>
      <c r="AC1756" s="117"/>
      <c r="AD1756" s="117"/>
      <c r="AE1756" s="117"/>
      <c r="AF1756" s="20"/>
      <c r="AG1756" s="20">
        <f t="shared" si="14674"/>
        <v>0</v>
      </c>
      <c r="AH1756" s="20">
        <f t="shared" si="14674"/>
        <v>0</v>
      </c>
      <c r="AI1756" s="20">
        <f t="shared" si="14674"/>
        <v>0</v>
      </c>
      <c r="AJ1756" s="20">
        <f t="shared" si="14674"/>
        <v>0</v>
      </c>
      <c r="AK1756" s="20">
        <f t="shared" si="14674"/>
        <v>0</v>
      </c>
      <c r="AL1756" s="20">
        <f t="shared" si="14674"/>
        <v>0</v>
      </c>
      <c r="AM1756" s="20">
        <f t="shared" si="14674"/>
        <v>0</v>
      </c>
      <c r="AN1756" s="20">
        <f t="shared" si="14674"/>
        <v>0</v>
      </c>
      <c r="AO1756" s="20">
        <f t="shared" si="14674"/>
        <v>0</v>
      </c>
      <c r="AP1756" s="20">
        <f t="shared" si="14674"/>
        <v>0</v>
      </c>
      <c r="AQ1756" s="20">
        <f t="shared" si="14674"/>
        <v>0</v>
      </c>
      <c r="AR1756" s="20">
        <f t="shared" si="14674"/>
        <v>0</v>
      </c>
      <c r="AS1756" s="20">
        <f t="shared" si="14674"/>
        <v>0</v>
      </c>
      <c r="AT1756" s="20">
        <f t="shared" si="14674"/>
        <v>0</v>
      </c>
      <c r="AU1756" s="20">
        <f t="shared" si="14674"/>
        <v>0</v>
      </c>
      <c r="AV1756" s="20">
        <f t="shared" si="14674"/>
        <v>0</v>
      </c>
      <c r="AW1756" s="20">
        <f t="shared" si="14671"/>
        <v>0</v>
      </c>
      <c r="AX1756" s="20">
        <f t="shared" si="14672"/>
        <v>0</v>
      </c>
      <c r="AY1756" s="20">
        <f t="shared" si="14672"/>
        <v>0</v>
      </c>
      <c r="AZ1756" s="20">
        <f t="shared" si="14672"/>
        <v>0</v>
      </c>
      <c r="BA1756" s="20">
        <f t="shared" si="14672"/>
        <v>0</v>
      </c>
      <c r="BB1756" s="20">
        <f t="shared" si="14672"/>
        <v>0</v>
      </c>
      <c r="BC1756" s="20">
        <f t="shared" si="14672"/>
        <v>0</v>
      </c>
      <c r="BD1756" s="20">
        <f t="shared" si="14672"/>
        <v>0</v>
      </c>
      <c r="BE1756" s="20">
        <f t="shared" si="14672"/>
        <v>0</v>
      </c>
      <c r="BF1756" s="20">
        <f t="shared" si="14672"/>
        <v>0</v>
      </c>
      <c r="BG1756" s="20">
        <f t="shared" si="14672"/>
        <v>0</v>
      </c>
      <c r="BH1756" s="20">
        <f t="shared" si="14672"/>
        <v>0</v>
      </c>
      <c r="BI1756" s="20">
        <f t="shared" si="14672"/>
        <v>0</v>
      </c>
      <c r="BJ1756" s="20">
        <f t="shared" si="14672"/>
        <v>0</v>
      </c>
      <c r="BK1756" s="20">
        <f t="shared" si="14672"/>
        <v>0</v>
      </c>
      <c r="BL1756" s="20">
        <f t="shared" si="14672"/>
        <v>0</v>
      </c>
      <c r="BM1756" s="20">
        <f t="shared" si="14672"/>
        <v>0</v>
      </c>
      <c r="BN1756" s="272">
        <f t="shared" si="14673"/>
        <v>0</v>
      </c>
      <c r="BO1756" s="20">
        <f t="shared" si="14673"/>
        <v>0</v>
      </c>
      <c r="BP1756" s="20">
        <f t="shared" si="14673"/>
        <v>0</v>
      </c>
      <c r="BQ1756" s="20">
        <f t="shared" si="14673"/>
        <v>0</v>
      </c>
      <c r="BR1756" s="20">
        <f t="shared" si="14673"/>
        <v>0</v>
      </c>
      <c r="BS1756" s="272">
        <f t="shared" si="14673"/>
        <v>0</v>
      </c>
      <c r="BT1756" s="18">
        <f t="shared" si="14675"/>
        <v>0</v>
      </c>
      <c r="BU1756" s="20">
        <f t="shared" si="14673"/>
        <v>0</v>
      </c>
      <c r="BV1756" s="20">
        <f t="shared" si="14673"/>
        <v>0</v>
      </c>
      <c r="BW1756" s="20">
        <f t="shared" si="14673"/>
        <v>0</v>
      </c>
      <c r="BX1756" s="272">
        <f t="shared" si="14673"/>
        <v>0</v>
      </c>
      <c r="BY1756" s="20">
        <f t="shared" si="14673"/>
        <v>0</v>
      </c>
      <c r="BZ1756" s="20">
        <f t="shared" si="14673"/>
        <v>0</v>
      </c>
      <c r="CA1756" s="20">
        <f t="shared" si="14673"/>
        <v>0</v>
      </c>
      <c r="CB1756" s="20">
        <f t="shared" si="14673"/>
        <v>0</v>
      </c>
      <c r="CC1756" s="272">
        <f t="shared" si="14673"/>
        <v>0</v>
      </c>
      <c r="CD1756" s="20">
        <f t="shared" si="14673"/>
        <v>0</v>
      </c>
      <c r="CE1756" s="20">
        <f t="shared" si="14673"/>
        <v>0</v>
      </c>
      <c r="CF1756" s="20">
        <f t="shared" si="14673"/>
        <v>0</v>
      </c>
      <c r="CG1756" s="20">
        <f t="shared" si="14673"/>
        <v>0</v>
      </c>
      <c r="CH1756" s="272">
        <f t="shared" si="14673"/>
        <v>0</v>
      </c>
    </row>
    <row r="1757" spans="1:86" ht="15" outlineLevel="2">
      <c r="A1757" s="418">
        <f>ROW()</f>
        <v>1757</v>
      </c>
      <c r="B1757" s="4" t="s">
        <v>38</v>
      </c>
      <c r="C1757" s="4"/>
      <c r="D1757" s="4"/>
      <c r="E1757" s="4"/>
      <c r="F1757" s="4"/>
      <c r="G1757" s="4"/>
      <c r="H1757" s="4"/>
      <c r="I1757" s="4"/>
      <c r="J1757" s="4"/>
      <c r="K1757" s="4"/>
      <c r="L1757" s="4"/>
      <c r="M1757" s="4"/>
      <c r="N1757" s="4"/>
      <c r="O1757" s="4"/>
      <c r="P1757" s="4"/>
      <c r="Q1757" s="4"/>
      <c r="R1757" s="4"/>
      <c r="S1757" s="4"/>
      <c r="T1757" s="4"/>
      <c r="U1757" s="4"/>
      <c r="V1757" s="4"/>
      <c r="W1757" s="4"/>
      <c r="X1757" s="4"/>
      <c r="Y1757" s="4"/>
      <c r="Z1757" s="641"/>
      <c r="AA1757" s="117"/>
      <c r="AB1757" s="117"/>
      <c r="AC1757" s="117"/>
      <c r="AD1757" s="117"/>
      <c r="AE1757" s="117"/>
      <c r="AF1757" s="20"/>
      <c r="AG1757" s="20">
        <f t="shared" si="14674"/>
        <v>0</v>
      </c>
      <c r="AH1757" s="20">
        <f t="shared" si="14674"/>
        <v>0</v>
      </c>
      <c r="AI1757" s="20">
        <f t="shared" si="14674"/>
        <v>0</v>
      </c>
      <c r="AJ1757" s="20">
        <f t="shared" si="14674"/>
        <v>0</v>
      </c>
      <c r="AK1757" s="20">
        <f t="shared" si="14674"/>
        <v>0</v>
      </c>
      <c r="AL1757" s="20">
        <f t="shared" si="14674"/>
        <v>0</v>
      </c>
      <c r="AM1757" s="20">
        <f t="shared" si="14674"/>
        <v>0</v>
      </c>
      <c r="AN1757" s="20">
        <f t="shared" si="14674"/>
        <v>0</v>
      </c>
      <c r="AO1757" s="20">
        <f t="shared" si="14674"/>
        <v>0</v>
      </c>
      <c r="AP1757" s="20">
        <f t="shared" si="14674"/>
        <v>0</v>
      </c>
      <c r="AQ1757" s="20">
        <f t="shared" si="14674"/>
        <v>0</v>
      </c>
      <c r="AR1757" s="20">
        <f t="shared" si="14674"/>
        <v>0</v>
      </c>
      <c r="AS1757" s="20">
        <f t="shared" si="14674"/>
        <v>0</v>
      </c>
      <c r="AT1757" s="20">
        <f t="shared" si="14674"/>
        <v>0</v>
      </c>
      <c r="AU1757" s="20">
        <f t="shared" si="14674"/>
        <v>0</v>
      </c>
      <c r="AV1757" s="20">
        <f t="shared" si="14674"/>
        <v>0</v>
      </c>
      <c r="AW1757" s="20">
        <f t="shared" si="14671"/>
        <v>0</v>
      </c>
      <c r="AX1757" s="20">
        <f t="shared" si="14672"/>
        <v>0</v>
      </c>
      <c r="AY1757" s="20">
        <f t="shared" si="14672"/>
        <v>0</v>
      </c>
      <c r="AZ1757" s="20">
        <f t="shared" si="14672"/>
        <v>0</v>
      </c>
      <c r="BA1757" s="20">
        <f t="shared" si="14672"/>
        <v>0</v>
      </c>
      <c r="BB1757" s="20">
        <f t="shared" si="14672"/>
        <v>0</v>
      </c>
      <c r="BC1757" s="20">
        <f t="shared" si="14672"/>
        <v>0</v>
      </c>
      <c r="BD1757" s="20">
        <f t="shared" si="14672"/>
        <v>0</v>
      </c>
      <c r="BE1757" s="20">
        <f t="shared" si="14672"/>
        <v>0</v>
      </c>
      <c r="BF1757" s="20">
        <f t="shared" si="14672"/>
        <v>0</v>
      </c>
      <c r="BG1757" s="20">
        <f t="shared" si="14672"/>
        <v>0</v>
      </c>
      <c r="BH1757" s="20">
        <f t="shared" si="14672"/>
        <v>0</v>
      </c>
      <c r="BI1757" s="20">
        <f t="shared" si="14672"/>
        <v>0</v>
      </c>
      <c r="BJ1757" s="20">
        <f t="shared" si="14672"/>
        <v>0</v>
      </c>
      <c r="BK1757" s="20">
        <f t="shared" si="14672"/>
        <v>0</v>
      </c>
      <c r="BL1757" s="20">
        <f t="shared" si="14672"/>
        <v>0</v>
      </c>
      <c r="BM1757" s="20">
        <f t="shared" si="14672"/>
        <v>0</v>
      </c>
      <c r="BN1757" s="272">
        <f t="shared" si="14673"/>
        <v>0</v>
      </c>
      <c r="BO1757" s="20">
        <f t="shared" si="14673"/>
        <v>0</v>
      </c>
      <c r="BP1757" s="20">
        <f t="shared" si="14673"/>
        <v>0</v>
      </c>
      <c r="BQ1757" s="20">
        <f t="shared" si="14673"/>
        <v>0</v>
      </c>
      <c r="BR1757" s="20">
        <f t="shared" si="14673"/>
        <v>0</v>
      </c>
      <c r="BS1757" s="272">
        <f t="shared" si="14673"/>
        <v>0</v>
      </c>
      <c r="BT1757" s="18">
        <f t="shared" si="14675"/>
        <v>0</v>
      </c>
      <c r="BU1757" s="20">
        <f t="shared" si="14673"/>
        <v>0</v>
      </c>
      <c r="BV1757" s="20">
        <f t="shared" si="14673"/>
        <v>0</v>
      </c>
      <c r="BW1757" s="20">
        <f t="shared" si="14673"/>
        <v>0</v>
      </c>
      <c r="BX1757" s="272">
        <f t="shared" si="14673"/>
        <v>0</v>
      </c>
      <c r="BY1757" s="20">
        <f t="shared" si="14673"/>
        <v>0</v>
      </c>
      <c r="BZ1757" s="20">
        <f t="shared" si="14673"/>
        <v>0</v>
      </c>
      <c r="CA1757" s="20">
        <f t="shared" si="14673"/>
        <v>0</v>
      </c>
      <c r="CB1757" s="20">
        <f t="shared" si="14673"/>
        <v>0</v>
      </c>
      <c r="CC1757" s="272">
        <f t="shared" si="14673"/>
        <v>0</v>
      </c>
      <c r="CD1757" s="20">
        <f t="shared" si="14673"/>
        <v>0</v>
      </c>
      <c r="CE1757" s="20">
        <f t="shared" si="14673"/>
        <v>0</v>
      </c>
      <c r="CF1757" s="20">
        <f t="shared" si="14673"/>
        <v>0</v>
      </c>
      <c r="CG1757" s="20">
        <f t="shared" si="14673"/>
        <v>0</v>
      </c>
      <c r="CH1757" s="272">
        <f t="shared" si="14673"/>
        <v>0</v>
      </c>
    </row>
    <row r="1758" spans="1:86" ht="15" outlineLevel="2">
      <c r="A1758" s="418">
        <f>ROW()</f>
        <v>1758</v>
      </c>
      <c r="B1758" s="4" t="s">
        <v>39</v>
      </c>
      <c r="C1758" s="4"/>
      <c r="D1758" s="4"/>
      <c r="E1758" s="4"/>
      <c r="F1758" s="4"/>
      <c r="G1758" s="4"/>
      <c r="H1758" s="4"/>
      <c r="I1758" s="4"/>
      <c r="J1758" s="4"/>
      <c r="K1758" s="4"/>
      <c r="L1758" s="4"/>
      <c r="M1758" s="4"/>
      <c r="N1758" s="4"/>
      <c r="O1758" s="4"/>
      <c r="P1758" s="4"/>
      <c r="Q1758" s="4"/>
      <c r="R1758" s="4"/>
      <c r="S1758" s="4"/>
      <c r="T1758" s="4"/>
      <c r="U1758" s="4"/>
      <c r="V1758" s="4"/>
      <c r="W1758" s="4"/>
      <c r="X1758" s="4"/>
      <c r="Y1758" s="4"/>
      <c r="Z1758" s="641"/>
      <c r="AA1758" s="117"/>
      <c r="AB1758" s="117"/>
      <c r="AC1758" s="117"/>
      <c r="AD1758" s="117"/>
      <c r="AE1758" s="117"/>
      <c r="AF1758" s="20"/>
      <c r="AG1758" s="20">
        <f t="shared" si="14674"/>
        <v>0</v>
      </c>
      <c r="AH1758" s="20">
        <f t="shared" si="14674"/>
        <v>0</v>
      </c>
      <c r="AI1758" s="20">
        <f t="shared" si="14674"/>
        <v>0</v>
      </c>
      <c r="AJ1758" s="20">
        <f t="shared" si="14674"/>
        <v>0</v>
      </c>
      <c r="AK1758" s="20">
        <f t="shared" si="14674"/>
        <v>0</v>
      </c>
      <c r="AL1758" s="20">
        <f t="shared" si="14674"/>
        <v>0</v>
      </c>
      <c r="AM1758" s="20">
        <f t="shared" si="14674"/>
        <v>0</v>
      </c>
      <c r="AN1758" s="20">
        <f t="shared" si="14674"/>
        <v>0</v>
      </c>
      <c r="AO1758" s="20">
        <f t="shared" si="14674"/>
        <v>0</v>
      </c>
      <c r="AP1758" s="20">
        <f t="shared" si="14674"/>
        <v>0</v>
      </c>
      <c r="AQ1758" s="20">
        <f t="shared" si="14674"/>
        <v>0</v>
      </c>
      <c r="AR1758" s="20">
        <f t="shared" si="14674"/>
        <v>0</v>
      </c>
      <c r="AS1758" s="20">
        <f t="shared" si="14674"/>
        <v>0</v>
      </c>
      <c r="AT1758" s="20">
        <f t="shared" si="14674"/>
        <v>0</v>
      </c>
      <c r="AU1758" s="20">
        <f t="shared" si="14674"/>
        <v>0</v>
      </c>
      <c r="AV1758" s="20">
        <f t="shared" si="14674"/>
        <v>0</v>
      </c>
      <c r="AW1758" s="20">
        <f t="shared" si="14671"/>
        <v>0</v>
      </c>
      <c r="AX1758" s="20">
        <f t="shared" si="14672"/>
        <v>0</v>
      </c>
      <c r="AY1758" s="20">
        <f t="shared" si="14672"/>
        <v>0</v>
      </c>
      <c r="AZ1758" s="20">
        <f t="shared" si="14672"/>
        <v>0</v>
      </c>
      <c r="BA1758" s="20">
        <f t="shared" si="14672"/>
        <v>0</v>
      </c>
      <c r="BB1758" s="20">
        <f t="shared" si="14672"/>
        <v>0</v>
      </c>
      <c r="BC1758" s="20">
        <f t="shared" si="14672"/>
        <v>0</v>
      </c>
      <c r="BD1758" s="20">
        <f t="shared" si="14672"/>
        <v>0</v>
      </c>
      <c r="BE1758" s="20">
        <f t="shared" si="14672"/>
        <v>0</v>
      </c>
      <c r="BF1758" s="20">
        <f t="shared" si="14672"/>
        <v>0</v>
      </c>
      <c r="BG1758" s="20">
        <f t="shared" si="14672"/>
        <v>0</v>
      </c>
      <c r="BH1758" s="20">
        <f t="shared" si="14672"/>
        <v>0</v>
      </c>
      <c r="BI1758" s="20">
        <f t="shared" si="14672"/>
        <v>0</v>
      </c>
      <c r="BJ1758" s="20">
        <f t="shared" si="14672"/>
        <v>0</v>
      </c>
      <c r="BK1758" s="20">
        <f t="shared" si="14672"/>
        <v>0</v>
      </c>
      <c r="BL1758" s="20">
        <f t="shared" si="14672"/>
        <v>0</v>
      </c>
      <c r="BM1758" s="20">
        <f t="shared" si="14672"/>
        <v>0</v>
      </c>
      <c r="BN1758" s="272">
        <f t="shared" si="14673"/>
        <v>0</v>
      </c>
      <c r="BO1758" s="20">
        <f t="shared" si="14673"/>
        <v>0</v>
      </c>
      <c r="BP1758" s="20">
        <f t="shared" si="14673"/>
        <v>0</v>
      </c>
      <c r="BQ1758" s="20">
        <f t="shared" si="14673"/>
        <v>0</v>
      </c>
      <c r="BR1758" s="20">
        <f t="shared" si="14673"/>
        <v>0</v>
      </c>
      <c r="BS1758" s="272">
        <f t="shared" si="14673"/>
        <v>0</v>
      </c>
      <c r="BT1758" s="18">
        <f t="shared" si="14675"/>
        <v>0</v>
      </c>
      <c r="BU1758" s="20">
        <f t="shared" si="14673"/>
        <v>0</v>
      </c>
      <c r="BV1758" s="20">
        <f t="shared" si="14673"/>
        <v>0</v>
      </c>
      <c r="BW1758" s="20">
        <f t="shared" si="14673"/>
        <v>0</v>
      </c>
      <c r="BX1758" s="272">
        <f t="shared" si="14673"/>
        <v>0</v>
      </c>
      <c r="BY1758" s="20">
        <f t="shared" si="14673"/>
        <v>0</v>
      </c>
      <c r="BZ1758" s="20">
        <f t="shared" si="14673"/>
        <v>0</v>
      </c>
      <c r="CA1758" s="20">
        <f t="shared" si="14673"/>
        <v>0</v>
      </c>
      <c r="CB1758" s="20">
        <f t="shared" si="14673"/>
        <v>0</v>
      </c>
      <c r="CC1758" s="272">
        <f t="shared" si="14673"/>
        <v>0</v>
      </c>
      <c r="CD1758" s="20">
        <f t="shared" si="14673"/>
        <v>0</v>
      </c>
      <c r="CE1758" s="20">
        <f t="shared" si="14673"/>
        <v>0</v>
      </c>
      <c r="CF1758" s="20">
        <f t="shared" si="14673"/>
        <v>0</v>
      </c>
      <c r="CG1758" s="20">
        <f t="shared" si="14673"/>
        <v>0</v>
      </c>
      <c r="CH1758" s="272">
        <f t="shared" si="14673"/>
        <v>0</v>
      </c>
    </row>
    <row r="1759" spans="1:86" ht="15" outlineLevel="2">
      <c r="A1759" s="418">
        <f>ROW()</f>
        <v>1759</v>
      </c>
      <c r="B1759" s="4" t="s">
        <v>40</v>
      </c>
      <c r="C1759" s="4"/>
      <c r="D1759" s="4"/>
      <c r="E1759" s="4"/>
      <c r="F1759" s="4"/>
      <c r="G1759" s="4"/>
      <c r="H1759" s="4"/>
      <c r="I1759" s="4"/>
      <c r="J1759" s="4"/>
      <c r="K1759" s="4"/>
      <c r="L1759" s="4"/>
      <c r="M1759" s="4"/>
      <c r="N1759" s="4"/>
      <c r="O1759" s="4"/>
      <c r="P1759" s="4"/>
      <c r="Q1759" s="4"/>
      <c r="R1759" s="4"/>
      <c r="S1759" s="4"/>
      <c r="T1759" s="4"/>
      <c r="U1759" s="4"/>
      <c r="V1759" s="4"/>
      <c r="W1759" s="4"/>
      <c r="X1759" s="4"/>
      <c r="Y1759" s="4"/>
      <c r="Z1759" s="641"/>
      <c r="AA1759" s="117"/>
      <c r="AB1759" s="117"/>
      <c r="AC1759" s="117"/>
      <c r="AD1759" s="117"/>
      <c r="AE1759" s="117"/>
      <c r="AF1759" s="20"/>
      <c r="AG1759" s="20">
        <f t="shared" si="14674"/>
        <v>0</v>
      </c>
      <c r="AH1759" s="20">
        <f t="shared" si="14674"/>
        <v>0</v>
      </c>
      <c r="AI1759" s="20">
        <f t="shared" si="14674"/>
        <v>0</v>
      </c>
      <c r="AJ1759" s="20">
        <f t="shared" si="14674"/>
        <v>0</v>
      </c>
      <c r="AK1759" s="20">
        <f t="shared" si="14674"/>
        <v>0</v>
      </c>
      <c r="AL1759" s="20">
        <f t="shared" si="14674"/>
        <v>0</v>
      </c>
      <c r="AM1759" s="20">
        <f t="shared" si="14674"/>
        <v>0</v>
      </c>
      <c r="AN1759" s="20">
        <f t="shared" si="14674"/>
        <v>0</v>
      </c>
      <c r="AO1759" s="20">
        <f t="shared" si="14674"/>
        <v>0</v>
      </c>
      <c r="AP1759" s="20">
        <f t="shared" si="14674"/>
        <v>0</v>
      </c>
      <c r="AQ1759" s="20">
        <f t="shared" si="14674"/>
        <v>0</v>
      </c>
      <c r="AR1759" s="20">
        <f t="shared" si="14674"/>
        <v>0</v>
      </c>
      <c r="AS1759" s="20">
        <f t="shared" si="14674"/>
        <v>0</v>
      </c>
      <c r="AT1759" s="20">
        <f t="shared" si="14674"/>
        <v>0</v>
      </c>
      <c r="AU1759" s="20">
        <f t="shared" si="14674"/>
        <v>0</v>
      </c>
      <c r="AV1759" s="20">
        <f t="shared" si="14674"/>
        <v>0</v>
      </c>
      <c r="AW1759" s="20">
        <f t="shared" si="14671"/>
        <v>0</v>
      </c>
      <c r="AX1759" s="20">
        <f t="shared" si="14672"/>
        <v>0</v>
      </c>
      <c r="AY1759" s="20">
        <f t="shared" si="14672"/>
        <v>0</v>
      </c>
      <c r="AZ1759" s="20">
        <f t="shared" si="14672"/>
        <v>0</v>
      </c>
      <c r="BA1759" s="20">
        <f t="shared" si="14672"/>
        <v>0</v>
      </c>
      <c r="BB1759" s="20">
        <f t="shared" si="14672"/>
        <v>0</v>
      </c>
      <c r="BC1759" s="20">
        <f t="shared" si="14672"/>
        <v>0</v>
      </c>
      <c r="BD1759" s="20">
        <f t="shared" si="14672"/>
        <v>0</v>
      </c>
      <c r="BE1759" s="20">
        <f t="shared" si="14672"/>
        <v>0</v>
      </c>
      <c r="BF1759" s="20">
        <f t="shared" si="14672"/>
        <v>0</v>
      </c>
      <c r="BG1759" s="20">
        <f t="shared" si="14672"/>
        <v>0</v>
      </c>
      <c r="BH1759" s="20">
        <f t="shared" si="14672"/>
        <v>0</v>
      </c>
      <c r="BI1759" s="20">
        <f t="shared" si="14672"/>
        <v>0</v>
      </c>
      <c r="BJ1759" s="20">
        <f t="shared" si="14672"/>
        <v>0</v>
      </c>
      <c r="BK1759" s="20">
        <f t="shared" si="14672"/>
        <v>0</v>
      </c>
      <c r="BL1759" s="20">
        <f t="shared" si="14672"/>
        <v>0</v>
      </c>
      <c r="BM1759" s="20">
        <f t="shared" si="14672"/>
        <v>0</v>
      </c>
      <c r="BN1759" s="272">
        <f t="shared" si="14673"/>
        <v>0</v>
      </c>
      <c r="BO1759" s="20">
        <f t="shared" si="14673"/>
        <v>0</v>
      </c>
      <c r="BP1759" s="20">
        <f t="shared" si="14673"/>
        <v>0</v>
      </c>
      <c r="BQ1759" s="20">
        <f t="shared" si="14673"/>
        <v>0</v>
      </c>
      <c r="BR1759" s="20">
        <f t="shared" si="14673"/>
        <v>0</v>
      </c>
      <c r="BS1759" s="272">
        <f t="shared" si="14673"/>
        <v>0</v>
      </c>
      <c r="BT1759" s="18">
        <f t="shared" si="14675"/>
        <v>0</v>
      </c>
      <c r="BU1759" s="20">
        <f t="shared" si="14673"/>
        <v>0</v>
      </c>
      <c r="BV1759" s="20">
        <f t="shared" si="14673"/>
        <v>0</v>
      </c>
      <c r="BW1759" s="20">
        <f t="shared" si="14673"/>
        <v>0</v>
      </c>
      <c r="BX1759" s="272">
        <f t="shared" si="14673"/>
        <v>0</v>
      </c>
      <c r="BY1759" s="20">
        <f t="shared" si="14673"/>
        <v>0</v>
      </c>
      <c r="BZ1759" s="20">
        <f t="shared" si="14673"/>
        <v>0</v>
      </c>
      <c r="CA1759" s="20">
        <f t="shared" si="14673"/>
        <v>0</v>
      </c>
      <c r="CB1759" s="20">
        <f t="shared" si="14673"/>
        <v>0</v>
      </c>
      <c r="CC1759" s="272">
        <f t="shared" si="14673"/>
        <v>0</v>
      </c>
      <c r="CD1759" s="20">
        <f t="shared" si="14673"/>
        <v>0</v>
      </c>
      <c r="CE1759" s="20">
        <f t="shared" si="14673"/>
        <v>0</v>
      </c>
      <c r="CF1759" s="20">
        <f t="shared" si="14673"/>
        <v>0</v>
      </c>
      <c r="CG1759" s="20">
        <f t="shared" si="14673"/>
        <v>0</v>
      </c>
      <c r="CH1759" s="272">
        <f t="shared" si="14673"/>
        <v>0</v>
      </c>
    </row>
    <row r="1760" spans="1:86" ht="15" outlineLevel="2">
      <c r="A1760" s="418">
        <f>ROW()</f>
        <v>1760</v>
      </c>
      <c r="B1760" s="4" t="s">
        <v>306</v>
      </c>
      <c r="C1760" s="4"/>
      <c r="D1760" s="4"/>
      <c r="E1760" s="4"/>
      <c r="F1760" s="4"/>
      <c r="G1760" s="4"/>
      <c r="H1760" s="4"/>
      <c r="I1760" s="4"/>
      <c r="J1760" s="4"/>
      <c r="K1760" s="4"/>
      <c r="L1760" s="4"/>
      <c r="M1760" s="4"/>
      <c r="N1760" s="4"/>
      <c r="O1760" s="4"/>
      <c r="P1760" s="4"/>
      <c r="Q1760" s="4"/>
      <c r="R1760" s="4"/>
      <c r="S1760" s="4"/>
      <c r="T1760" s="4"/>
      <c r="U1760" s="4"/>
      <c r="V1760" s="4"/>
      <c r="W1760" s="4"/>
      <c r="X1760" s="4"/>
      <c r="Y1760" s="4"/>
      <c r="Z1760" s="641"/>
      <c r="AA1760" s="117"/>
      <c r="AB1760" s="117"/>
      <c r="AC1760" s="117"/>
      <c r="AD1760" s="117"/>
      <c r="AE1760" s="117"/>
      <c r="AF1760" s="20"/>
      <c r="AG1760" s="20">
        <f t="shared" ref="AG1760" si="14676">AF1805</f>
        <v>0</v>
      </c>
      <c r="AH1760" s="20">
        <f t="shared" ref="AH1760" si="14677">AG1805</f>
        <v>0</v>
      </c>
      <c r="AI1760" s="20">
        <f t="shared" ref="AI1760" si="14678">AH1805</f>
        <v>0</v>
      </c>
      <c r="AJ1760" s="20">
        <f t="shared" ref="AJ1760" si="14679">AI1805</f>
        <v>0</v>
      </c>
      <c r="AK1760" s="20">
        <f t="shared" ref="AK1760" si="14680">AJ1805</f>
        <v>0</v>
      </c>
      <c r="AL1760" s="20">
        <f t="shared" ref="AL1760" si="14681">AK1805</f>
        <v>0</v>
      </c>
      <c r="AM1760" s="20">
        <f t="shared" ref="AM1760" si="14682">AL1805</f>
        <v>0</v>
      </c>
      <c r="AN1760" s="20">
        <f t="shared" ref="AN1760" si="14683">AM1805</f>
        <v>0</v>
      </c>
      <c r="AO1760" s="20">
        <f t="shared" ref="AO1760" si="14684">AN1805</f>
        <v>0</v>
      </c>
      <c r="AP1760" s="20">
        <f t="shared" ref="AP1760" si="14685">AO1805</f>
        <v>0</v>
      </c>
      <c r="AQ1760" s="20">
        <f t="shared" ref="AQ1760" si="14686">AP1805</f>
        <v>0</v>
      </c>
      <c r="AR1760" s="20">
        <f t="shared" ref="AR1760" si="14687">AQ1805</f>
        <v>0</v>
      </c>
      <c r="AS1760" s="20">
        <f t="shared" ref="AS1760" si="14688">AR1805</f>
        <v>0</v>
      </c>
      <c r="AT1760" s="20">
        <f t="shared" ref="AT1760" si="14689">AS1805</f>
        <v>0</v>
      </c>
      <c r="AU1760" s="20">
        <f t="shared" ref="AU1760" si="14690">AT1805</f>
        <v>0</v>
      </c>
      <c r="AV1760" s="20">
        <f t="shared" ref="AV1760" si="14691">AU1805</f>
        <v>0</v>
      </c>
      <c r="AW1760" s="20">
        <f t="shared" ref="AW1760" si="14692">AV1805</f>
        <v>0</v>
      </c>
      <c r="AX1760" s="20">
        <f t="shared" ref="AX1760" si="14693">AW1805</f>
        <v>0</v>
      </c>
      <c r="AY1760" s="20">
        <f t="shared" ref="AY1760" si="14694">AX1805</f>
        <v>0</v>
      </c>
      <c r="AZ1760" s="20">
        <f t="shared" ref="AZ1760" si="14695">AY1805</f>
        <v>0</v>
      </c>
      <c r="BA1760" s="20">
        <f t="shared" ref="BA1760" si="14696">AZ1805</f>
        <v>0</v>
      </c>
      <c r="BB1760" s="20">
        <f t="shared" ref="BB1760" si="14697">BA1805</f>
        <v>0</v>
      </c>
      <c r="BC1760" s="20">
        <f t="shared" ref="BC1760" si="14698">BB1805</f>
        <v>0</v>
      </c>
      <c r="BD1760" s="20">
        <f t="shared" ref="BD1760" si="14699">BC1805</f>
        <v>0</v>
      </c>
      <c r="BE1760" s="20">
        <f t="shared" ref="BE1760" si="14700">BD1805</f>
        <v>0</v>
      </c>
      <c r="BF1760" s="20">
        <f t="shared" ref="BF1760" si="14701">BE1805</f>
        <v>0</v>
      </c>
      <c r="BG1760" s="20">
        <f t="shared" ref="BG1760" si="14702">BF1805</f>
        <v>0</v>
      </c>
      <c r="BH1760" s="20">
        <f t="shared" ref="BH1760" si="14703">BG1805</f>
        <v>0</v>
      </c>
      <c r="BI1760" s="20">
        <f t="shared" ref="BI1760" si="14704">BH1805</f>
        <v>0</v>
      </c>
      <c r="BJ1760" s="20">
        <f t="shared" ref="BJ1760" si="14705">BI1805</f>
        <v>0</v>
      </c>
      <c r="BK1760" s="20">
        <f t="shared" ref="BK1760" si="14706">BJ1805</f>
        <v>0</v>
      </c>
      <c r="BL1760" s="20">
        <f t="shared" ref="BL1760" si="14707">BK1805</f>
        <v>0</v>
      </c>
      <c r="BM1760" s="20">
        <f t="shared" ref="BM1760" si="14708">BL1805</f>
        <v>0</v>
      </c>
      <c r="BN1760" s="272">
        <f t="shared" ref="BN1760" si="14709">BM1805</f>
        <v>0</v>
      </c>
      <c r="BO1760" s="20">
        <f t="shared" ref="BO1760" si="14710">BN1805</f>
        <v>0</v>
      </c>
      <c r="BP1760" s="20">
        <f t="shared" ref="BP1760" si="14711">BO1805</f>
        <v>0</v>
      </c>
      <c r="BQ1760" s="20">
        <f t="shared" ref="BQ1760" si="14712">BP1805</f>
        <v>0</v>
      </c>
      <c r="BR1760" s="20">
        <f t="shared" ref="BR1760" si="14713">BQ1805</f>
        <v>0</v>
      </c>
      <c r="BS1760" s="272">
        <f t="shared" ref="BS1760" si="14714">BR1805</f>
        <v>0</v>
      </c>
      <c r="BT1760" s="18">
        <f t="shared" ref="BT1760" si="14715">BS1805</f>
        <v>0</v>
      </c>
      <c r="BU1760" s="20">
        <f t="shared" ref="BU1760" si="14716">BT1805</f>
        <v>0</v>
      </c>
      <c r="BV1760" s="20">
        <f t="shared" ref="BV1760" si="14717">BU1805</f>
        <v>0</v>
      </c>
      <c r="BW1760" s="20">
        <f t="shared" ref="BW1760" si="14718">BV1805</f>
        <v>0</v>
      </c>
      <c r="BX1760" s="272">
        <f t="shared" ref="BX1760" si="14719">BW1805</f>
        <v>0</v>
      </c>
      <c r="BY1760" s="20">
        <f t="shared" ref="BY1760" si="14720">BX1805</f>
        <v>0</v>
      </c>
      <c r="BZ1760" s="20">
        <f t="shared" ref="BZ1760" si="14721">BY1805</f>
        <v>0</v>
      </c>
      <c r="CA1760" s="20">
        <f t="shared" ref="CA1760" si="14722">BZ1805</f>
        <v>0</v>
      </c>
      <c r="CB1760" s="20">
        <f t="shared" ref="CB1760" si="14723">CA1805</f>
        <v>0</v>
      </c>
      <c r="CC1760" s="272">
        <f t="shared" ref="CC1760:CH1760" si="14724">CB1805</f>
        <v>0</v>
      </c>
      <c r="CD1760" s="20">
        <f t="shared" si="14724"/>
        <v>0</v>
      </c>
      <c r="CE1760" s="20">
        <f t="shared" si="14724"/>
        <v>0</v>
      </c>
      <c r="CF1760" s="20">
        <f t="shared" si="14724"/>
        <v>0</v>
      </c>
      <c r="CG1760" s="20">
        <f t="shared" si="14724"/>
        <v>0</v>
      </c>
      <c r="CH1760" s="272">
        <f t="shared" si="14724"/>
        <v>0</v>
      </c>
    </row>
    <row r="1761" spans="1:86" ht="15" outlineLevel="2">
      <c r="A1761" s="418">
        <f>ROW()</f>
        <v>1761</v>
      </c>
      <c r="B1761" s="4" t="s">
        <v>256</v>
      </c>
      <c r="C1761" s="4"/>
      <c r="D1761" s="4"/>
      <c r="E1761" s="4"/>
      <c r="F1761" s="4"/>
      <c r="G1761" s="4"/>
      <c r="H1761" s="4"/>
      <c r="I1761" s="4"/>
      <c r="J1761" s="4"/>
      <c r="K1761" s="4"/>
      <c r="L1761" s="4"/>
      <c r="M1761" s="4"/>
      <c r="N1761" s="4"/>
      <c r="O1761" s="4"/>
      <c r="P1761" s="4"/>
      <c r="Q1761" s="4"/>
      <c r="R1761" s="4"/>
      <c r="S1761" s="4"/>
      <c r="T1761" s="4"/>
      <c r="U1761" s="4"/>
      <c r="V1761" s="4"/>
      <c r="W1761" s="4"/>
      <c r="X1761" s="4"/>
      <c r="Y1761" s="4"/>
      <c r="Z1761" s="641"/>
      <c r="AA1761" s="117"/>
      <c r="AB1761" s="117"/>
      <c r="AC1761" s="117"/>
      <c r="AD1761" s="117"/>
      <c r="AE1761" s="117"/>
      <c r="AF1761" s="20"/>
      <c r="AG1761" s="20">
        <f t="shared" ref="AG1761:AG1764" si="14725">AF1806</f>
        <v>0</v>
      </c>
      <c r="AH1761" s="20">
        <f t="shared" ref="AH1761:AH1764" si="14726">AG1806</f>
        <v>0</v>
      </c>
      <c r="AI1761" s="20">
        <f t="shared" ref="AI1761:AI1764" si="14727">AH1806</f>
        <v>0</v>
      </c>
      <c r="AJ1761" s="20">
        <f t="shared" ref="AJ1761:AJ1764" si="14728">AI1806</f>
        <v>0</v>
      </c>
      <c r="AK1761" s="20">
        <f t="shared" ref="AK1761:AK1764" si="14729">AJ1806</f>
        <v>0</v>
      </c>
      <c r="AL1761" s="20">
        <f t="shared" ref="AL1761:AL1764" si="14730">AK1806</f>
        <v>0</v>
      </c>
      <c r="AM1761" s="20">
        <f t="shared" ref="AM1761:AM1764" si="14731">AL1806</f>
        <v>0</v>
      </c>
      <c r="AN1761" s="20">
        <f t="shared" ref="AN1761:AN1764" si="14732">AM1806</f>
        <v>0</v>
      </c>
      <c r="AO1761" s="20">
        <f t="shared" ref="AO1761:AO1764" si="14733">AN1806</f>
        <v>0</v>
      </c>
      <c r="AP1761" s="20">
        <f t="shared" ref="AP1761:AP1764" si="14734">AO1806</f>
        <v>0</v>
      </c>
      <c r="AQ1761" s="20">
        <f t="shared" ref="AQ1761:AQ1764" si="14735">AP1806</f>
        <v>0</v>
      </c>
      <c r="AR1761" s="20">
        <f t="shared" ref="AR1761:AR1764" si="14736">AQ1806</f>
        <v>0</v>
      </c>
      <c r="AS1761" s="20">
        <f t="shared" ref="AS1761:AS1764" si="14737">AR1806</f>
        <v>0</v>
      </c>
      <c r="AT1761" s="20">
        <f t="shared" ref="AT1761:AT1764" si="14738">AS1806</f>
        <v>0</v>
      </c>
      <c r="AU1761" s="20">
        <f t="shared" ref="AU1761:AU1764" si="14739">AT1806</f>
        <v>0</v>
      </c>
      <c r="AV1761" s="20">
        <f t="shared" ref="AV1761:AV1764" si="14740">AU1806</f>
        <v>0</v>
      </c>
      <c r="AW1761" s="20">
        <f t="shared" ref="AW1761:AW1764" si="14741">AV1806</f>
        <v>0</v>
      </c>
      <c r="AX1761" s="20">
        <f t="shared" ref="AX1761:AX1764" si="14742">AW1806</f>
        <v>0</v>
      </c>
      <c r="AY1761" s="20">
        <f t="shared" ref="AY1761:AY1764" si="14743">AX1806</f>
        <v>0</v>
      </c>
      <c r="AZ1761" s="20">
        <f t="shared" ref="AZ1761:AZ1764" si="14744">AY1806</f>
        <v>0</v>
      </c>
      <c r="BA1761" s="20">
        <f t="shared" ref="BA1761:BA1764" si="14745">AZ1806</f>
        <v>0</v>
      </c>
      <c r="BB1761" s="20">
        <f t="shared" ref="BB1761:BB1764" si="14746">BA1806</f>
        <v>0</v>
      </c>
      <c r="BC1761" s="20">
        <f t="shared" ref="BC1761:BC1764" si="14747">BB1806</f>
        <v>0</v>
      </c>
      <c r="BD1761" s="20">
        <f t="shared" ref="BD1761:BD1764" si="14748">BC1806</f>
        <v>0</v>
      </c>
      <c r="BE1761" s="20">
        <f t="shared" ref="BE1761:BE1764" si="14749">BD1806</f>
        <v>0</v>
      </c>
      <c r="BF1761" s="20">
        <f t="shared" ref="BF1761:BF1764" si="14750">BE1806</f>
        <v>0</v>
      </c>
      <c r="BG1761" s="20">
        <f t="shared" ref="BG1761:BG1764" si="14751">BF1806</f>
        <v>0</v>
      </c>
      <c r="BH1761" s="20">
        <f t="shared" ref="BH1761:BH1764" si="14752">BG1806</f>
        <v>0</v>
      </c>
      <c r="BI1761" s="20">
        <f t="shared" ref="BI1761:BI1764" si="14753">BH1806</f>
        <v>0</v>
      </c>
      <c r="BJ1761" s="20">
        <f t="shared" ref="BJ1761:BJ1764" si="14754">BI1806</f>
        <v>0</v>
      </c>
      <c r="BK1761" s="20">
        <f t="shared" ref="BK1761:BK1764" si="14755">BJ1806</f>
        <v>0</v>
      </c>
      <c r="BL1761" s="20">
        <f t="shared" ref="BL1761:BL1764" si="14756">BK1806</f>
        <v>0</v>
      </c>
      <c r="BM1761" s="20">
        <f t="shared" ref="BM1761:BM1764" si="14757">BL1806</f>
        <v>0</v>
      </c>
      <c r="BN1761" s="272">
        <f t="shared" ref="BN1761:BN1764" si="14758">BM1806</f>
        <v>0</v>
      </c>
      <c r="BO1761" s="20">
        <f t="shared" ref="BO1761:BO1764" si="14759">BN1806</f>
        <v>0</v>
      </c>
      <c r="BP1761" s="20">
        <f t="shared" ref="BP1761:BP1764" si="14760">BO1806</f>
        <v>0</v>
      </c>
      <c r="BQ1761" s="20">
        <f t="shared" ref="BQ1761:BQ1764" si="14761">BP1806</f>
        <v>0</v>
      </c>
      <c r="BR1761" s="20">
        <f t="shared" ref="BR1761:BR1764" si="14762">BQ1806</f>
        <v>0</v>
      </c>
      <c r="BS1761" s="272">
        <f t="shared" ref="BS1761:BS1764" si="14763">BR1806</f>
        <v>0</v>
      </c>
      <c r="BT1761" s="18">
        <f t="shared" ref="BT1761:BT1764" si="14764">BS1806</f>
        <v>0</v>
      </c>
      <c r="BU1761" s="20">
        <f t="shared" ref="BU1761:BU1764" si="14765">BT1806</f>
        <v>0</v>
      </c>
      <c r="BV1761" s="20">
        <f t="shared" ref="BV1761:BV1764" si="14766">BU1806</f>
        <v>0</v>
      </c>
      <c r="BW1761" s="20">
        <f t="shared" ref="BW1761:BW1764" si="14767">BV1806</f>
        <v>0</v>
      </c>
      <c r="BX1761" s="272">
        <f t="shared" ref="BX1761:BX1764" si="14768">BW1806</f>
        <v>0</v>
      </c>
      <c r="BY1761" s="20">
        <f t="shared" ref="BY1761:BY1764" si="14769">BX1806</f>
        <v>0</v>
      </c>
      <c r="BZ1761" s="20">
        <f t="shared" ref="BZ1761:BZ1764" si="14770">BY1806</f>
        <v>0</v>
      </c>
      <c r="CA1761" s="20">
        <f t="shared" ref="CA1761:CA1764" si="14771">BZ1806</f>
        <v>0</v>
      </c>
      <c r="CB1761" s="20">
        <f t="shared" ref="CB1761:CB1764" si="14772">CA1806</f>
        <v>0</v>
      </c>
      <c r="CC1761" s="272">
        <f t="shared" ref="CC1761:CC1764" si="14773">CB1806</f>
        <v>0</v>
      </c>
      <c r="CD1761" s="20">
        <f t="shared" ref="CD1761:CD1764" si="14774">CC1806</f>
        <v>0</v>
      </c>
      <c r="CE1761" s="20">
        <f t="shared" ref="CE1761:CE1764" si="14775">CD1806</f>
        <v>0</v>
      </c>
      <c r="CF1761" s="20">
        <f t="shared" ref="CF1761:CF1764" si="14776">CE1806</f>
        <v>0</v>
      </c>
      <c r="CG1761" s="20">
        <f t="shared" ref="CG1761:CG1764" si="14777">CF1806</f>
        <v>0</v>
      </c>
      <c r="CH1761" s="272">
        <f t="shared" ref="CH1761:CH1764" si="14778">CG1806</f>
        <v>0</v>
      </c>
    </row>
    <row r="1762" spans="1:86" ht="15" outlineLevel="2">
      <c r="A1762" s="418">
        <f>ROW()</f>
        <v>1762</v>
      </c>
      <c r="B1762" s="4" t="s">
        <v>460</v>
      </c>
      <c r="C1762" s="4"/>
      <c r="D1762" s="4"/>
      <c r="E1762" s="4"/>
      <c r="F1762" s="4"/>
      <c r="G1762" s="4"/>
      <c r="H1762" s="4"/>
      <c r="I1762" s="4"/>
      <c r="J1762" s="4"/>
      <c r="K1762" s="4"/>
      <c r="L1762" s="4"/>
      <c r="M1762" s="4"/>
      <c r="N1762" s="4"/>
      <c r="O1762" s="4"/>
      <c r="P1762" s="4"/>
      <c r="Q1762" s="4"/>
      <c r="R1762" s="4"/>
      <c r="S1762" s="4"/>
      <c r="T1762" s="4"/>
      <c r="U1762" s="4"/>
      <c r="V1762" s="4"/>
      <c r="W1762" s="4"/>
      <c r="X1762" s="4"/>
      <c r="Y1762" s="4"/>
      <c r="Z1762" s="641"/>
      <c r="AA1762" s="117"/>
      <c r="AB1762" s="117"/>
      <c r="AC1762" s="117"/>
      <c r="AD1762" s="117"/>
      <c r="AE1762" s="117"/>
      <c r="AF1762" s="20"/>
      <c r="AG1762" s="20">
        <f t="shared" si="14725"/>
        <v>0</v>
      </c>
      <c r="AH1762" s="20">
        <f t="shared" si="14726"/>
        <v>0</v>
      </c>
      <c r="AI1762" s="20">
        <f t="shared" si="14727"/>
        <v>0</v>
      </c>
      <c r="AJ1762" s="20">
        <f t="shared" si="14728"/>
        <v>0</v>
      </c>
      <c r="AK1762" s="20">
        <f t="shared" si="14729"/>
        <v>0</v>
      </c>
      <c r="AL1762" s="20">
        <f t="shared" si="14730"/>
        <v>0</v>
      </c>
      <c r="AM1762" s="20">
        <f t="shared" si="14731"/>
        <v>0</v>
      </c>
      <c r="AN1762" s="20">
        <f t="shared" si="14732"/>
        <v>0</v>
      </c>
      <c r="AO1762" s="20">
        <f t="shared" si="14733"/>
        <v>0</v>
      </c>
      <c r="AP1762" s="20">
        <f t="shared" si="14734"/>
        <v>0</v>
      </c>
      <c r="AQ1762" s="20">
        <f t="shared" si="14735"/>
        <v>0</v>
      </c>
      <c r="AR1762" s="20">
        <f t="shared" si="14736"/>
        <v>0</v>
      </c>
      <c r="AS1762" s="20">
        <f t="shared" si="14737"/>
        <v>0</v>
      </c>
      <c r="AT1762" s="20">
        <f t="shared" si="14738"/>
        <v>0</v>
      </c>
      <c r="AU1762" s="20">
        <f t="shared" si="14739"/>
        <v>0</v>
      </c>
      <c r="AV1762" s="20">
        <f t="shared" si="14740"/>
        <v>0</v>
      </c>
      <c r="AW1762" s="20">
        <f t="shared" si="14741"/>
        <v>0</v>
      </c>
      <c r="AX1762" s="20">
        <f t="shared" si="14742"/>
        <v>0</v>
      </c>
      <c r="AY1762" s="20">
        <f t="shared" si="14743"/>
        <v>0</v>
      </c>
      <c r="AZ1762" s="20">
        <f t="shared" si="14744"/>
        <v>0</v>
      </c>
      <c r="BA1762" s="20">
        <f t="shared" si="14745"/>
        <v>0</v>
      </c>
      <c r="BB1762" s="20">
        <f t="shared" si="14746"/>
        <v>0</v>
      </c>
      <c r="BC1762" s="20">
        <f t="shared" si="14747"/>
        <v>0</v>
      </c>
      <c r="BD1762" s="20">
        <f t="shared" si="14748"/>
        <v>0</v>
      </c>
      <c r="BE1762" s="20">
        <f t="shared" si="14749"/>
        <v>0</v>
      </c>
      <c r="BF1762" s="20">
        <f t="shared" si="14750"/>
        <v>0</v>
      </c>
      <c r="BG1762" s="20">
        <f t="shared" si="14751"/>
        <v>0</v>
      </c>
      <c r="BH1762" s="20">
        <f t="shared" si="14752"/>
        <v>0</v>
      </c>
      <c r="BI1762" s="20">
        <f t="shared" si="14753"/>
        <v>0</v>
      </c>
      <c r="BJ1762" s="20">
        <f t="shared" si="14754"/>
        <v>0</v>
      </c>
      <c r="BK1762" s="20">
        <f t="shared" si="14755"/>
        <v>0</v>
      </c>
      <c r="BL1762" s="20">
        <f t="shared" si="14756"/>
        <v>0</v>
      </c>
      <c r="BM1762" s="20">
        <f t="shared" si="14757"/>
        <v>0</v>
      </c>
      <c r="BN1762" s="272">
        <f t="shared" si="14758"/>
        <v>0</v>
      </c>
      <c r="BO1762" s="20">
        <f t="shared" si="14759"/>
        <v>0</v>
      </c>
      <c r="BP1762" s="20">
        <f t="shared" si="14760"/>
        <v>0</v>
      </c>
      <c r="BQ1762" s="20">
        <f t="shared" si="14761"/>
        <v>0</v>
      </c>
      <c r="BR1762" s="20">
        <f t="shared" si="14762"/>
        <v>0</v>
      </c>
      <c r="BS1762" s="272">
        <f t="shared" si="14763"/>
        <v>0</v>
      </c>
      <c r="BT1762" s="18">
        <f t="shared" si="14764"/>
        <v>0</v>
      </c>
      <c r="BU1762" s="20">
        <f t="shared" si="14765"/>
        <v>0</v>
      </c>
      <c r="BV1762" s="20">
        <f t="shared" si="14766"/>
        <v>0</v>
      </c>
      <c r="BW1762" s="20">
        <f t="shared" si="14767"/>
        <v>0</v>
      </c>
      <c r="BX1762" s="272">
        <f t="shared" si="14768"/>
        <v>0</v>
      </c>
      <c r="BY1762" s="20">
        <f t="shared" si="14769"/>
        <v>0</v>
      </c>
      <c r="BZ1762" s="20">
        <f t="shared" si="14770"/>
        <v>0</v>
      </c>
      <c r="CA1762" s="20">
        <f t="shared" si="14771"/>
        <v>0</v>
      </c>
      <c r="CB1762" s="20">
        <f t="shared" si="14772"/>
        <v>0</v>
      </c>
      <c r="CC1762" s="272">
        <f t="shared" si="14773"/>
        <v>0</v>
      </c>
      <c r="CD1762" s="20">
        <f t="shared" si="14774"/>
        <v>0</v>
      </c>
      <c r="CE1762" s="20">
        <f t="shared" si="14775"/>
        <v>0</v>
      </c>
      <c r="CF1762" s="20">
        <f t="shared" si="14776"/>
        <v>0</v>
      </c>
      <c r="CG1762" s="20">
        <f t="shared" si="14777"/>
        <v>0</v>
      </c>
      <c r="CH1762" s="272">
        <f t="shared" si="14778"/>
        <v>0</v>
      </c>
    </row>
    <row r="1763" spans="1:86" ht="15" outlineLevel="2">
      <c r="A1763" s="418">
        <f>ROW()</f>
        <v>1763</v>
      </c>
      <c r="B1763" s="4" t="s">
        <v>461</v>
      </c>
      <c r="C1763" s="4"/>
      <c r="D1763" s="4"/>
      <c r="E1763" s="4"/>
      <c r="F1763" s="4"/>
      <c r="G1763" s="4"/>
      <c r="H1763" s="4"/>
      <c r="I1763" s="4"/>
      <c r="J1763" s="4"/>
      <c r="K1763" s="4"/>
      <c r="L1763" s="4"/>
      <c r="M1763" s="4"/>
      <c r="N1763" s="4"/>
      <c r="O1763" s="4"/>
      <c r="P1763" s="4"/>
      <c r="Q1763" s="4"/>
      <c r="R1763" s="4"/>
      <c r="S1763" s="4"/>
      <c r="T1763" s="4"/>
      <c r="U1763" s="4"/>
      <c r="V1763" s="4"/>
      <c r="W1763" s="4"/>
      <c r="X1763" s="4"/>
      <c r="Y1763" s="4"/>
      <c r="Z1763" s="641"/>
      <c r="AA1763" s="117"/>
      <c r="AB1763" s="117"/>
      <c r="AC1763" s="117"/>
      <c r="AD1763" s="117"/>
      <c r="AE1763" s="117"/>
      <c r="AF1763" s="20"/>
      <c r="AG1763" s="20">
        <f t="shared" si="14725"/>
        <v>0</v>
      </c>
      <c r="AH1763" s="20">
        <f t="shared" si="14726"/>
        <v>0</v>
      </c>
      <c r="AI1763" s="20">
        <f t="shared" si="14727"/>
        <v>0</v>
      </c>
      <c r="AJ1763" s="20">
        <f t="shared" si="14728"/>
        <v>0</v>
      </c>
      <c r="AK1763" s="20">
        <f t="shared" si="14729"/>
        <v>0</v>
      </c>
      <c r="AL1763" s="20">
        <f t="shared" si="14730"/>
        <v>0</v>
      </c>
      <c r="AM1763" s="20">
        <f t="shared" si="14731"/>
        <v>0</v>
      </c>
      <c r="AN1763" s="20">
        <f t="shared" si="14732"/>
        <v>0</v>
      </c>
      <c r="AO1763" s="20">
        <f t="shared" si="14733"/>
        <v>0</v>
      </c>
      <c r="AP1763" s="20">
        <f t="shared" si="14734"/>
        <v>0</v>
      </c>
      <c r="AQ1763" s="20">
        <f t="shared" si="14735"/>
        <v>0</v>
      </c>
      <c r="AR1763" s="20">
        <f t="shared" si="14736"/>
        <v>0</v>
      </c>
      <c r="AS1763" s="20">
        <f t="shared" si="14737"/>
        <v>0</v>
      </c>
      <c r="AT1763" s="20">
        <f t="shared" si="14738"/>
        <v>0</v>
      </c>
      <c r="AU1763" s="20">
        <f t="shared" si="14739"/>
        <v>0</v>
      </c>
      <c r="AV1763" s="20">
        <f t="shared" si="14740"/>
        <v>0</v>
      </c>
      <c r="AW1763" s="20">
        <f t="shared" si="14741"/>
        <v>0</v>
      </c>
      <c r="AX1763" s="20">
        <f t="shared" si="14742"/>
        <v>0</v>
      </c>
      <c r="AY1763" s="20">
        <f t="shared" si="14743"/>
        <v>0</v>
      </c>
      <c r="AZ1763" s="20">
        <f t="shared" si="14744"/>
        <v>0</v>
      </c>
      <c r="BA1763" s="20">
        <f t="shared" si="14745"/>
        <v>0</v>
      </c>
      <c r="BB1763" s="20">
        <f t="shared" si="14746"/>
        <v>0</v>
      </c>
      <c r="BC1763" s="20">
        <f t="shared" si="14747"/>
        <v>0</v>
      </c>
      <c r="BD1763" s="20">
        <f t="shared" si="14748"/>
        <v>0</v>
      </c>
      <c r="BE1763" s="20">
        <f t="shared" si="14749"/>
        <v>0</v>
      </c>
      <c r="BF1763" s="20">
        <f t="shared" si="14750"/>
        <v>0</v>
      </c>
      <c r="BG1763" s="20">
        <f t="shared" si="14751"/>
        <v>0</v>
      </c>
      <c r="BH1763" s="20">
        <f t="shared" si="14752"/>
        <v>0</v>
      </c>
      <c r="BI1763" s="20">
        <f t="shared" si="14753"/>
        <v>0</v>
      </c>
      <c r="BJ1763" s="20">
        <f t="shared" si="14754"/>
        <v>0</v>
      </c>
      <c r="BK1763" s="20">
        <f t="shared" si="14755"/>
        <v>0</v>
      </c>
      <c r="BL1763" s="20">
        <f t="shared" si="14756"/>
        <v>0</v>
      </c>
      <c r="BM1763" s="20">
        <f t="shared" si="14757"/>
        <v>0</v>
      </c>
      <c r="BN1763" s="272">
        <f t="shared" si="14758"/>
        <v>0</v>
      </c>
      <c r="BO1763" s="20">
        <f t="shared" si="14759"/>
        <v>0</v>
      </c>
      <c r="BP1763" s="20">
        <f t="shared" si="14760"/>
        <v>0</v>
      </c>
      <c r="BQ1763" s="20">
        <f t="shared" si="14761"/>
        <v>0</v>
      </c>
      <c r="BR1763" s="20">
        <f t="shared" si="14762"/>
        <v>0</v>
      </c>
      <c r="BS1763" s="272">
        <f t="shared" si="14763"/>
        <v>0</v>
      </c>
      <c r="BT1763" s="18">
        <f t="shared" si="14764"/>
        <v>0</v>
      </c>
      <c r="BU1763" s="20">
        <f t="shared" si="14765"/>
        <v>0</v>
      </c>
      <c r="BV1763" s="20">
        <f t="shared" si="14766"/>
        <v>0</v>
      </c>
      <c r="BW1763" s="20">
        <f t="shared" si="14767"/>
        <v>0</v>
      </c>
      <c r="BX1763" s="272">
        <f t="shared" si="14768"/>
        <v>0</v>
      </c>
      <c r="BY1763" s="20">
        <f t="shared" si="14769"/>
        <v>0</v>
      </c>
      <c r="BZ1763" s="20">
        <f t="shared" si="14770"/>
        <v>0</v>
      </c>
      <c r="CA1763" s="20">
        <f t="shared" si="14771"/>
        <v>0</v>
      </c>
      <c r="CB1763" s="20">
        <f t="shared" si="14772"/>
        <v>0</v>
      </c>
      <c r="CC1763" s="272">
        <f t="shared" si="14773"/>
        <v>0</v>
      </c>
      <c r="CD1763" s="20">
        <f t="shared" si="14774"/>
        <v>0</v>
      </c>
      <c r="CE1763" s="20">
        <f t="shared" si="14775"/>
        <v>0</v>
      </c>
      <c r="CF1763" s="20">
        <f t="shared" si="14776"/>
        <v>0</v>
      </c>
      <c r="CG1763" s="20">
        <f t="shared" si="14777"/>
        <v>0</v>
      </c>
      <c r="CH1763" s="272">
        <f t="shared" si="14778"/>
        <v>0</v>
      </c>
    </row>
    <row r="1764" spans="1:86" ht="15" outlineLevel="2">
      <c r="A1764" s="418">
        <f>ROW()</f>
        <v>1764</v>
      </c>
      <c r="B1764" s="4" t="s">
        <v>462</v>
      </c>
      <c r="C1764" s="4"/>
      <c r="D1764" s="4"/>
      <c r="E1764" s="4"/>
      <c r="F1764" s="4"/>
      <c r="G1764" s="4"/>
      <c r="H1764" s="4"/>
      <c r="I1764" s="4"/>
      <c r="J1764" s="4"/>
      <c r="K1764" s="4"/>
      <c r="L1764" s="4"/>
      <c r="M1764" s="4"/>
      <c r="N1764" s="4"/>
      <c r="O1764" s="4"/>
      <c r="P1764" s="4"/>
      <c r="Q1764" s="4"/>
      <c r="R1764" s="4"/>
      <c r="S1764" s="4"/>
      <c r="T1764" s="4"/>
      <c r="U1764" s="4"/>
      <c r="V1764" s="4"/>
      <c r="W1764" s="4"/>
      <c r="X1764" s="4"/>
      <c r="Y1764" s="4"/>
      <c r="Z1764" s="641"/>
      <c r="AA1764" s="117"/>
      <c r="AB1764" s="117"/>
      <c r="AC1764" s="117"/>
      <c r="AD1764" s="117"/>
      <c r="AE1764" s="117"/>
      <c r="AF1764" s="20"/>
      <c r="AG1764" s="20">
        <f t="shared" si="14725"/>
        <v>0</v>
      </c>
      <c r="AH1764" s="20">
        <f t="shared" si="14726"/>
        <v>0</v>
      </c>
      <c r="AI1764" s="20">
        <f t="shared" si="14727"/>
        <v>0</v>
      </c>
      <c r="AJ1764" s="20">
        <f t="shared" si="14728"/>
        <v>0</v>
      </c>
      <c r="AK1764" s="20">
        <f t="shared" si="14729"/>
        <v>0</v>
      </c>
      <c r="AL1764" s="20">
        <f t="shared" si="14730"/>
        <v>0</v>
      </c>
      <c r="AM1764" s="20">
        <f t="shared" si="14731"/>
        <v>0</v>
      </c>
      <c r="AN1764" s="20">
        <f t="shared" si="14732"/>
        <v>0</v>
      </c>
      <c r="AO1764" s="20">
        <f t="shared" si="14733"/>
        <v>0</v>
      </c>
      <c r="AP1764" s="20">
        <f t="shared" si="14734"/>
        <v>0</v>
      </c>
      <c r="AQ1764" s="20">
        <f t="shared" si="14735"/>
        <v>0</v>
      </c>
      <c r="AR1764" s="20">
        <f t="shared" si="14736"/>
        <v>0</v>
      </c>
      <c r="AS1764" s="20">
        <f t="shared" si="14737"/>
        <v>0</v>
      </c>
      <c r="AT1764" s="20">
        <f t="shared" si="14738"/>
        <v>0</v>
      </c>
      <c r="AU1764" s="20">
        <f t="shared" si="14739"/>
        <v>0</v>
      </c>
      <c r="AV1764" s="20">
        <f t="shared" si="14740"/>
        <v>0</v>
      </c>
      <c r="AW1764" s="20">
        <f t="shared" si="14741"/>
        <v>0</v>
      </c>
      <c r="AX1764" s="20">
        <f t="shared" si="14742"/>
        <v>0</v>
      </c>
      <c r="AY1764" s="20">
        <f t="shared" si="14743"/>
        <v>0</v>
      </c>
      <c r="AZ1764" s="20">
        <f t="shared" si="14744"/>
        <v>0</v>
      </c>
      <c r="BA1764" s="20">
        <f t="shared" si="14745"/>
        <v>0</v>
      </c>
      <c r="BB1764" s="20">
        <f t="shared" si="14746"/>
        <v>0</v>
      </c>
      <c r="BC1764" s="20">
        <f t="shared" si="14747"/>
        <v>0</v>
      </c>
      <c r="BD1764" s="20">
        <f t="shared" si="14748"/>
        <v>0</v>
      </c>
      <c r="BE1764" s="20">
        <f t="shared" si="14749"/>
        <v>0</v>
      </c>
      <c r="BF1764" s="20">
        <f t="shared" si="14750"/>
        <v>0</v>
      </c>
      <c r="BG1764" s="20">
        <f t="shared" si="14751"/>
        <v>0</v>
      </c>
      <c r="BH1764" s="20">
        <f t="shared" si="14752"/>
        <v>0</v>
      </c>
      <c r="BI1764" s="20">
        <f t="shared" si="14753"/>
        <v>0</v>
      </c>
      <c r="BJ1764" s="20">
        <f t="shared" si="14754"/>
        <v>0</v>
      </c>
      <c r="BK1764" s="20">
        <f t="shared" si="14755"/>
        <v>0</v>
      </c>
      <c r="BL1764" s="20">
        <f t="shared" si="14756"/>
        <v>0</v>
      </c>
      <c r="BM1764" s="20">
        <f t="shared" si="14757"/>
        <v>0</v>
      </c>
      <c r="BN1764" s="272">
        <f t="shared" si="14758"/>
        <v>0</v>
      </c>
      <c r="BO1764" s="20">
        <f t="shared" si="14759"/>
        <v>0</v>
      </c>
      <c r="BP1764" s="20">
        <f t="shared" si="14760"/>
        <v>0</v>
      </c>
      <c r="BQ1764" s="20">
        <f t="shared" si="14761"/>
        <v>0</v>
      </c>
      <c r="BR1764" s="20">
        <f t="shared" si="14762"/>
        <v>0</v>
      </c>
      <c r="BS1764" s="272">
        <f t="shared" si="14763"/>
        <v>0</v>
      </c>
      <c r="BT1764" s="18">
        <f t="shared" si="14764"/>
        <v>0</v>
      </c>
      <c r="BU1764" s="20">
        <f t="shared" si="14765"/>
        <v>0</v>
      </c>
      <c r="BV1764" s="20">
        <f t="shared" si="14766"/>
        <v>0</v>
      </c>
      <c r="BW1764" s="20">
        <f t="shared" si="14767"/>
        <v>0</v>
      </c>
      <c r="BX1764" s="272">
        <f t="shared" si="14768"/>
        <v>0</v>
      </c>
      <c r="BY1764" s="20">
        <f t="shared" si="14769"/>
        <v>0</v>
      </c>
      <c r="BZ1764" s="20">
        <f t="shared" si="14770"/>
        <v>0</v>
      </c>
      <c r="CA1764" s="20">
        <f t="shared" si="14771"/>
        <v>0</v>
      </c>
      <c r="CB1764" s="20">
        <f t="shared" si="14772"/>
        <v>0</v>
      </c>
      <c r="CC1764" s="272">
        <f t="shared" si="14773"/>
        <v>0</v>
      </c>
      <c r="CD1764" s="20">
        <f t="shared" si="14774"/>
        <v>0</v>
      </c>
      <c r="CE1764" s="20">
        <f t="shared" si="14775"/>
        <v>0</v>
      </c>
      <c r="CF1764" s="20">
        <f t="shared" si="14776"/>
        <v>0</v>
      </c>
      <c r="CG1764" s="20">
        <f t="shared" si="14777"/>
        <v>0</v>
      </c>
      <c r="CH1764" s="272">
        <f t="shared" si="14778"/>
        <v>0</v>
      </c>
    </row>
    <row r="1765" spans="1:86" s="125" customFormat="1" ht="15.75" outlineLevel="2">
      <c r="A1765" s="418">
        <f>ROW()</f>
        <v>1765</v>
      </c>
      <c r="B1765" s="71" t="s">
        <v>0</v>
      </c>
      <c r="C1765" s="71"/>
      <c r="D1765" s="71"/>
      <c r="E1765" s="71"/>
      <c r="F1765" s="71"/>
      <c r="G1765" s="71"/>
      <c r="H1765" s="71"/>
      <c r="I1765" s="71"/>
      <c r="J1765" s="71"/>
      <c r="K1765" s="71"/>
      <c r="L1765" s="71"/>
      <c r="M1765" s="71"/>
      <c r="N1765" s="25">
        <f t="shared" ref="N1765" si="14779">SUM(N1752:N1764)</f>
        <v>0</v>
      </c>
      <c r="O1765" s="25">
        <f t="shared" ref="O1765" si="14780">SUM(O1752:O1764)</f>
        <v>0</v>
      </c>
      <c r="P1765" s="25">
        <f t="shared" ref="P1765" si="14781">SUM(P1752:P1764)</f>
        <v>0</v>
      </c>
      <c r="Q1765" s="25">
        <f t="shared" ref="Q1765" si="14782">SUM(Q1752:Q1764)</f>
        <v>0</v>
      </c>
      <c r="R1765" s="25">
        <f t="shared" ref="R1765" si="14783">SUM(R1752:R1764)</f>
        <v>0</v>
      </c>
      <c r="S1765" s="25">
        <f t="shared" ref="S1765" si="14784">SUM(S1752:S1764)</f>
        <v>0</v>
      </c>
      <c r="T1765" s="25">
        <f t="shared" ref="T1765" si="14785">SUM(T1752:T1764)</f>
        <v>0</v>
      </c>
      <c r="U1765" s="25">
        <f t="shared" ref="U1765" si="14786">SUM(U1752:U1764)</f>
        <v>0</v>
      </c>
      <c r="V1765" s="25">
        <f t="shared" ref="V1765" si="14787">SUM(V1752:V1764)</f>
        <v>0</v>
      </c>
      <c r="W1765" s="25">
        <f t="shared" ref="W1765" si="14788">SUM(W1752:W1764)</f>
        <v>0</v>
      </c>
      <c r="X1765" s="25">
        <f t="shared" ref="X1765" si="14789">SUM(X1752:X1764)</f>
        <v>0</v>
      </c>
      <c r="Y1765" s="25">
        <f t="shared" ref="Y1765" si="14790">SUM(Y1752:Y1764)</f>
        <v>0</v>
      </c>
      <c r="Z1765" s="269">
        <f t="shared" ref="Z1765" si="14791">SUM(Z1752:Z1764)</f>
        <v>0</v>
      </c>
      <c r="AA1765" s="25">
        <f t="shared" ref="AA1765" si="14792">SUM(AA1752:AA1764)</f>
        <v>0</v>
      </c>
      <c r="AB1765" s="25">
        <f t="shared" ref="AB1765" si="14793">SUM(AB1752:AB1764)</f>
        <v>0</v>
      </c>
      <c r="AC1765" s="25">
        <f t="shared" ref="AC1765" si="14794">SUM(AC1752:AC1764)</f>
        <v>0</v>
      </c>
      <c r="AD1765" s="25">
        <f t="shared" ref="AD1765" si="14795">SUM(AD1752:AD1764)</f>
        <v>0</v>
      </c>
      <c r="AE1765" s="25">
        <f t="shared" ref="AE1765" si="14796">SUM(AE1752:AE1764)</f>
        <v>0</v>
      </c>
      <c r="AF1765" s="25">
        <f t="shared" ref="AF1765" si="14797">SUM(AF1752:AF1764)</f>
        <v>0</v>
      </c>
      <c r="AG1765" s="25">
        <f t="shared" ref="AG1765" si="14798">SUM(AG1752:AG1764)</f>
        <v>0</v>
      </c>
      <c r="AH1765" s="25">
        <f t="shared" ref="AH1765" si="14799">SUM(AH1752:AH1764)</f>
        <v>0</v>
      </c>
      <c r="AI1765" s="25">
        <f t="shared" ref="AI1765" si="14800">SUM(AI1752:AI1764)</f>
        <v>0</v>
      </c>
      <c r="AJ1765" s="25">
        <f t="shared" ref="AJ1765" si="14801">SUM(AJ1752:AJ1764)</f>
        <v>0</v>
      </c>
      <c r="AK1765" s="25">
        <f t="shared" ref="AK1765" si="14802">SUM(AK1752:AK1764)</f>
        <v>0</v>
      </c>
      <c r="AL1765" s="25">
        <f t="shared" ref="AL1765" si="14803">SUM(AL1752:AL1764)</f>
        <v>0</v>
      </c>
      <c r="AM1765" s="25">
        <f t="shared" ref="AM1765" si="14804">SUM(AM1752:AM1764)</f>
        <v>0</v>
      </c>
      <c r="AN1765" s="25">
        <f t="shared" ref="AN1765" si="14805">SUM(AN1752:AN1764)</f>
        <v>0</v>
      </c>
      <c r="AO1765" s="25">
        <f t="shared" ref="AO1765" si="14806">SUM(AO1752:AO1764)</f>
        <v>0</v>
      </c>
      <c r="AP1765" s="25">
        <f t="shared" ref="AP1765" si="14807">SUM(AP1752:AP1764)</f>
        <v>0</v>
      </c>
      <c r="AQ1765" s="25">
        <f t="shared" ref="AQ1765" si="14808">SUM(AQ1752:AQ1764)</f>
        <v>0</v>
      </c>
      <c r="AR1765" s="25">
        <f t="shared" ref="AR1765" si="14809">SUM(AR1752:AR1764)</f>
        <v>0</v>
      </c>
      <c r="AS1765" s="25">
        <f t="shared" ref="AS1765" si="14810">SUM(AS1752:AS1764)</f>
        <v>0</v>
      </c>
      <c r="AT1765" s="25">
        <f t="shared" ref="AT1765" si="14811">SUM(AT1752:AT1764)</f>
        <v>0</v>
      </c>
      <c r="AU1765" s="25">
        <f t="shared" ref="AU1765" si="14812">SUM(AU1752:AU1764)</f>
        <v>0</v>
      </c>
      <c r="AV1765" s="25">
        <f t="shared" ref="AV1765" si="14813">SUM(AV1752:AV1764)</f>
        <v>0</v>
      </c>
      <c r="AW1765" s="25">
        <f t="shared" ref="AW1765" si="14814">SUM(AW1752:AW1764)</f>
        <v>0</v>
      </c>
      <c r="AX1765" s="25">
        <f t="shared" ref="AX1765" si="14815">SUM(AX1752:AX1764)</f>
        <v>0</v>
      </c>
      <c r="AY1765" s="25">
        <f t="shared" ref="AY1765" si="14816">SUM(AY1752:AY1764)</f>
        <v>0</v>
      </c>
      <c r="AZ1765" s="25">
        <f t="shared" ref="AZ1765" si="14817">SUM(AZ1752:AZ1764)</f>
        <v>0</v>
      </c>
      <c r="BA1765" s="25">
        <f t="shared" ref="BA1765" si="14818">SUM(BA1752:BA1764)</f>
        <v>0</v>
      </c>
      <c r="BB1765" s="25">
        <f t="shared" ref="BB1765" si="14819">SUM(BB1752:BB1764)</f>
        <v>0</v>
      </c>
      <c r="BC1765" s="25">
        <f t="shared" ref="BC1765" si="14820">SUM(BC1752:BC1764)</f>
        <v>0</v>
      </c>
      <c r="BD1765" s="25">
        <f t="shared" ref="BD1765" si="14821">SUM(BD1752:BD1764)</f>
        <v>0</v>
      </c>
      <c r="BE1765" s="25">
        <f t="shared" ref="BE1765" si="14822">SUM(BE1752:BE1764)</f>
        <v>0</v>
      </c>
      <c r="BF1765" s="25">
        <f t="shared" ref="BF1765" si="14823">SUM(BF1752:BF1764)</f>
        <v>0</v>
      </c>
      <c r="BG1765" s="25">
        <f t="shared" ref="BG1765" si="14824">SUM(BG1752:BG1764)</f>
        <v>0</v>
      </c>
      <c r="BH1765" s="25">
        <f t="shared" ref="BH1765" si="14825">SUM(BH1752:BH1764)</f>
        <v>0</v>
      </c>
      <c r="BI1765" s="25">
        <f t="shared" ref="BI1765" si="14826">SUM(BI1752:BI1764)</f>
        <v>0</v>
      </c>
      <c r="BJ1765" s="25">
        <f t="shared" ref="BJ1765" si="14827">SUM(BJ1752:BJ1764)</f>
        <v>0</v>
      </c>
      <c r="BK1765" s="25">
        <f t="shared" ref="BK1765" si="14828">SUM(BK1752:BK1764)</f>
        <v>0</v>
      </c>
      <c r="BL1765" s="25">
        <f t="shared" ref="BL1765" si="14829">SUM(BL1752:BL1764)</f>
        <v>0</v>
      </c>
      <c r="BM1765" s="25">
        <f t="shared" ref="BM1765" si="14830">SUM(BM1752:BM1764)</f>
        <v>0</v>
      </c>
      <c r="BN1765" s="269">
        <f t="shared" ref="BN1765" si="14831">SUM(BN1752:BN1764)</f>
        <v>0</v>
      </c>
      <c r="BO1765" s="25">
        <f t="shared" ref="BO1765" si="14832">SUM(BO1752:BO1764)</f>
        <v>0</v>
      </c>
      <c r="BP1765" s="25">
        <f t="shared" ref="BP1765" si="14833">SUM(BP1752:BP1764)</f>
        <v>0</v>
      </c>
      <c r="BQ1765" s="25">
        <f t="shared" ref="BQ1765" si="14834">SUM(BQ1752:BQ1764)</f>
        <v>0</v>
      </c>
      <c r="BR1765" s="25">
        <f t="shared" ref="BR1765" si="14835">SUM(BR1752:BR1764)</f>
        <v>0</v>
      </c>
      <c r="BS1765" s="269">
        <f t="shared" ref="BS1765" si="14836">SUM(BS1752:BS1764)</f>
        <v>0</v>
      </c>
      <c r="BT1765" s="25">
        <f t="shared" ref="BT1765" si="14837">SUM(BT1752:BT1764)</f>
        <v>0</v>
      </c>
      <c r="BU1765" s="25">
        <f t="shared" ref="BU1765" si="14838">SUM(BU1752:BU1764)</f>
        <v>0</v>
      </c>
      <c r="BV1765" s="25">
        <f t="shared" ref="BV1765" si="14839">SUM(BV1752:BV1764)</f>
        <v>0</v>
      </c>
      <c r="BW1765" s="25">
        <f t="shared" ref="BW1765" si="14840">SUM(BW1752:BW1764)</f>
        <v>0</v>
      </c>
      <c r="BX1765" s="269">
        <f t="shared" ref="BX1765" si="14841">SUM(BX1752:BX1764)</f>
        <v>0</v>
      </c>
      <c r="BY1765" s="25">
        <f t="shared" ref="BY1765" si="14842">SUM(BY1752:BY1764)</f>
        <v>0</v>
      </c>
      <c r="BZ1765" s="25">
        <f t="shared" ref="BZ1765" si="14843">SUM(BZ1752:BZ1764)</f>
        <v>0</v>
      </c>
      <c r="CA1765" s="25">
        <f t="shared" ref="CA1765" si="14844">SUM(CA1752:CA1764)</f>
        <v>0</v>
      </c>
      <c r="CB1765" s="25">
        <f t="shared" ref="CB1765" si="14845">SUM(CB1752:CB1764)</f>
        <v>0</v>
      </c>
      <c r="CC1765" s="269">
        <f t="shared" ref="CC1765:CD1765" si="14846">SUM(CC1752:CC1764)</f>
        <v>0</v>
      </c>
      <c r="CD1765" s="25">
        <f t="shared" si="14846"/>
        <v>0</v>
      </c>
      <c r="CE1765" s="25">
        <f t="shared" ref="CE1765:CG1765" si="14847">SUM(CE1752:CE1764)</f>
        <v>0</v>
      </c>
      <c r="CF1765" s="25">
        <f t="shared" si="14847"/>
        <v>0</v>
      </c>
      <c r="CG1765" s="25">
        <f t="shared" si="14847"/>
        <v>0</v>
      </c>
      <c r="CH1765" s="269">
        <f t="shared" ref="CH1765" si="14848">SUM(CH1752:CH1764)</f>
        <v>0</v>
      </c>
    </row>
    <row r="1766" spans="1:86" s="8" customFormat="1" ht="15.75" outlineLevel="2">
      <c r="A1766" s="418">
        <f>ROW()</f>
        <v>1766</v>
      </c>
      <c r="B1766" s="96" t="s">
        <v>9</v>
      </c>
      <c r="C1766" s="96"/>
      <c r="D1766" s="96"/>
      <c r="E1766" s="96"/>
      <c r="F1766" s="96"/>
      <c r="G1766" s="96"/>
      <c r="H1766" s="96"/>
      <c r="I1766" s="96"/>
      <c r="J1766" s="96"/>
      <c r="K1766" s="96"/>
      <c r="L1766" s="96"/>
      <c r="M1766" s="96"/>
      <c r="N1766" s="96"/>
      <c r="O1766" s="96"/>
      <c r="P1766" s="96"/>
      <c r="Q1766" s="96"/>
      <c r="R1766" s="96"/>
      <c r="S1766" s="96"/>
      <c r="T1766" s="96"/>
      <c r="U1766" s="96"/>
      <c r="V1766" s="96"/>
      <c r="W1766" s="96"/>
      <c r="X1766" s="96"/>
      <c r="Y1766" s="96"/>
      <c r="Z1766" s="270"/>
      <c r="AA1766" s="96"/>
      <c r="AB1766" s="96"/>
      <c r="AC1766" s="96"/>
      <c r="AD1766" s="96"/>
      <c r="AE1766" s="96"/>
      <c r="AF1766" s="96"/>
      <c r="AG1766" s="96"/>
      <c r="AH1766" s="96"/>
      <c r="AI1766" s="96"/>
      <c r="AJ1766" s="96"/>
      <c r="AK1766" s="96"/>
      <c r="AL1766" s="96"/>
      <c r="AM1766" s="96"/>
      <c r="AN1766" s="96"/>
      <c r="AO1766" s="96"/>
      <c r="AP1766" s="96"/>
      <c r="AQ1766" s="96"/>
      <c r="AR1766" s="96"/>
      <c r="AS1766" s="96"/>
      <c r="AT1766" s="96"/>
      <c r="AU1766" s="96"/>
      <c r="AV1766" s="96"/>
      <c r="AW1766" s="96"/>
      <c r="AX1766" s="96"/>
      <c r="AY1766" s="96"/>
      <c r="AZ1766" s="96"/>
      <c r="BA1766" s="96"/>
      <c r="BB1766" s="96"/>
      <c r="BC1766" s="96"/>
      <c r="BD1766" s="96"/>
      <c r="BE1766" s="96"/>
      <c r="BF1766" s="96"/>
      <c r="BG1766" s="96"/>
      <c r="BH1766" s="96"/>
      <c r="BI1766" s="96"/>
      <c r="BJ1766" s="96"/>
      <c r="BK1766" s="96"/>
      <c r="BL1766" s="96"/>
      <c r="BM1766" s="96"/>
      <c r="BN1766" s="270"/>
      <c r="BO1766" s="96"/>
      <c r="BP1766" s="96"/>
      <c r="BQ1766" s="96"/>
      <c r="BR1766" s="96"/>
      <c r="BS1766" s="270"/>
      <c r="BT1766" s="96"/>
      <c r="BU1766" s="96"/>
      <c r="BV1766" s="96"/>
      <c r="BW1766" s="96"/>
      <c r="BX1766" s="270"/>
      <c r="BY1766" s="96"/>
      <c r="BZ1766" s="96"/>
      <c r="CA1766" s="96"/>
      <c r="CB1766" s="96"/>
      <c r="CC1766" s="270"/>
      <c r="CD1766" s="96"/>
      <c r="CE1766" s="96"/>
      <c r="CF1766" s="96"/>
      <c r="CG1766" s="96"/>
      <c r="CH1766" s="270"/>
    </row>
    <row r="1767" spans="1:86" ht="15.75" outlineLevel="2">
      <c r="A1767" s="418">
        <f>ROW()</f>
        <v>1767</v>
      </c>
      <c r="B1767" s="4" t="s">
        <v>33</v>
      </c>
      <c r="C1767" s="4"/>
      <c r="D1767" s="4"/>
      <c r="E1767" s="4"/>
      <c r="F1767" s="4"/>
      <c r="G1767" s="4"/>
      <c r="H1767" s="4"/>
      <c r="I1767" s="4"/>
      <c r="J1767" s="4"/>
      <c r="K1767" s="4"/>
      <c r="L1767" s="4"/>
      <c r="M1767" s="4"/>
      <c r="N1767" s="4"/>
      <c r="O1767" s="4"/>
      <c r="P1767" s="4"/>
      <c r="Q1767" s="4"/>
      <c r="R1767" s="4"/>
      <c r="S1767" s="4"/>
      <c r="T1767" s="4"/>
      <c r="U1767" s="4"/>
      <c r="V1767" s="4"/>
      <c r="W1767" s="4"/>
      <c r="X1767" s="4"/>
      <c r="Y1767" s="4"/>
      <c r="Z1767" s="289"/>
      <c r="AA1767" s="20"/>
      <c r="AB1767" s="20"/>
      <c r="AC1767" s="20"/>
      <c r="AD1767" s="20"/>
      <c r="AE1767" s="20"/>
      <c r="AF1767" s="20">
        <f>AF$151</f>
        <v>0</v>
      </c>
      <c r="AG1767" s="11"/>
      <c r="AH1767" s="11"/>
      <c r="AI1767" s="11"/>
      <c r="AJ1767" s="11"/>
      <c r="AK1767" s="11"/>
      <c r="AL1767" s="11"/>
      <c r="AM1767" s="11"/>
      <c r="AN1767" s="11"/>
      <c r="AO1767" s="9"/>
      <c r="AP1767" s="9"/>
      <c r="AQ1767" s="11"/>
      <c r="AR1767" s="11"/>
      <c r="AS1767" s="11"/>
      <c r="AT1767" s="11"/>
      <c r="AU1767" s="11"/>
      <c r="AV1767" s="11"/>
      <c r="AW1767" s="11"/>
      <c r="AX1767" s="11"/>
      <c r="AY1767" s="11"/>
      <c r="AZ1767" s="11"/>
      <c r="BA1767" s="11"/>
      <c r="BB1767" s="11"/>
      <c r="BC1767" s="11"/>
      <c r="BD1767" s="11"/>
      <c r="BE1767" s="11"/>
      <c r="BF1767" s="11"/>
      <c r="BG1767" s="11"/>
      <c r="BH1767" s="11"/>
      <c r="BI1767" s="11"/>
      <c r="BJ1767" s="11"/>
      <c r="BK1767" s="11"/>
      <c r="BL1767" s="11"/>
      <c r="BM1767" s="11"/>
      <c r="BN1767" s="275"/>
      <c r="BO1767" s="11"/>
      <c r="BP1767" s="11"/>
      <c r="BQ1767" s="11"/>
      <c r="BR1767" s="11"/>
      <c r="BS1767" s="275"/>
      <c r="BT1767" s="11"/>
      <c r="BU1767" s="11"/>
      <c r="BV1767" s="20"/>
      <c r="BW1767" s="11"/>
      <c r="BX1767" s="275"/>
      <c r="BY1767" s="11"/>
      <c r="BZ1767" s="11"/>
      <c r="CA1767" s="11"/>
      <c r="CB1767" s="11"/>
      <c r="CC1767" s="275"/>
      <c r="CD1767" s="11"/>
      <c r="CE1767" s="11"/>
      <c r="CF1767" s="11"/>
      <c r="CG1767" s="11"/>
      <c r="CH1767" s="275"/>
    </row>
    <row r="1768" spans="1:86" ht="15.75" outlineLevel="2">
      <c r="A1768" s="418">
        <f>ROW()</f>
        <v>1768</v>
      </c>
      <c r="B1768" s="4" t="s">
        <v>34</v>
      </c>
      <c r="C1768" s="4"/>
      <c r="D1768" s="4"/>
      <c r="E1768" s="4"/>
      <c r="F1768" s="4"/>
      <c r="G1768" s="4"/>
      <c r="H1768" s="4"/>
      <c r="I1768" s="4"/>
      <c r="J1768" s="4"/>
      <c r="K1768" s="4"/>
      <c r="L1768" s="4"/>
      <c r="M1768" s="4"/>
      <c r="N1768" s="4"/>
      <c r="O1768" s="4"/>
      <c r="P1768" s="4"/>
      <c r="Q1768" s="4"/>
      <c r="R1768" s="4"/>
      <c r="S1768" s="4"/>
      <c r="T1768" s="4"/>
      <c r="U1768" s="4"/>
      <c r="V1768" s="4"/>
      <c r="W1768" s="4"/>
      <c r="X1768" s="4"/>
      <c r="Y1768" s="4"/>
      <c r="Z1768" s="289"/>
      <c r="AA1768" s="20"/>
      <c r="AB1768" s="20"/>
      <c r="AC1768" s="20"/>
      <c r="AD1768" s="20"/>
      <c r="AE1768" s="20"/>
      <c r="AF1768" s="20">
        <f>AF$152</f>
        <v>0</v>
      </c>
      <c r="AG1768" s="11"/>
      <c r="AH1768" s="11"/>
      <c r="AI1768" s="11"/>
      <c r="AJ1768" s="11"/>
      <c r="AK1768" s="11"/>
      <c r="AL1768" s="11"/>
      <c r="AM1768" s="11"/>
      <c r="AN1768" s="11"/>
      <c r="AO1768" s="9"/>
      <c r="AP1768" s="9"/>
      <c r="AQ1768" s="11"/>
      <c r="AR1768" s="11"/>
      <c r="AS1768" s="11"/>
      <c r="AT1768" s="11"/>
      <c r="AU1768" s="11"/>
      <c r="AV1768" s="11"/>
      <c r="AW1768" s="11"/>
      <c r="AX1768" s="11"/>
      <c r="AY1768" s="11"/>
      <c r="AZ1768" s="11"/>
      <c r="BA1768" s="11"/>
      <c r="BB1768" s="11"/>
      <c r="BC1768" s="11"/>
      <c r="BD1768" s="11"/>
      <c r="BE1768" s="11"/>
      <c r="BF1768" s="11"/>
      <c r="BG1768" s="11"/>
      <c r="BH1768" s="11"/>
      <c r="BI1768" s="11"/>
      <c r="BJ1768" s="11"/>
      <c r="BK1768" s="11"/>
      <c r="BL1768" s="11"/>
      <c r="BM1768" s="11"/>
      <c r="BN1768" s="275"/>
      <c r="BO1768" s="11"/>
      <c r="BP1768" s="11"/>
      <c r="BQ1768" s="11"/>
      <c r="BR1768" s="11"/>
      <c r="BS1768" s="275"/>
      <c r="BT1768" s="11"/>
      <c r="BU1768" s="11"/>
      <c r="BV1768" s="20"/>
      <c r="BW1768" s="11"/>
      <c r="BX1768" s="275"/>
      <c r="BY1768" s="11"/>
      <c r="BZ1768" s="11"/>
      <c r="CA1768" s="11"/>
      <c r="CB1768" s="11"/>
      <c r="CC1768" s="275"/>
      <c r="CD1768" s="11"/>
      <c r="CE1768" s="11"/>
      <c r="CF1768" s="11"/>
      <c r="CG1768" s="11"/>
      <c r="CH1768" s="275"/>
    </row>
    <row r="1769" spans="1:86" ht="15.75" outlineLevel="2">
      <c r="A1769" s="418">
        <f>ROW()</f>
        <v>1769</v>
      </c>
      <c r="B1769" s="4" t="s">
        <v>35</v>
      </c>
      <c r="C1769" s="4"/>
      <c r="D1769" s="4"/>
      <c r="E1769" s="4"/>
      <c r="F1769" s="4"/>
      <c r="G1769" s="4"/>
      <c r="H1769" s="4"/>
      <c r="I1769" s="4"/>
      <c r="J1769" s="4"/>
      <c r="K1769" s="4"/>
      <c r="L1769" s="4"/>
      <c r="M1769" s="4"/>
      <c r="N1769" s="4"/>
      <c r="O1769" s="4"/>
      <c r="P1769" s="4"/>
      <c r="Q1769" s="4"/>
      <c r="R1769" s="4"/>
      <c r="S1769" s="4"/>
      <c r="T1769" s="4"/>
      <c r="U1769" s="4"/>
      <c r="V1769" s="4"/>
      <c r="W1769" s="4"/>
      <c r="X1769" s="4"/>
      <c r="Y1769" s="4"/>
      <c r="Z1769" s="289"/>
      <c r="AA1769" s="20"/>
      <c r="AB1769" s="20"/>
      <c r="AC1769" s="20"/>
      <c r="AD1769" s="20"/>
      <c r="AE1769" s="20"/>
      <c r="AF1769" s="20">
        <f>AF$153</f>
        <v>0</v>
      </c>
      <c r="AG1769" s="11"/>
      <c r="AH1769" s="11"/>
      <c r="AI1769" s="11"/>
      <c r="AJ1769" s="11"/>
      <c r="AK1769" s="11"/>
      <c r="AL1769" s="11"/>
      <c r="AM1769" s="11"/>
      <c r="AN1769" s="11"/>
      <c r="AO1769" s="9"/>
      <c r="AP1769" s="9"/>
      <c r="AQ1769" s="11"/>
      <c r="AR1769" s="11"/>
      <c r="AS1769" s="11"/>
      <c r="AT1769" s="11"/>
      <c r="AU1769" s="11"/>
      <c r="AV1769" s="11"/>
      <c r="AW1769" s="11"/>
      <c r="AX1769" s="11"/>
      <c r="AY1769" s="11"/>
      <c r="AZ1769" s="11"/>
      <c r="BA1769" s="11"/>
      <c r="BB1769" s="11"/>
      <c r="BC1769" s="11"/>
      <c r="BD1769" s="11"/>
      <c r="BE1769" s="11"/>
      <c r="BF1769" s="11"/>
      <c r="BG1769" s="11"/>
      <c r="BH1769" s="11"/>
      <c r="BI1769" s="11"/>
      <c r="BJ1769" s="11"/>
      <c r="BK1769" s="11"/>
      <c r="BL1769" s="11"/>
      <c r="BM1769" s="11"/>
      <c r="BN1769" s="275"/>
      <c r="BO1769" s="11"/>
      <c r="BP1769" s="11"/>
      <c r="BQ1769" s="11"/>
      <c r="BR1769" s="11"/>
      <c r="BS1769" s="275"/>
      <c r="BT1769" s="11"/>
      <c r="BU1769" s="11"/>
      <c r="BV1769" s="20"/>
      <c r="BW1769" s="11"/>
      <c r="BX1769" s="275"/>
      <c r="BY1769" s="11"/>
      <c r="BZ1769" s="11"/>
      <c r="CA1769" s="11"/>
      <c r="CB1769" s="11"/>
      <c r="CC1769" s="275"/>
      <c r="CD1769" s="11"/>
      <c r="CE1769" s="11"/>
      <c r="CF1769" s="11"/>
      <c r="CG1769" s="11"/>
      <c r="CH1769" s="275"/>
    </row>
    <row r="1770" spans="1:86" ht="15.75" outlineLevel="2">
      <c r="A1770" s="418">
        <f>ROW()</f>
        <v>1770</v>
      </c>
      <c r="B1770" s="4" t="s">
        <v>36</v>
      </c>
      <c r="C1770" s="4"/>
      <c r="D1770" s="4"/>
      <c r="E1770" s="4"/>
      <c r="F1770" s="4"/>
      <c r="G1770" s="4"/>
      <c r="H1770" s="4"/>
      <c r="I1770" s="4"/>
      <c r="J1770" s="4"/>
      <c r="K1770" s="4"/>
      <c r="L1770" s="4"/>
      <c r="M1770" s="4"/>
      <c r="N1770" s="4"/>
      <c r="O1770" s="4"/>
      <c r="P1770" s="4"/>
      <c r="Q1770" s="4"/>
      <c r="R1770" s="4"/>
      <c r="S1770" s="4"/>
      <c r="T1770" s="4"/>
      <c r="U1770" s="4"/>
      <c r="V1770" s="4"/>
      <c r="W1770" s="4"/>
      <c r="X1770" s="4"/>
      <c r="Y1770" s="4"/>
      <c r="Z1770" s="289"/>
      <c r="AA1770" s="20"/>
      <c r="AB1770" s="20"/>
      <c r="AC1770" s="20"/>
      <c r="AD1770" s="20"/>
      <c r="AE1770" s="20"/>
      <c r="AF1770" s="20">
        <f>AF$154</f>
        <v>0</v>
      </c>
      <c r="AG1770" s="11"/>
      <c r="AH1770" s="11"/>
      <c r="AI1770" s="11"/>
      <c r="AJ1770" s="11"/>
      <c r="AK1770" s="11"/>
      <c r="AL1770" s="11"/>
      <c r="AM1770" s="11"/>
      <c r="AN1770" s="11"/>
      <c r="AO1770" s="9"/>
      <c r="AP1770" s="9"/>
      <c r="AQ1770" s="11"/>
      <c r="AR1770" s="11"/>
      <c r="AS1770" s="11"/>
      <c r="AT1770" s="11"/>
      <c r="AU1770" s="11"/>
      <c r="AV1770" s="11"/>
      <c r="AW1770" s="11"/>
      <c r="AX1770" s="11"/>
      <c r="AY1770" s="11"/>
      <c r="AZ1770" s="11"/>
      <c r="BA1770" s="11"/>
      <c r="BB1770" s="11"/>
      <c r="BC1770" s="11"/>
      <c r="BD1770" s="11"/>
      <c r="BE1770" s="11"/>
      <c r="BF1770" s="11"/>
      <c r="BG1770" s="11"/>
      <c r="BH1770" s="11"/>
      <c r="BI1770" s="11"/>
      <c r="BJ1770" s="11"/>
      <c r="BK1770" s="11"/>
      <c r="BL1770" s="11"/>
      <c r="BM1770" s="11"/>
      <c r="BN1770" s="275"/>
      <c r="BO1770" s="11"/>
      <c r="BP1770" s="11"/>
      <c r="BQ1770" s="11"/>
      <c r="BR1770" s="11"/>
      <c r="BS1770" s="275"/>
      <c r="BT1770" s="11"/>
      <c r="BU1770" s="11"/>
      <c r="BV1770" s="20"/>
      <c r="BW1770" s="11"/>
      <c r="BX1770" s="275"/>
      <c r="BY1770" s="11"/>
      <c r="BZ1770" s="11"/>
      <c r="CA1770" s="11"/>
      <c r="CB1770" s="11"/>
      <c r="CC1770" s="275"/>
      <c r="CD1770" s="11"/>
      <c r="CE1770" s="11"/>
      <c r="CF1770" s="11"/>
      <c r="CG1770" s="11"/>
      <c r="CH1770" s="275"/>
    </row>
    <row r="1771" spans="1:86" ht="15.75" outlineLevel="2">
      <c r="A1771" s="418">
        <f>ROW()</f>
        <v>1771</v>
      </c>
      <c r="B1771" s="4" t="s">
        <v>37</v>
      </c>
      <c r="C1771" s="4"/>
      <c r="D1771" s="4"/>
      <c r="E1771" s="4"/>
      <c r="F1771" s="4"/>
      <c r="G1771" s="4"/>
      <c r="H1771" s="4"/>
      <c r="I1771" s="4"/>
      <c r="J1771" s="4"/>
      <c r="K1771" s="4"/>
      <c r="L1771" s="4"/>
      <c r="M1771" s="4"/>
      <c r="N1771" s="4"/>
      <c r="O1771" s="4"/>
      <c r="P1771" s="4"/>
      <c r="Q1771" s="4"/>
      <c r="R1771" s="4"/>
      <c r="S1771" s="4"/>
      <c r="T1771" s="4"/>
      <c r="U1771" s="4"/>
      <c r="V1771" s="4"/>
      <c r="W1771" s="4"/>
      <c r="X1771" s="4"/>
      <c r="Y1771" s="4"/>
      <c r="Z1771" s="289"/>
      <c r="AA1771" s="20"/>
      <c r="AB1771" s="20"/>
      <c r="AC1771" s="20"/>
      <c r="AD1771" s="20"/>
      <c r="AE1771" s="20"/>
      <c r="AF1771" s="20">
        <f>AF$155</f>
        <v>0</v>
      </c>
      <c r="AG1771" s="11"/>
      <c r="AH1771" s="11"/>
      <c r="AI1771" s="11"/>
      <c r="AJ1771" s="11"/>
      <c r="AK1771" s="11"/>
      <c r="AL1771" s="11"/>
      <c r="AM1771" s="11"/>
      <c r="AN1771" s="11"/>
      <c r="AO1771" s="9"/>
      <c r="AP1771" s="9"/>
      <c r="AQ1771" s="11"/>
      <c r="AR1771" s="11"/>
      <c r="AS1771" s="11"/>
      <c r="AT1771" s="11"/>
      <c r="AU1771" s="11"/>
      <c r="AV1771" s="11"/>
      <c r="AW1771" s="11"/>
      <c r="AX1771" s="11"/>
      <c r="AY1771" s="11"/>
      <c r="AZ1771" s="11"/>
      <c r="BA1771" s="11"/>
      <c r="BB1771" s="11"/>
      <c r="BC1771" s="11"/>
      <c r="BD1771" s="11"/>
      <c r="BE1771" s="11"/>
      <c r="BF1771" s="11"/>
      <c r="BG1771" s="11"/>
      <c r="BH1771" s="11"/>
      <c r="BI1771" s="11"/>
      <c r="BJ1771" s="11"/>
      <c r="BK1771" s="11"/>
      <c r="BL1771" s="11"/>
      <c r="BM1771" s="11"/>
      <c r="BN1771" s="275"/>
      <c r="BO1771" s="11"/>
      <c r="BP1771" s="11"/>
      <c r="BQ1771" s="11"/>
      <c r="BR1771" s="11"/>
      <c r="BS1771" s="275"/>
      <c r="BT1771" s="11"/>
      <c r="BU1771" s="11"/>
      <c r="BV1771" s="20"/>
      <c r="BW1771" s="11"/>
      <c r="BX1771" s="275"/>
      <c r="BY1771" s="11"/>
      <c r="BZ1771" s="11"/>
      <c r="CA1771" s="11"/>
      <c r="CB1771" s="11"/>
      <c r="CC1771" s="275"/>
      <c r="CD1771" s="11"/>
      <c r="CE1771" s="11"/>
      <c r="CF1771" s="11"/>
      <c r="CG1771" s="11"/>
      <c r="CH1771" s="275"/>
    </row>
    <row r="1772" spans="1:86" ht="15.75" outlineLevel="2">
      <c r="A1772" s="418">
        <f>ROW()</f>
        <v>1772</v>
      </c>
      <c r="B1772" s="4" t="s">
        <v>38</v>
      </c>
      <c r="C1772" s="4"/>
      <c r="D1772" s="4"/>
      <c r="E1772" s="4"/>
      <c r="F1772" s="4"/>
      <c r="G1772" s="4"/>
      <c r="H1772" s="4"/>
      <c r="I1772" s="4"/>
      <c r="J1772" s="4"/>
      <c r="K1772" s="4"/>
      <c r="L1772" s="4"/>
      <c r="M1772" s="4"/>
      <c r="N1772" s="4"/>
      <c r="O1772" s="4"/>
      <c r="P1772" s="4"/>
      <c r="Q1772" s="4"/>
      <c r="R1772" s="4"/>
      <c r="S1772" s="4"/>
      <c r="T1772" s="4"/>
      <c r="U1772" s="4"/>
      <c r="V1772" s="4"/>
      <c r="W1772" s="4"/>
      <c r="X1772" s="4"/>
      <c r="Y1772" s="4"/>
      <c r="Z1772" s="289"/>
      <c r="AA1772" s="20"/>
      <c r="AB1772" s="20"/>
      <c r="AC1772" s="20"/>
      <c r="AD1772" s="20"/>
      <c r="AE1772" s="20"/>
      <c r="AF1772" s="20">
        <f>AF$156</f>
        <v>0</v>
      </c>
      <c r="AG1772" s="11"/>
      <c r="AH1772" s="11"/>
      <c r="AI1772" s="11"/>
      <c r="AJ1772" s="11"/>
      <c r="AK1772" s="11"/>
      <c r="AL1772" s="11"/>
      <c r="AM1772" s="11"/>
      <c r="AN1772" s="11"/>
      <c r="AO1772" s="9"/>
      <c r="AP1772" s="9"/>
      <c r="AQ1772" s="11"/>
      <c r="AR1772" s="11"/>
      <c r="AS1772" s="11"/>
      <c r="AT1772" s="11"/>
      <c r="AU1772" s="11"/>
      <c r="AV1772" s="11"/>
      <c r="AW1772" s="11"/>
      <c r="AX1772" s="11"/>
      <c r="AY1772" s="11"/>
      <c r="AZ1772" s="11"/>
      <c r="BA1772" s="11"/>
      <c r="BB1772" s="11"/>
      <c r="BC1772" s="11"/>
      <c r="BD1772" s="11"/>
      <c r="BE1772" s="11"/>
      <c r="BF1772" s="11"/>
      <c r="BG1772" s="11"/>
      <c r="BH1772" s="11"/>
      <c r="BI1772" s="11"/>
      <c r="BJ1772" s="11"/>
      <c r="BK1772" s="11"/>
      <c r="BL1772" s="11"/>
      <c r="BM1772" s="11"/>
      <c r="BN1772" s="275"/>
      <c r="BO1772" s="11"/>
      <c r="BP1772" s="11"/>
      <c r="BQ1772" s="11"/>
      <c r="BR1772" s="11"/>
      <c r="BS1772" s="275"/>
      <c r="BT1772" s="11"/>
      <c r="BU1772" s="11"/>
      <c r="BV1772" s="20"/>
      <c r="BW1772" s="11"/>
      <c r="BX1772" s="275"/>
      <c r="BY1772" s="11"/>
      <c r="BZ1772" s="11"/>
      <c r="CA1772" s="11"/>
      <c r="CB1772" s="11"/>
      <c r="CC1772" s="275"/>
      <c r="CD1772" s="11"/>
      <c r="CE1772" s="11"/>
      <c r="CF1772" s="11"/>
      <c r="CG1772" s="11"/>
      <c r="CH1772" s="275"/>
    </row>
    <row r="1773" spans="1:86" ht="15.75" outlineLevel="2">
      <c r="A1773" s="418">
        <f>ROW()</f>
        <v>1773</v>
      </c>
      <c r="B1773" s="4" t="s">
        <v>39</v>
      </c>
      <c r="C1773" s="4"/>
      <c r="D1773" s="4"/>
      <c r="E1773" s="4"/>
      <c r="F1773" s="4"/>
      <c r="G1773" s="4"/>
      <c r="H1773" s="4"/>
      <c r="I1773" s="4"/>
      <c r="J1773" s="4"/>
      <c r="K1773" s="4"/>
      <c r="L1773" s="4"/>
      <c r="M1773" s="4"/>
      <c r="N1773" s="4"/>
      <c r="O1773" s="4"/>
      <c r="P1773" s="4"/>
      <c r="Q1773" s="4"/>
      <c r="R1773" s="4"/>
      <c r="S1773" s="4"/>
      <c r="T1773" s="4"/>
      <c r="U1773" s="4"/>
      <c r="V1773" s="4"/>
      <c r="W1773" s="4"/>
      <c r="X1773" s="4"/>
      <c r="Y1773" s="4"/>
      <c r="Z1773" s="289"/>
      <c r="AA1773" s="20"/>
      <c r="AB1773" s="20"/>
      <c r="AC1773" s="20"/>
      <c r="AD1773" s="20"/>
      <c r="AE1773" s="20"/>
      <c r="AF1773" s="20">
        <f>AF$157</f>
        <v>0</v>
      </c>
      <c r="AG1773" s="11"/>
      <c r="AH1773" s="11"/>
      <c r="AI1773" s="11"/>
      <c r="AJ1773" s="11"/>
      <c r="AK1773" s="11"/>
      <c r="AL1773" s="11"/>
      <c r="AM1773" s="11"/>
      <c r="AN1773" s="11"/>
      <c r="AO1773" s="9"/>
      <c r="AP1773" s="9"/>
      <c r="AQ1773" s="11"/>
      <c r="AR1773" s="11"/>
      <c r="AS1773" s="11"/>
      <c r="AT1773" s="11"/>
      <c r="AU1773" s="11"/>
      <c r="AV1773" s="11"/>
      <c r="AW1773" s="11"/>
      <c r="AX1773" s="11"/>
      <c r="AY1773" s="11"/>
      <c r="AZ1773" s="11"/>
      <c r="BA1773" s="11"/>
      <c r="BB1773" s="11"/>
      <c r="BC1773" s="11"/>
      <c r="BD1773" s="11"/>
      <c r="BE1773" s="11"/>
      <c r="BF1773" s="11"/>
      <c r="BG1773" s="11"/>
      <c r="BH1773" s="11"/>
      <c r="BI1773" s="11"/>
      <c r="BJ1773" s="11"/>
      <c r="BK1773" s="11"/>
      <c r="BL1773" s="11"/>
      <c r="BM1773" s="11"/>
      <c r="BN1773" s="275"/>
      <c r="BO1773" s="11"/>
      <c r="BP1773" s="11"/>
      <c r="BQ1773" s="11"/>
      <c r="BR1773" s="11"/>
      <c r="BS1773" s="275"/>
      <c r="BT1773" s="11"/>
      <c r="BU1773" s="11"/>
      <c r="BV1773" s="20"/>
      <c r="BW1773" s="11"/>
      <c r="BX1773" s="275"/>
      <c r="BY1773" s="11"/>
      <c r="BZ1773" s="11"/>
      <c r="CA1773" s="11"/>
      <c r="CB1773" s="11"/>
      <c r="CC1773" s="275"/>
      <c r="CD1773" s="11"/>
      <c r="CE1773" s="11"/>
      <c r="CF1773" s="11"/>
      <c r="CG1773" s="11"/>
      <c r="CH1773" s="275"/>
    </row>
    <row r="1774" spans="1:86" ht="15.75" outlineLevel="2">
      <c r="A1774" s="418">
        <f>ROW()</f>
        <v>1774</v>
      </c>
      <c r="B1774" s="4" t="s">
        <v>40</v>
      </c>
      <c r="C1774" s="4"/>
      <c r="D1774" s="4"/>
      <c r="E1774" s="4"/>
      <c r="F1774" s="4"/>
      <c r="G1774" s="4"/>
      <c r="H1774" s="4"/>
      <c r="I1774" s="4"/>
      <c r="J1774" s="4"/>
      <c r="K1774" s="4"/>
      <c r="L1774" s="4"/>
      <c r="M1774" s="4"/>
      <c r="N1774" s="4"/>
      <c r="O1774" s="4"/>
      <c r="P1774" s="4"/>
      <c r="Q1774" s="4"/>
      <c r="R1774" s="4"/>
      <c r="S1774" s="4"/>
      <c r="T1774" s="4"/>
      <c r="U1774" s="4"/>
      <c r="V1774" s="4"/>
      <c r="W1774" s="4"/>
      <c r="X1774" s="4"/>
      <c r="Y1774" s="4"/>
      <c r="Z1774" s="289"/>
      <c r="AA1774" s="20"/>
      <c r="AB1774" s="20"/>
      <c r="AC1774" s="20"/>
      <c r="AD1774" s="20"/>
      <c r="AE1774" s="20"/>
      <c r="AF1774" s="20">
        <f>AF$158</f>
        <v>0</v>
      </c>
      <c r="AG1774" s="11"/>
      <c r="AH1774" s="11"/>
      <c r="AI1774" s="11"/>
      <c r="AJ1774" s="11"/>
      <c r="AK1774" s="11"/>
      <c r="AL1774" s="11"/>
      <c r="AM1774" s="11"/>
      <c r="AN1774" s="11"/>
      <c r="AO1774" s="9"/>
      <c r="AP1774" s="9"/>
      <c r="AQ1774" s="11"/>
      <c r="AR1774" s="11"/>
      <c r="AS1774" s="11"/>
      <c r="AT1774" s="11"/>
      <c r="AU1774" s="11"/>
      <c r="AV1774" s="11"/>
      <c r="AW1774" s="11"/>
      <c r="AX1774" s="11"/>
      <c r="AY1774" s="11"/>
      <c r="AZ1774" s="11"/>
      <c r="BA1774" s="11"/>
      <c r="BB1774" s="11"/>
      <c r="BC1774" s="11"/>
      <c r="BD1774" s="11"/>
      <c r="BE1774" s="11"/>
      <c r="BF1774" s="11"/>
      <c r="BG1774" s="11"/>
      <c r="BH1774" s="11"/>
      <c r="BI1774" s="11"/>
      <c r="BJ1774" s="11"/>
      <c r="BK1774" s="11"/>
      <c r="BL1774" s="11"/>
      <c r="BM1774" s="11"/>
      <c r="BN1774" s="275"/>
      <c r="BO1774" s="11"/>
      <c r="BP1774" s="11"/>
      <c r="BQ1774" s="11"/>
      <c r="BR1774" s="11"/>
      <c r="BS1774" s="275"/>
      <c r="BT1774" s="11"/>
      <c r="BU1774" s="11"/>
      <c r="BV1774" s="20"/>
      <c r="BW1774" s="11"/>
      <c r="BX1774" s="275"/>
      <c r="BY1774" s="11"/>
      <c r="BZ1774" s="11"/>
      <c r="CA1774" s="11"/>
      <c r="CB1774" s="11"/>
      <c r="CC1774" s="275"/>
      <c r="CD1774" s="11"/>
      <c r="CE1774" s="11"/>
      <c r="CF1774" s="11"/>
      <c r="CG1774" s="11"/>
      <c r="CH1774" s="275"/>
    </row>
    <row r="1775" spans="1:86" ht="15.75" outlineLevel="2">
      <c r="A1775" s="418">
        <f>ROW()</f>
        <v>1775</v>
      </c>
      <c r="B1775" s="4" t="s">
        <v>306</v>
      </c>
      <c r="C1775" s="4"/>
      <c r="D1775" s="4"/>
      <c r="E1775" s="4"/>
      <c r="F1775" s="4"/>
      <c r="G1775" s="4"/>
      <c r="H1775" s="4"/>
      <c r="I1775" s="4"/>
      <c r="J1775" s="4"/>
      <c r="K1775" s="4"/>
      <c r="L1775" s="4"/>
      <c r="M1775" s="4"/>
      <c r="N1775" s="4"/>
      <c r="O1775" s="4"/>
      <c r="P1775" s="4"/>
      <c r="Q1775" s="4"/>
      <c r="R1775" s="4"/>
      <c r="S1775" s="4"/>
      <c r="T1775" s="4"/>
      <c r="U1775" s="4"/>
      <c r="V1775" s="4"/>
      <c r="W1775" s="4"/>
      <c r="X1775" s="4"/>
      <c r="Y1775" s="4"/>
      <c r="Z1775" s="289"/>
      <c r="AA1775" s="20"/>
      <c r="AB1775" s="20"/>
      <c r="AC1775" s="20"/>
      <c r="AD1775" s="20"/>
      <c r="AE1775" s="20"/>
      <c r="AF1775" s="20">
        <f>AF$159</f>
        <v>0</v>
      </c>
      <c r="AG1775" s="11"/>
      <c r="AH1775" s="11"/>
      <c r="AI1775" s="11"/>
      <c r="AJ1775" s="11"/>
      <c r="AK1775" s="11"/>
      <c r="AL1775" s="11"/>
      <c r="AM1775" s="11"/>
      <c r="AN1775" s="11"/>
      <c r="AO1775" s="9"/>
      <c r="AP1775" s="9"/>
      <c r="AQ1775" s="11"/>
      <c r="AR1775" s="11"/>
      <c r="AS1775" s="11"/>
      <c r="AT1775" s="11"/>
      <c r="AU1775" s="11"/>
      <c r="AV1775" s="11"/>
      <c r="AW1775" s="11"/>
      <c r="AX1775" s="11"/>
      <c r="AY1775" s="11"/>
      <c r="AZ1775" s="11"/>
      <c r="BA1775" s="11"/>
      <c r="BB1775" s="11"/>
      <c r="BC1775" s="11"/>
      <c r="BD1775" s="11"/>
      <c r="BE1775" s="11"/>
      <c r="BF1775" s="11"/>
      <c r="BG1775" s="11"/>
      <c r="BH1775" s="11"/>
      <c r="BI1775" s="11"/>
      <c r="BJ1775" s="11"/>
      <c r="BK1775" s="11"/>
      <c r="BL1775" s="11"/>
      <c r="BM1775" s="11"/>
      <c r="BN1775" s="275"/>
      <c r="BO1775" s="11"/>
      <c r="BP1775" s="11"/>
      <c r="BQ1775" s="11"/>
      <c r="BR1775" s="11"/>
      <c r="BS1775" s="275"/>
      <c r="BT1775" s="11"/>
      <c r="BU1775" s="11"/>
      <c r="BV1775" s="20"/>
      <c r="BW1775" s="11"/>
      <c r="BX1775" s="275"/>
      <c r="BY1775" s="11"/>
      <c r="BZ1775" s="11"/>
      <c r="CA1775" s="11"/>
      <c r="CB1775" s="11"/>
      <c r="CC1775" s="275"/>
      <c r="CD1775" s="11"/>
      <c r="CE1775" s="11"/>
      <c r="CF1775" s="11"/>
      <c r="CG1775" s="11"/>
      <c r="CH1775" s="275"/>
    </row>
    <row r="1776" spans="1:86" ht="15.75" outlineLevel="2">
      <c r="A1776" s="418">
        <f>ROW()</f>
        <v>1776</v>
      </c>
      <c r="B1776" s="4" t="s">
        <v>256</v>
      </c>
      <c r="C1776" s="4"/>
      <c r="D1776" s="4"/>
      <c r="E1776" s="4"/>
      <c r="F1776" s="4"/>
      <c r="G1776" s="4"/>
      <c r="H1776" s="4"/>
      <c r="I1776" s="4"/>
      <c r="J1776" s="4"/>
      <c r="K1776" s="4"/>
      <c r="L1776" s="4"/>
      <c r="M1776" s="4"/>
      <c r="N1776" s="4"/>
      <c r="O1776" s="4"/>
      <c r="P1776" s="4"/>
      <c r="Q1776" s="4"/>
      <c r="R1776" s="4"/>
      <c r="S1776" s="4"/>
      <c r="T1776" s="4"/>
      <c r="U1776" s="4"/>
      <c r="V1776" s="4"/>
      <c r="W1776" s="4"/>
      <c r="X1776" s="4"/>
      <c r="Y1776" s="4"/>
      <c r="Z1776" s="289"/>
      <c r="AA1776" s="20"/>
      <c r="AB1776" s="20"/>
      <c r="AC1776" s="20"/>
      <c r="AD1776" s="20"/>
      <c r="AE1776" s="20"/>
      <c r="AF1776" s="20">
        <f>AF$160</f>
        <v>0</v>
      </c>
      <c r="AG1776" s="11"/>
      <c r="AH1776" s="11"/>
      <c r="AI1776" s="11"/>
      <c r="AJ1776" s="11"/>
      <c r="AK1776" s="11"/>
      <c r="AL1776" s="11"/>
      <c r="AM1776" s="11"/>
      <c r="AN1776" s="11"/>
      <c r="AO1776" s="9"/>
      <c r="AP1776" s="9"/>
      <c r="AQ1776" s="11"/>
      <c r="AR1776" s="11"/>
      <c r="AS1776" s="11"/>
      <c r="AT1776" s="11"/>
      <c r="AU1776" s="11"/>
      <c r="AV1776" s="11"/>
      <c r="AW1776" s="11"/>
      <c r="AX1776" s="11"/>
      <c r="AY1776" s="11"/>
      <c r="AZ1776" s="11"/>
      <c r="BA1776" s="11"/>
      <c r="BB1776" s="11"/>
      <c r="BC1776" s="11"/>
      <c r="BD1776" s="11"/>
      <c r="BE1776" s="11"/>
      <c r="BF1776" s="11"/>
      <c r="BG1776" s="11"/>
      <c r="BH1776" s="11"/>
      <c r="BI1776" s="11"/>
      <c r="BJ1776" s="11"/>
      <c r="BK1776" s="11"/>
      <c r="BL1776" s="11"/>
      <c r="BM1776" s="11"/>
      <c r="BN1776" s="275"/>
      <c r="BO1776" s="11"/>
      <c r="BP1776" s="11"/>
      <c r="BQ1776" s="11"/>
      <c r="BR1776" s="11"/>
      <c r="BS1776" s="275"/>
      <c r="BT1776" s="11"/>
      <c r="BU1776" s="11"/>
      <c r="BV1776" s="20"/>
      <c r="BW1776" s="11"/>
      <c r="BX1776" s="275"/>
      <c r="BY1776" s="11"/>
      <c r="BZ1776" s="11"/>
      <c r="CA1776" s="11"/>
      <c r="CB1776" s="11"/>
      <c r="CC1776" s="275"/>
      <c r="CD1776" s="11"/>
      <c r="CE1776" s="11"/>
      <c r="CF1776" s="11"/>
      <c r="CG1776" s="11"/>
      <c r="CH1776" s="275"/>
    </row>
    <row r="1777" spans="1:86" ht="15.75" outlineLevel="2">
      <c r="A1777" s="418">
        <f>ROW()</f>
        <v>1777</v>
      </c>
      <c r="B1777" s="4" t="s">
        <v>460</v>
      </c>
      <c r="C1777" s="4"/>
      <c r="D1777" s="4"/>
      <c r="E1777" s="4"/>
      <c r="F1777" s="4"/>
      <c r="G1777" s="4"/>
      <c r="H1777" s="4"/>
      <c r="I1777" s="4"/>
      <c r="J1777" s="4"/>
      <c r="K1777" s="4"/>
      <c r="L1777" s="4"/>
      <c r="M1777" s="4"/>
      <c r="N1777" s="4"/>
      <c r="O1777" s="4"/>
      <c r="P1777" s="4"/>
      <c r="Q1777" s="4"/>
      <c r="R1777" s="4"/>
      <c r="S1777" s="4"/>
      <c r="T1777" s="4"/>
      <c r="U1777" s="4"/>
      <c r="V1777" s="4"/>
      <c r="W1777" s="4"/>
      <c r="X1777" s="4"/>
      <c r="Y1777" s="4"/>
      <c r="Z1777" s="289"/>
      <c r="AA1777" s="20"/>
      <c r="AB1777" s="20"/>
      <c r="AC1777" s="20"/>
      <c r="AD1777" s="20"/>
      <c r="AE1777" s="20"/>
      <c r="AF1777" s="20">
        <f>AF$161</f>
        <v>0</v>
      </c>
      <c r="AG1777" s="11"/>
      <c r="AH1777" s="11"/>
      <c r="AI1777" s="11"/>
      <c r="AJ1777" s="11"/>
      <c r="AK1777" s="11"/>
      <c r="AL1777" s="11"/>
      <c r="AM1777" s="11"/>
      <c r="AN1777" s="11"/>
      <c r="AO1777" s="9"/>
      <c r="AP1777" s="9"/>
      <c r="AQ1777" s="11"/>
      <c r="AR1777" s="11"/>
      <c r="AS1777" s="11"/>
      <c r="AT1777" s="11"/>
      <c r="AU1777" s="11"/>
      <c r="AV1777" s="11"/>
      <c r="AW1777" s="11"/>
      <c r="AX1777" s="11"/>
      <c r="AY1777" s="11"/>
      <c r="AZ1777" s="11"/>
      <c r="BA1777" s="11"/>
      <c r="BB1777" s="11"/>
      <c r="BC1777" s="11"/>
      <c r="BD1777" s="11"/>
      <c r="BE1777" s="11"/>
      <c r="BF1777" s="11"/>
      <c r="BG1777" s="11"/>
      <c r="BH1777" s="11"/>
      <c r="BI1777" s="11"/>
      <c r="BJ1777" s="11"/>
      <c r="BK1777" s="11"/>
      <c r="BL1777" s="11"/>
      <c r="BM1777" s="11"/>
      <c r="BN1777" s="275"/>
      <c r="BO1777" s="11"/>
      <c r="BP1777" s="11"/>
      <c r="BQ1777" s="11"/>
      <c r="BR1777" s="11"/>
      <c r="BS1777" s="275"/>
      <c r="BT1777" s="11"/>
      <c r="BU1777" s="11"/>
      <c r="BV1777" s="20"/>
      <c r="BW1777" s="11"/>
      <c r="BX1777" s="275"/>
      <c r="BY1777" s="11"/>
      <c r="BZ1777" s="11"/>
      <c r="CA1777" s="11"/>
      <c r="CB1777" s="11"/>
      <c r="CC1777" s="275"/>
      <c r="CD1777" s="11"/>
      <c r="CE1777" s="11"/>
      <c r="CF1777" s="11"/>
      <c r="CG1777" s="11"/>
      <c r="CH1777" s="275"/>
    </row>
    <row r="1778" spans="1:86" ht="15.75" outlineLevel="2">
      <c r="A1778" s="418">
        <f>ROW()</f>
        <v>1778</v>
      </c>
      <c r="B1778" s="4" t="s">
        <v>461</v>
      </c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289"/>
      <c r="AA1778" s="20"/>
      <c r="AB1778" s="20"/>
      <c r="AC1778" s="20"/>
      <c r="AD1778" s="20"/>
      <c r="AE1778" s="20"/>
      <c r="AF1778" s="20">
        <f>AF$162</f>
        <v>0</v>
      </c>
      <c r="AG1778" s="11"/>
      <c r="AH1778" s="11"/>
      <c r="AI1778" s="11"/>
      <c r="AJ1778" s="11"/>
      <c r="AK1778" s="11"/>
      <c r="AL1778" s="11"/>
      <c r="AM1778" s="11"/>
      <c r="AN1778" s="11"/>
      <c r="AO1778" s="9"/>
      <c r="AP1778" s="9"/>
      <c r="AQ1778" s="11"/>
      <c r="AR1778" s="11"/>
      <c r="AS1778" s="11"/>
      <c r="AT1778" s="11"/>
      <c r="AU1778" s="11"/>
      <c r="AV1778" s="11"/>
      <c r="AW1778" s="11"/>
      <c r="AX1778" s="11"/>
      <c r="AY1778" s="11"/>
      <c r="AZ1778" s="11"/>
      <c r="BA1778" s="11"/>
      <c r="BB1778" s="11"/>
      <c r="BC1778" s="11"/>
      <c r="BD1778" s="11"/>
      <c r="BE1778" s="11"/>
      <c r="BF1778" s="11"/>
      <c r="BG1778" s="11"/>
      <c r="BH1778" s="11"/>
      <c r="BI1778" s="11"/>
      <c r="BJ1778" s="11"/>
      <c r="BK1778" s="11"/>
      <c r="BL1778" s="11"/>
      <c r="BM1778" s="11"/>
      <c r="BN1778" s="275"/>
      <c r="BO1778" s="11"/>
      <c r="BP1778" s="11"/>
      <c r="BQ1778" s="11"/>
      <c r="BR1778" s="11"/>
      <c r="BS1778" s="275"/>
      <c r="BT1778" s="11"/>
      <c r="BU1778" s="11"/>
      <c r="BV1778" s="20"/>
      <c r="BW1778" s="11"/>
      <c r="BX1778" s="275"/>
      <c r="BY1778" s="11"/>
      <c r="BZ1778" s="11"/>
      <c r="CA1778" s="11"/>
      <c r="CB1778" s="11"/>
      <c r="CC1778" s="275"/>
      <c r="CD1778" s="11"/>
      <c r="CE1778" s="11"/>
      <c r="CF1778" s="11"/>
      <c r="CG1778" s="11"/>
      <c r="CH1778" s="275"/>
    </row>
    <row r="1779" spans="1:86" ht="15.75" outlineLevel="2">
      <c r="A1779" s="418">
        <f>ROW()</f>
        <v>1779</v>
      </c>
      <c r="B1779" s="4" t="s">
        <v>462</v>
      </c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289"/>
      <c r="AA1779" s="20"/>
      <c r="AB1779" s="20"/>
      <c r="AC1779" s="20"/>
      <c r="AD1779" s="20"/>
      <c r="AE1779" s="20"/>
      <c r="AF1779" s="20">
        <f>AF$163</f>
        <v>0</v>
      </c>
      <c r="AG1779" s="11"/>
      <c r="AH1779" s="11"/>
      <c r="AI1779" s="11"/>
      <c r="AJ1779" s="11"/>
      <c r="AK1779" s="11"/>
      <c r="AL1779" s="11"/>
      <c r="AM1779" s="11"/>
      <c r="AN1779" s="11"/>
      <c r="AO1779" s="9"/>
      <c r="AP1779" s="9"/>
      <c r="AQ1779" s="11"/>
      <c r="AR1779" s="11"/>
      <c r="AS1779" s="11"/>
      <c r="AT1779" s="11"/>
      <c r="AU1779" s="11"/>
      <c r="AV1779" s="11"/>
      <c r="AW1779" s="11"/>
      <c r="AX1779" s="11"/>
      <c r="AY1779" s="11"/>
      <c r="AZ1779" s="11"/>
      <c r="BA1779" s="11"/>
      <c r="BB1779" s="11"/>
      <c r="BC1779" s="11"/>
      <c r="BD1779" s="11"/>
      <c r="BE1779" s="11"/>
      <c r="BF1779" s="11"/>
      <c r="BG1779" s="11"/>
      <c r="BH1779" s="11"/>
      <c r="BI1779" s="11"/>
      <c r="BJ1779" s="11"/>
      <c r="BK1779" s="11"/>
      <c r="BL1779" s="11"/>
      <c r="BM1779" s="11"/>
      <c r="BN1779" s="275"/>
      <c r="BO1779" s="11"/>
      <c r="BP1779" s="11"/>
      <c r="BQ1779" s="11"/>
      <c r="BR1779" s="11"/>
      <c r="BS1779" s="275"/>
      <c r="BT1779" s="11"/>
      <c r="BU1779" s="11"/>
      <c r="BV1779" s="20"/>
      <c r="BW1779" s="11"/>
      <c r="BX1779" s="275"/>
      <c r="BY1779" s="11"/>
      <c r="BZ1779" s="11"/>
      <c r="CA1779" s="11"/>
      <c r="CB1779" s="11"/>
      <c r="CC1779" s="275"/>
      <c r="CD1779" s="11"/>
      <c r="CE1779" s="11"/>
      <c r="CF1779" s="11"/>
      <c r="CG1779" s="11"/>
      <c r="CH1779" s="275"/>
    </row>
    <row r="1780" spans="1:86" ht="15" outlineLevel="2">
      <c r="A1780" s="418">
        <f>ROW()</f>
        <v>1780</v>
      </c>
      <c r="B1780" s="71" t="s">
        <v>0</v>
      </c>
      <c r="C1780" s="71"/>
      <c r="D1780" s="71"/>
      <c r="E1780" s="71"/>
      <c r="F1780" s="71"/>
      <c r="G1780" s="71"/>
      <c r="H1780" s="71"/>
      <c r="I1780" s="71"/>
      <c r="J1780" s="71"/>
      <c r="K1780" s="71"/>
      <c r="L1780" s="71"/>
      <c r="M1780" s="71"/>
      <c r="N1780" s="25">
        <f t="shared" ref="N1780" si="14849">SUM(N1767:N1779)</f>
        <v>0</v>
      </c>
      <c r="O1780" s="25">
        <f t="shared" ref="O1780" si="14850">SUM(O1767:O1779)</f>
        <v>0</v>
      </c>
      <c r="P1780" s="25">
        <f t="shared" ref="P1780" si="14851">SUM(P1767:P1779)</f>
        <v>0</v>
      </c>
      <c r="Q1780" s="25">
        <f t="shared" ref="Q1780" si="14852">SUM(Q1767:Q1779)</f>
        <v>0</v>
      </c>
      <c r="R1780" s="25">
        <f t="shared" ref="R1780" si="14853">SUM(R1767:R1779)</f>
        <v>0</v>
      </c>
      <c r="S1780" s="25">
        <f t="shared" ref="S1780" si="14854">SUM(S1767:S1779)</f>
        <v>0</v>
      </c>
      <c r="T1780" s="25">
        <f t="shared" ref="T1780" si="14855">SUM(T1767:T1779)</f>
        <v>0</v>
      </c>
      <c r="U1780" s="25">
        <f t="shared" ref="U1780" si="14856">SUM(U1767:U1779)</f>
        <v>0</v>
      </c>
      <c r="V1780" s="25">
        <f t="shared" ref="V1780" si="14857">SUM(V1767:V1779)</f>
        <v>0</v>
      </c>
      <c r="W1780" s="25">
        <f t="shared" ref="W1780" si="14858">SUM(W1767:W1779)</f>
        <v>0</v>
      </c>
      <c r="X1780" s="25">
        <f t="shared" ref="X1780" si="14859">SUM(X1767:X1779)</f>
        <v>0</v>
      </c>
      <c r="Y1780" s="25">
        <f t="shared" ref="Y1780" si="14860">SUM(Y1767:Y1779)</f>
        <v>0</v>
      </c>
      <c r="Z1780" s="269">
        <f t="shared" ref="Z1780" si="14861">SUM(Z1767:Z1779)</f>
        <v>0</v>
      </c>
      <c r="AA1780" s="25">
        <f t="shared" ref="AA1780" si="14862">SUM(AA1767:AA1779)</f>
        <v>0</v>
      </c>
      <c r="AB1780" s="25">
        <f t="shared" ref="AB1780" si="14863">SUM(AB1767:AB1779)</f>
        <v>0</v>
      </c>
      <c r="AC1780" s="25">
        <f t="shared" ref="AC1780" si="14864">SUM(AC1767:AC1779)</f>
        <v>0</v>
      </c>
      <c r="AD1780" s="25">
        <f t="shared" ref="AD1780" si="14865">SUM(AD1767:AD1779)</f>
        <v>0</v>
      </c>
      <c r="AE1780" s="25">
        <f t="shared" ref="AE1780" si="14866">SUM(AE1767:AE1779)</f>
        <v>0</v>
      </c>
      <c r="AF1780" s="25">
        <f t="shared" ref="AF1780" si="14867">SUM(AF1767:AF1779)</f>
        <v>0</v>
      </c>
      <c r="AG1780" s="25">
        <f t="shared" ref="AG1780" si="14868">SUM(AG1767:AG1779)</f>
        <v>0</v>
      </c>
      <c r="AH1780" s="25">
        <f t="shared" ref="AH1780" si="14869">SUM(AH1767:AH1779)</f>
        <v>0</v>
      </c>
      <c r="AI1780" s="25">
        <f t="shared" ref="AI1780" si="14870">SUM(AI1767:AI1779)</f>
        <v>0</v>
      </c>
      <c r="AJ1780" s="25">
        <f t="shared" ref="AJ1780" si="14871">SUM(AJ1767:AJ1779)</f>
        <v>0</v>
      </c>
      <c r="AK1780" s="25">
        <f t="shared" ref="AK1780" si="14872">SUM(AK1767:AK1779)</f>
        <v>0</v>
      </c>
      <c r="AL1780" s="25">
        <f t="shared" ref="AL1780" si="14873">SUM(AL1767:AL1779)</f>
        <v>0</v>
      </c>
      <c r="AM1780" s="25">
        <f t="shared" ref="AM1780" si="14874">SUM(AM1767:AM1779)</f>
        <v>0</v>
      </c>
      <c r="AN1780" s="25">
        <f t="shared" ref="AN1780" si="14875">SUM(AN1767:AN1779)</f>
        <v>0</v>
      </c>
      <c r="AO1780" s="25">
        <f t="shared" ref="AO1780" si="14876">SUM(AO1767:AO1779)</f>
        <v>0</v>
      </c>
      <c r="AP1780" s="25">
        <f t="shared" ref="AP1780" si="14877">SUM(AP1767:AP1779)</f>
        <v>0</v>
      </c>
      <c r="AQ1780" s="25">
        <f t="shared" ref="AQ1780" si="14878">SUM(AQ1767:AQ1779)</f>
        <v>0</v>
      </c>
      <c r="AR1780" s="25">
        <f t="shared" ref="AR1780" si="14879">SUM(AR1767:AR1779)</f>
        <v>0</v>
      </c>
      <c r="AS1780" s="25">
        <f t="shared" ref="AS1780" si="14880">SUM(AS1767:AS1779)</f>
        <v>0</v>
      </c>
      <c r="AT1780" s="25">
        <f t="shared" ref="AT1780" si="14881">SUM(AT1767:AT1779)</f>
        <v>0</v>
      </c>
      <c r="AU1780" s="25">
        <f t="shared" ref="AU1780" si="14882">SUM(AU1767:AU1779)</f>
        <v>0</v>
      </c>
      <c r="AV1780" s="25">
        <f t="shared" ref="AV1780" si="14883">SUM(AV1767:AV1779)</f>
        <v>0</v>
      </c>
      <c r="AW1780" s="25">
        <f t="shared" ref="AW1780" si="14884">SUM(AW1767:AW1779)</f>
        <v>0</v>
      </c>
      <c r="AX1780" s="25">
        <f t="shared" ref="AX1780" si="14885">SUM(AX1767:AX1779)</f>
        <v>0</v>
      </c>
      <c r="AY1780" s="25">
        <f t="shared" ref="AY1780" si="14886">SUM(AY1767:AY1779)</f>
        <v>0</v>
      </c>
      <c r="AZ1780" s="25">
        <f t="shared" ref="AZ1780" si="14887">SUM(AZ1767:AZ1779)</f>
        <v>0</v>
      </c>
      <c r="BA1780" s="25">
        <f t="shared" ref="BA1780" si="14888">SUM(BA1767:BA1779)</f>
        <v>0</v>
      </c>
      <c r="BB1780" s="25">
        <f t="shared" ref="BB1780" si="14889">SUM(BB1767:BB1779)</f>
        <v>0</v>
      </c>
      <c r="BC1780" s="25">
        <f t="shared" ref="BC1780" si="14890">SUM(BC1767:BC1779)</f>
        <v>0</v>
      </c>
      <c r="BD1780" s="25">
        <f t="shared" ref="BD1780" si="14891">SUM(BD1767:BD1779)</f>
        <v>0</v>
      </c>
      <c r="BE1780" s="25">
        <f t="shared" ref="BE1780" si="14892">SUM(BE1767:BE1779)</f>
        <v>0</v>
      </c>
      <c r="BF1780" s="25">
        <f t="shared" ref="BF1780" si="14893">SUM(BF1767:BF1779)</f>
        <v>0</v>
      </c>
      <c r="BG1780" s="25">
        <f t="shared" ref="BG1780" si="14894">SUM(BG1767:BG1779)</f>
        <v>0</v>
      </c>
      <c r="BH1780" s="25">
        <f t="shared" ref="BH1780" si="14895">SUM(BH1767:BH1779)</f>
        <v>0</v>
      </c>
      <c r="BI1780" s="25">
        <f t="shared" ref="BI1780" si="14896">SUM(BI1767:BI1779)</f>
        <v>0</v>
      </c>
      <c r="BJ1780" s="25">
        <f t="shared" ref="BJ1780" si="14897">SUM(BJ1767:BJ1779)</f>
        <v>0</v>
      </c>
      <c r="BK1780" s="25">
        <f t="shared" ref="BK1780" si="14898">SUM(BK1767:BK1779)</f>
        <v>0</v>
      </c>
      <c r="BL1780" s="25">
        <f t="shared" ref="BL1780" si="14899">SUM(BL1767:BL1779)</f>
        <v>0</v>
      </c>
      <c r="BM1780" s="25">
        <f t="shared" ref="BM1780" si="14900">SUM(BM1767:BM1779)</f>
        <v>0</v>
      </c>
      <c r="BN1780" s="269">
        <f t="shared" ref="BN1780" si="14901">SUM(BN1767:BN1779)</f>
        <v>0</v>
      </c>
      <c r="BO1780" s="25">
        <f t="shared" ref="BO1780" si="14902">SUM(BO1767:BO1779)</f>
        <v>0</v>
      </c>
      <c r="BP1780" s="25">
        <f t="shared" ref="BP1780" si="14903">SUM(BP1767:BP1779)</f>
        <v>0</v>
      </c>
      <c r="BQ1780" s="25">
        <f t="shared" ref="BQ1780" si="14904">SUM(BQ1767:BQ1779)</f>
        <v>0</v>
      </c>
      <c r="BR1780" s="25">
        <f t="shared" ref="BR1780" si="14905">SUM(BR1767:BR1779)</f>
        <v>0</v>
      </c>
      <c r="BS1780" s="269">
        <f t="shared" ref="BS1780" si="14906">SUM(BS1767:BS1779)</f>
        <v>0</v>
      </c>
      <c r="BT1780" s="25">
        <f t="shared" ref="BT1780" si="14907">SUM(BT1767:BT1779)</f>
        <v>0</v>
      </c>
      <c r="BU1780" s="25">
        <f t="shared" ref="BU1780" si="14908">SUM(BU1767:BU1779)</f>
        <v>0</v>
      </c>
      <c r="BV1780" s="25">
        <f t="shared" ref="BV1780" si="14909">SUM(BV1767:BV1779)</f>
        <v>0</v>
      </c>
      <c r="BW1780" s="25">
        <f t="shared" ref="BW1780" si="14910">SUM(BW1767:BW1779)</f>
        <v>0</v>
      </c>
      <c r="BX1780" s="269">
        <f t="shared" ref="BX1780" si="14911">SUM(BX1767:BX1779)</f>
        <v>0</v>
      </c>
      <c r="BY1780" s="25">
        <f t="shared" ref="BY1780" si="14912">SUM(BY1767:BY1779)</f>
        <v>0</v>
      </c>
      <c r="BZ1780" s="25">
        <f t="shared" ref="BZ1780" si="14913">SUM(BZ1767:BZ1779)</f>
        <v>0</v>
      </c>
      <c r="CA1780" s="25">
        <f t="shared" ref="CA1780" si="14914">SUM(CA1767:CA1779)</f>
        <v>0</v>
      </c>
      <c r="CB1780" s="25">
        <f t="shared" ref="CB1780" si="14915">SUM(CB1767:CB1779)</f>
        <v>0</v>
      </c>
      <c r="CC1780" s="269">
        <f t="shared" ref="CC1780:CD1780" si="14916">SUM(CC1767:CC1779)</f>
        <v>0</v>
      </c>
      <c r="CD1780" s="25">
        <f t="shared" si="14916"/>
        <v>0</v>
      </c>
      <c r="CE1780" s="25">
        <f t="shared" ref="CE1780:CG1780" si="14917">SUM(CE1767:CE1779)</f>
        <v>0</v>
      </c>
      <c r="CF1780" s="25">
        <f t="shared" si="14917"/>
        <v>0</v>
      </c>
      <c r="CG1780" s="25">
        <f t="shared" si="14917"/>
        <v>0</v>
      </c>
      <c r="CH1780" s="269">
        <f t="shared" ref="CH1780" si="14918">SUM(CH1767:CH1779)</f>
        <v>0</v>
      </c>
    </row>
    <row r="1781" spans="1:86" s="8" customFormat="1" ht="15.75" outlineLevel="2">
      <c r="A1781" s="418">
        <f>ROW()</f>
        <v>1781</v>
      </c>
      <c r="B1781" s="96" t="s">
        <v>10</v>
      </c>
      <c r="C1781" s="96"/>
      <c r="D1781" s="96"/>
      <c r="E1781" s="96"/>
      <c r="F1781" s="96"/>
      <c r="G1781" s="96"/>
      <c r="H1781" s="96"/>
      <c r="I1781" s="96"/>
      <c r="J1781" s="96"/>
      <c r="K1781" s="96"/>
      <c r="L1781" s="96"/>
      <c r="M1781" s="96"/>
      <c r="N1781" s="96"/>
      <c r="O1781" s="96"/>
      <c r="P1781" s="96"/>
      <c r="Q1781" s="96"/>
      <c r="R1781" s="96"/>
      <c r="S1781" s="96"/>
      <c r="T1781" s="96"/>
      <c r="U1781" s="96"/>
      <c r="V1781" s="96"/>
      <c r="W1781" s="96"/>
      <c r="X1781" s="96"/>
      <c r="Y1781" s="96"/>
      <c r="Z1781" s="270"/>
      <c r="AA1781" s="96"/>
      <c r="AB1781" s="96"/>
      <c r="AC1781" s="96"/>
      <c r="AD1781" s="96"/>
      <c r="AE1781" s="96"/>
      <c r="AF1781" s="96"/>
      <c r="AG1781" s="96"/>
      <c r="AH1781" s="96"/>
      <c r="AI1781" s="96"/>
      <c r="AJ1781" s="96"/>
      <c r="AK1781" s="96"/>
      <c r="AL1781" s="96"/>
      <c r="AM1781" s="96"/>
      <c r="AN1781" s="96"/>
      <c r="AO1781" s="96"/>
      <c r="AP1781" s="96"/>
      <c r="AQ1781" s="96"/>
      <c r="AR1781" s="96"/>
      <c r="AS1781" s="96"/>
      <c r="AT1781" s="96"/>
      <c r="AU1781" s="96"/>
      <c r="AV1781" s="96"/>
      <c r="AW1781" s="96"/>
      <c r="AX1781" s="96"/>
      <c r="AY1781" s="96"/>
      <c r="AZ1781" s="96"/>
      <c r="BA1781" s="96"/>
      <c r="BB1781" s="96"/>
      <c r="BC1781" s="96"/>
      <c r="BD1781" s="96"/>
      <c r="BE1781" s="96"/>
      <c r="BF1781" s="96"/>
      <c r="BG1781" s="96"/>
      <c r="BH1781" s="96"/>
      <c r="BI1781" s="96"/>
      <c r="BJ1781" s="96"/>
      <c r="BK1781" s="96"/>
      <c r="BL1781" s="96"/>
      <c r="BM1781" s="96"/>
      <c r="BN1781" s="270"/>
      <c r="BO1781" s="96"/>
      <c r="BP1781" s="96"/>
      <c r="BQ1781" s="96"/>
      <c r="BR1781" s="96"/>
      <c r="BS1781" s="270"/>
      <c r="BT1781" s="96"/>
      <c r="BU1781" s="96"/>
      <c r="BV1781" s="96"/>
      <c r="BW1781" s="96"/>
      <c r="BX1781" s="270"/>
      <c r="BY1781" s="96"/>
      <c r="BZ1781" s="96"/>
      <c r="CA1781" s="96"/>
      <c r="CB1781" s="96"/>
      <c r="CC1781" s="270"/>
      <c r="CD1781" s="96"/>
      <c r="CE1781" s="96"/>
      <c r="CF1781" s="96"/>
      <c r="CG1781" s="96"/>
      <c r="CH1781" s="270"/>
    </row>
    <row r="1782" spans="1:86" ht="15" outlineLevel="2">
      <c r="A1782" s="418">
        <f>ROW()</f>
        <v>1782</v>
      </c>
      <c r="B1782" s="4" t="s">
        <v>33</v>
      </c>
      <c r="C1782" s="4"/>
      <c r="D1782" s="4"/>
      <c r="E1782" s="4"/>
      <c r="F1782" s="4"/>
      <c r="G1782" s="4"/>
      <c r="H1782" s="4"/>
      <c r="I1782" s="4"/>
      <c r="J1782" s="4"/>
      <c r="K1782" s="4"/>
      <c r="L1782" s="4"/>
      <c r="M1782" s="4"/>
      <c r="N1782" s="4"/>
      <c r="O1782" s="4"/>
      <c r="P1782" s="4"/>
      <c r="Q1782" s="4"/>
      <c r="R1782" s="4"/>
      <c r="S1782" s="4"/>
      <c r="T1782" s="4"/>
      <c r="U1782" s="4"/>
      <c r="V1782" s="4"/>
      <c r="W1782" s="4"/>
      <c r="X1782" s="4"/>
      <c r="Y1782" s="4"/>
      <c r="Z1782" s="641"/>
      <c r="AA1782" s="117"/>
      <c r="AB1782" s="117"/>
      <c r="AC1782" s="117"/>
      <c r="AD1782" s="117"/>
      <c r="AE1782" s="117"/>
      <c r="AF1782" s="117"/>
      <c r="AG1782" s="18">
        <f t="shared" ref="AG1782:BX1782" si="14919">MIN(AG1752,IF(AG1737&gt;=1,(AG1752/AG1737)*AG$12,IF(AG1737&gt;0,MIN(AG1752,$AF1767/$AG1737*AG$12),0)))</f>
        <v>0</v>
      </c>
      <c r="AH1782" s="18">
        <f t="shared" si="14919"/>
        <v>0</v>
      </c>
      <c r="AI1782" s="18">
        <f t="shared" si="14919"/>
        <v>0</v>
      </c>
      <c r="AJ1782" s="18">
        <f t="shared" si="14919"/>
        <v>0</v>
      </c>
      <c r="AK1782" s="18">
        <f t="shared" si="14919"/>
        <v>0</v>
      </c>
      <c r="AL1782" s="18">
        <f t="shared" si="14919"/>
        <v>0</v>
      </c>
      <c r="AM1782" s="18">
        <f t="shared" si="14919"/>
        <v>0</v>
      </c>
      <c r="AN1782" s="18">
        <f t="shared" si="14919"/>
        <v>0</v>
      </c>
      <c r="AO1782" s="18">
        <f t="shared" si="14919"/>
        <v>0</v>
      </c>
      <c r="AP1782" s="18">
        <f t="shared" si="14919"/>
        <v>0</v>
      </c>
      <c r="AQ1782" s="18">
        <f t="shared" si="14919"/>
        <v>0</v>
      </c>
      <c r="AR1782" s="18">
        <f t="shared" si="14919"/>
        <v>0</v>
      </c>
      <c r="AS1782" s="18">
        <f t="shared" si="14919"/>
        <v>0</v>
      </c>
      <c r="AT1782" s="18">
        <f t="shared" si="14919"/>
        <v>0</v>
      </c>
      <c r="AU1782" s="18">
        <f t="shared" si="14919"/>
        <v>0</v>
      </c>
      <c r="AV1782" s="18">
        <f t="shared" si="14919"/>
        <v>0</v>
      </c>
      <c r="AW1782" s="18">
        <f t="shared" si="14919"/>
        <v>0</v>
      </c>
      <c r="AX1782" s="18">
        <f t="shared" si="14919"/>
        <v>0</v>
      </c>
      <c r="AY1782" s="18">
        <f t="shared" si="14919"/>
        <v>0</v>
      </c>
      <c r="AZ1782" s="18">
        <f t="shared" si="14919"/>
        <v>0</v>
      </c>
      <c r="BA1782" s="18">
        <f t="shared" si="14919"/>
        <v>0</v>
      </c>
      <c r="BB1782" s="18">
        <f t="shared" si="14919"/>
        <v>0</v>
      </c>
      <c r="BC1782" s="18">
        <f t="shared" si="14919"/>
        <v>0</v>
      </c>
      <c r="BD1782" s="18">
        <f t="shared" si="14919"/>
        <v>0</v>
      </c>
      <c r="BE1782" s="18">
        <f t="shared" si="14919"/>
        <v>0</v>
      </c>
      <c r="BF1782" s="18">
        <f t="shared" si="14919"/>
        <v>0</v>
      </c>
      <c r="BG1782" s="18">
        <f t="shared" si="14919"/>
        <v>0</v>
      </c>
      <c r="BH1782" s="18">
        <f t="shared" si="14919"/>
        <v>0</v>
      </c>
      <c r="BI1782" s="18">
        <f t="shared" si="14919"/>
        <v>0</v>
      </c>
      <c r="BJ1782" s="18">
        <f t="shared" si="14919"/>
        <v>0</v>
      </c>
      <c r="BK1782" s="18">
        <f t="shared" si="14919"/>
        <v>0</v>
      </c>
      <c r="BL1782" s="18">
        <f t="shared" si="14919"/>
        <v>0</v>
      </c>
      <c r="BM1782" s="18">
        <f t="shared" si="14919"/>
        <v>0</v>
      </c>
      <c r="BN1782" s="267">
        <f t="shared" si="14919"/>
        <v>0</v>
      </c>
      <c r="BO1782" s="18">
        <f t="shared" si="14919"/>
        <v>0</v>
      </c>
      <c r="BP1782" s="18">
        <f t="shared" si="14919"/>
        <v>0</v>
      </c>
      <c r="BQ1782" s="18">
        <f t="shared" si="14919"/>
        <v>0</v>
      </c>
      <c r="BR1782" s="18">
        <f t="shared" si="14919"/>
        <v>0</v>
      </c>
      <c r="BS1782" s="267">
        <f t="shared" si="14919"/>
        <v>0</v>
      </c>
      <c r="BT1782" s="18">
        <f t="shared" si="14919"/>
        <v>0</v>
      </c>
      <c r="BU1782" s="18">
        <f t="shared" si="14919"/>
        <v>0</v>
      </c>
      <c r="BV1782" s="18">
        <f t="shared" si="14919"/>
        <v>0</v>
      </c>
      <c r="BW1782" s="18">
        <f t="shared" si="14919"/>
        <v>0</v>
      </c>
      <c r="BX1782" s="267">
        <f t="shared" si="14919"/>
        <v>0</v>
      </c>
      <c r="BY1782" s="18">
        <f t="shared" ref="BY1782:BZ1782" si="14920">MIN(BY1752,IF(BY1737&gt;=1,(BY1752/BY1737)*BY$12,IF(BY1737&gt;0,MIN(BY1752,$AF1767/$AG1737*BY$12),0)))</f>
        <v>0</v>
      </c>
      <c r="BZ1782" s="18">
        <f t="shared" si="14920"/>
        <v>0</v>
      </c>
      <c r="CA1782" s="18">
        <f t="shared" ref="CA1782:CC1782" si="14921">MIN(CA1752,IF(CA1737&gt;=1,(CA1752/CA1737)*CA$12,IF(CA1737&gt;0,MIN(CA1752,$AF1767/$AG1737*CA$12),0)))</f>
        <v>0</v>
      </c>
      <c r="CB1782" s="18">
        <f t="shared" si="14921"/>
        <v>0</v>
      </c>
      <c r="CC1782" s="267">
        <f t="shared" si="14921"/>
        <v>0</v>
      </c>
      <c r="CD1782" s="18">
        <f t="shared" ref="CD1782:CE1782" si="14922">MIN(CD1752,IF(CD1737&gt;=1,(CD1752/CD1737)*CD$12,IF(CD1737&gt;0,MIN(CD1752,$AF1767/$AG1737*CD$12),0)))</f>
        <v>0</v>
      </c>
      <c r="CE1782" s="18">
        <f t="shared" si="14922"/>
        <v>0</v>
      </c>
      <c r="CF1782" s="18">
        <f t="shared" ref="CF1782:CG1782" si="14923">MIN(CF1752,IF(CF1737&gt;=1,(CF1752/CF1737)*CF$12,IF(CF1737&gt;0,MIN(CF1752,$AF1767/$AG1737*CF$12),0)))</f>
        <v>0</v>
      </c>
      <c r="CG1782" s="18">
        <f t="shared" si="14923"/>
        <v>0</v>
      </c>
      <c r="CH1782" s="267">
        <f t="shared" ref="CH1782" si="14924">MIN(CH1752,IF(CH1737&gt;=1,(CH1752/CH1737)*CH$12,IF(CH1737&gt;0,MIN(CH1752,$AF1767/$AG1737*CH$12),0)))</f>
        <v>0</v>
      </c>
    </row>
    <row r="1783" spans="1:86" ht="15" outlineLevel="2">
      <c r="A1783" s="418">
        <f>ROW()</f>
        <v>1783</v>
      </c>
      <c r="B1783" s="4" t="s">
        <v>34</v>
      </c>
      <c r="C1783" s="4"/>
      <c r="D1783" s="4"/>
      <c r="E1783" s="4"/>
      <c r="F1783" s="4"/>
      <c r="G1783" s="4"/>
      <c r="H1783" s="4"/>
      <c r="I1783" s="4"/>
      <c r="J1783" s="4"/>
      <c r="K1783" s="4"/>
      <c r="L1783" s="4"/>
      <c r="M1783" s="4"/>
      <c r="N1783" s="4"/>
      <c r="O1783" s="4"/>
      <c r="P1783" s="4"/>
      <c r="Q1783" s="4"/>
      <c r="R1783" s="4"/>
      <c r="S1783" s="4"/>
      <c r="T1783" s="4"/>
      <c r="U1783" s="4"/>
      <c r="V1783" s="4"/>
      <c r="W1783" s="4"/>
      <c r="X1783" s="4"/>
      <c r="Y1783" s="4"/>
      <c r="Z1783" s="641"/>
      <c r="AA1783" s="117"/>
      <c r="AB1783" s="117"/>
      <c r="AC1783" s="117"/>
      <c r="AD1783" s="117"/>
      <c r="AE1783" s="117"/>
      <c r="AF1783" s="117"/>
      <c r="AG1783" s="18">
        <f t="shared" ref="AG1783:BX1783" si="14925">MIN(AG1753,IF(AG1738&gt;=1,(AG1753/AG1738)*AG$12,IF(AG1738&gt;0,MIN(AG1753,$AF1768/$AG1738*AG$12),0)))</f>
        <v>0</v>
      </c>
      <c r="AH1783" s="18">
        <f t="shared" si="14925"/>
        <v>0</v>
      </c>
      <c r="AI1783" s="18">
        <f t="shared" si="14925"/>
        <v>0</v>
      </c>
      <c r="AJ1783" s="18">
        <f t="shared" si="14925"/>
        <v>0</v>
      </c>
      <c r="AK1783" s="18">
        <f t="shared" si="14925"/>
        <v>0</v>
      </c>
      <c r="AL1783" s="18">
        <f t="shared" si="14925"/>
        <v>0</v>
      </c>
      <c r="AM1783" s="18">
        <f t="shared" si="14925"/>
        <v>0</v>
      </c>
      <c r="AN1783" s="18">
        <f t="shared" si="14925"/>
        <v>0</v>
      </c>
      <c r="AO1783" s="18">
        <f t="shared" si="14925"/>
        <v>0</v>
      </c>
      <c r="AP1783" s="18">
        <f t="shared" si="14925"/>
        <v>0</v>
      </c>
      <c r="AQ1783" s="18">
        <f t="shared" si="14925"/>
        <v>0</v>
      </c>
      <c r="AR1783" s="18">
        <f t="shared" si="14925"/>
        <v>0</v>
      </c>
      <c r="AS1783" s="18">
        <f t="shared" si="14925"/>
        <v>0</v>
      </c>
      <c r="AT1783" s="18">
        <f t="shared" si="14925"/>
        <v>0</v>
      </c>
      <c r="AU1783" s="18">
        <f t="shared" si="14925"/>
        <v>0</v>
      </c>
      <c r="AV1783" s="18">
        <f t="shared" si="14925"/>
        <v>0</v>
      </c>
      <c r="AW1783" s="18">
        <f t="shared" si="14925"/>
        <v>0</v>
      </c>
      <c r="AX1783" s="18">
        <f t="shared" si="14925"/>
        <v>0</v>
      </c>
      <c r="AY1783" s="18">
        <f t="shared" si="14925"/>
        <v>0</v>
      </c>
      <c r="AZ1783" s="18">
        <f t="shared" si="14925"/>
        <v>0</v>
      </c>
      <c r="BA1783" s="18">
        <f t="shared" si="14925"/>
        <v>0</v>
      </c>
      <c r="BB1783" s="18">
        <f t="shared" si="14925"/>
        <v>0</v>
      </c>
      <c r="BC1783" s="18">
        <f t="shared" si="14925"/>
        <v>0</v>
      </c>
      <c r="BD1783" s="18">
        <f t="shared" si="14925"/>
        <v>0</v>
      </c>
      <c r="BE1783" s="18">
        <f t="shared" si="14925"/>
        <v>0</v>
      </c>
      <c r="BF1783" s="18">
        <f t="shared" si="14925"/>
        <v>0</v>
      </c>
      <c r="BG1783" s="18">
        <f t="shared" si="14925"/>
        <v>0</v>
      </c>
      <c r="BH1783" s="18">
        <f t="shared" si="14925"/>
        <v>0</v>
      </c>
      <c r="BI1783" s="18">
        <f t="shared" si="14925"/>
        <v>0</v>
      </c>
      <c r="BJ1783" s="18">
        <f t="shared" si="14925"/>
        <v>0</v>
      </c>
      <c r="BK1783" s="18">
        <f t="shared" si="14925"/>
        <v>0</v>
      </c>
      <c r="BL1783" s="18">
        <f t="shared" si="14925"/>
        <v>0</v>
      </c>
      <c r="BM1783" s="18">
        <f t="shared" si="14925"/>
        <v>0</v>
      </c>
      <c r="BN1783" s="267">
        <f t="shared" si="14925"/>
        <v>0</v>
      </c>
      <c r="BO1783" s="18">
        <f t="shared" si="14925"/>
        <v>0</v>
      </c>
      <c r="BP1783" s="18">
        <f t="shared" si="14925"/>
        <v>0</v>
      </c>
      <c r="BQ1783" s="18">
        <f t="shared" si="14925"/>
        <v>0</v>
      </c>
      <c r="BR1783" s="18">
        <f t="shared" si="14925"/>
        <v>0</v>
      </c>
      <c r="BS1783" s="267">
        <f t="shared" si="14925"/>
        <v>0</v>
      </c>
      <c r="BT1783" s="18">
        <f t="shared" si="14925"/>
        <v>0</v>
      </c>
      <c r="BU1783" s="18">
        <f t="shared" si="14925"/>
        <v>0</v>
      </c>
      <c r="BV1783" s="18">
        <f t="shared" si="14925"/>
        <v>0</v>
      </c>
      <c r="BW1783" s="18">
        <f t="shared" si="14925"/>
        <v>0</v>
      </c>
      <c r="BX1783" s="267">
        <f t="shared" si="14925"/>
        <v>0</v>
      </c>
      <c r="BY1783" s="18">
        <f t="shared" ref="BY1783:BZ1783" si="14926">MIN(BY1753,IF(BY1738&gt;=1,(BY1753/BY1738)*BY$12,IF(BY1738&gt;0,MIN(BY1753,$AF1768/$AG1738*BY$12),0)))</f>
        <v>0</v>
      </c>
      <c r="BZ1783" s="18">
        <f t="shared" si="14926"/>
        <v>0</v>
      </c>
      <c r="CA1783" s="18">
        <f t="shared" ref="CA1783:CC1783" si="14927">MIN(CA1753,IF(CA1738&gt;=1,(CA1753/CA1738)*CA$12,IF(CA1738&gt;0,MIN(CA1753,$AF1768/$AG1738*CA$12),0)))</f>
        <v>0</v>
      </c>
      <c r="CB1783" s="18">
        <f t="shared" si="14927"/>
        <v>0</v>
      </c>
      <c r="CC1783" s="267">
        <f t="shared" si="14927"/>
        <v>0</v>
      </c>
      <c r="CD1783" s="18">
        <f t="shared" ref="CD1783:CE1783" si="14928">MIN(CD1753,IF(CD1738&gt;=1,(CD1753/CD1738)*CD$12,IF(CD1738&gt;0,MIN(CD1753,$AF1768/$AG1738*CD$12),0)))</f>
        <v>0</v>
      </c>
      <c r="CE1783" s="18">
        <f t="shared" si="14928"/>
        <v>0</v>
      </c>
      <c r="CF1783" s="18">
        <f t="shared" ref="CF1783:CG1783" si="14929">MIN(CF1753,IF(CF1738&gt;=1,(CF1753/CF1738)*CF$12,IF(CF1738&gt;0,MIN(CF1753,$AF1768/$AG1738*CF$12),0)))</f>
        <v>0</v>
      </c>
      <c r="CG1783" s="18">
        <f t="shared" si="14929"/>
        <v>0</v>
      </c>
      <c r="CH1783" s="267">
        <f t="shared" ref="CH1783" si="14930">MIN(CH1753,IF(CH1738&gt;=1,(CH1753/CH1738)*CH$12,IF(CH1738&gt;0,MIN(CH1753,$AF1768/$AG1738*CH$12),0)))</f>
        <v>0</v>
      </c>
    </row>
    <row r="1784" spans="1:86" ht="15" outlineLevel="2">
      <c r="A1784" s="418">
        <f>ROW()</f>
        <v>1784</v>
      </c>
      <c r="B1784" s="4" t="s">
        <v>35</v>
      </c>
      <c r="C1784" s="4"/>
      <c r="D1784" s="4"/>
      <c r="E1784" s="4"/>
      <c r="F1784" s="4"/>
      <c r="G1784" s="4"/>
      <c r="H1784" s="4"/>
      <c r="I1784" s="4"/>
      <c r="J1784" s="4"/>
      <c r="K1784" s="4"/>
      <c r="L1784" s="4"/>
      <c r="M1784" s="4"/>
      <c r="N1784" s="4"/>
      <c r="O1784" s="4"/>
      <c r="P1784" s="4"/>
      <c r="Q1784" s="4"/>
      <c r="R1784" s="4"/>
      <c r="S1784" s="4"/>
      <c r="T1784" s="4"/>
      <c r="U1784" s="4"/>
      <c r="V1784" s="4"/>
      <c r="W1784" s="4"/>
      <c r="X1784" s="4"/>
      <c r="Y1784" s="4"/>
      <c r="Z1784" s="641"/>
      <c r="AA1784" s="117"/>
      <c r="AB1784" s="117"/>
      <c r="AC1784" s="117"/>
      <c r="AD1784" s="117"/>
      <c r="AE1784" s="117"/>
      <c r="AF1784" s="117"/>
      <c r="AG1784" s="18">
        <f t="shared" ref="AG1784:BX1784" si="14931">MIN(AG1754,IF(AG1739&gt;=1,(AG1754/AG1739)*AG$12,IF(AG1739&gt;0,MIN(AG1754,$AF1769/$AG1739*AG$12),0)))</f>
        <v>0</v>
      </c>
      <c r="AH1784" s="18">
        <f t="shared" si="14931"/>
        <v>0</v>
      </c>
      <c r="AI1784" s="18">
        <f t="shared" si="14931"/>
        <v>0</v>
      </c>
      <c r="AJ1784" s="18">
        <f t="shared" si="14931"/>
        <v>0</v>
      </c>
      <c r="AK1784" s="18">
        <f t="shared" si="14931"/>
        <v>0</v>
      </c>
      <c r="AL1784" s="18">
        <f t="shared" si="14931"/>
        <v>0</v>
      </c>
      <c r="AM1784" s="18">
        <f t="shared" si="14931"/>
        <v>0</v>
      </c>
      <c r="AN1784" s="18">
        <f t="shared" si="14931"/>
        <v>0</v>
      </c>
      <c r="AO1784" s="18">
        <f t="shared" si="14931"/>
        <v>0</v>
      </c>
      <c r="AP1784" s="18">
        <f t="shared" si="14931"/>
        <v>0</v>
      </c>
      <c r="AQ1784" s="18">
        <f t="shared" si="14931"/>
        <v>0</v>
      </c>
      <c r="AR1784" s="18">
        <f t="shared" si="14931"/>
        <v>0</v>
      </c>
      <c r="AS1784" s="18">
        <f t="shared" si="14931"/>
        <v>0</v>
      </c>
      <c r="AT1784" s="18">
        <f t="shared" si="14931"/>
        <v>0</v>
      </c>
      <c r="AU1784" s="18">
        <f t="shared" si="14931"/>
        <v>0</v>
      </c>
      <c r="AV1784" s="18">
        <f t="shared" si="14931"/>
        <v>0</v>
      </c>
      <c r="AW1784" s="18">
        <f t="shared" si="14931"/>
        <v>0</v>
      </c>
      <c r="AX1784" s="18">
        <f t="shared" si="14931"/>
        <v>0</v>
      </c>
      <c r="AY1784" s="18">
        <f t="shared" si="14931"/>
        <v>0</v>
      </c>
      <c r="AZ1784" s="18">
        <f t="shared" si="14931"/>
        <v>0</v>
      </c>
      <c r="BA1784" s="18">
        <f t="shared" si="14931"/>
        <v>0</v>
      </c>
      <c r="BB1784" s="18">
        <f t="shared" si="14931"/>
        <v>0</v>
      </c>
      <c r="BC1784" s="18">
        <f t="shared" si="14931"/>
        <v>0</v>
      </c>
      <c r="BD1784" s="18">
        <f t="shared" si="14931"/>
        <v>0</v>
      </c>
      <c r="BE1784" s="18">
        <f t="shared" si="14931"/>
        <v>0</v>
      </c>
      <c r="BF1784" s="18">
        <f t="shared" si="14931"/>
        <v>0</v>
      </c>
      <c r="BG1784" s="18">
        <f t="shared" si="14931"/>
        <v>0</v>
      </c>
      <c r="BH1784" s="18">
        <f t="shared" si="14931"/>
        <v>0</v>
      </c>
      <c r="BI1784" s="18">
        <f t="shared" si="14931"/>
        <v>0</v>
      </c>
      <c r="BJ1784" s="18">
        <f t="shared" si="14931"/>
        <v>0</v>
      </c>
      <c r="BK1784" s="18">
        <f t="shared" si="14931"/>
        <v>0</v>
      </c>
      <c r="BL1784" s="18">
        <f t="shared" si="14931"/>
        <v>0</v>
      </c>
      <c r="BM1784" s="18">
        <f t="shared" si="14931"/>
        <v>0</v>
      </c>
      <c r="BN1784" s="267">
        <f t="shared" si="14931"/>
        <v>0</v>
      </c>
      <c r="BO1784" s="18">
        <f t="shared" si="14931"/>
        <v>0</v>
      </c>
      <c r="BP1784" s="18">
        <f t="shared" si="14931"/>
        <v>0</v>
      </c>
      <c r="BQ1784" s="18">
        <f t="shared" si="14931"/>
        <v>0</v>
      </c>
      <c r="BR1784" s="18">
        <f t="shared" si="14931"/>
        <v>0</v>
      </c>
      <c r="BS1784" s="267">
        <f t="shared" si="14931"/>
        <v>0</v>
      </c>
      <c r="BT1784" s="18">
        <f t="shared" si="14931"/>
        <v>0</v>
      </c>
      <c r="BU1784" s="18">
        <f t="shared" si="14931"/>
        <v>0</v>
      </c>
      <c r="BV1784" s="18">
        <f t="shared" si="14931"/>
        <v>0</v>
      </c>
      <c r="BW1784" s="18">
        <f t="shared" si="14931"/>
        <v>0</v>
      </c>
      <c r="BX1784" s="267">
        <f t="shared" si="14931"/>
        <v>0</v>
      </c>
      <c r="BY1784" s="18">
        <f t="shared" ref="BY1784:BZ1784" si="14932">MIN(BY1754,IF(BY1739&gt;=1,(BY1754/BY1739)*BY$12,IF(BY1739&gt;0,MIN(BY1754,$AF1769/$AG1739*BY$12),0)))</f>
        <v>0</v>
      </c>
      <c r="BZ1784" s="18">
        <f t="shared" si="14932"/>
        <v>0</v>
      </c>
      <c r="CA1784" s="18">
        <f t="shared" ref="CA1784:CC1784" si="14933">MIN(CA1754,IF(CA1739&gt;=1,(CA1754/CA1739)*CA$12,IF(CA1739&gt;0,MIN(CA1754,$AF1769/$AG1739*CA$12),0)))</f>
        <v>0</v>
      </c>
      <c r="CB1784" s="18">
        <f t="shared" si="14933"/>
        <v>0</v>
      </c>
      <c r="CC1784" s="267">
        <f t="shared" si="14933"/>
        <v>0</v>
      </c>
      <c r="CD1784" s="18">
        <f t="shared" ref="CD1784:CE1784" si="14934">MIN(CD1754,IF(CD1739&gt;=1,(CD1754/CD1739)*CD$12,IF(CD1739&gt;0,MIN(CD1754,$AF1769/$AG1739*CD$12),0)))</f>
        <v>0</v>
      </c>
      <c r="CE1784" s="18">
        <f t="shared" si="14934"/>
        <v>0</v>
      </c>
      <c r="CF1784" s="18">
        <f t="shared" ref="CF1784:CG1784" si="14935">MIN(CF1754,IF(CF1739&gt;=1,(CF1754/CF1739)*CF$12,IF(CF1739&gt;0,MIN(CF1754,$AF1769/$AG1739*CF$12),0)))</f>
        <v>0</v>
      </c>
      <c r="CG1784" s="18">
        <f t="shared" si="14935"/>
        <v>0</v>
      </c>
      <c r="CH1784" s="267">
        <f t="shared" ref="CH1784" si="14936">MIN(CH1754,IF(CH1739&gt;=1,(CH1754/CH1739)*CH$12,IF(CH1739&gt;0,MIN(CH1754,$AF1769/$AG1739*CH$12),0)))</f>
        <v>0</v>
      </c>
    </row>
    <row r="1785" spans="1:86" ht="15" outlineLevel="2">
      <c r="A1785" s="418">
        <f>ROW()</f>
        <v>1785</v>
      </c>
      <c r="B1785" s="4" t="s">
        <v>36</v>
      </c>
      <c r="C1785" s="4"/>
      <c r="D1785" s="4"/>
      <c r="E1785" s="4"/>
      <c r="F1785" s="4"/>
      <c r="G1785" s="4"/>
      <c r="H1785" s="4"/>
      <c r="I1785" s="4"/>
      <c r="J1785" s="4"/>
      <c r="K1785" s="4"/>
      <c r="L1785" s="4"/>
      <c r="M1785" s="4"/>
      <c r="N1785" s="4"/>
      <c r="O1785" s="4"/>
      <c r="P1785" s="4"/>
      <c r="Q1785" s="4"/>
      <c r="R1785" s="4"/>
      <c r="S1785" s="4"/>
      <c r="T1785" s="4"/>
      <c r="U1785" s="4"/>
      <c r="V1785" s="4"/>
      <c r="W1785" s="4"/>
      <c r="X1785" s="4"/>
      <c r="Y1785" s="4"/>
      <c r="Z1785" s="641"/>
      <c r="AA1785" s="117"/>
      <c r="AB1785" s="117"/>
      <c r="AC1785" s="117"/>
      <c r="AD1785" s="117"/>
      <c r="AE1785" s="117"/>
      <c r="AF1785" s="117"/>
      <c r="AG1785" s="18">
        <f t="shared" ref="AG1785:BX1785" si="14937">MIN(AG1755,IF(AG1740&gt;=1,(AG1755/AG1740)*AG$12,IF(AG1740&gt;0,MIN(AG1755,$AF1770/$AG1740*AG$12),0)))</f>
        <v>0</v>
      </c>
      <c r="AH1785" s="18">
        <f t="shared" si="14937"/>
        <v>0</v>
      </c>
      <c r="AI1785" s="18">
        <f t="shared" si="14937"/>
        <v>0</v>
      </c>
      <c r="AJ1785" s="18">
        <f t="shared" si="14937"/>
        <v>0</v>
      </c>
      <c r="AK1785" s="18">
        <f t="shared" si="14937"/>
        <v>0</v>
      </c>
      <c r="AL1785" s="18">
        <f t="shared" si="14937"/>
        <v>0</v>
      </c>
      <c r="AM1785" s="18">
        <f t="shared" si="14937"/>
        <v>0</v>
      </c>
      <c r="AN1785" s="18">
        <f t="shared" si="14937"/>
        <v>0</v>
      </c>
      <c r="AO1785" s="18">
        <f t="shared" si="14937"/>
        <v>0</v>
      </c>
      <c r="AP1785" s="18">
        <f t="shared" si="14937"/>
        <v>0</v>
      </c>
      <c r="AQ1785" s="18">
        <f t="shared" si="14937"/>
        <v>0</v>
      </c>
      <c r="AR1785" s="18">
        <f t="shared" si="14937"/>
        <v>0</v>
      </c>
      <c r="AS1785" s="18">
        <f t="shared" si="14937"/>
        <v>0</v>
      </c>
      <c r="AT1785" s="18">
        <f t="shared" si="14937"/>
        <v>0</v>
      </c>
      <c r="AU1785" s="18">
        <f t="shared" si="14937"/>
        <v>0</v>
      </c>
      <c r="AV1785" s="18">
        <f t="shared" si="14937"/>
        <v>0</v>
      </c>
      <c r="AW1785" s="18">
        <f t="shared" si="14937"/>
        <v>0</v>
      </c>
      <c r="AX1785" s="18">
        <f t="shared" si="14937"/>
        <v>0</v>
      </c>
      <c r="AY1785" s="18">
        <f t="shared" si="14937"/>
        <v>0</v>
      </c>
      <c r="AZ1785" s="18">
        <f t="shared" si="14937"/>
        <v>0</v>
      </c>
      <c r="BA1785" s="18">
        <f t="shared" si="14937"/>
        <v>0</v>
      </c>
      <c r="BB1785" s="18">
        <f t="shared" si="14937"/>
        <v>0</v>
      </c>
      <c r="BC1785" s="18">
        <f t="shared" si="14937"/>
        <v>0</v>
      </c>
      <c r="BD1785" s="18">
        <f t="shared" si="14937"/>
        <v>0</v>
      </c>
      <c r="BE1785" s="18">
        <f t="shared" si="14937"/>
        <v>0</v>
      </c>
      <c r="BF1785" s="18">
        <f t="shared" si="14937"/>
        <v>0</v>
      </c>
      <c r="BG1785" s="18">
        <f t="shared" si="14937"/>
        <v>0</v>
      </c>
      <c r="BH1785" s="18">
        <f t="shared" si="14937"/>
        <v>0</v>
      </c>
      <c r="BI1785" s="18">
        <f t="shared" si="14937"/>
        <v>0</v>
      </c>
      <c r="BJ1785" s="18">
        <f t="shared" si="14937"/>
        <v>0</v>
      </c>
      <c r="BK1785" s="18">
        <f t="shared" si="14937"/>
        <v>0</v>
      </c>
      <c r="BL1785" s="18">
        <f t="shared" si="14937"/>
        <v>0</v>
      </c>
      <c r="BM1785" s="18">
        <f t="shared" si="14937"/>
        <v>0</v>
      </c>
      <c r="BN1785" s="267">
        <f t="shared" si="14937"/>
        <v>0</v>
      </c>
      <c r="BO1785" s="18">
        <f t="shared" si="14937"/>
        <v>0</v>
      </c>
      <c r="BP1785" s="18">
        <f t="shared" si="14937"/>
        <v>0</v>
      </c>
      <c r="BQ1785" s="18">
        <f t="shared" si="14937"/>
        <v>0</v>
      </c>
      <c r="BR1785" s="18">
        <f t="shared" si="14937"/>
        <v>0</v>
      </c>
      <c r="BS1785" s="267">
        <f t="shared" si="14937"/>
        <v>0</v>
      </c>
      <c r="BT1785" s="18">
        <f t="shared" si="14937"/>
        <v>0</v>
      </c>
      <c r="BU1785" s="18">
        <f t="shared" si="14937"/>
        <v>0</v>
      </c>
      <c r="BV1785" s="18">
        <f t="shared" si="14937"/>
        <v>0</v>
      </c>
      <c r="BW1785" s="18">
        <f t="shared" si="14937"/>
        <v>0</v>
      </c>
      <c r="BX1785" s="267">
        <f t="shared" si="14937"/>
        <v>0</v>
      </c>
      <c r="BY1785" s="18">
        <f t="shared" ref="BY1785:BZ1785" si="14938">MIN(BY1755,IF(BY1740&gt;=1,(BY1755/BY1740)*BY$12,IF(BY1740&gt;0,MIN(BY1755,$AF1770/$AG1740*BY$12),0)))</f>
        <v>0</v>
      </c>
      <c r="BZ1785" s="18">
        <f t="shared" si="14938"/>
        <v>0</v>
      </c>
      <c r="CA1785" s="18">
        <f t="shared" ref="CA1785:CC1785" si="14939">MIN(CA1755,IF(CA1740&gt;=1,(CA1755/CA1740)*CA$12,IF(CA1740&gt;0,MIN(CA1755,$AF1770/$AG1740*CA$12),0)))</f>
        <v>0</v>
      </c>
      <c r="CB1785" s="18">
        <f t="shared" si="14939"/>
        <v>0</v>
      </c>
      <c r="CC1785" s="267">
        <f t="shared" si="14939"/>
        <v>0</v>
      </c>
      <c r="CD1785" s="18">
        <f t="shared" ref="CD1785:CE1785" si="14940">MIN(CD1755,IF(CD1740&gt;=1,(CD1755/CD1740)*CD$12,IF(CD1740&gt;0,MIN(CD1755,$AF1770/$AG1740*CD$12),0)))</f>
        <v>0</v>
      </c>
      <c r="CE1785" s="18">
        <f t="shared" si="14940"/>
        <v>0</v>
      </c>
      <c r="CF1785" s="18">
        <f t="shared" ref="CF1785:CG1785" si="14941">MIN(CF1755,IF(CF1740&gt;=1,(CF1755/CF1740)*CF$12,IF(CF1740&gt;0,MIN(CF1755,$AF1770/$AG1740*CF$12),0)))</f>
        <v>0</v>
      </c>
      <c r="CG1785" s="18">
        <f t="shared" si="14941"/>
        <v>0</v>
      </c>
      <c r="CH1785" s="267">
        <f t="shared" ref="CH1785" si="14942">MIN(CH1755,IF(CH1740&gt;=1,(CH1755/CH1740)*CH$12,IF(CH1740&gt;0,MIN(CH1755,$AF1770/$AG1740*CH$12),0)))</f>
        <v>0</v>
      </c>
    </row>
    <row r="1786" spans="1:86" ht="15" outlineLevel="2">
      <c r="A1786" s="418">
        <f>ROW()</f>
        <v>1786</v>
      </c>
      <c r="B1786" s="4" t="s">
        <v>37</v>
      </c>
      <c r="C1786" s="4"/>
      <c r="D1786" s="4"/>
      <c r="E1786" s="4"/>
      <c r="F1786" s="4"/>
      <c r="G1786" s="4"/>
      <c r="H1786" s="4"/>
      <c r="I1786" s="4"/>
      <c r="J1786" s="4"/>
      <c r="K1786" s="4"/>
      <c r="L1786" s="4"/>
      <c r="M1786" s="4"/>
      <c r="N1786" s="4"/>
      <c r="O1786" s="4"/>
      <c r="P1786" s="4"/>
      <c r="Q1786" s="4"/>
      <c r="R1786" s="4"/>
      <c r="S1786" s="4"/>
      <c r="T1786" s="4"/>
      <c r="U1786" s="4"/>
      <c r="V1786" s="4"/>
      <c r="W1786" s="4"/>
      <c r="X1786" s="4"/>
      <c r="Y1786" s="4"/>
      <c r="Z1786" s="641"/>
      <c r="AA1786" s="117"/>
      <c r="AB1786" s="117"/>
      <c r="AC1786" s="117"/>
      <c r="AD1786" s="117"/>
      <c r="AE1786" s="117"/>
      <c r="AF1786" s="117"/>
      <c r="AG1786" s="18">
        <f t="shared" ref="AG1786:BX1786" si="14943">MIN(AG1756,IF(AG1741&gt;=1,(AG1756/AG1741)*AG$12,IF(AG1741&gt;0,MIN(AG1756,$AF1771/$AG1741*AG$12),0)))</f>
        <v>0</v>
      </c>
      <c r="AH1786" s="18">
        <f t="shared" si="14943"/>
        <v>0</v>
      </c>
      <c r="AI1786" s="18">
        <f t="shared" si="14943"/>
        <v>0</v>
      </c>
      <c r="AJ1786" s="18">
        <f t="shared" si="14943"/>
        <v>0</v>
      </c>
      <c r="AK1786" s="18">
        <f t="shared" si="14943"/>
        <v>0</v>
      </c>
      <c r="AL1786" s="18">
        <f t="shared" si="14943"/>
        <v>0</v>
      </c>
      <c r="AM1786" s="18">
        <f t="shared" si="14943"/>
        <v>0</v>
      </c>
      <c r="AN1786" s="18">
        <f t="shared" si="14943"/>
        <v>0</v>
      </c>
      <c r="AO1786" s="18">
        <f t="shared" si="14943"/>
        <v>0</v>
      </c>
      <c r="AP1786" s="18">
        <f t="shared" si="14943"/>
        <v>0</v>
      </c>
      <c r="AQ1786" s="18">
        <f t="shared" si="14943"/>
        <v>0</v>
      </c>
      <c r="AR1786" s="18">
        <f t="shared" si="14943"/>
        <v>0</v>
      </c>
      <c r="AS1786" s="18">
        <f t="shared" si="14943"/>
        <v>0</v>
      </c>
      <c r="AT1786" s="18">
        <f t="shared" si="14943"/>
        <v>0</v>
      </c>
      <c r="AU1786" s="18">
        <f t="shared" si="14943"/>
        <v>0</v>
      </c>
      <c r="AV1786" s="18">
        <f t="shared" si="14943"/>
        <v>0</v>
      </c>
      <c r="AW1786" s="18">
        <f t="shared" si="14943"/>
        <v>0</v>
      </c>
      <c r="AX1786" s="18">
        <f t="shared" si="14943"/>
        <v>0</v>
      </c>
      <c r="AY1786" s="18">
        <f t="shared" si="14943"/>
        <v>0</v>
      </c>
      <c r="AZ1786" s="18">
        <f t="shared" si="14943"/>
        <v>0</v>
      </c>
      <c r="BA1786" s="18">
        <f t="shared" si="14943"/>
        <v>0</v>
      </c>
      <c r="BB1786" s="18">
        <f t="shared" si="14943"/>
        <v>0</v>
      </c>
      <c r="BC1786" s="18">
        <f t="shared" si="14943"/>
        <v>0</v>
      </c>
      <c r="BD1786" s="18">
        <f t="shared" si="14943"/>
        <v>0</v>
      </c>
      <c r="BE1786" s="18">
        <f t="shared" si="14943"/>
        <v>0</v>
      </c>
      <c r="BF1786" s="18">
        <f t="shared" si="14943"/>
        <v>0</v>
      </c>
      <c r="BG1786" s="18">
        <f t="shared" si="14943"/>
        <v>0</v>
      </c>
      <c r="BH1786" s="18">
        <f t="shared" si="14943"/>
        <v>0</v>
      </c>
      <c r="BI1786" s="18">
        <f t="shared" si="14943"/>
        <v>0</v>
      </c>
      <c r="BJ1786" s="18">
        <f t="shared" si="14943"/>
        <v>0</v>
      </c>
      <c r="BK1786" s="18">
        <f t="shared" si="14943"/>
        <v>0</v>
      </c>
      <c r="BL1786" s="18">
        <f t="shared" si="14943"/>
        <v>0</v>
      </c>
      <c r="BM1786" s="18">
        <f t="shared" si="14943"/>
        <v>0</v>
      </c>
      <c r="BN1786" s="267">
        <f t="shared" si="14943"/>
        <v>0</v>
      </c>
      <c r="BO1786" s="18">
        <f t="shared" si="14943"/>
        <v>0</v>
      </c>
      <c r="BP1786" s="18">
        <f t="shared" si="14943"/>
        <v>0</v>
      </c>
      <c r="BQ1786" s="18">
        <f t="shared" si="14943"/>
        <v>0</v>
      </c>
      <c r="BR1786" s="18">
        <f t="shared" si="14943"/>
        <v>0</v>
      </c>
      <c r="BS1786" s="267">
        <f t="shared" si="14943"/>
        <v>0</v>
      </c>
      <c r="BT1786" s="18">
        <f t="shared" si="14943"/>
        <v>0</v>
      </c>
      <c r="BU1786" s="18">
        <f t="shared" si="14943"/>
        <v>0</v>
      </c>
      <c r="BV1786" s="18">
        <f t="shared" si="14943"/>
        <v>0</v>
      </c>
      <c r="BW1786" s="18">
        <f t="shared" si="14943"/>
        <v>0</v>
      </c>
      <c r="BX1786" s="267">
        <f t="shared" si="14943"/>
        <v>0</v>
      </c>
      <c r="BY1786" s="18">
        <f t="shared" ref="BY1786:BZ1786" si="14944">MIN(BY1756,IF(BY1741&gt;=1,(BY1756/BY1741)*BY$12,IF(BY1741&gt;0,MIN(BY1756,$AF1771/$AG1741*BY$12),0)))</f>
        <v>0</v>
      </c>
      <c r="BZ1786" s="18">
        <f t="shared" si="14944"/>
        <v>0</v>
      </c>
      <c r="CA1786" s="18">
        <f t="shared" ref="CA1786:CC1786" si="14945">MIN(CA1756,IF(CA1741&gt;=1,(CA1756/CA1741)*CA$12,IF(CA1741&gt;0,MIN(CA1756,$AF1771/$AG1741*CA$12),0)))</f>
        <v>0</v>
      </c>
      <c r="CB1786" s="18">
        <f t="shared" si="14945"/>
        <v>0</v>
      </c>
      <c r="CC1786" s="267">
        <f t="shared" si="14945"/>
        <v>0</v>
      </c>
      <c r="CD1786" s="18">
        <f t="shared" ref="CD1786:CE1786" si="14946">MIN(CD1756,IF(CD1741&gt;=1,(CD1756/CD1741)*CD$12,IF(CD1741&gt;0,MIN(CD1756,$AF1771/$AG1741*CD$12),0)))</f>
        <v>0</v>
      </c>
      <c r="CE1786" s="18">
        <f t="shared" si="14946"/>
        <v>0</v>
      </c>
      <c r="CF1786" s="18">
        <f t="shared" ref="CF1786:CG1786" si="14947">MIN(CF1756,IF(CF1741&gt;=1,(CF1756/CF1741)*CF$12,IF(CF1741&gt;0,MIN(CF1756,$AF1771/$AG1741*CF$12),0)))</f>
        <v>0</v>
      </c>
      <c r="CG1786" s="18">
        <f t="shared" si="14947"/>
        <v>0</v>
      </c>
      <c r="CH1786" s="267">
        <f t="shared" ref="CH1786" si="14948">MIN(CH1756,IF(CH1741&gt;=1,(CH1756/CH1741)*CH$12,IF(CH1741&gt;0,MIN(CH1756,$AF1771/$AG1741*CH$12),0)))</f>
        <v>0</v>
      </c>
    </row>
    <row r="1787" spans="1:86" ht="15" outlineLevel="2">
      <c r="A1787" s="418">
        <f>ROW()</f>
        <v>1787</v>
      </c>
      <c r="B1787" s="4" t="s">
        <v>38</v>
      </c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641"/>
      <c r="AA1787" s="117"/>
      <c r="AB1787" s="117"/>
      <c r="AC1787" s="117"/>
      <c r="AD1787" s="117"/>
      <c r="AE1787" s="117"/>
      <c r="AF1787" s="117"/>
      <c r="AG1787" s="18">
        <f t="shared" ref="AG1787:BX1787" si="14949">MIN(AG1757,IF(AG1742&gt;=1,(AG1757/AG1742)*AG$12,IF(AG1742&gt;0,MIN(AG1757,$AF1772/$AG1742*AG$12),0)))</f>
        <v>0</v>
      </c>
      <c r="AH1787" s="18">
        <f t="shared" si="14949"/>
        <v>0</v>
      </c>
      <c r="AI1787" s="18">
        <f t="shared" si="14949"/>
        <v>0</v>
      </c>
      <c r="AJ1787" s="18">
        <f t="shared" si="14949"/>
        <v>0</v>
      </c>
      <c r="AK1787" s="18">
        <f t="shared" si="14949"/>
        <v>0</v>
      </c>
      <c r="AL1787" s="18">
        <f t="shared" si="14949"/>
        <v>0</v>
      </c>
      <c r="AM1787" s="18">
        <f t="shared" si="14949"/>
        <v>0</v>
      </c>
      <c r="AN1787" s="18">
        <f t="shared" si="14949"/>
        <v>0</v>
      </c>
      <c r="AO1787" s="18">
        <f t="shared" si="14949"/>
        <v>0</v>
      </c>
      <c r="AP1787" s="18">
        <f t="shared" si="14949"/>
        <v>0</v>
      </c>
      <c r="AQ1787" s="18">
        <f t="shared" si="14949"/>
        <v>0</v>
      </c>
      <c r="AR1787" s="18">
        <f t="shared" si="14949"/>
        <v>0</v>
      </c>
      <c r="AS1787" s="18">
        <f t="shared" si="14949"/>
        <v>0</v>
      </c>
      <c r="AT1787" s="18">
        <f t="shared" si="14949"/>
        <v>0</v>
      </c>
      <c r="AU1787" s="18">
        <f t="shared" si="14949"/>
        <v>0</v>
      </c>
      <c r="AV1787" s="18">
        <f t="shared" si="14949"/>
        <v>0</v>
      </c>
      <c r="AW1787" s="18">
        <f t="shared" si="14949"/>
        <v>0</v>
      </c>
      <c r="AX1787" s="18">
        <f t="shared" si="14949"/>
        <v>0</v>
      </c>
      <c r="AY1787" s="18">
        <f t="shared" si="14949"/>
        <v>0</v>
      </c>
      <c r="AZ1787" s="18">
        <f t="shared" si="14949"/>
        <v>0</v>
      </c>
      <c r="BA1787" s="18">
        <f t="shared" si="14949"/>
        <v>0</v>
      </c>
      <c r="BB1787" s="18">
        <f t="shared" si="14949"/>
        <v>0</v>
      </c>
      <c r="BC1787" s="18">
        <f t="shared" si="14949"/>
        <v>0</v>
      </c>
      <c r="BD1787" s="18">
        <f t="shared" si="14949"/>
        <v>0</v>
      </c>
      <c r="BE1787" s="18">
        <f t="shared" si="14949"/>
        <v>0</v>
      </c>
      <c r="BF1787" s="18">
        <f t="shared" si="14949"/>
        <v>0</v>
      </c>
      <c r="BG1787" s="18">
        <f t="shared" si="14949"/>
        <v>0</v>
      </c>
      <c r="BH1787" s="18">
        <f t="shared" si="14949"/>
        <v>0</v>
      </c>
      <c r="BI1787" s="18">
        <f t="shared" si="14949"/>
        <v>0</v>
      </c>
      <c r="BJ1787" s="18">
        <f t="shared" si="14949"/>
        <v>0</v>
      </c>
      <c r="BK1787" s="18">
        <f t="shared" si="14949"/>
        <v>0</v>
      </c>
      <c r="BL1787" s="18">
        <f t="shared" si="14949"/>
        <v>0</v>
      </c>
      <c r="BM1787" s="18">
        <f t="shared" si="14949"/>
        <v>0</v>
      </c>
      <c r="BN1787" s="267">
        <f t="shared" si="14949"/>
        <v>0</v>
      </c>
      <c r="BO1787" s="18">
        <f t="shared" si="14949"/>
        <v>0</v>
      </c>
      <c r="BP1787" s="18">
        <f t="shared" si="14949"/>
        <v>0</v>
      </c>
      <c r="BQ1787" s="18">
        <f t="shared" si="14949"/>
        <v>0</v>
      </c>
      <c r="BR1787" s="18">
        <f t="shared" si="14949"/>
        <v>0</v>
      </c>
      <c r="BS1787" s="267">
        <f t="shared" si="14949"/>
        <v>0</v>
      </c>
      <c r="BT1787" s="18">
        <f t="shared" si="14949"/>
        <v>0</v>
      </c>
      <c r="BU1787" s="18">
        <f t="shared" si="14949"/>
        <v>0</v>
      </c>
      <c r="BV1787" s="18">
        <f t="shared" si="14949"/>
        <v>0</v>
      </c>
      <c r="BW1787" s="18">
        <f t="shared" si="14949"/>
        <v>0</v>
      </c>
      <c r="BX1787" s="267">
        <f t="shared" si="14949"/>
        <v>0</v>
      </c>
      <c r="BY1787" s="18">
        <f t="shared" ref="BY1787:BZ1787" si="14950">MIN(BY1757,IF(BY1742&gt;=1,(BY1757/BY1742)*BY$12,IF(BY1742&gt;0,MIN(BY1757,$AF1772/$AG1742*BY$12),0)))</f>
        <v>0</v>
      </c>
      <c r="BZ1787" s="18">
        <f t="shared" si="14950"/>
        <v>0</v>
      </c>
      <c r="CA1787" s="18">
        <f t="shared" ref="CA1787:CC1787" si="14951">MIN(CA1757,IF(CA1742&gt;=1,(CA1757/CA1742)*CA$12,IF(CA1742&gt;0,MIN(CA1757,$AF1772/$AG1742*CA$12),0)))</f>
        <v>0</v>
      </c>
      <c r="CB1787" s="18">
        <f t="shared" si="14951"/>
        <v>0</v>
      </c>
      <c r="CC1787" s="267">
        <f t="shared" si="14951"/>
        <v>0</v>
      </c>
      <c r="CD1787" s="18">
        <f t="shared" ref="CD1787:CE1787" si="14952">MIN(CD1757,IF(CD1742&gt;=1,(CD1757/CD1742)*CD$12,IF(CD1742&gt;0,MIN(CD1757,$AF1772/$AG1742*CD$12),0)))</f>
        <v>0</v>
      </c>
      <c r="CE1787" s="18">
        <f t="shared" si="14952"/>
        <v>0</v>
      </c>
      <c r="CF1787" s="18">
        <f t="shared" ref="CF1787:CG1787" si="14953">MIN(CF1757,IF(CF1742&gt;=1,(CF1757/CF1742)*CF$12,IF(CF1742&gt;0,MIN(CF1757,$AF1772/$AG1742*CF$12),0)))</f>
        <v>0</v>
      </c>
      <c r="CG1787" s="18">
        <f t="shared" si="14953"/>
        <v>0</v>
      </c>
      <c r="CH1787" s="267">
        <f t="shared" ref="CH1787" si="14954">MIN(CH1757,IF(CH1742&gt;=1,(CH1757/CH1742)*CH$12,IF(CH1742&gt;0,MIN(CH1757,$AF1772/$AG1742*CH$12),0)))</f>
        <v>0</v>
      </c>
    </row>
    <row r="1788" spans="1:86" ht="15" outlineLevel="2">
      <c r="A1788" s="418">
        <f>ROW()</f>
        <v>1788</v>
      </c>
      <c r="B1788" s="4" t="s">
        <v>39</v>
      </c>
      <c r="C1788" s="4"/>
      <c r="D1788" s="4"/>
      <c r="E1788" s="4"/>
      <c r="F1788" s="4"/>
      <c r="G1788" s="4"/>
      <c r="H1788" s="4"/>
      <c r="I1788" s="4"/>
      <c r="J1788" s="4"/>
      <c r="K1788" s="4"/>
      <c r="L1788" s="4"/>
      <c r="M1788" s="4"/>
      <c r="N1788" s="4"/>
      <c r="O1788" s="4"/>
      <c r="P1788" s="4"/>
      <c r="Q1788" s="4"/>
      <c r="R1788" s="4"/>
      <c r="S1788" s="4"/>
      <c r="T1788" s="4"/>
      <c r="U1788" s="4"/>
      <c r="V1788" s="4"/>
      <c r="W1788" s="4"/>
      <c r="X1788" s="4"/>
      <c r="Y1788" s="4"/>
      <c r="Z1788" s="634"/>
      <c r="AA1788" s="117"/>
      <c r="AB1788" s="117"/>
      <c r="AC1788" s="117"/>
      <c r="AD1788" s="117"/>
      <c r="AE1788" s="117"/>
      <c r="AF1788" s="117"/>
      <c r="AG1788" s="18">
        <f t="shared" ref="AG1788:BX1788" si="14955">MIN(AG1758,IF(AG1743&gt;=1,(AG1758/AG1743)*AG$12,IF(AG1743&gt;0,MIN(AG1758,$AF1773/$AG1743*AG$12),0)))</f>
        <v>0</v>
      </c>
      <c r="AH1788" s="18">
        <f t="shared" si="14955"/>
        <v>0</v>
      </c>
      <c r="AI1788" s="18">
        <f t="shared" si="14955"/>
        <v>0</v>
      </c>
      <c r="AJ1788" s="18">
        <f t="shared" si="14955"/>
        <v>0</v>
      </c>
      <c r="AK1788" s="18">
        <f t="shared" si="14955"/>
        <v>0</v>
      </c>
      <c r="AL1788" s="18">
        <f t="shared" si="14955"/>
        <v>0</v>
      </c>
      <c r="AM1788" s="18">
        <f t="shared" si="14955"/>
        <v>0</v>
      </c>
      <c r="AN1788" s="18">
        <f t="shared" si="14955"/>
        <v>0</v>
      </c>
      <c r="AO1788" s="18">
        <f t="shared" si="14955"/>
        <v>0</v>
      </c>
      <c r="AP1788" s="18">
        <f t="shared" si="14955"/>
        <v>0</v>
      </c>
      <c r="AQ1788" s="18">
        <f t="shared" si="14955"/>
        <v>0</v>
      </c>
      <c r="AR1788" s="18">
        <f t="shared" si="14955"/>
        <v>0</v>
      </c>
      <c r="AS1788" s="18">
        <f t="shared" si="14955"/>
        <v>0</v>
      </c>
      <c r="AT1788" s="18">
        <f t="shared" si="14955"/>
        <v>0</v>
      </c>
      <c r="AU1788" s="18">
        <f t="shared" si="14955"/>
        <v>0</v>
      </c>
      <c r="AV1788" s="18">
        <f t="shared" si="14955"/>
        <v>0</v>
      </c>
      <c r="AW1788" s="18">
        <f t="shared" si="14955"/>
        <v>0</v>
      </c>
      <c r="AX1788" s="18">
        <f t="shared" si="14955"/>
        <v>0</v>
      </c>
      <c r="AY1788" s="18">
        <f t="shared" si="14955"/>
        <v>0</v>
      </c>
      <c r="AZ1788" s="18">
        <f t="shared" si="14955"/>
        <v>0</v>
      </c>
      <c r="BA1788" s="18">
        <f t="shared" si="14955"/>
        <v>0</v>
      </c>
      <c r="BB1788" s="18">
        <f t="shared" si="14955"/>
        <v>0</v>
      </c>
      <c r="BC1788" s="18">
        <f t="shared" si="14955"/>
        <v>0</v>
      </c>
      <c r="BD1788" s="18">
        <f t="shared" si="14955"/>
        <v>0</v>
      </c>
      <c r="BE1788" s="18">
        <f t="shared" si="14955"/>
        <v>0</v>
      </c>
      <c r="BF1788" s="18">
        <f t="shared" si="14955"/>
        <v>0</v>
      </c>
      <c r="BG1788" s="18">
        <f t="shared" si="14955"/>
        <v>0</v>
      </c>
      <c r="BH1788" s="18">
        <f t="shared" si="14955"/>
        <v>0</v>
      </c>
      <c r="BI1788" s="18">
        <f t="shared" si="14955"/>
        <v>0</v>
      </c>
      <c r="BJ1788" s="18">
        <f t="shared" si="14955"/>
        <v>0</v>
      </c>
      <c r="BK1788" s="18">
        <f t="shared" si="14955"/>
        <v>0</v>
      </c>
      <c r="BL1788" s="18">
        <f t="shared" si="14955"/>
        <v>0</v>
      </c>
      <c r="BM1788" s="18">
        <f t="shared" si="14955"/>
        <v>0</v>
      </c>
      <c r="BN1788" s="267">
        <f t="shared" si="14955"/>
        <v>0</v>
      </c>
      <c r="BO1788" s="18">
        <f t="shared" si="14955"/>
        <v>0</v>
      </c>
      <c r="BP1788" s="18">
        <f t="shared" si="14955"/>
        <v>0</v>
      </c>
      <c r="BQ1788" s="18">
        <f t="shared" si="14955"/>
        <v>0</v>
      </c>
      <c r="BR1788" s="18">
        <f t="shared" si="14955"/>
        <v>0</v>
      </c>
      <c r="BS1788" s="267">
        <f t="shared" si="14955"/>
        <v>0</v>
      </c>
      <c r="BT1788" s="18">
        <f t="shared" si="14955"/>
        <v>0</v>
      </c>
      <c r="BU1788" s="18">
        <f t="shared" si="14955"/>
        <v>0</v>
      </c>
      <c r="BV1788" s="18">
        <f t="shared" si="14955"/>
        <v>0</v>
      </c>
      <c r="BW1788" s="18">
        <f t="shared" si="14955"/>
        <v>0</v>
      </c>
      <c r="BX1788" s="267">
        <f t="shared" si="14955"/>
        <v>0</v>
      </c>
      <c r="BY1788" s="18">
        <f t="shared" ref="BY1788:BZ1788" si="14956">MIN(BY1758,IF(BY1743&gt;=1,(BY1758/BY1743)*BY$12,IF(BY1743&gt;0,MIN(BY1758,$AF1773/$AG1743*BY$12),0)))</f>
        <v>0</v>
      </c>
      <c r="BZ1788" s="18">
        <f t="shared" si="14956"/>
        <v>0</v>
      </c>
      <c r="CA1788" s="18">
        <f t="shared" ref="CA1788:CC1788" si="14957">MIN(CA1758,IF(CA1743&gt;=1,(CA1758/CA1743)*CA$12,IF(CA1743&gt;0,MIN(CA1758,$AF1773/$AG1743*CA$12),0)))</f>
        <v>0</v>
      </c>
      <c r="CB1788" s="18">
        <f t="shared" si="14957"/>
        <v>0</v>
      </c>
      <c r="CC1788" s="267">
        <f t="shared" si="14957"/>
        <v>0</v>
      </c>
      <c r="CD1788" s="18">
        <f t="shared" ref="CD1788:CE1788" si="14958">MIN(CD1758,IF(CD1743&gt;=1,(CD1758/CD1743)*CD$12,IF(CD1743&gt;0,MIN(CD1758,$AF1773/$AG1743*CD$12),0)))</f>
        <v>0</v>
      </c>
      <c r="CE1788" s="18">
        <f t="shared" si="14958"/>
        <v>0</v>
      </c>
      <c r="CF1788" s="18">
        <f t="shared" ref="CF1788:CG1788" si="14959">MIN(CF1758,IF(CF1743&gt;=1,(CF1758/CF1743)*CF$12,IF(CF1743&gt;0,MIN(CF1758,$AF1773/$AG1743*CF$12),0)))</f>
        <v>0</v>
      </c>
      <c r="CG1788" s="18">
        <f t="shared" si="14959"/>
        <v>0</v>
      </c>
      <c r="CH1788" s="267">
        <f t="shared" ref="CH1788" si="14960">MIN(CH1758,IF(CH1743&gt;=1,(CH1758/CH1743)*CH$12,IF(CH1743&gt;0,MIN(CH1758,$AF1773/$AG1743*CH$12),0)))</f>
        <v>0</v>
      </c>
    </row>
    <row r="1789" spans="1:86" ht="15" outlineLevel="2">
      <c r="A1789" s="418">
        <f>ROW()</f>
        <v>1789</v>
      </c>
      <c r="B1789" s="4" t="s">
        <v>40</v>
      </c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634"/>
      <c r="AA1789" s="117"/>
      <c r="AB1789" s="117"/>
      <c r="AC1789" s="117"/>
      <c r="AD1789" s="117"/>
      <c r="AE1789" s="117"/>
      <c r="AF1789" s="117"/>
      <c r="AG1789" s="18">
        <f t="shared" ref="AG1789:BL1789" si="14961">MIN(AG1759,IF(AG1744&gt;=1,(AG1759/AG1744)*AG$12,IF(AG1744&gt;0,MIN(AG1759,$AF1774/$AG1744*AG$12),0)))</f>
        <v>0</v>
      </c>
      <c r="AH1789" s="18">
        <f t="shared" si="14961"/>
        <v>0</v>
      </c>
      <c r="AI1789" s="18">
        <f t="shared" si="14961"/>
        <v>0</v>
      </c>
      <c r="AJ1789" s="18">
        <f t="shared" si="14961"/>
        <v>0</v>
      </c>
      <c r="AK1789" s="18">
        <f t="shared" si="14961"/>
        <v>0</v>
      </c>
      <c r="AL1789" s="18">
        <f t="shared" si="14961"/>
        <v>0</v>
      </c>
      <c r="AM1789" s="18">
        <f t="shared" si="14961"/>
        <v>0</v>
      </c>
      <c r="AN1789" s="18">
        <f t="shared" si="14961"/>
        <v>0</v>
      </c>
      <c r="AO1789" s="18">
        <f t="shared" si="14961"/>
        <v>0</v>
      </c>
      <c r="AP1789" s="18">
        <f t="shared" si="14961"/>
        <v>0</v>
      </c>
      <c r="AQ1789" s="18">
        <f t="shared" si="14961"/>
        <v>0</v>
      </c>
      <c r="AR1789" s="18">
        <f t="shared" si="14961"/>
        <v>0</v>
      </c>
      <c r="AS1789" s="18">
        <f t="shared" si="14961"/>
        <v>0</v>
      </c>
      <c r="AT1789" s="18">
        <f t="shared" si="14961"/>
        <v>0</v>
      </c>
      <c r="AU1789" s="18">
        <f t="shared" si="14961"/>
        <v>0</v>
      </c>
      <c r="AV1789" s="18">
        <f t="shared" si="14961"/>
        <v>0</v>
      </c>
      <c r="AW1789" s="18">
        <f t="shared" si="14961"/>
        <v>0</v>
      </c>
      <c r="AX1789" s="18">
        <f t="shared" si="14961"/>
        <v>0</v>
      </c>
      <c r="AY1789" s="18">
        <f t="shared" si="14961"/>
        <v>0</v>
      </c>
      <c r="AZ1789" s="18">
        <f t="shared" si="14961"/>
        <v>0</v>
      </c>
      <c r="BA1789" s="18">
        <f t="shared" si="14961"/>
        <v>0</v>
      </c>
      <c r="BB1789" s="18">
        <f t="shared" si="14961"/>
        <v>0</v>
      </c>
      <c r="BC1789" s="18">
        <f t="shared" si="14961"/>
        <v>0</v>
      </c>
      <c r="BD1789" s="18">
        <f t="shared" si="14961"/>
        <v>0</v>
      </c>
      <c r="BE1789" s="18">
        <f t="shared" si="14961"/>
        <v>0</v>
      </c>
      <c r="BF1789" s="18">
        <f t="shared" si="14961"/>
        <v>0</v>
      </c>
      <c r="BG1789" s="18">
        <f t="shared" si="14961"/>
        <v>0</v>
      </c>
      <c r="BH1789" s="18">
        <f t="shared" si="14961"/>
        <v>0</v>
      </c>
      <c r="BI1789" s="18">
        <f t="shared" si="14961"/>
        <v>0</v>
      </c>
      <c r="BJ1789" s="18">
        <f t="shared" si="14961"/>
        <v>0</v>
      </c>
      <c r="BK1789" s="18">
        <f t="shared" si="14961"/>
        <v>0</v>
      </c>
      <c r="BL1789" s="18">
        <f t="shared" si="14961"/>
        <v>0</v>
      </c>
      <c r="BM1789" s="18">
        <f t="shared" ref="BM1789:CC1789" si="14962">MIN(BM1759,IF(BM1744&gt;=1,(BM1759/BM1744)*BM$12,IF(BM1744&gt;0,MIN(BM1759,$AF1774/$AG1744*BM$12),0)))</f>
        <v>0</v>
      </c>
      <c r="BN1789" s="267">
        <f t="shared" si="14962"/>
        <v>0</v>
      </c>
      <c r="BO1789" s="18">
        <f t="shared" si="14962"/>
        <v>0</v>
      </c>
      <c r="BP1789" s="18">
        <f t="shared" si="14962"/>
        <v>0</v>
      </c>
      <c r="BQ1789" s="18">
        <f t="shared" si="14962"/>
        <v>0</v>
      </c>
      <c r="BR1789" s="18">
        <f t="shared" si="14962"/>
        <v>0</v>
      </c>
      <c r="BS1789" s="267">
        <f t="shared" si="14962"/>
        <v>0</v>
      </c>
      <c r="BT1789" s="18">
        <f t="shared" si="14962"/>
        <v>0</v>
      </c>
      <c r="BU1789" s="18">
        <f t="shared" si="14962"/>
        <v>0</v>
      </c>
      <c r="BV1789" s="18">
        <f t="shared" si="14962"/>
        <v>0</v>
      </c>
      <c r="BW1789" s="18">
        <f t="shared" si="14962"/>
        <v>0</v>
      </c>
      <c r="BX1789" s="267">
        <f t="shared" si="14962"/>
        <v>0</v>
      </c>
      <c r="BY1789" s="18">
        <f t="shared" si="14962"/>
        <v>0</v>
      </c>
      <c r="BZ1789" s="18">
        <f t="shared" si="14962"/>
        <v>0</v>
      </c>
      <c r="CA1789" s="18">
        <f t="shared" si="14962"/>
        <v>0</v>
      </c>
      <c r="CB1789" s="18">
        <f t="shared" si="14962"/>
        <v>0</v>
      </c>
      <c r="CC1789" s="267">
        <f t="shared" si="14962"/>
        <v>0</v>
      </c>
      <c r="CD1789" s="18">
        <f t="shared" ref="CD1789:CE1789" si="14963">MIN(CD1759,IF(CD1744&gt;=1,(CD1759/CD1744)*CD$12,IF(CD1744&gt;0,MIN(CD1759,$AF1774/$AG1744*CD$12),0)))</f>
        <v>0</v>
      </c>
      <c r="CE1789" s="18">
        <f t="shared" si="14963"/>
        <v>0</v>
      </c>
      <c r="CF1789" s="18">
        <f t="shared" ref="CF1789:CG1789" si="14964">MIN(CF1759,IF(CF1744&gt;=1,(CF1759/CF1744)*CF$12,IF(CF1744&gt;0,MIN(CF1759,$AF1774/$AG1744*CF$12),0)))</f>
        <v>0</v>
      </c>
      <c r="CG1789" s="18">
        <f t="shared" si="14964"/>
        <v>0</v>
      </c>
      <c r="CH1789" s="267">
        <f t="shared" ref="CH1789" si="14965">MIN(CH1759,IF(CH1744&gt;=1,(CH1759/CH1744)*CH$12,IF(CH1744&gt;0,MIN(CH1759,$AF1774/$AG1744*CH$12),0)))</f>
        <v>0</v>
      </c>
    </row>
    <row r="1790" spans="1:86" ht="15" outlineLevel="2">
      <c r="A1790" s="418">
        <f>ROW()</f>
        <v>1790</v>
      </c>
      <c r="B1790" s="4" t="s">
        <v>306</v>
      </c>
      <c r="C1790" s="4"/>
      <c r="D1790" s="4"/>
      <c r="E1790" s="4"/>
      <c r="F1790" s="4"/>
      <c r="G1790" s="4"/>
      <c r="H1790" s="4"/>
      <c r="I1790" s="4"/>
      <c r="J1790" s="4"/>
      <c r="K1790" s="4"/>
      <c r="L1790" s="4"/>
      <c r="M1790" s="4"/>
      <c r="N1790" s="4"/>
      <c r="O1790" s="4"/>
      <c r="P1790" s="4"/>
      <c r="Q1790" s="4"/>
      <c r="R1790" s="4"/>
      <c r="S1790" s="4"/>
      <c r="T1790" s="4"/>
      <c r="U1790" s="4"/>
      <c r="V1790" s="4"/>
      <c r="W1790" s="4"/>
      <c r="X1790" s="4"/>
      <c r="Y1790" s="4"/>
      <c r="Z1790" s="634"/>
      <c r="AA1790" s="117"/>
      <c r="AB1790" s="117"/>
      <c r="AC1790" s="117"/>
      <c r="AD1790" s="117"/>
      <c r="AE1790" s="117"/>
      <c r="AF1790" s="117"/>
      <c r="AG1790" s="18">
        <f t="shared" ref="AG1790:BL1794" si="14966">MIN(AG1760,IF(AG1745&gt;=1,(AG1760/AG1745)*AG$12,IF(AG1745&gt;0,MIN(AG1760,$AF1775/$AG1745*AG$12),0)))</f>
        <v>0</v>
      </c>
      <c r="AH1790" s="18">
        <f t="shared" si="14966"/>
        <v>0</v>
      </c>
      <c r="AI1790" s="18">
        <f t="shared" si="14966"/>
        <v>0</v>
      </c>
      <c r="AJ1790" s="18">
        <f t="shared" si="14966"/>
        <v>0</v>
      </c>
      <c r="AK1790" s="18">
        <f t="shared" si="14966"/>
        <v>0</v>
      </c>
      <c r="AL1790" s="18">
        <f t="shared" si="14966"/>
        <v>0</v>
      </c>
      <c r="AM1790" s="18">
        <f t="shared" si="14966"/>
        <v>0</v>
      </c>
      <c r="AN1790" s="18">
        <f t="shared" si="14966"/>
        <v>0</v>
      </c>
      <c r="AO1790" s="18">
        <f t="shared" si="14966"/>
        <v>0</v>
      </c>
      <c r="AP1790" s="18">
        <f t="shared" si="14966"/>
        <v>0</v>
      </c>
      <c r="AQ1790" s="18">
        <f t="shared" si="14966"/>
        <v>0</v>
      </c>
      <c r="AR1790" s="18">
        <f t="shared" si="14966"/>
        <v>0</v>
      </c>
      <c r="AS1790" s="18">
        <f t="shared" si="14966"/>
        <v>0</v>
      </c>
      <c r="AT1790" s="18">
        <f t="shared" si="14966"/>
        <v>0</v>
      </c>
      <c r="AU1790" s="18">
        <f t="shared" si="14966"/>
        <v>0</v>
      </c>
      <c r="AV1790" s="18">
        <f t="shared" si="14966"/>
        <v>0</v>
      </c>
      <c r="AW1790" s="18">
        <f t="shared" si="14966"/>
        <v>0</v>
      </c>
      <c r="AX1790" s="18">
        <f t="shared" si="14966"/>
        <v>0</v>
      </c>
      <c r="AY1790" s="18">
        <f t="shared" si="14966"/>
        <v>0</v>
      </c>
      <c r="AZ1790" s="18">
        <f t="shared" si="14966"/>
        <v>0</v>
      </c>
      <c r="BA1790" s="18">
        <f t="shared" si="14966"/>
        <v>0</v>
      </c>
      <c r="BB1790" s="18">
        <f t="shared" si="14966"/>
        <v>0</v>
      </c>
      <c r="BC1790" s="18">
        <f t="shared" si="14966"/>
        <v>0</v>
      </c>
      <c r="BD1790" s="18">
        <f t="shared" si="14966"/>
        <v>0</v>
      </c>
      <c r="BE1790" s="18">
        <f t="shared" si="14966"/>
        <v>0</v>
      </c>
      <c r="BF1790" s="18">
        <f t="shared" si="14966"/>
        <v>0</v>
      </c>
      <c r="BG1790" s="18">
        <f t="shared" si="14966"/>
        <v>0</v>
      </c>
      <c r="BH1790" s="18">
        <f t="shared" si="14966"/>
        <v>0</v>
      </c>
      <c r="BI1790" s="18">
        <f t="shared" si="14966"/>
        <v>0</v>
      </c>
      <c r="BJ1790" s="18">
        <f t="shared" si="14966"/>
        <v>0</v>
      </c>
      <c r="BK1790" s="18">
        <f t="shared" si="14966"/>
        <v>0</v>
      </c>
      <c r="BL1790" s="18">
        <f t="shared" si="14966"/>
        <v>0</v>
      </c>
      <c r="BM1790" s="18">
        <f t="shared" ref="BM1790:CC1794" si="14967">MIN(BM1760,IF(BM1745&gt;=1,(BM1760/BM1745)*BM$12,IF(BM1745&gt;0,MIN(BM1760,$AF1775/$AG1745*BM$12),0)))</f>
        <v>0</v>
      </c>
      <c r="BN1790" s="267">
        <f t="shared" si="14967"/>
        <v>0</v>
      </c>
      <c r="BO1790" s="18">
        <f t="shared" si="14967"/>
        <v>0</v>
      </c>
      <c r="BP1790" s="18">
        <f t="shared" si="14967"/>
        <v>0</v>
      </c>
      <c r="BQ1790" s="18">
        <f t="shared" si="14967"/>
        <v>0</v>
      </c>
      <c r="BR1790" s="18">
        <f t="shared" si="14967"/>
        <v>0</v>
      </c>
      <c r="BS1790" s="267">
        <f t="shared" si="14967"/>
        <v>0</v>
      </c>
      <c r="BT1790" s="18">
        <f t="shared" si="14967"/>
        <v>0</v>
      </c>
      <c r="BU1790" s="18">
        <f t="shared" si="14967"/>
        <v>0</v>
      </c>
      <c r="BV1790" s="18">
        <f t="shared" si="14967"/>
        <v>0</v>
      </c>
      <c r="BW1790" s="18">
        <f t="shared" si="14967"/>
        <v>0</v>
      </c>
      <c r="BX1790" s="267">
        <f t="shared" si="14967"/>
        <v>0</v>
      </c>
      <c r="BY1790" s="18">
        <f t="shared" si="14967"/>
        <v>0</v>
      </c>
      <c r="BZ1790" s="18">
        <f t="shared" si="14967"/>
        <v>0</v>
      </c>
      <c r="CA1790" s="18">
        <f t="shared" si="14967"/>
        <v>0</v>
      </c>
      <c r="CB1790" s="18">
        <f t="shared" si="14967"/>
        <v>0</v>
      </c>
      <c r="CC1790" s="267">
        <f t="shared" si="14967"/>
        <v>0</v>
      </c>
      <c r="CD1790" s="18">
        <f t="shared" ref="CD1790:CE1794" si="14968">MIN(CD1760,IF(CD1745&gt;=1,(CD1760/CD1745)*CD$12,IF(CD1745&gt;0,MIN(CD1760,$AF1775/$AG1745*CD$12),0)))</f>
        <v>0</v>
      </c>
      <c r="CE1790" s="18">
        <f t="shared" si="14968"/>
        <v>0</v>
      </c>
      <c r="CF1790" s="18">
        <f t="shared" ref="CF1790:CG1794" si="14969">MIN(CF1760,IF(CF1745&gt;=1,(CF1760/CF1745)*CF$12,IF(CF1745&gt;0,MIN(CF1760,$AF1775/$AG1745*CF$12),0)))</f>
        <v>0</v>
      </c>
      <c r="CG1790" s="18">
        <f t="shared" si="14969"/>
        <v>0</v>
      </c>
      <c r="CH1790" s="267">
        <f t="shared" ref="CH1790:CH1794" si="14970">MIN(CH1760,IF(CH1745&gt;=1,(CH1760/CH1745)*CH$12,IF(CH1745&gt;0,MIN(CH1760,$AF1775/$AG1745*CH$12),0)))</f>
        <v>0</v>
      </c>
    </row>
    <row r="1791" spans="1:86" ht="15" outlineLevel="2">
      <c r="A1791" s="418">
        <f>ROW()</f>
        <v>1791</v>
      </c>
      <c r="B1791" s="4" t="s">
        <v>256</v>
      </c>
      <c r="C1791" s="4"/>
      <c r="D1791" s="4"/>
      <c r="E1791" s="4"/>
      <c r="F1791" s="4"/>
      <c r="G1791" s="4"/>
      <c r="H1791" s="4"/>
      <c r="I1791" s="4"/>
      <c r="J1791" s="4"/>
      <c r="K1791" s="4"/>
      <c r="L1791" s="4"/>
      <c r="M1791" s="4"/>
      <c r="N1791" s="4"/>
      <c r="O1791" s="4"/>
      <c r="P1791" s="4"/>
      <c r="Q1791" s="4"/>
      <c r="R1791" s="4"/>
      <c r="S1791" s="4"/>
      <c r="T1791" s="4"/>
      <c r="U1791" s="4"/>
      <c r="V1791" s="4"/>
      <c r="W1791" s="4"/>
      <c r="X1791" s="4"/>
      <c r="Y1791" s="4"/>
      <c r="Z1791" s="641"/>
      <c r="AA1791" s="117"/>
      <c r="AB1791" s="117"/>
      <c r="AC1791" s="117"/>
      <c r="AD1791" s="117"/>
      <c r="AE1791" s="117"/>
      <c r="AF1791" s="117"/>
      <c r="AG1791" s="18">
        <f t="shared" si="14966"/>
        <v>0</v>
      </c>
      <c r="AH1791" s="18">
        <f t="shared" si="14966"/>
        <v>0</v>
      </c>
      <c r="AI1791" s="18">
        <f t="shared" si="14966"/>
        <v>0</v>
      </c>
      <c r="AJ1791" s="18">
        <f t="shared" si="14966"/>
        <v>0</v>
      </c>
      <c r="AK1791" s="18">
        <f t="shared" si="14966"/>
        <v>0</v>
      </c>
      <c r="AL1791" s="18">
        <f t="shared" si="14966"/>
        <v>0</v>
      </c>
      <c r="AM1791" s="18">
        <f t="shared" si="14966"/>
        <v>0</v>
      </c>
      <c r="AN1791" s="18">
        <f t="shared" si="14966"/>
        <v>0</v>
      </c>
      <c r="AO1791" s="18">
        <f t="shared" si="14966"/>
        <v>0</v>
      </c>
      <c r="AP1791" s="18">
        <f t="shared" si="14966"/>
        <v>0</v>
      </c>
      <c r="AQ1791" s="18">
        <f t="shared" si="14966"/>
        <v>0</v>
      </c>
      <c r="AR1791" s="18">
        <f t="shared" si="14966"/>
        <v>0</v>
      </c>
      <c r="AS1791" s="18">
        <f t="shared" si="14966"/>
        <v>0</v>
      </c>
      <c r="AT1791" s="18">
        <f t="shared" si="14966"/>
        <v>0</v>
      </c>
      <c r="AU1791" s="18">
        <f t="shared" si="14966"/>
        <v>0</v>
      </c>
      <c r="AV1791" s="18">
        <f t="shared" si="14966"/>
        <v>0</v>
      </c>
      <c r="AW1791" s="18">
        <f t="shared" si="14966"/>
        <v>0</v>
      </c>
      <c r="AX1791" s="18">
        <f t="shared" si="14966"/>
        <v>0</v>
      </c>
      <c r="AY1791" s="18">
        <f t="shared" si="14966"/>
        <v>0</v>
      </c>
      <c r="AZ1791" s="18">
        <f t="shared" si="14966"/>
        <v>0</v>
      </c>
      <c r="BA1791" s="18">
        <f t="shared" si="14966"/>
        <v>0</v>
      </c>
      <c r="BB1791" s="18">
        <f t="shared" si="14966"/>
        <v>0</v>
      </c>
      <c r="BC1791" s="18">
        <f t="shared" si="14966"/>
        <v>0</v>
      </c>
      <c r="BD1791" s="18">
        <f t="shared" si="14966"/>
        <v>0</v>
      </c>
      <c r="BE1791" s="18">
        <f t="shared" si="14966"/>
        <v>0</v>
      </c>
      <c r="BF1791" s="18">
        <f t="shared" si="14966"/>
        <v>0</v>
      </c>
      <c r="BG1791" s="18">
        <f t="shared" si="14966"/>
        <v>0</v>
      </c>
      <c r="BH1791" s="18">
        <f t="shared" si="14966"/>
        <v>0</v>
      </c>
      <c r="BI1791" s="18">
        <f t="shared" si="14966"/>
        <v>0</v>
      </c>
      <c r="BJ1791" s="18">
        <f t="shared" si="14966"/>
        <v>0</v>
      </c>
      <c r="BK1791" s="18">
        <f t="shared" si="14966"/>
        <v>0</v>
      </c>
      <c r="BL1791" s="18">
        <f t="shared" si="14966"/>
        <v>0</v>
      </c>
      <c r="BM1791" s="18">
        <f t="shared" si="14967"/>
        <v>0</v>
      </c>
      <c r="BN1791" s="267">
        <f t="shared" si="14967"/>
        <v>0</v>
      </c>
      <c r="BO1791" s="18">
        <f t="shared" si="14967"/>
        <v>0</v>
      </c>
      <c r="BP1791" s="18">
        <f t="shared" si="14967"/>
        <v>0</v>
      </c>
      <c r="BQ1791" s="18">
        <f t="shared" si="14967"/>
        <v>0</v>
      </c>
      <c r="BR1791" s="18">
        <f t="shared" si="14967"/>
        <v>0</v>
      </c>
      <c r="BS1791" s="267">
        <f t="shared" si="14967"/>
        <v>0</v>
      </c>
      <c r="BT1791" s="18">
        <f t="shared" si="14967"/>
        <v>0</v>
      </c>
      <c r="BU1791" s="18">
        <f t="shared" si="14967"/>
        <v>0</v>
      </c>
      <c r="BV1791" s="18">
        <f t="shared" si="14967"/>
        <v>0</v>
      </c>
      <c r="BW1791" s="18">
        <f t="shared" si="14967"/>
        <v>0</v>
      </c>
      <c r="BX1791" s="267">
        <f t="shared" si="14967"/>
        <v>0</v>
      </c>
      <c r="BY1791" s="18">
        <f t="shared" si="14967"/>
        <v>0</v>
      </c>
      <c r="BZ1791" s="18">
        <f t="shared" si="14967"/>
        <v>0</v>
      </c>
      <c r="CA1791" s="18">
        <f t="shared" si="14967"/>
        <v>0</v>
      </c>
      <c r="CB1791" s="18">
        <f t="shared" si="14967"/>
        <v>0</v>
      </c>
      <c r="CC1791" s="267">
        <f t="shared" si="14967"/>
        <v>0</v>
      </c>
      <c r="CD1791" s="18">
        <f t="shared" si="14968"/>
        <v>0</v>
      </c>
      <c r="CE1791" s="18">
        <f t="shared" si="14968"/>
        <v>0</v>
      </c>
      <c r="CF1791" s="18">
        <f t="shared" si="14969"/>
        <v>0</v>
      </c>
      <c r="CG1791" s="18">
        <f t="shared" si="14969"/>
        <v>0</v>
      </c>
      <c r="CH1791" s="267">
        <f t="shared" si="14970"/>
        <v>0</v>
      </c>
    </row>
    <row r="1792" spans="1:86" ht="15" outlineLevel="2">
      <c r="A1792" s="418">
        <f>ROW()</f>
        <v>1792</v>
      </c>
      <c r="B1792" s="4" t="s">
        <v>460</v>
      </c>
      <c r="C1792" s="4"/>
      <c r="D1792" s="4"/>
      <c r="E1792" s="4"/>
      <c r="F1792" s="4"/>
      <c r="G1792" s="4"/>
      <c r="H1792" s="4"/>
      <c r="I1792" s="4"/>
      <c r="J1792" s="4"/>
      <c r="K1792" s="4"/>
      <c r="L1792" s="4"/>
      <c r="M1792" s="4"/>
      <c r="N1792" s="4"/>
      <c r="O1792" s="4"/>
      <c r="P1792" s="4"/>
      <c r="Q1792" s="4"/>
      <c r="R1792" s="4"/>
      <c r="S1792" s="4"/>
      <c r="T1792" s="4"/>
      <c r="U1792" s="4"/>
      <c r="V1792" s="4"/>
      <c r="W1792" s="4"/>
      <c r="X1792" s="4"/>
      <c r="Y1792" s="4"/>
      <c r="Z1792" s="641"/>
      <c r="AA1792" s="117"/>
      <c r="AB1792" s="117"/>
      <c r="AC1792" s="117"/>
      <c r="AD1792" s="117"/>
      <c r="AE1792" s="117"/>
      <c r="AF1792" s="117"/>
      <c r="AG1792" s="18">
        <f t="shared" si="14966"/>
        <v>0</v>
      </c>
      <c r="AH1792" s="18">
        <f t="shared" si="14966"/>
        <v>0</v>
      </c>
      <c r="AI1792" s="18">
        <f t="shared" si="14966"/>
        <v>0</v>
      </c>
      <c r="AJ1792" s="18">
        <f t="shared" si="14966"/>
        <v>0</v>
      </c>
      <c r="AK1792" s="18">
        <f t="shared" si="14966"/>
        <v>0</v>
      </c>
      <c r="AL1792" s="18">
        <f t="shared" si="14966"/>
        <v>0</v>
      </c>
      <c r="AM1792" s="18">
        <f t="shared" si="14966"/>
        <v>0</v>
      </c>
      <c r="AN1792" s="18">
        <f t="shared" si="14966"/>
        <v>0</v>
      </c>
      <c r="AO1792" s="18">
        <f t="shared" si="14966"/>
        <v>0</v>
      </c>
      <c r="AP1792" s="18">
        <f t="shared" si="14966"/>
        <v>0</v>
      </c>
      <c r="AQ1792" s="18">
        <f t="shared" si="14966"/>
        <v>0</v>
      </c>
      <c r="AR1792" s="18">
        <f t="shared" si="14966"/>
        <v>0</v>
      </c>
      <c r="AS1792" s="18">
        <f t="shared" si="14966"/>
        <v>0</v>
      </c>
      <c r="AT1792" s="18">
        <f t="shared" si="14966"/>
        <v>0</v>
      </c>
      <c r="AU1792" s="18">
        <f t="shared" si="14966"/>
        <v>0</v>
      </c>
      <c r="AV1792" s="18">
        <f t="shared" si="14966"/>
        <v>0</v>
      </c>
      <c r="AW1792" s="18">
        <f t="shared" si="14966"/>
        <v>0</v>
      </c>
      <c r="AX1792" s="18">
        <f t="shared" si="14966"/>
        <v>0</v>
      </c>
      <c r="AY1792" s="18">
        <f t="shared" si="14966"/>
        <v>0</v>
      </c>
      <c r="AZ1792" s="18">
        <f t="shared" si="14966"/>
        <v>0</v>
      </c>
      <c r="BA1792" s="18">
        <f t="shared" si="14966"/>
        <v>0</v>
      </c>
      <c r="BB1792" s="18">
        <f t="shared" si="14966"/>
        <v>0</v>
      </c>
      <c r="BC1792" s="18">
        <f t="shared" si="14966"/>
        <v>0</v>
      </c>
      <c r="BD1792" s="18">
        <f t="shared" si="14966"/>
        <v>0</v>
      </c>
      <c r="BE1792" s="18">
        <f t="shared" si="14966"/>
        <v>0</v>
      </c>
      <c r="BF1792" s="18">
        <f t="shared" si="14966"/>
        <v>0</v>
      </c>
      <c r="BG1792" s="18">
        <f t="shared" si="14966"/>
        <v>0</v>
      </c>
      <c r="BH1792" s="18">
        <f t="shared" si="14966"/>
        <v>0</v>
      </c>
      <c r="BI1792" s="18">
        <f t="shared" si="14966"/>
        <v>0</v>
      </c>
      <c r="BJ1792" s="18">
        <f t="shared" si="14966"/>
        <v>0</v>
      </c>
      <c r="BK1792" s="18">
        <f t="shared" si="14966"/>
        <v>0</v>
      </c>
      <c r="BL1792" s="18">
        <f t="shared" si="14966"/>
        <v>0</v>
      </c>
      <c r="BM1792" s="18">
        <f t="shared" si="14967"/>
        <v>0</v>
      </c>
      <c r="BN1792" s="267">
        <f t="shared" si="14967"/>
        <v>0</v>
      </c>
      <c r="BO1792" s="18">
        <f t="shared" si="14967"/>
        <v>0</v>
      </c>
      <c r="BP1792" s="18">
        <f t="shared" si="14967"/>
        <v>0</v>
      </c>
      <c r="BQ1792" s="18">
        <f t="shared" si="14967"/>
        <v>0</v>
      </c>
      <c r="BR1792" s="18">
        <f t="shared" si="14967"/>
        <v>0</v>
      </c>
      <c r="BS1792" s="267">
        <f t="shared" si="14967"/>
        <v>0</v>
      </c>
      <c r="BT1792" s="18">
        <f t="shared" si="14967"/>
        <v>0</v>
      </c>
      <c r="BU1792" s="18">
        <f t="shared" si="14967"/>
        <v>0</v>
      </c>
      <c r="BV1792" s="18">
        <f t="shared" si="14967"/>
        <v>0</v>
      </c>
      <c r="BW1792" s="18">
        <f t="shared" si="14967"/>
        <v>0</v>
      </c>
      <c r="BX1792" s="267">
        <f t="shared" si="14967"/>
        <v>0</v>
      </c>
      <c r="BY1792" s="18">
        <f t="shared" si="14967"/>
        <v>0</v>
      </c>
      <c r="BZ1792" s="18">
        <f t="shared" si="14967"/>
        <v>0</v>
      </c>
      <c r="CA1792" s="18">
        <f t="shared" si="14967"/>
        <v>0</v>
      </c>
      <c r="CB1792" s="18">
        <f t="shared" si="14967"/>
        <v>0</v>
      </c>
      <c r="CC1792" s="267">
        <f t="shared" si="14967"/>
        <v>0</v>
      </c>
      <c r="CD1792" s="18">
        <f t="shared" si="14968"/>
        <v>0</v>
      </c>
      <c r="CE1792" s="18">
        <f t="shared" si="14968"/>
        <v>0</v>
      </c>
      <c r="CF1792" s="18">
        <f t="shared" si="14969"/>
        <v>0</v>
      </c>
      <c r="CG1792" s="18">
        <f t="shared" si="14969"/>
        <v>0</v>
      </c>
      <c r="CH1792" s="267">
        <f t="shared" si="14970"/>
        <v>0</v>
      </c>
    </row>
    <row r="1793" spans="1:86" ht="15" outlineLevel="2">
      <c r="A1793" s="418">
        <f>ROW()</f>
        <v>1793</v>
      </c>
      <c r="B1793" s="4" t="s">
        <v>461</v>
      </c>
      <c r="C1793" s="4"/>
      <c r="D1793" s="4"/>
      <c r="E1793" s="4"/>
      <c r="F1793" s="4"/>
      <c r="G1793" s="4"/>
      <c r="H1793" s="4"/>
      <c r="I1793" s="4"/>
      <c r="J1793" s="4"/>
      <c r="K1793" s="4"/>
      <c r="L1793" s="4"/>
      <c r="M1793" s="4"/>
      <c r="N1793" s="4"/>
      <c r="O1793" s="4"/>
      <c r="P1793" s="4"/>
      <c r="Q1793" s="4"/>
      <c r="R1793" s="4"/>
      <c r="S1793" s="4"/>
      <c r="T1793" s="4"/>
      <c r="U1793" s="4"/>
      <c r="V1793" s="4"/>
      <c r="W1793" s="4"/>
      <c r="X1793" s="4"/>
      <c r="Y1793" s="4"/>
      <c r="Z1793" s="641"/>
      <c r="AA1793" s="117"/>
      <c r="AB1793" s="117"/>
      <c r="AC1793" s="117"/>
      <c r="AD1793" s="117"/>
      <c r="AE1793" s="117"/>
      <c r="AF1793" s="117"/>
      <c r="AG1793" s="18">
        <f t="shared" si="14966"/>
        <v>0</v>
      </c>
      <c r="AH1793" s="18">
        <f t="shared" si="14966"/>
        <v>0</v>
      </c>
      <c r="AI1793" s="18">
        <f t="shared" si="14966"/>
        <v>0</v>
      </c>
      <c r="AJ1793" s="18">
        <f t="shared" si="14966"/>
        <v>0</v>
      </c>
      <c r="AK1793" s="18">
        <f t="shared" si="14966"/>
        <v>0</v>
      </c>
      <c r="AL1793" s="18">
        <f t="shared" si="14966"/>
        <v>0</v>
      </c>
      <c r="AM1793" s="18">
        <f t="shared" si="14966"/>
        <v>0</v>
      </c>
      <c r="AN1793" s="18">
        <f t="shared" si="14966"/>
        <v>0</v>
      </c>
      <c r="AO1793" s="18">
        <f t="shared" si="14966"/>
        <v>0</v>
      </c>
      <c r="AP1793" s="18">
        <f t="shared" si="14966"/>
        <v>0</v>
      </c>
      <c r="AQ1793" s="18">
        <f t="shared" si="14966"/>
        <v>0</v>
      </c>
      <c r="AR1793" s="18">
        <f t="shared" si="14966"/>
        <v>0</v>
      </c>
      <c r="AS1793" s="18">
        <f t="shared" si="14966"/>
        <v>0</v>
      </c>
      <c r="AT1793" s="18">
        <f t="shared" si="14966"/>
        <v>0</v>
      </c>
      <c r="AU1793" s="18">
        <f t="shared" si="14966"/>
        <v>0</v>
      </c>
      <c r="AV1793" s="18">
        <f t="shared" si="14966"/>
        <v>0</v>
      </c>
      <c r="AW1793" s="18">
        <f t="shared" si="14966"/>
        <v>0</v>
      </c>
      <c r="AX1793" s="18">
        <f t="shared" si="14966"/>
        <v>0</v>
      </c>
      <c r="AY1793" s="18">
        <f t="shared" si="14966"/>
        <v>0</v>
      </c>
      <c r="AZ1793" s="18">
        <f t="shared" si="14966"/>
        <v>0</v>
      </c>
      <c r="BA1793" s="18">
        <f t="shared" si="14966"/>
        <v>0</v>
      </c>
      <c r="BB1793" s="18">
        <f t="shared" si="14966"/>
        <v>0</v>
      </c>
      <c r="BC1793" s="18">
        <f t="shared" si="14966"/>
        <v>0</v>
      </c>
      <c r="BD1793" s="18">
        <f t="shared" si="14966"/>
        <v>0</v>
      </c>
      <c r="BE1793" s="18">
        <f t="shared" si="14966"/>
        <v>0</v>
      </c>
      <c r="BF1793" s="18">
        <f t="shared" si="14966"/>
        <v>0</v>
      </c>
      <c r="BG1793" s="18">
        <f t="shared" si="14966"/>
        <v>0</v>
      </c>
      <c r="BH1793" s="18">
        <f t="shared" si="14966"/>
        <v>0</v>
      </c>
      <c r="BI1793" s="18">
        <f t="shared" si="14966"/>
        <v>0</v>
      </c>
      <c r="BJ1793" s="18">
        <f t="shared" si="14966"/>
        <v>0</v>
      </c>
      <c r="BK1793" s="18">
        <f t="shared" si="14966"/>
        <v>0</v>
      </c>
      <c r="BL1793" s="18">
        <f t="shared" si="14966"/>
        <v>0</v>
      </c>
      <c r="BM1793" s="18">
        <f t="shared" si="14967"/>
        <v>0</v>
      </c>
      <c r="BN1793" s="267">
        <f t="shared" si="14967"/>
        <v>0</v>
      </c>
      <c r="BO1793" s="18">
        <f t="shared" si="14967"/>
        <v>0</v>
      </c>
      <c r="BP1793" s="18">
        <f t="shared" si="14967"/>
        <v>0</v>
      </c>
      <c r="BQ1793" s="18">
        <f t="shared" si="14967"/>
        <v>0</v>
      </c>
      <c r="BR1793" s="18">
        <f t="shared" si="14967"/>
        <v>0</v>
      </c>
      <c r="BS1793" s="267">
        <f t="shared" si="14967"/>
        <v>0</v>
      </c>
      <c r="BT1793" s="18">
        <f t="shared" si="14967"/>
        <v>0</v>
      </c>
      <c r="BU1793" s="18">
        <f t="shared" si="14967"/>
        <v>0</v>
      </c>
      <c r="BV1793" s="18">
        <f t="shared" si="14967"/>
        <v>0</v>
      </c>
      <c r="BW1793" s="18">
        <f t="shared" si="14967"/>
        <v>0</v>
      </c>
      <c r="BX1793" s="267">
        <f t="shared" si="14967"/>
        <v>0</v>
      </c>
      <c r="BY1793" s="18">
        <f t="shared" si="14967"/>
        <v>0</v>
      </c>
      <c r="BZ1793" s="18">
        <f t="shared" si="14967"/>
        <v>0</v>
      </c>
      <c r="CA1793" s="18">
        <f t="shared" si="14967"/>
        <v>0</v>
      </c>
      <c r="CB1793" s="18">
        <f t="shared" si="14967"/>
        <v>0</v>
      </c>
      <c r="CC1793" s="267">
        <f t="shared" si="14967"/>
        <v>0</v>
      </c>
      <c r="CD1793" s="18">
        <f t="shared" si="14968"/>
        <v>0</v>
      </c>
      <c r="CE1793" s="18">
        <f t="shared" si="14968"/>
        <v>0</v>
      </c>
      <c r="CF1793" s="18">
        <f t="shared" si="14969"/>
        <v>0</v>
      </c>
      <c r="CG1793" s="18">
        <f t="shared" si="14969"/>
        <v>0</v>
      </c>
      <c r="CH1793" s="267">
        <f t="shared" si="14970"/>
        <v>0</v>
      </c>
    </row>
    <row r="1794" spans="1:86" ht="15" outlineLevel="2">
      <c r="A1794" s="418">
        <f>ROW()</f>
        <v>1794</v>
      </c>
      <c r="B1794" s="4" t="s">
        <v>462</v>
      </c>
      <c r="C1794" s="4"/>
      <c r="D1794" s="4"/>
      <c r="E1794" s="4"/>
      <c r="F1794" s="4"/>
      <c r="G1794" s="4"/>
      <c r="H1794" s="4"/>
      <c r="I1794" s="4"/>
      <c r="J1794" s="4"/>
      <c r="K1794" s="4"/>
      <c r="L1794" s="4"/>
      <c r="M1794" s="4"/>
      <c r="N1794" s="4"/>
      <c r="O1794" s="4"/>
      <c r="P1794" s="4"/>
      <c r="Q1794" s="4"/>
      <c r="R1794" s="4"/>
      <c r="S1794" s="4"/>
      <c r="T1794" s="4"/>
      <c r="U1794" s="4"/>
      <c r="V1794" s="4"/>
      <c r="W1794" s="4"/>
      <c r="X1794" s="4"/>
      <c r="Y1794" s="4"/>
      <c r="Z1794" s="641"/>
      <c r="AA1794" s="117"/>
      <c r="AB1794" s="117"/>
      <c r="AC1794" s="117"/>
      <c r="AD1794" s="117"/>
      <c r="AE1794" s="117"/>
      <c r="AF1794" s="117"/>
      <c r="AG1794" s="18">
        <f t="shared" si="14966"/>
        <v>0</v>
      </c>
      <c r="AH1794" s="18">
        <f t="shared" si="14966"/>
        <v>0</v>
      </c>
      <c r="AI1794" s="18">
        <f t="shared" si="14966"/>
        <v>0</v>
      </c>
      <c r="AJ1794" s="18">
        <f t="shared" si="14966"/>
        <v>0</v>
      </c>
      <c r="AK1794" s="18">
        <f t="shared" si="14966"/>
        <v>0</v>
      </c>
      <c r="AL1794" s="18">
        <f t="shared" si="14966"/>
        <v>0</v>
      </c>
      <c r="AM1794" s="18">
        <f t="shared" si="14966"/>
        <v>0</v>
      </c>
      <c r="AN1794" s="18">
        <f t="shared" si="14966"/>
        <v>0</v>
      </c>
      <c r="AO1794" s="18">
        <f t="shared" si="14966"/>
        <v>0</v>
      </c>
      <c r="AP1794" s="18">
        <f t="shared" si="14966"/>
        <v>0</v>
      </c>
      <c r="AQ1794" s="18">
        <f t="shared" si="14966"/>
        <v>0</v>
      </c>
      <c r="AR1794" s="18">
        <f t="shared" si="14966"/>
        <v>0</v>
      </c>
      <c r="AS1794" s="18">
        <f t="shared" si="14966"/>
        <v>0</v>
      </c>
      <c r="AT1794" s="18">
        <f t="shared" si="14966"/>
        <v>0</v>
      </c>
      <c r="AU1794" s="18">
        <f t="shared" si="14966"/>
        <v>0</v>
      </c>
      <c r="AV1794" s="18">
        <f t="shared" si="14966"/>
        <v>0</v>
      </c>
      <c r="AW1794" s="18">
        <f t="shared" si="14966"/>
        <v>0</v>
      </c>
      <c r="AX1794" s="18">
        <f t="shared" si="14966"/>
        <v>0</v>
      </c>
      <c r="AY1794" s="18">
        <f t="shared" si="14966"/>
        <v>0</v>
      </c>
      <c r="AZ1794" s="18">
        <f t="shared" si="14966"/>
        <v>0</v>
      </c>
      <c r="BA1794" s="18">
        <f t="shared" si="14966"/>
        <v>0</v>
      </c>
      <c r="BB1794" s="18">
        <f t="shared" si="14966"/>
        <v>0</v>
      </c>
      <c r="BC1794" s="18">
        <f t="shared" si="14966"/>
        <v>0</v>
      </c>
      <c r="BD1794" s="18">
        <f t="shared" si="14966"/>
        <v>0</v>
      </c>
      <c r="BE1794" s="18">
        <f t="shared" si="14966"/>
        <v>0</v>
      </c>
      <c r="BF1794" s="18">
        <f t="shared" si="14966"/>
        <v>0</v>
      </c>
      <c r="BG1794" s="18">
        <f t="shared" si="14966"/>
        <v>0</v>
      </c>
      <c r="BH1794" s="18">
        <f t="shared" si="14966"/>
        <v>0</v>
      </c>
      <c r="BI1794" s="18">
        <f t="shared" si="14966"/>
        <v>0</v>
      </c>
      <c r="BJ1794" s="18">
        <f t="shared" si="14966"/>
        <v>0</v>
      </c>
      <c r="BK1794" s="18">
        <f t="shared" si="14966"/>
        <v>0</v>
      </c>
      <c r="BL1794" s="18">
        <f t="shared" si="14966"/>
        <v>0</v>
      </c>
      <c r="BM1794" s="18">
        <f t="shared" si="14967"/>
        <v>0</v>
      </c>
      <c r="BN1794" s="267">
        <f t="shared" si="14967"/>
        <v>0</v>
      </c>
      <c r="BO1794" s="18">
        <f t="shared" si="14967"/>
        <v>0</v>
      </c>
      <c r="BP1794" s="18">
        <f t="shared" si="14967"/>
        <v>0</v>
      </c>
      <c r="BQ1794" s="18">
        <f t="shared" si="14967"/>
        <v>0</v>
      </c>
      <c r="BR1794" s="18">
        <f t="shared" si="14967"/>
        <v>0</v>
      </c>
      <c r="BS1794" s="267">
        <f t="shared" si="14967"/>
        <v>0</v>
      </c>
      <c r="BT1794" s="18">
        <f t="shared" si="14967"/>
        <v>0</v>
      </c>
      <c r="BU1794" s="18">
        <f t="shared" si="14967"/>
        <v>0</v>
      </c>
      <c r="BV1794" s="18">
        <f t="shared" si="14967"/>
        <v>0</v>
      </c>
      <c r="BW1794" s="18">
        <f t="shared" si="14967"/>
        <v>0</v>
      </c>
      <c r="BX1794" s="267">
        <f t="shared" si="14967"/>
        <v>0</v>
      </c>
      <c r="BY1794" s="18">
        <f t="shared" si="14967"/>
        <v>0</v>
      </c>
      <c r="BZ1794" s="18">
        <f t="shared" si="14967"/>
        <v>0</v>
      </c>
      <c r="CA1794" s="18">
        <f t="shared" si="14967"/>
        <v>0</v>
      </c>
      <c r="CB1794" s="18">
        <f t="shared" si="14967"/>
        <v>0</v>
      </c>
      <c r="CC1794" s="267">
        <f t="shared" si="14967"/>
        <v>0</v>
      </c>
      <c r="CD1794" s="18">
        <f t="shared" si="14968"/>
        <v>0</v>
      </c>
      <c r="CE1794" s="18">
        <f t="shared" si="14968"/>
        <v>0</v>
      </c>
      <c r="CF1794" s="18">
        <f t="shared" si="14969"/>
        <v>0</v>
      </c>
      <c r="CG1794" s="18">
        <f t="shared" si="14969"/>
        <v>0</v>
      </c>
      <c r="CH1794" s="267">
        <f t="shared" si="14970"/>
        <v>0</v>
      </c>
    </row>
    <row r="1795" spans="1:86" s="125" customFormat="1" ht="15.75" outlineLevel="2">
      <c r="A1795" s="418">
        <f>ROW()</f>
        <v>1795</v>
      </c>
      <c r="B1795" s="71" t="s">
        <v>0</v>
      </c>
      <c r="C1795" s="71"/>
      <c r="D1795" s="71"/>
      <c r="E1795" s="71"/>
      <c r="F1795" s="71"/>
      <c r="G1795" s="71"/>
      <c r="H1795" s="71"/>
      <c r="I1795" s="71"/>
      <c r="J1795" s="71"/>
      <c r="K1795" s="71"/>
      <c r="L1795" s="71"/>
      <c r="M1795" s="71"/>
      <c r="N1795" s="25">
        <f t="shared" ref="N1795" si="14971">SUM(N1782:N1794)</f>
        <v>0</v>
      </c>
      <c r="O1795" s="25">
        <f t="shared" ref="O1795" si="14972">SUM(O1782:O1794)</f>
        <v>0</v>
      </c>
      <c r="P1795" s="25">
        <f t="shared" ref="P1795" si="14973">SUM(P1782:P1794)</f>
        <v>0</v>
      </c>
      <c r="Q1795" s="25">
        <f t="shared" ref="Q1795" si="14974">SUM(Q1782:Q1794)</f>
        <v>0</v>
      </c>
      <c r="R1795" s="25">
        <f t="shared" ref="R1795" si="14975">SUM(R1782:R1794)</f>
        <v>0</v>
      </c>
      <c r="S1795" s="25">
        <f t="shared" ref="S1795" si="14976">SUM(S1782:S1794)</f>
        <v>0</v>
      </c>
      <c r="T1795" s="25">
        <f t="shared" ref="T1795" si="14977">SUM(T1782:T1794)</f>
        <v>0</v>
      </c>
      <c r="U1795" s="25">
        <f t="shared" ref="U1795" si="14978">SUM(U1782:U1794)</f>
        <v>0</v>
      </c>
      <c r="V1795" s="25">
        <f t="shared" ref="V1795" si="14979">SUM(V1782:V1794)</f>
        <v>0</v>
      </c>
      <c r="W1795" s="25">
        <f t="shared" ref="W1795" si="14980">SUM(W1782:W1794)</f>
        <v>0</v>
      </c>
      <c r="X1795" s="25">
        <f t="shared" ref="X1795" si="14981">SUM(X1782:X1794)</f>
        <v>0</v>
      </c>
      <c r="Y1795" s="25">
        <f t="shared" ref="Y1795" si="14982">SUM(Y1782:Y1794)</f>
        <v>0</v>
      </c>
      <c r="Z1795" s="269">
        <f t="shared" ref="Z1795" si="14983">SUM(Z1782:Z1794)</f>
        <v>0</v>
      </c>
      <c r="AA1795" s="25">
        <f t="shared" ref="AA1795" si="14984">SUM(AA1782:AA1794)</f>
        <v>0</v>
      </c>
      <c r="AB1795" s="25">
        <f t="shared" ref="AB1795" si="14985">SUM(AB1782:AB1794)</f>
        <v>0</v>
      </c>
      <c r="AC1795" s="25">
        <f t="shared" ref="AC1795" si="14986">SUM(AC1782:AC1794)</f>
        <v>0</v>
      </c>
      <c r="AD1795" s="25">
        <f t="shared" ref="AD1795" si="14987">SUM(AD1782:AD1794)</f>
        <v>0</v>
      </c>
      <c r="AE1795" s="25">
        <f t="shared" ref="AE1795" si="14988">SUM(AE1782:AE1794)</f>
        <v>0</v>
      </c>
      <c r="AF1795" s="25">
        <f t="shared" ref="AF1795" si="14989">SUM(AF1782:AF1794)</f>
        <v>0</v>
      </c>
      <c r="AG1795" s="25">
        <f t="shared" ref="AG1795" si="14990">SUM(AG1782:AG1794)</f>
        <v>0</v>
      </c>
      <c r="AH1795" s="25">
        <f t="shared" ref="AH1795" si="14991">SUM(AH1782:AH1794)</f>
        <v>0</v>
      </c>
      <c r="AI1795" s="25">
        <f t="shared" ref="AI1795" si="14992">SUM(AI1782:AI1794)</f>
        <v>0</v>
      </c>
      <c r="AJ1795" s="25">
        <f t="shared" ref="AJ1795" si="14993">SUM(AJ1782:AJ1794)</f>
        <v>0</v>
      </c>
      <c r="AK1795" s="25">
        <f t="shared" ref="AK1795" si="14994">SUM(AK1782:AK1794)</f>
        <v>0</v>
      </c>
      <c r="AL1795" s="25">
        <f t="shared" ref="AL1795" si="14995">SUM(AL1782:AL1794)</f>
        <v>0</v>
      </c>
      <c r="AM1795" s="25">
        <f t="shared" ref="AM1795" si="14996">SUM(AM1782:AM1794)</f>
        <v>0</v>
      </c>
      <c r="AN1795" s="25">
        <f t="shared" ref="AN1795" si="14997">SUM(AN1782:AN1794)</f>
        <v>0</v>
      </c>
      <c r="AO1795" s="25">
        <f t="shared" ref="AO1795" si="14998">SUM(AO1782:AO1794)</f>
        <v>0</v>
      </c>
      <c r="AP1795" s="25">
        <f t="shared" ref="AP1795" si="14999">SUM(AP1782:AP1794)</f>
        <v>0</v>
      </c>
      <c r="AQ1795" s="25">
        <f t="shared" ref="AQ1795" si="15000">SUM(AQ1782:AQ1794)</f>
        <v>0</v>
      </c>
      <c r="AR1795" s="25">
        <f t="shared" ref="AR1795" si="15001">SUM(AR1782:AR1794)</f>
        <v>0</v>
      </c>
      <c r="AS1795" s="25">
        <f t="shared" ref="AS1795" si="15002">SUM(AS1782:AS1794)</f>
        <v>0</v>
      </c>
      <c r="AT1795" s="25">
        <f t="shared" ref="AT1795" si="15003">SUM(AT1782:AT1794)</f>
        <v>0</v>
      </c>
      <c r="AU1795" s="25">
        <f t="shared" ref="AU1795" si="15004">SUM(AU1782:AU1794)</f>
        <v>0</v>
      </c>
      <c r="AV1795" s="25">
        <f t="shared" ref="AV1795" si="15005">SUM(AV1782:AV1794)</f>
        <v>0</v>
      </c>
      <c r="AW1795" s="25">
        <f t="shared" ref="AW1795" si="15006">SUM(AW1782:AW1794)</f>
        <v>0</v>
      </c>
      <c r="AX1795" s="25">
        <f t="shared" ref="AX1795" si="15007">SUM(AX1782:AX1794)</f>
        <v>0</v>
      </c>
      <c r="AY1795" s="25">
        <f t="shared" ref="AY1795" si="15008">SUM(AY1782:AY1794)</f>
        <v>0</v>
      </c>
      <c r="AZ1795" s="25">
        <f t="shared" ref="AZ1795" si="15009">SUM(AZ1782:AZ1794)</f>
        <v>0</v>
      </c>
      <c r="BA1795" s="25">
        <f t="shared" ref="BA1795" si="15010">SUM(BA1782:BA1794)</f>
        <v>0</v>
      </c>
      <c r="BB1795" s="25">
        <f t="shared" ref="BB1795" si="15011">SUM(BB1782:BB1794)</f>
        <v>0</v>
      </c>
      <c r="BC1795" s="25">
        <f t="shared" ref="BC1795" si="15012">SUM(BC1782:BC1794)</f>
        <v>0</v>
      </c>
      <c r="BD1795" s="25">
        <f t="shared" ref="BD1795" si="15013">SUM(BD1782:BD1794)</f>
        <v>0</v>
      </c>
      <c r="BE1795" s="25">
        <f t="shared" ref="BE1795" si="15014">SUM(BE1782:BE1794)</f>
        <v>0</v>
      </c>
      <c r="BF1795" s="25">
        <f t="shared" ref="BF1795" si="15015">SUM(BF1782:BF1794)</f>
        <v>0</v>
      </c>
      <c r="BG1795" s="25">
        <f t="shared" ref="BG1795" si="15016">SUM(BG1782:BG1794)</f>
        <v>0</v>
      </c>
      <c r="BH1795" s="25">
        <f t="shared" ref="BH1795" si="15017">SUM(BH1782:BH1794)</f>
        <v>0</v>
      </c>
      <c r="BI1795" s="25">
        <f t="shared" ref="BI1795" si="15018">SUM(BI1782:BI1794)</f>
        <v>0</v>
      </c>
      <c r="BJ1795" s="25">
        <f t="shared" ref="BJ1795" si="15019">SUM(BJ1782:BJ1794)</f>
        <v>0</v>
      </c>
      <c r="BK1795" s="25">
        <f t="shared" ref="BK1795" si="15020">SUM(BK1782:BK1794)</f>
        <v>0</v>
      </c>
      <c r="BL1795" s="25">
        <f t="shared" ref="BL1795" si="15021">SUM(BL1782:BL1794)</f>
        <v>0</v>
      </c>
      <c r="BM1795" s="25">
        <f t="shared" ref="BM1795" si="15022">SUM(BM1782:BM1794)</f>
        <v>0</v>
      </c>
      <c r="BN1795" s="269">
        <f t="shared" ref="BN1795" si="15023">SUM(BN1782:BN1794)</f>
        <v>0</v>
      </c>
      <c r="BO1795" s="25">
        <f t="shared" ref="BO1795" si="15024">SUM(BO1782:BO1794)</f>
        <v>0</v>
      </c>
      <c r="BP1795" s="25">
        <f t="shared" ref="BP1795" si="15025">SUM(BP1782:BP1794)</f>
        <v>0</v>
      </c>
      <c r="BQ1795" s="25">
        <f t="shared" ref="BQ1795" si="15026">SUM(BQ1782:BQ1794)</f>
        <v>0</v>
      </c>
      <c r="BR1795" s="25">
        <f t="shared" ref="BR1795" si="15027">SUM(BR1782:BR1794)</f>
        <v>0</v>
      </c>
      <c r="BS1795" s="269">
        <f t="shared" ref="BS1795" si="15028">SUM(BS1782:BS1794)</f>
        <v>0</v>
      </c>
      <c r="BT1795" s="25">
        <f t="shared" ref="BT1795" si="15029">SUM(BT1782:BT1794)</f>
        <v>0</v>
      </c>
      <c r="BU1795" s="25">
        <f t="shared" ref="BU1795" si="15030">SUM(BU1782:BU1794)</f>
        <v>0</v>
      </c>
      <c r="BV1795" s="25">
        <f t="shared" ref="BV1795" si="15031">SUM(BV1782:BV1794)</f>
        <v>0</v>
      </c>
      <c r="BW1795" s="25">
        <f t="shared" ref="BW1795" si="15032">SUM(BW1782:BW1794)</f>
        <v>0</v>
      </c>
      <c r="BX1795" s="269">
        <f t="shared" ref="BX1795" si="15033">SUM(BX1782:BX1794)</f>
        <v>0</v>
      </c>
      <c r="BY1795" s="25">
        <f t="shared" ref="BY1795" si="15034">SUM(BY1782:BY1794)</f>
        <v>0</v>
      </c>
      <c r="BZ1795" s="25">
        <f t="shared" ref="BZ1795" si="15035">SUM(BZ1782:BZ1794)</f>
        <v>0</v>
      </c>
      <c r="CA1795" s="25">
        <f t="shared" ref="CA1795" si="15036">SUM(CA1782:CA1794)</f>
        <v>0</v>
      </c>
      <c r="CB1795" s="25">
        <f t="shared" ref="CB1795" si="15037">SUM(CB1782:CB1794)</f>
        <v>0</v>
      </c>
      <c r="CC1795" s="269">
        <f t="shared" ref="CC1795:CD1795" si="15038">SUM(CC1782:CC1794)</f>
        <v>0</v>
      </c>
      <c r="CD1795" s="25">
        <f t="shared" si="15038"/>
        <v>0</v>
      </c>
      <c r="CE1795" s="25">
        <f t="shared" ref="CE1795:CG1795" si="15039">SUM(CE1782:CE1794)</f>
        <v>0</v>
      </c>
      <c r="CF1795" s="25">
        <f t="shared" si="15039"/>
        <v>0</v>
      </c>
      <c r="CG1795" s="25">
        <f t="shared" si="15039"/>
        <v>0</v>
      </c>
      <c r="CH1795" s="269">
        <f t="shared" ref="CH1795" si="15040">SUM(CH1782:CH1794)</f>
        <v>0</v>
      </c>
    </row>
    <row r="1796" spans="1:86" s="8" customFormat="1" ht="15.75" outlineLevel="2">
      <c r="A1796" s="418">
        <f>ROW()</f>
        <v>1796</v>
      </c>
      <c r="B1796" s="96" t="s">
        <v>100</v>
      </c>
      <c r="C1796" s="96"/>
      <c r="D1796" s="96"/>
      <c r="E1796" s="96"/>
      <c r="F1796" s="96"/>
      <c r="G1796" s="96"/>
      <c r="H1796" s="96"/>
      <c r="I1796" s="96"/>
      <c r="J1796" s="96"/>
      <c r="K1796" s="96"/>
      <c r="L1796" s="96"/>
      <c r="M1796" s="96"/>
      <c r="N1796" s="96"/>
      <c r="O1796" s="96"/>
      <c r="P1796" s="96"/>
      <c r="Q1796" s="96"/>
      <c r="R1796" s="96"/>
      <c r="S1796" s="96"/>
      <c r="T1796" s="96"/>
      <c r="U1796" s="96"/>
      <c r="V1796" s="96"/>
      <c r="W1796" s="96"/>
      <c r="X1796" s="96"/>
      <c r="Y1796" s="96"/>
      <c r="Z1796" s="270"/>
      <c r="AA1796" s="96"/>
      <c r="AB1796" s="96"/>
      <c r="AC1796" s="96"/>
      <c r="AD1796" s="96"/>
      <c r="AE1796" s="96"/>
      <c r="AF1796" s="96"/>
      <c r="AG1796" s="96"/>
      <c r="AH1796" s="96"/>
      <c r="AI1796" s="96"/>
      <c r="AJ1796" s="96"/>
      <c r="AK1796" s="96"/>
      <c r="AL1796" s="96"/>
      <c r="AM1796" s="96"/>
      <c r="AN1796" s="96"/>
      <c r="AO1796" s="96"/>
      <c r="AP1796" s="96"/>
      <c r="AQ1796" s="96"/>
      <c r="AR1796" s="96"/>
      <c r="AS1796" s="96"/>
      <c r="AT1796" s="96"/>
      <c r="AU1796" s="96"/>
      <c r="AV1796" s="96"/>
      <c r="AW1796" s="96"/>
      <c r="AX1796" s="96"/>
      <c r="AY1796" s="96"/>
      <c r="AZ1796" s="96"/>
      <c r="BA1796" s="96"/>
      <c r="BB1796" s="96"/>
      <c r="BC1796" s="96"/>
      <c r="BD1796" s="96"/>
      <c r="BE1796" s="96"/>
      <c r="BF1796" s="96"/>
      <c r="BG1796" s="96"/>
      <c r="BH1796" s="96"/>
      <c r="BI1796" s="96"/>
      <c r="BJ1796" s="96"/>
      <c r="BK1796" s="96"/>
      <c r="BL1796" s="96"/>
      <c r="BM1796" s="96"/>
      <c r="BN1796" s="270"/>
      <c r="BO1796" s="96"/>
      <c r="BP1796" s="96"/>
      <c r="BQ1796" s="96"/>
      <c r="BR1796" s="96"/>
      <c r="BS1796" s="270"/>
      <c r="BT1796" s="96"/>
      <c r="BU1796" s="96"/>
      <c r="BV1796" s="96"/>
      <c r="BW1796" s="96"/>
      <c r="BX1796" s="270"/>
      <c r="BY1796" s="96"/>
      <c r="BZ1796" s="96"/>
      <c r="CA1796" s="96"/>
      <c r="CB1796" s="96"/>
      <c r="CC1796" s="270"/>
      <c r="CD1796" s="96"/>
      <c r="CE1796" s="96"/>
      <c r="CF1796" s="96"/>
      <c r="CG1796" s="96"/>
      <c r="CH1796" s="270"/>
    </row>
    <row r="1797" spans="1:86" ht="15" outlineLevel="2">
      <c r="A1797" s="418">
        <f>ROW()</f>
        <v>1797</v>
      </c>
      <c r="B1797" s="4" t="s">
        <v>33</v>
      </c>
      <c r="C1797" s="4"/>
      <c r="D1797" s="4"/>
      <c r="E1797" s="4"/>
      <c r="F1797" s="4"/>
      <c r="G1797" s="4"/>
      <c r="H1797" s="4"/>
      <c r="I1797" s="4"/>
      <c r="J1797" s="4"/>
      <c r="K1797" s="4"/>
      <c r="L1797" s="4"/>
      <c r="M1797" s="4"/>
      <c r="N1797" s="4"/>
      <c r="O1797" s="4"/>
      <c r="P1797" s="4"/>
      <c r="Q1797" s="4"/>
      <c r="R1797" s="4"/>
      <c r="S1797" s="4"/>
      <c r="T1797" s="4"/>
      <c r="U1797" s="4"/>
      <c r="V1797" s="4"/>
      <c r="W1797" s="4"/>
      <c r="X1797" s="4"/>
      <c r="Y1797" s="4"/>
      <c r="Z1797" s="289"/>
      <c r="AA1797" s="20"/>
      <c r="AB1797" s="20"/>
      <c r="AC1797" s="20"/>
      <c r="AD1797" s="20"/>
      <c r="AE1797" s="20"/>
      <c r="AF1797" s="20">
        <f t="shared" ref="AF1797:BX1797" si="15041">AF1752+AF1767-AF1782</f>
        <v>0</v>
      </c>
      <c r="AG1797" s="20">
        <f t="shared" si="15041"/>
        <v>0</v>
      </c>
      <c r="AH1797" s="20">
        <f t="shared" si="15041"/>
        <v>0</v>
      </c>
      <c r="AI1797" s="20">
        <f t="shared" si="15041"/>
        <v>0</v>
      </c>
      <c r="AJ1797" s="20">
        <f t="shared" si="15041"/>
        <v>0</v>
      </c>
      <c r="AK1797" s="20">
        <f t="shared" si="15041"/>
        <v>0</v>
      </c>
      <c r="AL1797" s="20">
        <f t="shared" si="15041"/>
        <v>0</v>
      </c>
      <c r="AM1797" s="20">
        <f t="shared" si="15041"/>
        <v>0</v>
      </c>
      <c r="AN1797" s="20">
        <f t="shared" si="15041"/>
        <v>0</v>
      </c>
      <c r="AO1797" s="20">
        <f t="shared" si="15041"/>
        <v>0</v>
      </c>
      <c r="AP1797" s="20">
        <f t="shared" si="15041"/>
        <v>0</v>
      </c>
      <c r="AQ1797" s="20">
        <f t="shared" si="15041"/>
        <v>0</v>
      </c>
      <c r="AR1797" s="20">
        <f t="shared" si="15041"/>
        <v>0</v>
      </c>
      <c r="AS1797" s="20">
        <f t="shared" si="15041"/>
        <v>0</v>
      </c>
      <c r="AT1797" s="20">
        <f t="shared" si="15041"/>
        <v>0</v>
      </c>
      <c r="AU1797" s="20">
        <f t="shared" si="15041"/>
        <v>0</v>
      </c>
      <c r="AV1797" s="20">
        <f t="shared" si="15041"/>
        <v>0</v>
      </c>
      <c r="AW1797" s="20">
        <f t="shared" si="15041"/>
        <v>0</v>
      </c>
      <c r="AX1797" s="20">
        <f t="shared" si="15041"/>
        <v>0</v>
      </c>
      <c r="AY1797" s="20">
        <f t="shared" si="15041"/>
        <v>0</v>
      </c>
      <c r="AZ1797" s="20">
        <f t="shared" si="15041"/>
        <v>0</v>
      </c>
      <c r="BA1797" s="20">
        <f t="shared" si="15041"/>
        <v>0</v>
      </c>
      <c r="BB1797" s="20">
        <f t="shared" si="15041"/>
        <v>0</v>
      </c>
      <c r="BC1797" s="20">
        <f t="shared" si="15041"/>
        <v>0</v>
      </c>
      <c r="BD1797" s="20">
        <f t="shared" si="15041"/>
        <v>0</v>
      </c>
      <c r="BE1797" s="20">
        <f t="shared" si="15041"/>
        <v>0</v>
      </c>
      <c r="BF1797" s="20">
        <f t="shared" si="15041"/>
        <v>0</v>
      </c>
      <c r="BG1797" s="20">
        <f t="shared" si="15041"/>
        <v>0</v>
      </c>
      <c r="BH1797" s="20">
        <f t="shared" si="15041"/>
        <v>0</v>
      </c>
      <c r="BI1797" s="20">
        <f t="shared" si="15041"/>
        <v>0</v>
      </c>
      <c r="BJ1797" s="20">
        <f t="shared" si="15041"/>
        <v>0</v>
      </c>
      <c r="BK1797" s="20">
        <f t="shared" si="15041"/>
        <v>0</v>
      </c>
      <c r="BL1797" s="20">
        <f t="shared" si="15041"/>
        <v>0</v>
      </c>
      <c r="BM1797" s="20">
        <f t="shared" si="15041"/>
        <v>0</v>
      </c>
      <c r="BN1797" s="272">
        <f t="shared" si="15041"/>
        <v>0</v>
      </c>
      <c r="BO1797" s="20">
        <f t="shared" si="15041"/>
        <v>0</v>
      </c>
      <c r="BP1797" s="20">
        <f t="shared" si="15041"/>
        <v>0</v>
      </c>
      <c r="BQ1797" s="20">
        <f t="shared" si="15041"/>
        <v>0</v>
      </c>
      <c r="BR1797" s="20">
        <f t="shared" si="15041"/>
        <v>0</v>
      </c>
      <c r="BS1797" s="272">
        <f t="shared" si="15041"/>
        <v>0</v>
      </c>
      <c r="BT1797" s="20">
        <f t="shared" si="15041"/>
        <v>0</v>
      </c>
      <c r="BU1797" s="20">
        <f t="shared" si="15041"/>
        <v>0</v>
      </c>
      <c r="BV1797" s="20">
        <f t="shared" si="15041"/>
        <v>0</v>
      </c>
      <c r="BW1797" s="20">
        <f t="shared" si="15041"/>
        <v>0</v>
      </c>
      <c r="BX1797" s="272">
        <f t="shared" si="15041"/>
        <v>0</v>
      </c>
      <c r="BY1797" s="20">
        <f t="shared" ref="BY1797:BZ1797" si="15042">BY1752+BY1767-BY1782</f>
        <v>0</v>
      </c>
      <c r="BZ1797" s="20">
        <f t="shared" si="15042"/>
        <v>0</v>
      </c>
      <c r="CA1797" s="20">
        <f t="shared" ref="CA1797:CC1797" si="15043">CA1752+CA1767-CA1782</f>
        <v>0</v>
      </c>
      <c r="CB1797" s="20">
        <f t="shared" si="15043"/>
        <v>0</v>
      </c>
      <c r="CC1797" s="272">
        <f t="shared" si="15043"/>
        <v>0</v>
      </c>
      <c r="CD1797" s="20">
        <f t="shared" ref="CD1797:CE1797" si="15044">CD1752+CD1767-CD1782</f>
        <v>0</v>
      </c>
      <c r="CE1797" s="20">
        <f t="shared" si="15044"/>
        <v>0</v>
      </c>
      <c r="CF1797" s="20">
        <f t="shared" ref="CF1797:CG1797" si="15045">CF1752+CF1767-CF1782</f>
        <v>0</v>
      </c>
      <c r="CG1797" s="20">
        <f t="shared" si="15045"/>
        <v>0</v>
      </c>
      <c r="CH1797" s="272">
        <f t="shared" ref="CH1797" si="15046">CH1752+CH1767-CH1782</f>
        <v>0</v>
      </c>
    </row>
    <row r="1798" spans="1:86" ht="15" outlineLevel="2">
      <c r="A1798" s="418">
        <f>ROW()</f>
        <v>1798</v>
      </c>
      <c r="B1798" s="4" t="s">
        <v>34</v>
      </c>
      <c r="C1798" s="4"/>
      <c r="D1798" s="4"/>
      <c r="E1798" s="4"/>
      <c r="F1798" s="4"/>
      <c r="G1798" s="4"/>
      <c r="H1798" s="4"/>
      <c r="I1798" s="4"/>
      <c r="J1798" s="4"/>
      <c r="K1798" s="4"/>
      <c r="L1798" s="4"/>
      <c r="M1798" s="4"/>
      <c r="N1798" s="4"/>
      <c r="O1798" s="4"/>
      <c r="P1798" s="4"/>
      <c r="Q1798" s="4"/>
      <c r="R1798" s="4"/>
      <c r="S1798" s="4"/>
      <c r="T1798" s="4"/>
      <c r="U1798" s="4"/>
      <c r="V1798" s="4"/>
      <c r="W1798" s="4"/>
      <c r="X1798" s="4"/>
      <c r="Y1798" s="4"/>
      <c r="Z1798" s="289"/>
      <c r="AA1798" s="20"/>
      <c r="AB1798" s="20"/>
      <c r="AC1798" s="20"/>
      <c r="AD1798" s="20"/>
      <c r="AE1798" s="20"/>
      <c r="AF1798" s="20">
        <f t="shared" ref="AF1798:BX1798" si="15047">AF1753+AF1768-AF1783</f>
        <v>0</v>
      </c>
      <c r="AG1798" s="20">
        <f t="shared" si="15047"/>
        <v>0</v>
      </c>
      <c r="AH1798" s="20">
        <f t="shared" si="15047"/>
        <v>0</v>
      </c>
      <c r="AI1798" s="20">
        <f t="shared" si="15047"/>
        <v>0</v>
      </c>
      <c r="AJ1798" s="20">
        <f t="shared" si="15047"/>
        <v>0</v>
      </c>
      <c r="AK1798" s="20">
        <f t="shared" si="15047"/>
        <v>0</v>
      </c>
      <c r="AL1798" s="20">
        <f t="shared" si="15047"/>
        <v>0</v>
      </c>
      <c r="AM1798" s="20">
        <f t="shared" si="15047"/>
        <v>0</v>
      </c>
      <c r="AN1798" s="20">
        <f t="shared" si="15047"/>
        <v>0</v>
      </c>
      <c r="AO1798" s="20">
        <f t="shared" si="15047"/>
        <v>0</v>
      </c>
      <c r="AP1798" s="20">
        <f t="shared" si="15047"/>
        <v>0</v>
      </c>
      <c r="AQ1798" s="20">
        <f t="shared" si="15047"/>
        <v>0</v>
      </c>
      <c r="AR1798" s="20">
        <f t="shared" si="15047"/>
        <v>0</v>
      </c>
      <c r="AS1798" s="20">
        <f t="shared" si="15047"/>
        <v>0</v>
      </c>
      <c r="AT1798" s="20">
        <f t="shared" si="15047"/>
        <v>0</v>
      </c>
      <c r="AU1798" s="20">
        <f t="shared" si="15047"/>
        <v>0</v>
      </c>
      <c r="AV1798" s="20">
        <f t="shared" si="15047"/>
        <v>0</v>
      </c>
      <c r="AW1798" s="20">
        <f t="shared" si="15047"/>
        <v>0</v>
      </c>
      <c r="AX1798" s="20">
        <f t="shared" si="15047"/>
        <v>0</v>
      </c>
      <c r="AY1798" s="20">
        <f t="shared" si="15047"/>
        <v>0</v>
      </c>
      <c r="AZ1798" s="20">
        <f t="shared" si="15047"/>
        <v>0</v>
      </c>
      <c r="BA1798" s="20">
        <f t="shared" si="15047"/>
        <v>0</v>
      </c>
      <c r="BB1798" s="20">
        <f t="shared" si="15047"/>
        <v>0</v>
      </c>
      <c r="BC1798" s="20">
        <f t="shared" si="15047"/>
        <v>0</v>
      </c>
      <c r="BD1798" s="20">
        <f t="shared" si="15047"/>
        <v>0</v>
      </c>
      <c r="BE1798" s="20">
        <f t="shared" si="15047"/>
        <v>0</v>
      </c>
      <c r="BF1798" s="20">
        <f t="shared" si="15047"/>
        <v>0</v>
      </c>
      <c r="BG1798" s="20">
        <f t="shared" si="15047"/>
        <v>0</v>
      </c>
      <c r="BH1798" s="20">
        <f t="shared" si="15047"/>
        <v>0</v>
      </c>
      <c r="BI1798" s="20">
        <f t="shared" si="15047"/>
        <v>0</v>
      </c>
      <c r="BJ1798" s="20">
        <f t="shared" si="15047"/>
        <v>0</v>
      </c>
      <c r="BK1798" s="20">
        <f t="shared" si="15047"/>
        <v>0</v>
      </c>
      <c r="BL1798" s="20">
        <f t="shared" si="15047"/>
        <v>0</v>
      </c>
      <c r="BM1798" s="20">
        <f t="shared" si="15047"/>
        <v>0</v>
      </c>
      <c r="BN1798" s="272">
        <f t="shared" si="15047"/>
        <v>0</v>
      </c>
      <c r="BO1798" s="20">
        <f t="shared" si="15047"/>
        <v>0</v>
      </c>
      <c r="BP1798" s="20">
        <f t="shared" si="15047"/>
        <v>0</v>
      </c>
      <c r="BQ1798" s="20">
        <f t="shared" si="15047"/>
        <v>0</v>
      </c>
      <c r="BR1798" s="20">
        <f t="shared" si="15047"/>
        <v>0</v>
      </c>
      <c r="BS1798" s="272">
        <f t="shared" si="15047"/>
        <v>0</v>
      </c>
      <c r="BT1798" s="20">
        <f t="shared" si="15047"/>
        <v>0</v>
      </c>
      <c r="BU1798" s="20">
        <f t="shared" si="15047"/>
        <v>0</v>
      </c>
      <c r="BV1798" s="20">
        <f t="shared" si="15047"/>
        <v>0</v>
      </c>
      <c r="BW1798" s="20">
        <f t="shared" si="15047"/>
        <v>0</v>
      </c>
      <c r="BX1798" s="272">
        <f t="shared" si="15047"/>
        <v>0</v>
      </c>
      <c r="BY1798" s="20">
        <f t="shared" ref="BY1798:BZ1798" si="15048">BY1753+BY1768-BY1783</f>
        <v>0</v>
      </c>
      <c r="BZ1798" s="20">
        <f t="shared" si="15048"/>
        <v>0</v>
      </c>
      <c r="CA1798" s="20">
        <f t="shared" ref="CA1798:CC1798" si="15049">CA1753+CA1768-CA1783</f>
        <v>0</v>
      </c>
      <c r="CB1798" s="20">
        <f t="shared" si="15049"/>
        <v>0</v>
      </c>
      <c r="CC1798" s="272">
        <f t="shared" si="15049"/>
        <v>0</v>
      </c>
      <c r="CD1798" s="20">
        <f t="shared" ref="CD1798:CE1798" si="15050">CD1753+CD1768-CD1783</f>
        <v>0</v>
      </c>
      <c r="CE1798" s="20">
        <f t="shared" si="15050"/>
        <v>0</v>
      </c>
      <c r="CF1798" s="20">
        <f t="shared" ref="CF1798:CG1798" si="15051">CF1753+CF1768-CF1783</f>
        <v>0</v>
      </c>
      <c r="CG1798" s="20">
        <f t="shared" si="15051"/>
        <v>0</v>
      </c>
      <c r="CH1798" s="272">
        <f t="shared" ref="CH1798" si="15052">CH1753+CH1768-CH1783</f>
        <v>0</v>
      </c>
    </row>
    <row r="1799" spans="1:86" ht="15" outlineLevel="2">
      <c r="A1799" s="418">
        <f>ROW()</f>
        <v>1799</v>
      </c>
      <c r="B1799" s="4" t="s">
        <v>35</v>
      </c>
      <c r="C1799" s="4"/>
      <c r="D1799" s="4"/>
      <c r="E1799" s="4"/>
      <c r="F1799" s="4"/>
      <c r="G1799" s="4"/>
      <c r="H1799" s="4"/>
      <c r="I1799" s="4"/>
      <c r="J1799" s="4"/>
      <c r="K1799" s="4"/>
      <c r="L1799" s="4"/>
      <c r="M1799" s="4"/>
      <c r="N1799" s="4"/>
      <c r="O1799" s="4"/>
      <c r="P1799" s="4"/>
      <c r="Q1799" s="4"/>
      <c r="R1799" s="4"/>
      <c r="S1799" s="4"/>
      <c r="T1799" s="4"/>
      <c r="U1799" s="4"/>
      <c r="V1799" s="4"/>
      <c r="W1799" s="4"/>
      <c r="X1799" s="4"/>
      <c r="Y1799" s="4"/>
      <c r="Z1799" s="289"/>
      <c r="AA1799" s="20"/>
      <c r="AB1799" s="20"/>
      <c r="AC1799" s="20"/>
      <c r="AD1799" s="20"/>
      <c r="AE1799" s="20"/>
      <c r="AF1799" s="20">
        <f t="shared" ref="AF1799:BX1799" si="15053">AF1754+AF1769-AF1784</f>
        <v>0</v>
      </c>
      <c r="AG1799" s="20">
        <f t="shared" si="15053"/>
        <v>0</v>
      </c>
      <c r="AH1799" s="20">
        <f t="shared" si="15053"/>
        <v>0</v>
      </c>
      <c r="AI1799" s="20">
        <f t="shared" si="15053"/>
        <v>0</v>
      </c>
      <c r="AJ1799" s="20">
        <f t="shared" si="15053"/>
        <v>0</v>
      </c>
      <c r="AK1799" s="20">
        <f t="shared" si="15053"/>
        <v>0</v>
      </c>
      <c r="AL1799" s="20">
        <f t="shared" si="15053"/>
        <v>0</v>
      </c>
      <c r="AM1799" s="20">
        <f t="shared" si="15053"/>
        <v>0</v>
      </c>
      <c r="AN1799" s="20">
        <f t="shared" si="15053"/>
        <v>0</v>
      </c>
      <c r="AO1799" s="20">
        <f t="shared" si="15053"/>
        <v>0</v>
      </c>
      <c r="AP1799" s="20">
        <f t="shared" si="15053"/>
        <v>0</v>
      </c>
      <c r="AQ1799" s="20">
        <f t="shared" si="15053"/>
        <v>0</v>
      </c>
      <c r="AR1799" s="20">
        <f t="shared" si="15053"/>
        <v>0</v>
      </c>
      <c r="AS1799" s="20">
        <f t="shared" si="15053"/>
        <v>0</v>
      </c>
      <c r="AT1799" s="20">
        <f t="shared" si="15053"/>
        <v>0</v>
      </c>
      <c r="AU1799" s="20">
        <f t="shared" si="15053"/>
        <v>0</v>
      </c>
      <c r="AV1799" s="20">
        <f t="shared" si="15053"/>
        <v>0</v>
      </c>
      <c r="AW1799" s="20">
        <f t="shared" si="15053"/>
        <v>0</v>
      </c>
      <c r="AX1799" s="20">
        <f t="shared" si="15053"/>
        <v>0</v>
      </c>
      <c r="AY1799" s="20">
        <f t="shared" si="15053"/>
        <v>0</v>
      </c>
      <c r="AZ1799" s="20">
        <f t="shared" si="15053"/>
        <v>0</v>
      </c>
      <c r="BA1799" s="20">
        <f t="shared" si="15053"/>
        <v>0</v>
      </c>
      <c r="BB1799" s="20">
        <f t="shared" si="15053"/>
        <v>0</v>
      </c>
      <c r="BC1799" s="20">
        <f t="shared" si="15053"/>
        <v>0</v>
      </c>
      <c r="BD1799" s="20">
        <f t="shared" si="15053"/>
        <v>0</v>
      </c>
      <c r="BE1799" s="20">
        <f t="shared" si="15053"/>
        <v>0</v>
      </c>
      <c r="BF1799" s="20">
        <f t="shared" si="15053"/>
        <v>0</v>
      </c>
      <c r="BG1799" s="20">
        <f t="shared" si="15053"/>
        <v>0</v>
      </c>
      <c r="BH1799" s="20">
        <f t="shared" si="15053"/>
        <v>0</v>
      </c>
      <c r="BI1799" s="20">
        <f t="shared" si="15053"/>
        <v>0</v>
      </c>
      <c r="BJ1799" s="20">
        <f t="shared" si="15053"/>
        <v>0</v>
      </c>
      <c r="BK1799" s="20">
        <f t="shared" si="15053"/>
        <v>0</v>
      </c>
      <c r="BL1799" s="20">
        <f t="shared" si="15053"/>
        <v>0</v>
      </c>
      <c r="BM1799" s="20">
        <f t="shared" si="15053"/>
        <v>0</v>
      </c>
      <c r="BN1799" s="272">
        <f t="shared" si="15053"/>
        <v>0</v>
      </c>
      <c r="BO1799" s="20">
        <f t="shared" si="15053"/>
        <v>0</v>
      </c>
      <c r="BP1799" s="20">
        <f t="shared" si="15053"/>
        <v>0</v>
      </c>
      <c r="BQ1799" s="20">
        <f t="shared" si="15053"/>
        <v>0</v>
      </c>
      <c r="BR1799" s="20">
        <f t="shared" si="15053"/>
        <v>0</v>
      </c>
      <c r="BS1799" s="272">
        <f t="shared" si="15053"/>
        <v>0</v>
      </c>
      <c r="BT1799" s="20">
        <f t="shared" si="15053"/>
        <v>0</v>
      </c>
      <c r="BU1799" s="20">
        <f t="shared" si="15053"/>
        <v>0</v>
      </c>
      <c r="BV1799" s="20">
        <f t="shared" si="15053"/>
        <v>0</v>
      </c>
      <c r="BW1799" s="20">
        <f t="shared" si="15053"/>
        <v>0</v>
      </c>
      <c r="BX1799" s="272">
        <f t="shared" si="15053"/>
        <v>0</v>
      </c>
      <c r="BY1799" s="20">
        <f t="shared" ref="BY1799:BZ1799" si="15054">BY1754+BY1769-BY1784</f>
        <v>0</v>
      </c>
      <c r="BZ1799" s="20">
        <f t="shared" si="15054"/>
        <v>0</v>
      </c>
      <c r="CA1799" s="20">
        <f t="shared" ref="CA1799:CC1799" si="15055">CA1754+CA1769-CA1784</f>
        <v>0</v>
      </c>
      <c r="CB1799" s="20">
        <f t="shared" si="15055"/>
        <v>0</v>
      </c>
      <c r="CC1799" s="272">
        <f t="shared" si="15055"/>
        <v>0</v>
      </c>
      <c r="CD1799" s="20">
        <f t="shared" ref="CD1799:CE1799" si="15056">CD1754+CD1769-CD1784</f>
        <v>0</v>
      </c>
      <c r="CE1799" s="20">
        <f t="shared" si="15056"/>
        <v>0</v>
      </c>
      <c r="CF1799" s="20">
        <f t="shared" ref="CF1799:CG1799" si="15057">CF1754+CF1769-CF1784</f>
        <v>0</v>
      </c>
      <c r="CG1799" s="20">
        <f t="shared" si="15057"/>
        <v>0</v>
      </c>
      <c r="CH1799" s="272">
        <f t="shared" ref="CH1799" si="15058">CH1754+CH1769-CH1784</f>
        <v>0</v>
      </c>
    </row>
    <row r="1800" spans="1:86" ht="15" outlineLevel="2">
      <c r="A1800" s="418">
        <f>ROW()</f>
        <v>1800</v>
      </c>
      <c r="B1800" s="4" t="s">
        <v>36</v>
      </c>
      <c r="C1800" s="4"/>
      <c r="D1800" s="4"/>
      <c r="E1800" s="4"/>
      <c r="F1800" s="4"/>
      <c r="G1800" s="4"/>
      <c r="H1800" s="4"/>
      <c r="I1800" s="4"/>
      <c r="J1800" s="4"/>
      <c r="K1800" s="4"/>
      <c r="L1800" s="4"/>
      <c r="M1800" s="4"/>
      <c r="N1800" s="4"/>
      <c r="O1800" s="4"/>
      <c r="P1800" s="4"/>
      <c r="Q1800" s="4"/>
      <c r="R1800" s="4"/>
      <c r="S1800" s="4"/>
      <c r="T1800" s="4"/>
      <c r="U1800" s="4"/>
      <c r="V1800" s="4"/>
      <c r="W1800" s="4"/>
      <c r="X1800" s="4"/>
      <c r="Y1800" s="4"/>
      <c r="Z1800" s="289"/>
      <c r="AA1800" s="20"/>
      <c r="AB1800" s="20"/>
      <c r="AC1800" s="20"/>
      <c r="AD1800" s="20"/>
      <c r="AE1800" s="20"/>
      <c r="AF1800" s="20">
        <f t="shared" ref="AF1800:BX1800" si="15059">AF1755+AF1770-AF1785</f>
        <v>0</v>
      </c>
      <c r="AG1800" s="20">
        <f t="shared" si="15059"/>
        <v>0</v>
      </c>
      <c r="AH1800" s="20">
        <f t="shared" si="15059"/>
        <v>0</v>
      </c>
      <c r="AI1800" s="20">
        <f t="shared" si="15059"/>
        <v>0</v>
      </c>
      <c r="AJ1800" s="20">
        <f t="shared" si="15059"/>
        <v>0</v>
      </c>
      <c r="AK1800" s="20">
        <f t="shared" si="15059"/>
        <v>0</v>
      </c>
      <c r="AL1800" s="20">
        <f t="shared" si="15059"/>
        <v>0</v>
      </c>
      <c r="AM1800" s="20">
        <f t="shared" si="15059"/>
        <v>0</v>
      </c>
      <c r="AN1800" s="20">
        <f t="shared" si="15059"/>
        <v>0</v>
      </c>
      <c r="AO1800" s="20">
        <f t="shared" si="15059"/>
        <v>0</v>
      </c>
      <c r="AP1800" s="20">
        <f t="shared" si="15059"/>
        <v>0</v>
      </c>
      <c r="AQ1800" s="20">
        <f t="shared" si="15059"/>
        <v>0</v>
      </c>
      <c r="AR1800" s="20">
        <f t="shared" si="15059"/>
        <v>0</v>
      </c>
      <c r="AS1800" s="20">
        <f t="shared" si="15059"/>
        <v>0</v>
      </c>
      <c r="AT1800" s="20">
        <f t="shared" si="15059"/>
        <v>0</v>
      </c>
      <c r="AU1800" s="20">
        <f t="shared" si="15059"/>
        <v>0</v>
      </c>
      <c r="AV1800" s="20">
        <f t="shared" si="15059"/>
        <v>0</v>
      </c>
      <c r="AW1800" s="20">
        <f t="shared" si="15059"/>
        <v>0</v>
      </c>
      <c r="AX1800" s="20">
        <f t="shared" si="15059"/>
        <v>0</v>
      </c>
      <c r="AY1800" s="20">
        <f t="shared" si="15059"/>
        <v>0</v>
      </c>
      <c r="AZ1800" s="20">
        <f t="shared" si="15059"/>
        <v>0</v>
      </c>
      <c r="BA1800" s="20">
        <f t="shared" si="15059"/>
        <v>0</v>
      </c>
      <c r="BB1800" s="20">
        <f t="shared" si="15059"/>
        <v>0</v>
      </c>
      <c r="BC1800" s="20">
        <f t="shared" si="15059"/>
        <v>0</v>
      </c>
      <c r="BD1800" s="20">
        <f t="shared" si="15059"/>
        <v>0</v>
      </c>
      <c r="BE1800" s="20">
        <f t="shared" si="15059"/>
        <v>0</v>
      </c>
      <c r="BF1800" s="20">
        <f t="shared" si="15059"/>
        <v>0</v>
      </c>
      <c r="BG1800" s="20">
        <f t="shared" si="15059"/>
        <v>0</v>
      </c>
      <c r="BH1800" s="20">
        <f t="shared" si="15059"/>
        <v>0</v>
      </c>
      <c r="BI1800" s="20">
        <f t="shared" si="15059"/>
        <v>0</v>
      </c>
      <c r="BJ1800" s="20">
        <f t="shared" si="15059"/>
        <v>0</v>
      </c>
      <c r="BK1800" s="20">
        <f t="shared" si="15059"/>
        <v>0</v>
      </c>
      <c r="BL1800" s="20">
        <f t="shared" si="15059"/>
        <v>0</v>
      </c>
      <c r="BM1800" s="20">
        <f t="shared" si="15059"/>
        <v>0</v>
      </c>
      <c r="BN1800" s="272">
        <f t="shared" si="15059"/>
        <v>0</v>
      </c>
      <c r="BO1800" s="20">
        <f t="shared" si="15059"/>
        <v>0</v>
      </c>
      <c r="BP1800" s="20">
        <f t="shared" si="15059"/>
        <v>0</v>
      </c>
      <c r="BQ1800" s="20">
        <f t="shared" si="15059"/>
        <v>0</v>
      </c>
      <c r="BR1800" s="20">
        <f t="shared" si="15059"/>
        <v>0</v>
      </c>
      <c r="BS1800" s="272">
        <f t="shared" si="15059"/>
        <v>0</v>
      </c>
      <c r="BT1800" s="20">
        <f t="shared" si="15059"/>
        <v>0</v>
      </c>
      <c r="BU1800" s="20">
        <f t="shared" si="15059"/>
        <v>0</v>
      </c>
      <c r="BV1800" s="20">
        <f t="shared" si="15059"/>
        <v>0</v>
      </c>
      <c r="BW1800" s="20">
        <f t="shared" si="15059"/>
        <v>0</v>
      </c>
      <c r="BX1800" s="272">
        <f t="shared" si="15059"/>
        <v>0</v>
      </c>
      <c r="BY1800" s="20">
        <f t="shared" ref="BY1800:BZ1800" si="15060">BY1755+BY1770-BY1785</f>
        <v>0</v>
      </c>
      <c r="BZ1800" s="20">
        <f t="shared" si="15060"/>
        <v>0</v>
      </c>
      <c r="CA1800" s="20">
        <f t="shared" ref="CA1800:CC1800" si="15061">CA1755+CA1770-CA1785</f>
        <v>0</v>
      </c>
      <c r="CB1800" s="20">
        <f t="shared" si="15061"/>
        <v>0</v>
      </c>
      <c r="CC1800" s="272">
        <f t="shared" si="15061"/>
        <v>0</v>
      </c>
      <c r="CD1800" s="20">
        <f t="shared" ref="CD1800:CE1800" si="15062">CD1755+CD1770-CD1785</f>
        <v>0</v>
      </c>
      <c r="CE1800" s="20">
        <f t="shared" si="15062"/>
        <v>0</v>
      </c>
      <c r="CF1800" s="20">
        <f t="shared" ref="CF1800:CG1800" si="15063">CF1755+CF1770-CF1785</f>
        <v>0</v>
      </c>
      <c r="CG1800" s="20">
        <f t="shared" si="15063"/>
        <v>0</v>
      </c>
      <c r="CH1800" s="272">
        <f t="shared" ref="CH1800" si="15064">CH1755+CH1770-CH1785</f>
        <v>0</v>
      </c>
    </row>
    <row r="1801" spans="1:86" ht="15" outlineLevel="2">
      <c r="A1801" s="418">
        <f>ROW()</f>
        <v>1801</v>
      </c>
      <c r="B1801" s="4" t="s">
        <v>37</v>
      </c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289"/>
      <c r="AA1801" s="20"/>
      <c r="AB1801" s="20"/>
      <c r="AC1801" s="20"/>
      <c r="AD1801" s="20"/>
      <c r="AE1801" s="20"/>
      <c r="AF1801" s="20">
        <f t="shared" ref="AF1801:BX1801" si="15065">AF1756+AF1771-AF1786</f>
        <v>0</v>
      </c>
      <c r="AG1801" s="20">
        <f t="shared" si="15065"/>
        <v>0</v>
      </c>
      <c r="AH1801" s="20">
        <f t="shared" si="15065"/>
        <v>0</v>
      </c>
      <c r="AI1801" s="20">
        <f t="shared" si="15065"/>
        <v>0</v>
      </c>
      <c r="AJ1801" s="20">
        <f t="shared" si="15065"/>
        <v>0</v>
      </c>
      <c r="AK1801" s="20">
        <f t="shared" si="15065"/>
        <v>0</v>
      </c>
      <c r="AL1801" s="20">
        <f t="shared" si="15065"/>
        <v>0</v>
      </c>
      <c r="AM1801" s="20">
        <f t="shared" si="15065"/>
        <v>0</v>
      </c>
      <c r="AN1801" s="20">
        <f t="shared" si="15065"/>
        <v>0</v>
      </c>
      <c r="AO1801" s="20">
        <f t="shared" si="15065"/>
        <v>0</v>
      </c>
      <c r="AP1801" s="20">
        <f t="shared" si="15065"/>
        <v>0</v>
      </c>
      <c r="AQ1801" s="20">
        <f t="shared" si="15065"/>
        <v>0</v>
      </c>
      <c r="AR1801" s="20">
        <f t="shared" si="15065"/>
        <v>0</v>
      </c>
      <c r="AS1801" s="20">
        <f t="shared" si="15065"/>
        <v>0</v>
      </c>
      <c r="AT1801" s="20">
        <f t="shared" si="15065"/>
        <v>0</v>
      </c>
      <c r="AU1801" s="20">
        <f t="shared" si="15065"/>
        <v>0</v>
      </c>
      <c r="AV1801" s="20">
        <f t="shared" si="15065"/>
        <v>0</v>
      </c>
      <c r="AW1801" s="20">
        <f t="shared" si="15065"/>
        <v>0</v>
      </c>
      <c r="AX1801" s="20">
        <f t="shared" si="15065"/>
        <v>0</v>
      </c>
      <c r="AY1801" s="20">
        <f t="shared" si="15065"/>
        <v>0</v>
      </c>
      <c r="AZ1801" s="20">
        <f t="shared" si="15065"/>
        <v>0</v>
      </c>
      <c r="BA1801" s="20">
        <f t="shared" si="15065"/>
        <v>0</v>
      </c>
      <c r="BB1801" s="20">
        <f t="shared" si="15065"/>
        <v>0</v>
      </c>
      <c r="BC1801" s="20">
        <f t="shared" si="15065"/>
        <v>0</v>
      </c>
      <c r="BD1801" s="20">
        <f t="shared" si="15065"/>
        <v>0</v>
      </c>
      <c r="BE1801" s="20">
        <f t="shared" si="15065"/>
        <v>0</v>
      </c>
      <c r="BF1801" s="20">
        <f t="shared" si="15065"/>
        <v>0</v>
      </c>
      <c r="BG1801" s="20">
        <f t="shared" si="15065"/>
        <v>0</v>
      </c>
      <c r="BH1801" s="20">
        <f t="shared" si="15065"/>
        <v>0</v>
      </c>
      <c r="BI1801" s="20">
        <f t="shared" si="15065"/>
        <v>0</v>
      </c>
      <c r="BJ1801" s="20">
        <f t="shared" si="15065"/>
        <v>0</v>
      </c>
      <c r="BK1801" s="20">
        <f t="shared" si="15065"/>
        <v>0</v>
      </c>
      <c r="BL1801" s="20">
        <f t="shared" si="15065"/>
        <v>0</v>
      </c>
      <c r="BM1801" s="20">
        <f t="shared" si="15065"/>
        <v>0</v>
      </c>
      <c r="BN1801" s="272">
        <f t="shared" si="15065"/>
        <v>0</v>
      </c>
      <c r="BO1801" s="20">
        <f t="shared" si="15065"/>
        <v>0</v>
      </c>
      <c r="BP1801" s="20">
        <f t="shared" si="15065"/>
        <v>0</v>
      </c>
      <c r="BQ1801" s="20">
        <f t="shared" si="15065"/>
        <v>0</v>
      </c>
      <c r="BR1801" s="20">
        <f t="shared" si="15065"/>
        <v>0</v>
      </c>
      <c r="BS1801" s="272">
        <f t="shared" si="15065"/>
        <v>0</v>
      </c>
      <c r="BT1801" s="20">
        <f t="shared" si="15065"/>
        <v>0</v>
      </c>
      <c r="BU1801" s="20">
        <f t="shared" si="15065"/>
        <v>0</v>
      </c>
      <c r="BV1801" s="20">
        <f t="shared" si="15065"/>
        <v>0</v>
      </c>
      <c r="BW1801" s="20">
        <f t="shared" si="15065"/>
        <v>0</v>
      </c>
      <c r="BX1801" s="272">
        <f t="shared" si="15065"/>
        <v>0</v>
      </c>
      <c r="BY1801" s="20">
        <f t="shared" ref="BY1801:BZ1801" si="15066">BY1756+BY1771-BY1786</f>
        <v>0</v>
      </c>
      <c r="BZ1801" s="20">
        <f t="shared" si="15066"/>
        <v>0</v>
      </c>
      <c r="CA1801" s="20">
        <f t="shared" ref="CA1801:CC1801" si="15067">CA1756+CA1771-CA1786</f>
        <v>0</v>
      </c>
      <c r="CB1801" s="20">
        <f t="shared" si="15067"/>
        <v>0</v>
      </c>
      <c r="CC1801" s="272">
        <f t="shared" si="15067"/>
        <v>0</v>
      </c>
      <c r="CD1801" s="20">
        <f t="shared" ref="CD1801:CE1801" si="15068">CD1756+CD1771-CD1786</f>
        <v>0</v>
      </c>
      <c r="CE1801" s="20">
        <f t="shared" si="15068"/>
        <v>0</v>
      </c>
      <c r="CF1801" s="20">
        <f t="shared" ref="CF1801:CG1801" si="15069">CF1756+CF1771-CF1786</f>
        <v>0</v>
      </c>
      <c r="CG1801" s="20">
        <f t="shared" si="15069"/>
        <v>0</v>
      </c>
      <c r="CH1801" s="272">
        <f t="shared" ref="CH1801" si="15070">CH1756+CH1771-CH1786</f>
        <v>0</v>
      </c>
    </row>
    <row r="1802" spans="1:86" ht="15" outlineLevel="2">
      <c r="A1802" s="418">
        <f>ROW()</f>
        <v>1802</v>
      </c>
      <c r="B1802" s="4" t="s">
        <v>38</v>
      </c>
      <c r="C1802" s="4"/>
      <c r="D1802" s="4"/>
      <c r="E1802" s="4"/>
      <c r="F1802" s="4"/>
      <c r="G1802" s="4"/>
      <c r="H1802" s="4"/>
      <c r="I1802" s="4"/>
      <c r="J1802" s="4"/>
      <c r="K1802" s="4"/>
      <c r="L1802" s="4"/>
      <c r="M1802" s="4"/>
      <c r="N1802" s="4"/>
      <c r="O1802" s="4"/>
      <c r="P1802" s="4"/>
      <c r="Q1802" s="4"/>
      <c r="R1802" s="4"/>
      <c r="S1802" s="4"/>
      <c r="T1802" s="4"/>
      <c r="U1802" s="4"/>
      <c r="V1802" s="4"/>
      <c r="W1802" s="4"/>
      <c r="X1802" s="4"/>
      <c r="Y1802" s="4"/>
      <c r="Z1802" s="289"/>
      <c r="AA1802" s="20"/>
      <c r="AB1802" s="20"/>
      <c r="AC1802" s="20"/>
      <c r="AD1802" s="20"/>
      <c r="AE1802" s="20"/>
      <c r="AF1802" s="20">
        <f t="shared" ref="AF1802:BX1802" si="15071">AF1757+AF1772-AF1787</f>
        <v>0</v>
      </c>
      <c r="AG1802" s="20">
        <f t="shared" si="15071"/>
        <v>0</v>
      </c>
      <c r="AH1802" s="20">
        <f t="shared" si="15071"/>
        <v>0</v>
      </c>
      <c r="AI1802" s="20">
        <f t="shared" si="15071"/>
        <v>0</v>
      </c>
      <c r="AJ1802" s="20">
        <f t="shared" si="15071"/>
        <v>0</v>
      </c>
      <c r="AK1802" s="20">
        <f t="shared" si="15071"/>
        <v>0</v>
      </c>
      <c r="AL1802" s="20">
        <f t="shared" si="15071"/>
        <v>0</v>
      </c>
      <c r="AM1802" s="20">
        <f t="shared" si="15071"/>
        <v>0</v>
      </c>
      <c r="AN1802" s="20">
        <f t="shared" si="15071"/>
        <v>0</v>
      </c>
      <c r="AO1802" s="20">
        <f t="shared" si="15071"/>
        <v>0</v>
      </c>
      <c r="AP1802" s="20">
        <f t="shared" si="15071"/>
        <v>0</v>
      </c>
      <c r="AQ1802" s="20">
        <f t="shared" si="15071"/>
        <v>0</v>
      </c>
      <c r="AR1802" s="20">
        <f t="shared" si="15071"/>
        <v>0</v>
      </c>
      <c r="AS1802" s="20">
        <f t="shared" si="15071"/>
        <v>0</v>
      </c>
      <c r="AT1802" s="20">
        <f t="shared" si="15071"/>
        <v>0</v>
      </c>
      <c r="AU1802" s="20">
        <f t="shared" si="15071"/>
        <v>0</v>
      </c>
      <c r="AV1802" s="20">
        <f t="shared" si="15071"/>
        <v>0</v>
      </c>
      <c r="AW1802" s="20">
        <f t="shared" si="15071"/>
        <v>0</v>
      </c>
      <c r="AX1802" s="20">
        <f t="shared" si="15071"/>
        <v>0</v>
      </c>
      <c r="AY1802" s="20">
        <f t="shared" si="15071"/>
        <v>0</v>
      </c>
      <c r="AZ1802" s="20">
        <f t="shared" si="15071"/>
        <v>0</v>
      </c>
      <c r="BA1802" s="20">
        <f t="shared" si="15071"/>
        <v>0</v>
      </c>
      <c r="BB1802" s="20">
        <f t="shared" si="15071"/>
        <v>0</v>
      </c>
      <c r="BC1802" s="20">
        <f t="shared" si="15071"/>
        <v>0</v>
      </c>
      <c r="BD1802" s="20">
        <f t="shared" si="15071"/>
        <v>0</v>
      </c>
      <c r="BE1802" s="20">
        <f t="shared" si="15071"/>
        <v>0</v>
      </c>
      <c r="BF1802" s="20">
        <f t="shared" si="15071"/>
        <v>0</v>
      </c>
      <c r="BG1802" s="20">
        <f t="shared" si="15071"/>
        <v>0</v>
      </c>
      <c r="BH1802" s="20">
        <f t="shared" si="15071"/>
        <v>0</v>
      </c>
      <c r="BI1802" s="20">
        <f t="shared" si="15071"/>
        <v>0</v>
      </c>
      <c r="BJ1802" s="20">
        <f t="shared" si="15071"/>
        <v>0</v>
      </c>
      <c r="BK1802" s="20">
        <f t="shared" si="15071"/>
        <v>0</v>
      </c>
      <c r="BL1802" s="20">
        <f t="shared" si="15071"/>
        <v>0</v>
      </c>
      <c r="BM1802" s="20">
        <f t="shared" si="15071"/>
        <v>0</v>
      </c>
      <c r="BN1802" s="272">
        <f t="shared" si="15071"/>
        <v>0</v>
      </c>
      <c r="BO1802" s="20">
        <f t="shared" si="15071"/>
        <v>0</v>
      </c>
      <c r="BP1802" s="20">
        <f t="shared" si="15071"/>
        <v>0</v>
      </c>
      <c r="BQ1802" s="20">
        <f t="shared" si="15071"/>
        <v>0</v>
      </c>
      <c r="BR1802" s="20">
        <f t="shared" si="15071"/>
        <v>0</v>
      </c>
      <c r="BS1802" s="272">
        <f t="shared" si="15071"/>
        <v>0</v>
      </c>
      <c r="BT1802" s="20">
        <f t="shared" si="15071"/>
        <v>0</v>
      </c>
      <c r="BU1802" s="20">
        <f t="shared" si="15071"/>
        <v>0</v>
      </c>
      <c r="BV1802" s="20">
        <f t="shared" si="15071"/>
        <v>0</v>
      </c>
      <c r="BW1802" s="20">
        <f t="shared" si="15071"/>
        <v>0</v>
      </c>
      <c r="BX1802" s="272">
        <f t="shared" si="15071"/>
        <v>0</v>
      </c>
      <c r="BY1802" s="20">
        <f t="shared" ref="BY1802:BZ1802" si="15072">BY1757+BY1772-BY1787</f>
        <v>0</v>
      </c>
      <c r="BZ1802" s="20">
        <f t="shared" si="15072"/>
        <v>0</v>
      </c>
      <c r="CA1802" s="20">
        <f t="shared" ref="CA1802:CC1802" si="15073">CA1757+CA1772-CA1787</f>
        <v>0</v>
      </c>
      <c r="CB1802" s="20">
        <f t="shared" si="15073"/>
        <v>0</v>
      </c>
      <c r="CC1802" s="272">
        <f t="shared" si="15073"/>
        <v>0</v>
      </c>
      <c r="CD1802" s="20">
        <f t="shared" ref="CD1802:CE1802" si="15074">CD1757+CD1772-CD1787</f>
        <v>0</v>
      </c>
      <c r="CE1802" s="20">
        <f t="shared" si="15074"/>
        <v>0</v>
      </c>
      <c r="CF1802" s="20">
        <f t="shared" ref="CF1802:CG1802" si="15075">CF1757+CF1772-CF1787</f>
        <v>0</v>
      </c>
      <c r="CG1802" s="20">
        <f t="shared" si="15075"/>
        <v>0</v>
      </c>
      <c r="CH1802" s="272">
        <f t="shared" ref="CH1802" si="15076">CH1757+CH1772-CH1787</f>
        <v>0</v>
      </c>
    </row>
    <row r="1803" spans="1:86" ht="15" outlineLevel="2">
      <c r="A1803" s="418">
        <f>ROW()</f>
        <v>1803</v>
      </c>
      <c r="B1803" s="4" t="s">
        <v>39</v>
      </c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289"/>
      <c r="AA1803" s="20"/>
      <c r="AB1803" s="20"/>
      <c r="AC1803" s="20"/>
      <c r="AD1803" s="20"/>
      <c r="AE1803" s="20"/>
      <c r="AF1803" s="20">
        <f t="shared" ref="AF1803:BX1803" si="15077">AF1758+AF1773-AF1788</f>
        <v>0</v>
      </c>
      <c r="AG1803" s="20">
        <f t="shared" si="15077"/>
        <v>0</v>
      </c>
      <c r="AH1803" s="20">
        <f t="shared" si="15077"/>
        <v>0</v>
      </c>
      <c r="AI1803" s="20">
        <f t="shared" si="15077"/>
        <v>0</v>
      </c>
      <c r="AJ1803" s="20">
        <f t="shared" si="15077"/>
        <v>0</v>
      </c>
      <c r="AK1803" s="20">
        <f t="shared" si="15077"/>
        <v>0</v>
      </c>
      <c r="AL1803" s="20">
        <f t="shared" si="15077"/>
        <v>0</v>
      </c>
      <c r="AM1803" s="20">
        <f t="shared" si="15077"/>
        <v>0</v>
      </c>
      <c r="AN1803" s="20">
        <f t="shared" si="15077"/>
        <v>0</v>
      </c>
      <c r="AO1803" s="20">
        <f t="shared" si="15077"/>
        <v>0</v>
      </c>
      <c r="AP1803" s="20">
        <f t="shared" si="15077"/>
        <v>0</v>
      </c>
      <c r="AQ1803" s="20">
        <f t="shared" si="15077"/>
        <v>0</v>
      </c>
      <c r="AR1803" s="20">
        <f t="shared" si="15077"/>
        <v>0</v>
      </c>
      <c r="AS1803" s="20">
        <f t="shared" si="15077"/>
        <v>0</v>
      </c>
      <c r="AT1803" s="20">
        <f t="shared" si="15077"/>
        <v>0</v>
      </c>
      <c r="AU1803" s="20">
        <f t="shared" si="15077"/>
        <v>0</v>
      </c>
      <c r="AV1803" s="20">
        <f t="shared" si="15077"/>
        <v>0</v>
      </c>
      <c r="AW1803" s="20">
        <f t="shared" si="15077"/>
        <v>0</v>
      </c>
      <c r="AX1803" s="20">
        <f t="shared" si="15077"/>
        <v>0</v>
      </c>
      <c r="AY1803" s="20">
        <f t="shared" si="15077"/>
        <v>0</v>
      </c>
      <c r="AZ1803" s="20">
        <f t="shared" si="15077"/>
        <v>0</v>
      </c>
      <c r="BA1803" s="20">
        <f t="shared" si="15077"/>
        <v>0</v>
      </c>
      <c r="BB1803" s="20">
        <f t="shared" si="15077"/>
        <v>0</v>
      </c>
      <c r="BC1803" s="20">
        <f t="shared" si="15077"/>
        <v>0</v>
      </c>
      <c r="BD1803" s="20">
        <f t="shared" si="15077"/>
        <v>0</v>
      </c>
      <c r="BE1803" s="20">
        <f t="shared" si="15077"/>
        <v>0</v>
      </c>
      <c r="BF1803" s="20">
        <f t="shared" si="15077"/>
        <v>0</v>
      </c>
      <c r="BG1803" s="20">
        <f t="shared" si="15077"/>
        <v>0</v>
      </c>
      <c r="BH1803" s="20">
        <f t="shared" si="15077"/>
        <v>0</v>
      </c>
      <c r="BI1803" s="20">
        <f t="shared" si="15077"/>
        <v>0</v>
      </c>
      <c r="BJ1803" s="20">
        <f t="shared" si="15077"/>
        <v>0</v>
      </c>
      <c r="BK1803" s="20">
        <f t="shared" si="15077"/>
        <v>0</v>
      </c>
      <c r="BL1803" s="20">
        <f t="shared" si="15077"/>
        <v>0</v>
      </c>
      <c r="BM1803" s="20">
        <f t="shared" si="15077"/>
        <v>0</v>
      </c>
      <c r="BN1803" s="272">
        <f t="shared" si="15077"/>
        <v>0</v>
      </c>
      <c r="BO1803" s="20">
        <f t="shared" si="15077"/>
        <v>0</v>
      </c>
      <c r="BP1803" s="20">
        <f t="shared" si="15077"/>
        <v>0</v>
      </c>
      <c r="BQ1803" s="20">
        <f t="shared" si="15077"/>
        <v>0</v>
      </c>
      <c r="BR1803" s="20">
        <f t="shared" si="15077"/>
        <v>0</v>
      </c>
      <c r="BS1803" s="272">
        <f t="shared" si="15077"/>
        <v>0</v>
      </c>
      <c r="BT1803" s="20">
        <f t="shared" si="15077"/>
        <v>0</v>
      </c>
      <c r="BU1803" s="20">
        <f t="shared" si="15077"/>
        <v>0</v>
      </c>
      <c r="BV1803" s="20">
        <f t="shared" si="15077"/>
        <v>0</v>
      </c>
      <c r="BW1803" s="20">
        <f t="shared" si="15077"/>
        <v>0</v>
      </c>
      <c r="BX1803" s="272">
        <f t="shared" si="15077"/>
        <v>0</v>
      </c>
      <c r="BY1803" s="20">
        <f t="shared" ref="BY1803:BZ1803" si="15078">BY1758+BY1773-BY1788</f>
        <v>0</v>
      </c>
      <c r="BZ1803" s="20">
        <f t="shared" si="15078"/>
        <v>0</v>
      </c>
      <c r="CA1803" s="20">
        <f t="shared" ref="CA1803:CC1803" si="15079">CA1758+CA1773-CA1788</f>
        <v>0</v>
      </c>
      <c r="CB1803" s="20">
        <f t="shared" si="15079"/>
        <v>0</v>
      </c>
      <c r="CC1803" s="272">
        <f t="shared" si="15079"/>
        <v>0</v>
      </c>
      <c r="CD1803" s="20">
        <f t="shared" ref="CD1803:CE1803" si="15080">CD1758+CD1773-CD1788</f>
        <v>0</v>
      </c>
      <c r="CE1803" s="20">
        <f t="shared" si="15080"/>
        <v>0</v>
      </c>
      <c r="CF1803" s="20">
        <f t="shared" ref="CF1803:CG1803" si="15081">CF1758+CF1773-CF1788</f>
        <v>0</v>
      </c>
      <c r="CG1803" s="20">
        <f t="shared" si="15081"/>
        <v>0</v>
      </c>
      <c r="CH1803" s="272">
        <f t="shared" ref="CH1803" si="15082">CH1758+CH1773-CH1788</f>
        <v>0</v>
      </c>
    </row>
    <row r="1804" spans="1:86" ht="15" outlineLevel="2">
      <c r="A1804" s="418">
        <f>ROW()</f>
        <v>1804</v>
      </c>
      <c r="B1804" s="4" t="s">
        <v>40</v>
      </c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289"/>
      <c r="AA1804" s="20"/>
      <c r="AB1804" s="20"/>
      <c r="AC1804" s="20"/>
      <c r="AD1804" s="20"/>
      <c r="AE1804" s="20"/>
      <c r="AF1804" s="20">
        <f t="shared" ref="AF1804:BK1804" si="15083">AF1759+AF1774-AF1789</f>
        <v>0</v>
      </c>
      <c r="AG1804" s="20">
        <f t="shared" si="15083"/>
        <v>0</v>
      </c>
      <c r="AH1804" s="20">
        <f t="shared" si="15083"/>
        <v>0</v>
      </c>
      <c r="AI1804" s="20">
        <f t="shared" si="15083"/>
        <v>0</v>
      </c>
      <c r="AJ1804" s="20">
        <f t="shared" si="15083"/>
        <v>0</v>
      </c>
      <c r="AK1804" s="20">
        <f t="shared" si="15083"/>
        <v>0</v>
      </c>
      <c r="AL1804" s="20">
        <f t="shared" si="15083"/>
        <v>0</v>
      </c>
      <c r="AM1804" s="20">
        <f t="shared" si="15083"/>
        <v>0</v>
      </c>
      <c r="AN1804" s="20">
        <f t="shared" si="15083"/>
        <v>0</v>
      </c>
      <c r="AO1804" s="20">
        <f t="shared" si="15083"/>
        <v>0</v>
      </c>
      <c r="AP1804" s="20">
        <f t="shared" si="15083"/>
        <v>0</v>
      </c>
      <c r="AQ1804" s="20">
        <f t="shared" si="15083"/>
        <v>0</v>
      </c>
      <c r="AR1804" s="20">
        <f t="shared" si="15083"/>
        <v>0</v>
      </c>
      <c r="AS1804" s="20">
        <f t="shared" si="15083"/>
        <v>0</v>
      </c>
      <c r="AT1804" s="20">
        <f t="shared" si="15083"/>
        <v>0</v>
      </c>
      <c r="AU1804" s="20">
        <f t="shared" si="15083"/>
        <v>0</v>
      </c>
      <c r="AV1804" s="20">
        <f t="shared" si="15083"/>
        <v>0</v>
      </c>
      <c r="AW1804" s="20">
        <f t="shared" si="15083"/>
        <v>0</v>
      </c>
      <c r="AX1804" s="20">
        <f t="shared" si="15083"/>
        <v>0</v>
      </c>
      <c r="AY1804" s="20">
        <f t="shared" si="15083"/>
        <v>0</v>
      </c>
      <c r="AZ1804" s="20">
        <f t="shared" si="15083"/>
        <v>0</v>
      </c>
      <c r="BA1804" s="20">
        <f t="shared" si="15083"/>
        <v>0</v>
      </c>
      <c r="BB1804" s="20">
        <f t="shared" si="15083"/>
        <v>0</v>
      </c>
      <c r="BC1804" s="20">
        <f t="shared" si="15083"/>
        <v>0</v>
      </c>
      <c r="BD1804" s="20">
        <f t="shared" si="15083"/>
        <v>0</v>
      </c>
      <c r="BE1804" s="20">
        <f t="shared" si="15083"/>
        <v>0</v>
      </c>
      <c r="BF1804" s="20">
        <f t="shared" si="15083"/>
        <v>0</v>
      </c>
      <c r="BG1804" s="20">
        <f t="shared" si="15083"/>
        <v>0</v>
      </c>
      <c r="BH1804" s="20">
        <f t="shared" si="15083"/>
        <v>0</v>
      </c>
      <c r="BI1804" s="20">
        <f t="shared" si="15083"/>
        <v>0</v>
      </c>
      <c r="BJ1804" s="20">
        <f t="shared" si="15083"/>
        <v>0</v>
      </c>
      <c r="BK1804" s="20">
        <f t="shared" si="15083"/>
        <v>0</v>
      </c>
      <c r="BL1804" s="20">
        <f t="shared" ref="BL1804:CC1804" si="15084">BL1759+BL1774-BL1789</f>
        <v>0</v>
      </c>
      <c r="BM1804" s="20">
        <f t="shared" si="15084"/>
        <v>0</v>
      </c>
      <c r="BN1804" s="272">
        <f t="shared" si="15084"/>
        <v>0</v>
      </c>
      <c r="BO1804" s="20">
        <f t="shared" si="15084"/>
        <v>0</v>
      </c>
      <c r="BP1804" s="20">
        <f t="shared" si="15084"/>
        <v>0</v>
      </c>
      <c r="BQ1804" s="20">
        <f t="shared" si="15084"/>
        <v>0</v>
      </c>
      <c r="BR1804" s="20">
        <f t="shared" si="15084"/>
        <v>0</v>
      </c>
      <c r="BS1804" s="272">
        <f t="shared" si="15084"/>
        <v>0</v>
      </c>
      <c r="BT1804" s="20">
        <f t="shared" si="15084"/>
        <v>0</v>
      </c>
      <c r="BU1804" s="20">
        <f t="shared" si="15084"/>
        <v>0</v>
      </c>
      <c r="BV1804" s="20">
        <f t="shared" si="15084"/>
        <v>0</v>
      </c>
      <c r="BW1804" s="20">
        <f t="shared" si="15084"/>
        <v>0</v>
      </c>
      <c r="BX1804" s="272">
        <f t="shared" si="15084"/>
        <v>0</v>
      </c>
      <c r="BY1804" s="20">
        <f t="shared" si="15084"/>
        <v>0</v>
      </c>
      <c r="BZ1804" s="20">
        <f t="shared" si="15084"/>
        <v>0</v>
      </c>
      <c r="CA1804" s="20">
        <f t="shared" si="15084"/>
        <v>0</v>
      </c>
      <c r="CB1804" s="20">
        <f t="shared" si="15084"/>
        <v>0</v>
      </c>
      <c r="CC1804" s="272">
        <f t="shared" si="15084"/>
        <v>0</v>
      </c>
      <c r="CD1804" s="20">
        <f t="shared" ref="CD1804:CE1804" si="15085">CD1759+CD1774-CD1789</f>
        <v>0</v>
      </c>
      <c r="CE1804" s="20">
        <f t="shared" si="15085"/>
        <v>0</v>
      </c>
      <c r="CF1804" s="20">
        <f t="shared" ref="CF1804:CG1804" si="15086">CF1759+CF1774-CF1789</f>
        <v>0</v>
      </c>
      <c r="CG1804" s="20">
        <f t="shared" si="15086"/>
        <v>0</v>
      </c>
      <c r="CH1804" s="272">
        <f t="shared" ref="CH1804" si="15087">CH1759+CH1774-CH1789</f>
        <v>0</v>
      </c>
    </row>
    <row r="1805" spans="1:86" ht="15" outlineLevel="2">
      <c r="A1805" s="418">
        <f>ROW()</f>
        <v>1805</v>
      </c>
      <c r="B1805" s="4" t="s">
        <v>306</v>
      </c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289"/>
      <c r="AA1805" s="20"/>
      <c r="AB1805" s="20"/>
      <c r="AC1805" s="20"/>
      <c r="AD1805" s="20"/>
      <c r="AE1805" s="20"/>
      <c r="AF1805" s="20">
        <f t="shared" ref="AF1805:BK1809" si="15088">AF1760+AF1775-AF1790</f>
        <v>0</v>
      </c>
      <c r="AG1805" s="20">
        <f t="shared" si="15088"/>
        <v>0</v>
      </c>
      <c r="AH1805" s="20">
        <f t="shared" si="15088"/>
        <v>0</v>
      </c>
      <c r="AI1805" s="20">
        <f t="shared" si="15088"/>
        <v>0</v>
      </c>
      <c r="AJ1805" s="20">
        <f t="shared" si="15088"/>
        <v>0</v>
      </c>
      <c r="AK1805" s="20">
        <f t="shared" si="15088"/>
        <v>0</v>
      </c>
      <c r="AL1805" s="20">
        <f t="shared" si="15088"/>
        <v>0</v>
      </c>
      <c r="AM1805" s="20">
        <f t="shared" si="15088"/>
        <v>0</v>
      </c>
      <c r="AN1805" s="20">
        <f t="shared" si="15088"/>
        <v>0</v>
      </c>
      <c r="AO1805" s="20">
        <f t="shared" si="15088"/>
        <v>0</v>
      </c>
      <c r="AP1805" s="20">
        <f t="shared" si="15088"/>
        <v>0</v>
      </c>
      <c r="AQ1805" s="20">
        <f t="shared" si="15088"/>
        <v>0</v>
      </c>
      <c r="AR1805" s="20">
        <f t="shared" si="15088"/>
        <v>0</v>
      </c>
      <c r="AS1805" s="20">
        <f t="shared" si="15088"/>
        <v>0</v>
      </c>
      <c r="AT1805" s="20">
        <f t="shared" si="15088"/>
        <v>0</v>
      </c>
      <c r="AU1805" s="20">
        <f t="shared" si="15088"/>
        <v>0</v>
      </c>
      <c r="AV1805" s="20">
        <f t="shared" si="15088"/>
        <v>0</v>
      </c>
      <c r="AW1805" s="20">
        <f t="shared" si="15088"/>
        <v>0</v>
      </c>
      <c r="AX1805" s="20">
        <f t="shared" si="15088"/>
        <v>0</v>
      </c>
      <c r="AY1805" s="20">
        <f t="shared" si="15088"/>
        <v>0</v>
      </c>
      <c r="AZ1805" s="20">
        <f t="shared" si="15088"/>
        <v>0</v>
      </c>
      <c r="BA1805" s="20">
        <f t="shared" si="15088"/>
        <v>0</v>
      </c>
      <c r="BB1805" s="20">
        <f t="shared" si="15088"/>
        <v>0</v>
      </c>
      <c r="BC1805" s="20">
        <f t="shared" si="15088"/>
        <v>0</v>
      </c>
      <c r="BD1805" s="20">
        <f t="shared" si="15088"/>
        <v>0</v>
      </c>
      <c r="BE1805" s="20">
        <f t="shared" si="15088"/>
        <v>0</v>
      </c>
      <c r="BF1805" s="20">
        <f t="shared" si="15088"/>
        <v>0</v>
      </c>
      <c r="BG1805" s="20">
        <f t="shared" si="15088"/>
        <v>0</v>
      </c>
      <c r="BH1805" s="20">
        <f t="shared" si="15088"/>
        <v>0</v>
      </c>
      <c r="BI1805" s="20">
        <f t="shared" si="15088"/>
        <v>0</v>
      </c>
      <c r="BJ1805" s="20">
        <f t="shared" si="15088"/>
        <v>0</v>
      </c>
      <c r="BK1805" s="20">
        <f t="shared" si="15088"/>
        <v>0</v>
      </c>
      <c r="BL1805" s="20">
        <f t="shared" ref="BL1805:CC1809" si="15089">BL1760+BL1775-BL1790</f>
        <v>0</v>
      </c>
      <c r="BM1805" s="20">
        <f t="shared" si="15089"/>
        <v>0</v>
      </c>
      <c r="BN1805" s="272">
        <f t="shared" si="15089"/>
        <v>0</v>
      </c>
      <c r="BO1805" s="20">
        <f t="shared" si="15089"/>
        <v>0</v>
      </c>
      <c r="BP1805" s="20">
        <f t="shared" si="15089"/>
        <v>0</v>
      </c>
      <c r="BQ1805" s="20">
        <f t="shared" si="15089"/>
        <v>0</v>
      </c>
      <c r="BR1805" s="20">
        <f t="shared" si="15089"/>
        <v>0</v>
      </c>
      <c r="BS1805" s="272">
        <f t="shared" si="15089"/>
        <v>0</v>
      </c>
      <c r="BT1805" s="20">
        <f t="shared" si="15089"/>
        <v>0</v>
      </c>
      <c r="BU1805" s="20">
        <f t="shared" si="15089"/>
        <v>0</v>
      </c>
      <c r="BV1805" s="20">
        <f t="shared" si="15089"/>
        <v>0</v>
      </c>
      <c r="BW1805" s="20">
        <f t="shared" si="15089"/>
        <v>0</v>
      </c>
      <c r="BX1805" s="272">
        <f t="shared" si="15089"/>
        <v>0</v>
      </c>
      <c r="BY1805" s="20">
        <f t="shared" si="15089"/>
        <v>0</v>
      </c>
      <c r="BZ1805" s="20">
        <f t="shared" si="15089"/>
        <v>0</v>
      </c>
      <c r="CA1805" s="20">
        <f t="shared" si="15089"/>
        <v>0</v>
      </c>
      <c r="CB1805" s="20">
        <f t="shared" si="15089"/>
        <v>0</v>
      </c>
      <c r="CC1805" s="272">
        <f t="shared" si="15089"/>
        <v>0</v>
      </c>
      <c r="CD1805" s="20">
        <f t="shared" ref="CD1805:CE1809" si="15090">CD1760+CD1775-CD1790</f>
        <v>0</v>
      </c>
      <c r="CE1805" s="20">
        <f t="shared" si="15090"/>
        <v>0</v>
      </c>
      <c r="CF1805" s="20">
        <f t="shared" ref="CF1805:CG1809" si="15091">CF1760+CF1775-CF1790</f>
        <v>0</v>
      </c>
      <c r="CG1805" s="20">
        <f t="shared" si="15091"/>
        <v>0</v>
      </c>
      <c r="CH1805" s="272">
        <f t="shared" ref="CH1805:CH1809" si="15092">CH1760+CH1775-CH1790</f>
        <v>0</v>
      </c>
    </row>
    <row r="1806" spans="1:86" ht="15" outlineLevel="2">
      <c r="A1806" s="418">
        <f>ROW()</f>
        <v>1806</v>
      </c>
      <c r="B1806" s="4" t="s">
        <v>256</v>
      </c>
      <c r="C1806" s="4"/>
      <c r="D1806" s="4"/>
      <c r="E1806" s="4"/>
      <c r="F1806" s="4"/>
      <c r="G1806" s="4"/>
      <c r="H1806" s="4"/>
      <c r="I1806" s="4"/>
      <c r="J1806" s="4"/>
      <c r="K1806" s="4"/>
      <c r="L1806" s="4"/>
      <c r="M1806" s="4"/>
      <c r="N1806" s="4"/>
      <c r="O1806" s="4"/>
      <c r="P1806" s="4"/>
      <c r="Q1806" s="4"/>
      <c r="R1806" s="4"/>
      <c r="S1806" s="4"/>
      <c r="T1806" s="4"/>
      <c r="U1806" s="4"/>
      <c r="V1806" s="4"/>
      <c r="W1806" s="4"/>
      <c r="X1806" s="4"/>
      <c r="Y1806" s="4"/>
      <c r="Z1806" s="289"/>
      <c r="AA1806" s="20"/>
      <c r="AB1806" s="20"/>
      <c r="AC1806" s="20"/>
      <c r="AD1806" s="20"/>
      <c r="AE1806" s="20"/>
      <c r="AF1806" s="20">
        <f t="shared" si="15088"/>
        <v>0</v>
      </c>
      <c r="AG1806" s="20">
        <f t="shared" si="15088"/>
        <v>0</v>
      </c>
      <c r="AH1806" s="20">
        <f t="shared" si="15088"/>
        <v>0</v>
      </c>
      <c r="AI1806" s="20">
        <f t="shared" si="15088"/>
        <v>0</v>
      </c>
      <c r="AJ1806" s="20">
        <f t="shared" si="15088"/>
        <v>0</v>
      </c>
      <c r="AK1806" s="20">
        <f t="shared" si="15088"/>
        <v>0</v>
      </c>
      <c r="AL1806" s="20">
        <f t="shared" si="15088"/>
        <v>0</v>
      </c>
      <c r="AM1806" s="20">
        <f t="shared" si="15088"/>
        <v>0</v>
      </c>
      <c r="AN1806" s="20">
        <f t="shared" si="15088"/>
        <v>0</v>
      </c>
      <c r="AO1806" s="20">
        <f t="shared" si="15088"/>
        <v>0</v>
      </c>
      <c r="AP1806" s="20">
        <f t="shared" si="15088"/>
        <v>0</v>
      </c>
      <c r="AQ1806" s="20">
        <f t="shared" si="15088"/>
        <v>0</v>
      </c>
      <c r="AR1806" s="20">
        <f t="shared" si="15088"/>
        <v>0</v>
      </c>
      <c r="AS1806" s="20">
        <f t="shared" si="15088"/>
        <v>0</v>
      </c>
      <c r="AT1806" s="20">
        <f t="shared" si="15088"/>
        <v>0</v>
      </c>
      <c r="AU1806" s="20">
        <f t="shared" si="15088"/>
        <v>0</v>
      </c>
      <c r="AV1806" s="20">
        <f t="shared" si="15088"/>
        <v>0</v>
      </c>
      <c r="AW1806" s="20">
        <f t="shared" si="15088"/>
        <v>0</v>
      </c>
      <c r="AX1806" s="20">
        <f t="shared" si="15088"/>
        <v>0</v>
      </c>
      <c r="AY1806" s="20">
        <f t="shared" si="15088"/>
        <v>0</v>
      </c>
      <c r="AZ1806" s="20">
        <f t="shared" si="15088"/>
        <v>0</v>
      </c>
      <c r="BA1806" s="20">
        <f t="shared" si="15088"/>
        <v>0</v>
      </c>
      <c r="BB1806" s="20">
        <f t="shared" si="15088"/>
        <v>0</v>
      </c>
      <c r="BC1806" s="20">
        <f t="shared" si="15088"/>
        <v>0</v>
      </c>
      <c r="BD1806" s="20">
        <f t="shared" si="15088"/>
        <v>0</v>
      </c>
      <c r="BE1806" s="20">
        <f t="shared" si="15088"/>
        <v>0</v>
      </c>
      <c r="BF1806" s="20">
        <f t="shared" si="15088"/>
        <v>0</v>
      </c>
      <c r="BG1806" s="20">
        <f t="shared" si="15088"/>
        <v>0</v>
      </c>
      <c r="BH1806" s="20">
        <f t="shared" si="15088"/>
        <v>0</v>
      </c>
      <c r="BI1806" s="20">
        <f t="shared" si="15088"/>
        <v>0</v>
      </c>
      <c r="BJ1806" s="20">
        <f t="shared" si="15088"/>
        <v>0</v>
      </c>
      <c r="BK1806" s="20">
        <f t="shared" si="15088"/>
        <v>0</v>
      </c>
      <c r="BL1806" s="20">
        <f t="shared" si="15089"/>
        <v>0</v>
      </c>
      <c r="BM1806" s="20">
        <f t="shared" si="15089"/>
        <v>0</v>
      </c>
      <c r="BN1806" s="272">
        <f t="shared" si="15089"/>
        <v>0</v>
      </c>
      <c r="BO1806" s="20">
        <f t="shared" si="15089"/>
        <v>0</v>
      </c>
      <c r="BP1806" s="20">
        <f t="shared" si="15089"/>
        <v>0</v>
      </c>
      <c r="BQ1806" s="20">
        <f t="shared" si="15089"/>
        <v>0</v>
      </c>
      <c r="BR1806" s="20">
        <f t="shared" si="15089"/>
        <v>0</v>
      </c>
      <c r="BS1806" s="272">
        <f t="shared" si="15089"/>
        <v>0</v>
      </c>
      <c r="BT1806" s="20">
        <f t="shared" si="15089"/>
        <v>0</v>
      </c>
      <c r="BU1806" s="20">
        <f t="shared" si="15089"/>
        <v>0</v>
      </c>
      <c r="BV1806" s="20">
        <f t="shared" si="15089"/>
        <v>0</v>
      </c>
      <c r="BW1806" s="20">
        <f t="shared" si="15089"/>
        <v>0</v>
      </c>
      <c r="BX1806" s="272">
        <f t="shared" si="15089"/>
        <v>0</v>
      </c>
      <c r="BY1806" s="20">
        <f t="shared" si="15089"/>
        <v>0</v>
      </c>
      <c r="BZ1806" s="20">
        <f t="shared" si="15089"/>
        <v>0</v>
      </c>
      <c r="CA1806" s="20">
        <f t="shared" si="15089"/>
        <v>0</v>
      </c>
      <c r="CB1806" s="20">
        <f t="shared" si="15089"/>
        <v>0</v>
      </c>
      <c r="CC1806" s="272">
        <f t="shared" si="15089"/>
        <v>0</v>
      </c>
      <c r="CD1806" s="20">
        <f t="shared" si="15090"/>
        <v>0</v>
      </c>
      <c r="CE1806" s="20">
        <f t="shared" si="15090"/>
        <v>0</v>
      </c>
      <c r="CF1806" s="20">
        <f t="shared" si="15091"/>
        <v>0</v>
      </c>
      <c r="CG1806" s="20">
        <f t="shared" si="15091"/>
        <v>0</v>
      </c>
      <c r="CH1806" s="272">
        <f t="shared" si="15092"/>
        <v>0</v>
      </c>
    </row>
    <row r="1807" spans="1:86" ht="15" outlineLevel="2">
      <c r="A1807" s="418">
        <f>ROW()</f>
        <v>1807</v>
      </c>
      <c r="B1807" s="4" t="s">
        <v>460</v>
      </c>
      <c r="C1807" s="4"/>
      <c r="D1807" s="4"/>
      <c r="E1807" s="4"/>
      <c r="F1807" s="4"/>
      <c r="G1807" s="4"/>
      <c r="H1807" s="4"/>
      <c r="I1807" s="4"/>
      <c r="J1807" s="4"/>
      <c r="K1807" s="4"/>
      <c r="L1807" s="4"/>
      <c r="M1807" s="4"/>
      <c r="N1807" s="4"/>
      <c r="O1807" s="4"/>
      <c r="P1807" s="4"/>
      <c r="Q1807" s="4"/>
      <c r="R1807" s="4"/>
      <c r="S1807" s="4"/>
      <c r="T1807" s="4"/>
      <c r="U1807" s="4"/>
      <c r="V1807" s="4"/>
      <c r="W1807" s="4"/>
      <c r="X1807" s="4"/>
      <c r="Y1807" s="4"/>
      <c r="Z1807" s="289"/>
      <c r="AA1807" s="20"/>
      <c r="AB1807" s="20"/>
      <c r="AC1807" s="20"/>
      <c r="AD1807" s="20"/>
      <c r="AE1807" s="20"/>
      <c r="AF1807" s="20">
        <f t="shared" si="15088"/>
        <v>0</v>
      </c>
      <c r="AG1807" s="20">
        <f t="shared" si="15088"/>
        <v>0</v>
      </c>
      <c r="AH1807" s="20">
        <f t="shared" si="15088"/>
        <v>0</v>
      </c>
      <c r="AI1807" s="20">
        <f t="shared" si="15088"/>
        <v>0</v>
      </c>
      <c r="AJ1807" s="20">
        <f t="shared" si="15088"/>
        <v>0</v>
      </c>
      <c r="AK1807" s="20">
        <f t="shared" si="15088"/>
        <v>0</v>
      </c>
      <c r="AL1807" s="20">
        <f t="shared" si="15088"/>
        <v>0</v>
      </c>
      <c r="AM1807" s="20">
        <f t="shared" si="15088"/>
        <v>0</v>
      </c>
      <c r="AN1807" s="20">
        <f t="shared" si="15088"/>
        <v>0</v>
      </c>
      <c r="AO1807" s="20">
        <f t="shared" si="15088"/>
        <v>0</v>
      </c>
      <c r="AP1807" s="20">
        <f t="shared" si="15088"/>
        <v>0</v>
      </c>
      <c r="AQ1807" s="20">
        <f t="shared" si="15088"/>
        <v>0</v>
      </c>
      <c r="AR1807" s="20">
        <f t="shared" si="15088"/>
        <v>0</v>
      </c>
      <c r="AS1807" s="20">
        <f t="shared" si="15088"/>
        <v>0</v>
      </c>
      <c r="AT1807" s="20">
        <f t="shared" si="15088"/>
        <v>0</v>
      </c>
      <c r="AU1807" s="20">
        <f t="shared" si="15088"/>
        <v>0</v>
      </c>
      <c r="AV1807" s="20">
        <f t="shared" si="15088"/>
        <v>0</v>
      </c>
      <c r="AW1807" s="20">
        <f t="shared" si="15088"/>
        <v>0</v>
      </c>
      <c r="AX1807" s="20">
        <f t="shared" si="15088"/>
        <v>0</v>
      </c>
      <c r="AY1807" s="20">
        <f t="shared" si="15088"/>
        <v>0</v>
      </c>
      <c r="AZ1807" s="20">
        <f t="shared" si="15088"/>
        <v>0</v>
      </c>
      <c r="BA1807" s="20">
        <f t="shared" si="15088"/>
        <v>0</v>
      </c>
      <c r="BB1807" s="20">
        <f t="shared" si="15088"/>
        <v>0</v>
      </c>
      <c r="BC1807" s="20">
        <f t="shared" si="15088"/>
        <v>0</v>
      </c>
      <c r="BD1807" s="20">
        <f t="shared" si="15088"/>
        <v>0</v>
      </c>
      <c r="BE1807" s="20">
        <f t="shared" si="15088"/>
        <v>0</v>
      </c>
      <c r="BF1807" s="20">
        <f t="shared" si="15088"/>
        <v>0</v>
      </c>
      <c r="BG1807" s="20">
        <f t="shared" si="15088"/>
        <v>0</v>
      </c>
      <c r="BH1807" s="20">
        <f t="shared" si="15088"/>
        <v>0</v>
      </c>
      <c r="BI1807" s="20">
        <f t="shared" si="15088"/>
        <v>0</v>
      </c>
      <c r="BJ1807" s="20">
        <f t="shared" si="15088"/>
        <v>0</v>
      </c>
      <c r="BK1807" s="20">
        <f t="shared" si="15088"/>
        <v>0</v>
      </c>
      <c r="BL1807" s="20">
        <f t="shared" si="15089"/>
        <v>0</v>
      </c>
      <c r="BM1807" s="20">
        <f t="shared" si="15089"/>
        <v>0</v>
      </c>
      <c r="BN1807" s="272">
        <f t="shared" si="15089"/>
        <v>0</v>
      </c>
      <c r="BO1807" s="20">
        <f t="shared" si="15089"/>
        <v>0</v>
      </c>
      <c r="BP1807" s="20">
        <f t="shared" si="15089"/>
        <v>0</v>
      </c>
      <c r="BQ1807" s="20">
        <f t="shared" si="15089"/>
        <v>0</v>
      </c>
      <c r="BR1807" s="20">
        <f t="shared" si="15089"/>
        <v>0</v>
      </c>
      <c r="BS1807" s="272">
        <f t="shared" si="15089"/>
        <v>0</v>
      </c>
      <c r="BT1807" s="20">
        <f t="shared" si="15089"/>
        <v>0</v>
      </c>
      <c r="BU1807" s="20">
        <f t="shared" si="15089"/>
        <v>0</v>
      </c>
      <c r="BV1807" s="20">
        <f t="shared" si="15089"/>
        <v>0</v>
      </c>
      <c r="BW1807" s="20">
        <f t="shared" si="15089"/>
        <v>0</v>
      </c>
      <c r="BX1807" s="272">
        <f t="shared" si="15089"/>
        <v>0</v>
      </c>
      <c r="BY1807" s="20">
        <f t="shared" si="15089"/>
        <v>0</v>
      </c>
      <c r="BZ1807" s="20">
        <f t="shared" si="15089"/>
        <v>0</v>
      </c>
      <c r="CA1807" s="20">
        <f t="shared" si="15089"/>
        <v>0</v>
      </c>
      <c r="CB1807" s="20">
        <f t="shared" si="15089"/>
        <v>0</v>
      </c>
      <c r="CC1807" s="272">
        <f t="shared" si="15089"/>
        <v>0</v>
      </c>
      <c r="CD1807" s="20">
        <f t="shared" si="15090"/>
        <v>0</v>
      </c>
      <c r="CE1807" s="20">
        <f t="shared" si="15090"/>
        <v>0</v>
      </c>
      <c r="CF1807" s="20">
        <f t="shared" si="15091"/>
        <v>0</v>
      </c>
      <c r="CG1807" s="20">
        <f t="shared" si="15091"/>
        <v>0</v>
      </c>
      <c r="CH1807" s="272">
        <f t="shared" si="15092"/>
        <v>0</v>
      </c>
    </row>
    <row r="1808" spans="1:86" ht="15" outlineLevel="2">
      <c r="A1808" s="418">
        <f>ROW()</f>
        <v>1808</v>
      </c>
      <c r="B1808" s="4" t="s">
        <v>461</v>
      </c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289"/>
      <c r="AA1808" s="20"/>
      <c r="AB1808" s="20"/>
      <c r="AC1808" s="20"/>
      <c r="AD1808" s="20"/>
      <c r="AE1808" s="20"/>
      <c r="AF1808" s="20">
        <f t="shared" si="15088"/>
        <v>0</v>
      </c>
      <c r="AG1808" s="20">
        <f t="shared" si="15088"/>
        <v>0</v>
      </c>
      <c r="AH1808" s="20">
        <f t="shared" si="15088"/>
        <v>0</v>
      </c>
      <c r="AI1808" s="20">
        <f t="shared" si="15088"/>
        <v>0</v>
      </c>
      <c r="AJ1808" s="20">
        <f t="shared" si="15088"/>
        <v>0</v>
      </c>
      <c r="AK1808" s="20">
        <f t="shared" si="15088"/>
        <v>0</v>
      </c>
      <c r="AL1808" s="20">
        <f t="shared" si="15088"/>
        <v>0</v>
      </c>
      <c r="AM1808" s="20">
        <f t="shared" si="15088"/>
        <v>0</v>
      </c>
      <c r="AN1808" s="20">
        <f t="shared" si="15088"/>
        <v>0</v>
      </c>
      <c r="AO1808" s="20">
        <f t="shared" si="15088"/>
        <v>0</v>
      </c>
      <c r="AP1808" s="20">
        <f t="shared" si="15088"/>
        <v>0</v>
      </c>
      <c r="AQ1808" s="20">
        <f t="shared" si="15088"/>
        <v>0</v>
      </c>
      <c r="AR1808" s="20">
        <f t="shared" si="15088"/>
        <v>0</v>
      </c>
      <c r="AS1808" s="20">
        <f t="shared" si="15088"/>
        <v>0</v>
      </c>
      <c r="AT1808" s="20">
        <f t="shared" si="15088"/>
        <v>0</v>
      </c>
      <c r="AU1808" s="20">
        <f t="shared" si="15088"/>
        <v>0</v>
      </c>
      <c r="AV1808" s="20">
        <f t="shared" si="15088"/>
        <v>0</v>
      </c>
      <c r="AW1808" s="20">
        <f t="shared" si="15088"/>
        <v>0</v>
      </c>
      <c r="AX1808" s="20">
        <f t="shared" si="15088"/>
        <v>0</v>
      </c>
      <c r="AY1808" s="20">
        <f t="shared" si="15088"/>
        <v>0</v>
      </c>
      <c r="AZ1808" s="20">
        <f t="shared" si="15088"/>
        <v>0</v>
      </c>
      <c r="BA1808" s="20">
        <f t="shared" si="15088"/>
        <v>0</v>
      </c>
      <c r="BB1808" s="20">
        <f t="shared" si="15088"/>
        <v>0</v>
      </c>
      <c r="BC1808" s="20">
        <f t="shared" si="15088"/>
        <v>0</v>
      </c>
      <c r="BD1808" s="20">
        <f t="shared" si="15088"/>
        <v>0</v>
      </c>
      <c r="BE1808" s="20">
        <f t="shared" si="15088"/>
        <v>0</v>
      </c>
      <c r="BF1808" s="20">
        <f t="shared" si="15088"/>
        <v>0</v>
      </c>
      <c r="BG1808" s="20">
        <f t="shared" si="15088"/>
        <v>0</v>
      </c>
      <c r="BH1808" s="20">
        <f t="shared" si="15088"/>
        <v>0</v>
      </c>
      <c r="BI1808" s="20">
        <f t="shared" si="15088"/>
        <v>0</v>
      </c>
      <c r="BJ1808" s="20">
        <f t="shared" si="15088"/>
        <v>0</v>
      </c>
      <c r="BK1808" s="20">
        <f t="shared" si="15088"/>
        <v>0</v>
      </c>
      <c r="BL1808" s="20">
        <f t="shared" si="15089"/>
        <v>0</v>
      </c>
      <c r="BM1808" s="20">
        <f t="shared" si="15089"/>
        <v>0</v>
      </c>
      <c r="BN1808" s="272">
        <f t="shared" si="15089"/>
        <v>0</v>
      </c>
      <c r="BO1808" s="20">
        <f t="shared" si="15089"/>
        <v>0</v>
      </c>
      <c r="BP1808" s="20">
        <f t="shared" si="15089"/>
        <v>0</v>
      </c>
      <c r="BQ1808" s="20">
        <f t="shared" si="15089"/>
        <v>0</v>
      </c>
      <c r="BR1808" s="20">
        <f t="shared" si="15089"/>
        <v>0</v>
      </c>
      <c r="BS1808" s="272">
        <f t="shared" si="15089"/>
        <v>0</v>
      </c>
      <c r="BT1808" s="20">
        <f t="shared" si="15089"/>
        <v>0</v>
      </c>
      <c r="BU1808" s="20">
        <f t="shared" si="15089"/>
        <v>0</v>
      </c>
      <c r="BV1808" s="20">
        <f t="shared" si="15089"/>
        <v>0</v>
      </c>
      <c r="BW1808" s="20">
        <f t="shared" si="15089"/>
        <v>0</v>
      </c>
      <c r="BX1808" s="272">
        <f t="shared" si="15089"/>
        <v>0</v>
      </c>
      <c r="BY1808" s="20">
        <f t="shared" si="15089"/>
        <v>0</v>
      </c>
      <c r="BZ1808" s="20">
        <f t="shared" si="15089"/>
        <v>0</v>
      </c>
      <c r="CA1808" s="20">
        <f t="shared" si="15089"/>
        <v>0</v>
      </c>
      <c r="CB1808" s="20">
        <f t="shared" si="15089"/>
        <v>0</v>
      </c>
      <c r="CC1808" s="272">
        <f t="shared" si="15089"/>
        <v>0</v>
      </c>
      <c r="CD1808" s="20">
        <f t="shared" si="15090"/>
        <v>0</v>
      </c>
      <c r="CE1808" s="20">
        <f t="shared" si="15090"/>
        <v>0</v>
      </c>
      <c r="CF1808" s="20">
        <f t="shared" si="15091"/>
        <v>0</v>
      </c>
      <c r="CG1808" s="20">
        <f t="shared" si="15091"/>
        <v>0</v>
      </c>
      <c r="CH1808" s="272">
        <f t="shared" si="15092"/>
        <v>0</v>
      </c>
    </row>
    <row r="1809" spans="1:86" ht="15" outlineLevel="2">
      <c r="A1809" s="418">
        <f>ROW()</f>
        <v>1809</v>
      </c>
      <c r="B1809" s="4" t="s">
        <v>462</v>
      </c>
      <c r="C1809" s="4"/>
      <c r="D1809" s="4"/>
      <c r="E1809" s="4"/>
      <c r="F1809" s="4"/>
      <c r="G1809" s="4"/>
      <c r="H1809" s="4"/>
      <c r="I1809" s="4"/>
      <c r="J1809" s="4"/>
      <c r="K1809" s="4"/>
      <c r="L1809" s="4"/>
      <c r="M1809" s="4"/>
      <c r="N1809" s="4"/>
      <c r="O1809" s="4"/>
      <c r="P1809" s="4"/>
      <c r="Q1809" s="4"/>
      <c r="R1809" s="4"/>
      <c r="S1809" s="4"/>
      <c r="T1809" s="4"/>
      <c r="U1809" s="4"/>
      <c r="V1809" s="4"/>
      <c r="W1809" s="4"/>
      <c r="X1809" s="4"/>
      <c r="Y1809" s="4"/>
      <c r="Z1809" s="289"/>
      <c r="AA1809" s="20"/>
      <c r="AB1809" s="20"/>
      <c r="AC1809" s="20"/>
      <c r="AD1809" s="20"/>
      <c r="AE1809" s="20"/>
      <c r="AF1809" s="20">
        <f t="shared" si="15088"/>
        <v>0</v>
      </c>
      <c r="AG1809" s="20">
        <f t="shared" si="15088"/>
        <v>0</v>
      </c>
      <c r="AH1809" s="20">
        <f t="shared" si="15088"/>
        <v>0</v>
      </c>
      <c r="AI1809" s="20">
        <f t="shared" si="15088"/>
        <v>0</v>
      </c>
      <c r="AJ1809" s="20">
        <f t="shared" si="15088"/>
        <v>0</v>
      </c>
      <c r="AK1809" s="20">
        <f t="shared" si="15088"/>
        <v>0</v>
      </c>
      <c r="AL1809" s="20">
        <f t="shared" si="15088"/>
        <v>0</v>
      </c>
      <c r="AM1809" s="20">
        <f t="shared" si="15088"/>
        <v>0</v>
      </c>
      <c r="AN1809" s="20">
        <f t="shared" si="15088"/>
        <v>0</v>
      </c>
      <c r="AO1809" s="20">
        <f t="shared" si="15088"/>
        <v>0</v>
      </c>
      <c r="AP1809" s="20">
        <f t="shared" si="15088"/>
        <v>0</v>
      </c>
      <c r="AQ1809" s="20">
        <f t="shared" si="15088"/>
        <v>0</v>
      </c>
      <c r="AR1809" s="20">
        <f t="shared" si="15088"/>
        <v>0</v>
      </c>
      <c r="AS1809" s="20">
        <f t="shared" si="15088"/>
        <v>0</v>
      </c>
      <c r="AT1809" s="20">
        <f t="shared" si="15088"/>
        <v>0</v>
      </c>
      <c r="AU1809" s="20">
        <f t="shared" si="15088"/>
        <v>0</v>
      </c>
      <c r="AV1809" s="20">
        <f t="shared" si="15088"/>
        <v>0</v>
      </c>
      <c r="AW1809" s="20">
        <f t="shared" si="15088"/>
        <v>0</v>
      </c>
      <c r="AX1809" s="20">
        <f t="shared" si="15088"/>
        <v>0</v>
      </c>
      <c r="AY1809" s="20">
        <f t="shared" si="15088"/>
        <v>0</v>
      </c>
      <c r="AZ1809" s="20">
        <f t="shared" si="15088"/>
        <v>0</v>
      </c>
      <c r="BA1809" s="20">
        <f t="shared" si="15088"/>
        <v>0</v>
      </c>
      <c r="BB1809" s="20">
        <f t="shared" si="15088"/>
        <v>0</v>
      </c>
      <c r="BC1809" s="20">
        <f t="shared" si="15088"/>
        <v>0</v>
      </c>
      <c r="BD1809" s="20">
        <f t="shared" si="15088"/>
        <v>0</v>
      </c>
      <c r="BE1809" s="20">
        <f t="shared" si="15088"/>
        <v>0</v>
      </c>
      <c r="BF1809" s="20">
        <f t="shared" si="15088"/>
        <v>0</v>
      </c>
      <c r="BG1809" s="20">
        <f t="shared" si="15088"/>
        <v>0</v>
      </c>
      <c r="BH1809" s="20">
        <f t="shared" si="15088"/>
        <v>0</v>
      </c>
      <c r="BI1809" s="20">
        <f t="shared" si="15088"/>
        <v>0</v>
      </c>
      <c r="BJ1809" s="20">
        <f t="shared" si="15088"/>
        <v>0</v>
      </c>
      <c r="BK1809" s="20">
        <f t="shared" si="15088"/>
        <v>0</v>
      </c>
      <c r="BL1809" s="20">
        <f t="shared" si="15089"/>
        <v>0</v>
      </c>
      <c r="BM1809" s="20">
        <f t="shared" si="15089"/>
        <v>0</v>
      </c>
      <c r="BN1809" s="272">
        <f t="shared" si="15089"/>
        <v>0</v>
      </c>
      <c r="BO1809" s="20">
        <f t="shared" si="15089"/>
        <v>0</v>
      </c>
      <c r="BP1809" s="20">
        <f t="shared" si="15089"/>
        <v>0</v>
      </c>
      <c r="BQ1809" s="20">
        <f t="shared" si="15089"/>
        <v>0</v>
      </c>
      <c r="BR1809" s="20">
        <f t="shared" si="15089"/>
        <v>0</v>
      </c>
      <c r="BS1809" s="272">
        <f t="shared" si="15089"/>
        <v>0</v>
      </c>
      <c r="BT1809" s="20">
        <f t="shared" si="15089"/>
        <v>0</v>
      </c>
      <c r="BU1809" s="20">
        <f t="shared" si="15089"/>
        <v>0</v>
      </c>
      <c r="BV1809" s="20">
        <f t="shared" si="15089"/>
        <v>0</v>
      </c>
      <c r="BW1809" s="20">
        <f t="shared" si="15089"/>
        <v>0</v>
      </c>
      <c r="BX1809" s="272">
        <f t="shared" si="15089"/>
        <v>0</v>
      </c>
      <c r="BY1809" s="20">
        <f t="shared" si="15089"/>
        <v>0</v>
      </c>
      <c r="BZ1809" s="20">
        <f t="shared" si="15089"/>
        <v>0</v>
      </c>
      <c r="CA1809" s="20">
        <f t="shared" si="15089"/>
        <v>0</v>
      </c>
      <c r="CB1809" s="20">
        <f t="shared" si="15089"/>
        <v>0</v>
      </c>
      <c r="CC1809" s="272">
        <f t="shared" si="15089"/>
        <v>0</v>
      </c>
      <c r="CD1809" s="20">
        <f t="shared" si="15090"/>
        <v>0</v>
      </c>
      <c r="CE1809" s="20">
        <f t="shared" si="15090"/>
        <v>0</v>
      </c>
      <c r="CF1809" s="20">
        <f t="shared" si="15091"/>
        <v>0</v>
      </c>
      <c r="CG1809" s="20">
        <f t="shared" si="15091"/>
        <v>0</v>
      </c>
      <c r="CH1809" s="272">
        <f t="shared" si="15092"/>
        <v>0</v>
      </c>
    </row>
    <row r="1810" spans="1:86" ht="15" outlineLevel="2">
      <c r="A1810" s="418">
        <f>ROW()</f>
        <v>1810</v>
      </c>
      <c r="B1810" s="81" t="s">
        <v>0</v>
      </c>
      <c r="C1810" s="71"/>
      <c r="D1810" s="71"/>
      <c r="E1810" s="71"/>
      <c r="F1810" s="71"/>
      <c r="G1810" s="71"/>
      <c r="H1810" s="71"/>
      <c r="I1810" s="71"/>
      <c r="J1810" s="71"/>
      <c r="K1810" s="71"/>
      <c r="L1810" s="71"/>
      <c r="M1810" s="71"/>
      <c r="N1810" s="25">
        <f t="shared" ref="N1810" si="15093">SUM(N1797:N1809)</f>
        <v>0</v>
      </c>
      <c r="O1810" s="25">
        <f t="shared" ref="O1810" si="15094">SUM(O1797:O1809)</f>
        <v>0</v>
      </c>
      <c r="P1810" s="25">
        <f t="shared" ref="P1810" si="15095">SUM(P1797:P1809)</f>
        <v>0</v>
      </c>
      <c r="Q1810" s="25">
        <f t="shared" ref="Q1810" si="15096">SUM(Q1797:Q1809)</f>
        <v>0</v>
      </c>
      <c r="R1810" s="25">
        <f t="shared" ref="R1810" si="15097">SUM(R1797:R1809)</f>
        <v>0</v>
      </c>
      <c r="S1810" s="25">
        <f t="shared" ref="S1810" si="15098">SUM(S1797:S1809)</f>
        <v>0</v>
      </c>
      <c r="T1810" s="25">
        <f t="shared" ref="T1810" si="15099">SUM(T1797:T1809)</f>
        <v>0</v>
      </c>
      <c r="U1810" s="25">
        <f t="shared" ref="U1810" si="15100">SUM(U1797:U1809)</f>
        <v>0</v>
      </c>
      <c r="V1810" s="25">
        <f t="shared" ref="V1810" si="15101">SUM(V1797:V1809)</f>
        <v>0</v>
      </c>
      <c r="W1810" s="25">
        <f t="shared" ref="W1810" si="15102">SUM(W1797:W1809)</f>
        <v>0</v>
      </c>
      <c r="X1810" s="25">
        <f t="shared" ref="X1810" si="15103">SUM(X1797:X1809)</f>
        <v>0</v>
      </c>
      <c r="Y1810" s="25">
        <f t="shared" ref="Y1810" si="15104">SUM(Y1797:Y1809)</f>
        <v>0</v>
      </c>
      <c r="Z1810" s="269">
        <f t="shared" ref="Z1810" si="15105">SUM(Z1797:Z1809)</f>
        <v>0</v>
      </c>
      <c r="AA1810" s="25">
        <f t="shared" ref="AA1810" si="15106">SUM(AA1797:AA1809)</f>
        <v>0</v>
      </c>
      <c r="AB1810" s="25">
        <f t="shared" ref="AB1810" si="15107">SUM(AB1797:AB1809)</f>
        <v>0</v>
      </c>
      <c r="AC1810" s="25">
        <f t="shared" ref="AC1810" si="15108">SUM(AC1797:AC1809)</f>
        <v>0</v>
      </c>
      <c r="AD1810" s="25">
        <f t="shared" ref="AD1810" si="15109">SUM(AD1797:AD1809)</f>
        <v>0</v>
      </c>
      <c r="AE1810" s="25">
        <f t="shared" ref="AE1810" si="15110">SUM(AE1797:AE1809)</f>
        <v>0</v>
      </c>
      <c r="AF1810" s="25">
        <f t="shared" ref="AF1810" si="15111">SUM(AF1797:AF1809)</f>
        <v>0</v>
      </c>
      <c r="AG1810" s="25">
        <f t="shared" ref="AG1810" si="15112">SUM(AG1797:AG1809)</f>
        <v>0</v>
      </c>
      <c r="AH1810" s="25">
        <f t="shared" ref="AH1810" si="15113">SUM(AH1797:AH1809)</f>
        <v>0</v>
      </c>
      <c r="AI1810" s="25">
        <f t="shared" ref="AI1810" si="15114">SUM(AI1797:AI1809)</f>
        <v>0</v>
      </c>
      <c r="AJ1810" s="25">
        <f t="shared" ref="AJ1810" si="15115">SUM(AJ1797:AJ1809)</f>
        <v>0</v>
      </c>
      <c r="AK1810" s="25">
        <f t="shared" ref="AK1810" si="15116">SUM(AK1797:AK1809)</f>
        <v>0</v>
      </c>
      <c r="AL1810" s="25">
        <f t="shared" ref="AL1810" si="15117">SUM(AL1797:AL1809)</f>
        <v>0</v>
      </c>
      <c r="AM1810" s="25">
        <f t="shared" ref="AM1810" si="15118">SUM(AM1797:AM1809)</f>
        <v>0</v>
      </c>
      <c r="AN1810" s="25">
        <f t="shared" ref="AN1810" si="15119">SUM(AN1797:AN1809)</f>
        <v>0</v>
      </c>
      <c r="AO1810" s="25">
        <f t="shared" ref="AO1810" si="15120">SUM(AO1797:AO1809)</f>
        <v>0</v>
      </c>
      <c r="AP1810" s="25">
        <f t="shared" ref="AP1810" si="15121">SUM(AP1797:AP1809)</f>
        <v>0</v>
      </c>
      <c r="AQ1810" s="25">
        <f t="shared" ref="AQ1810" si="15122">SUM(AQ1797:AQ1809)</f>
        <v>0</v>
      </c>
      <c r="AR1810" s="25">
        <f t="shared" ref="AR1810" si="15123">SUM(AR1797:AR1809)</f>
        <v>0</v>
      </c>
      <c r="AS1810" s="25">
        <f t="shared" ref="AS1810" si="15124">SUM(AS1797:AS1809)</f>
        <v>0</v>
      </c>
      <c r="AT1810" s="25">
        <f t="shared" ref="AT1810" si="15125">SUM(AT1797:AT1809)</f>
        <v>0</v>
      </c>
      <c r="AU1810" s="25">
        <f t="shared" ref="AU1810" si="15126">SUM(AU1797:AU1809)</f>
        <v>0</v>
      </c>
      <c r="AV1810" s="25">
        <f t="shared" ref="AV1810" si="15127">SUM(AV1797:AV1809)</f>
        <v>0</v>
      </c>
      <c r="AW1810" s="25">
        <f t="shared" ref="AW1810" si="15128">SUM(AW1797:AW1809)</f>
        <v>0</v>
      </c>
      <c r="AX1810" s="25">
        <f t="shared" ref="AX1810" si="15129">SUM(AX1797:AX1809)</f>
        <v>0</v>
      </c>
      <c r="AY1810" s="25">
        <f t="shared" ref="AY1810" si="15130">SUM(AY1797:AY1809)</f>
        <v>0</v>
      </c>
      <c r="AZ1810" s="25">
        <f t="shared" ref="AZ1810" si="15131">SUM(AZ1797:AZ1809)</f>
        <v>0</v>
      </c>
      <c r="BA1810" s="25">
        <f t="shared" ref="BA1810" si="15132">SUM(BA1797:BA1809)</f>
        <v>0</v>
      </c>
      <c r="BB1810" s="25">
        <f t="shared" ref="BB1810" si="15133">SUM(BB1797:BB1809)</f>
        <v>0</v>
      </c>
      <c r="BC1810" s="25">
        <f t="shared" ref="BC1810" si="15134">SUM(BC1797:BC1809)</f>
        <v>0</v>
      </c>
      <c r="BD1810" s="25">
        <f t="shared" ref="BD1810" si="15135">SUM(BD1797:BD1809)</f>
        <v>0</v>
      </c>
      <c r="BE1810" s="25">
        <f t="shared" ref="BE1810" si="15136">SUM(BE1797:BE1809)</f>
        <v>0</v>
      </c>
      <c r="BF1810" s="25">
        <f t="shared" ref="BF1810" si="15137">SUM(BF1797:BF1809)</f>
        <v>0</v>
      </c>
      <c r="BG1810" s="25">
        <f t="shared" ref="BG1810" si="15138">SUM(BG1797:BG1809)</f>
        <v>0</v>
      </c>
      <c r="BH1810" s="25">
        <f t="shared" ref="BH1810" si="15139">SUM(BH1797:BH1809)</f>
        <v>0</v>
      </c>
      <c r="BI1810" s="25">
        <f t="shared" ref="BI1810" si="15140">SUM(BI1797:BI1809)</f>
        <v>0</v>
      </c>
      <c r="BJ1810" s="25">
        <f t="shared" ref="BJ1810" si="15141">SUM(BJ1797:BJ1809)</f>
        <v>0</v>
      </c>
      <c r="BK1810" s="25">
        <f t="shared" ref="BK1810" si="15142">SUM(BK1797:BK1809)</f>
        <v>0</v>
      </c>
      <c r="BL1810" s="25">
        <f t="shared" ref="BL1810" si="15143">SUM(BL1797:BL1809)</f>
        <v>0</v>
      </c>
      <c r="BM1810" s="25">
        <f t="shared" ref="BM1810" si="15144">SUM(BM1797:BM1809)</f>
        <v>0</v>
      </c>
      <c r="BN1810" s="269">
        <f t="shared" ref="BN1810" si="15145">SUM(BN1797:BN1809)</f>
        <v>0</v>
      </c>
      <c r="BO1810" s="25">
        <f t="shared" ref="BO1810" si="15146">SUM(BO1797:BO1809)</f>
        <v>0</v>
      </c>
      <c r="BP1810" s="25">
        <f t="shared" ref="BP1810" si="15147">SUM(BP1797:BP1809)</f>
        <v>0</v>
      </c>
      <c r="BQ1810" s="25">
        <f t="shared" ref="BQ1810" si="15148">SUM(BQ1797:BQ1809)</f>
        <v>0</v>
      </c>
      <c r="BR1810" s="25">
        <f t="shared" ref="BR1810" si="15149">SUM(BR1797:BR1809)</f>
        <v>0</v>
      </c>
      <c r="BS1810" s="269">
        <f t="shared" ref="BS1810" si="15150">SUM(BS1797:BS1809)</f>
        <v>0</v>
      </c>
      <c r="BT1810" s="25">
        <f t="shared" ref="BT1810" si="15151">SUM(BT1797:BT1809)</f>
        <v>0</v>
      </c>
      <c r="BU1810" s="25">
        <f t="shared" ref="BU1810" si="15152">SUM(BU1797:BU1809)</f>
        <v>0</v>
      </c>
      <c r="BV1810" s="25">
        <f t="shared" ref="BV1810" si="15153">SUM(BV1797:BV1809)</f>
        <v>0</v>
      </c>
      <c r="BW1810" s="25">
        <f t="shared" ref="BW1810" si="15154">SUM(BW1797:BW1809)</f>
        <v>0</v>
      </c>
      <c r="BX1810" s="269">
        <f t="shared" ref="BX1810" si="15155">SUM(BX1797:BX1809)</f>
        <v>0</v>
      </c>
      <c r="BY1810" s="25">
        <f t="shared" ref="BY1810" si="15156">SUM(BY1797:BY1809)</f>
        <v>0</v>
      </c>
      <c r="BZ1810" s="25">
        <f t="shared" ref="BZ1810" si="15157">SUM(BZ1797:BZ1809)</f>
        <v>0</v>
      </c>
      <c r="CA1810" s="25">
        <f t="shared" ref="CA1810" si="15158">SUM(CA1797:CA1809)</f>
        <v>0</v>
      </c>
      <c r="CB1810" s="25">
        <f t="shared" ref="CB1810" si="15159">SUM(CB1797:CB1809)</f>
        <v>0</v>
      </c>
      <c r="CC1810" s="269">
        <f t="shared" ref="CC1810:CD1810" si="15160">SUM(CC1797:CC1809)</f>
        <v>0</v>
      </c>
      <c r="CD1810" s="25">
        <f t="shared" si="15160"/>
        <v>0</v>
      </c>
      <c r="CE1810" s="25">
        <f t="shared" ref="CE1810:CG1810" si="15161">SUM(CE1797:CE1809)</f>
        <v>0</v>
      </c>
      <c r="CF1810" s="25">
        <f t="shared" si="15161"/>
        <v>0</v>
      </c>
      <c r="CG1810" s="25">
        <f t="shared" si="15161"/>
        <v>0</v>
      </c>
      <c r="CH1810" s="269">
        <f t="shared" ref="CH1810" si="15162">SUM(CH1797:CH1809)</f>
        <v>0</v>
      </c>
    </row>
    <row r="1811" spans="1:86" s="8" customFormat="1" ht="18" outlineLevel="1">
      <c r="A1811" s="418">
        <f>ROW()</f>
        <v>1811</v>
      </c>
      <c r="B1811" s="282" t="str">
        <f>TEXT(EOMONTH(LEFT(B1735,10),3),"dd/mm/yyyy")&amp;" Capex"</f>
        <v>30/09/2001 Capex</v>
      </c>
      <c r="C1811" s="283"/>
      <c r="D1811" s="283"/>
      <c r="E1811" s="283"/>
      <c r="F1811" s="283"/>
      <c r="G1811" s="283"/>
      <c r="H1811" s="283"/>
      <c r="I1811" s="283"/>
      <c r="J1811" s="283"/>
      <c r="K1811" s="283"/>
      <c r="L1811" s="283"/>
      <c r="M1811" s="283"/>
      <c r="N1811" s="283"/>
      <c r="O1811" s="283"/>
      <c r="P1811" s="283"/>
      <c r="Q1811" s="283"/>
      <c r="R1811" s="283"/>
      <c r="S1811" s="283"/>
      <c r="T1811" s="283"/>
      <c r="U1811" s="283"/>
      <c r="V1811" s="283"/>
      <c r="W1811" s="283"/>
      <c r="X1811" s="283"/>
      <c r="Y1811" s="283"/>
      <c r="Z1811" s="284"/>
      <c r="AA1811" s="283"/>
      <c r="AB1811" s="283"/>
      <c r="AC1811" s="283"/>
      <c r="AD1811" s="283"/>
      <c r="AE1811" s="283"/>
      <c r="AF1811" s="283"/>
      <c r="AG1811" s="283"/>
      <c r="AH1811" s="283"/>
      <c r="AI1811" s="283"/>
      <c r="AJ1811" s="283"/>
      <c r="AK1811" s="283"/>
      <c r="AL1811" s="283"/>
      <c r="AM1811" s="283"/>
      <c r="AN1811" s="283"/>
      <c r="AO1811" s="283"/>
      <c r="AP1811" s="283"/>
      <c r="AQ1811" s="283"/>
      <c r="AR1811" s="283"/>
      <c r="AS1811" s="283"/>
      <c r="AT1811" s="283"/>
      <c r="AU1811" s="283"/>
      <c r="AV1811" s="284"/>
      <c r="AW1811" s="283"/>
      <c r="AX1811" s="283"/>
      <c r="AY1811" s="283"/>
      <c r="AZ1811" s="283"/>
      <c r="BA1811" s="283"/>
      <c r="BB1811" s="283"/>
      <c r="BC1811" s="283"/>
      <c r="BD1811" s="283"/>
      <c r="BE1811" s="283"/>
      <c r="BF1811" s="283"/>
      <c r="BG1811" s="283"/>
      <c r="BH1811" s="283"/>
      <c r="BI1811" s="283"/>
      <c r="BJ1811" s="283"/>
      <c r="BK1811" s="283"/>
      <c r="BL1811" s="283"/>
      <c r="BM1811" s="283"/>
      <c r="BN1811" s="284"/>
      <c r="BO1811" s="283"/>
      <c r="BP1811" s="283"/>
      <c r="BQ1811" s="283"/>
      <c r="BR1811" s="283"/>
      <c r="BS1811" s="284"/>
      <c r="BT1811" s="283"/>
      <c r="BU1811" s="283"/>
      <c r="BV1811" s="283"/>
      <c r="BW1811" s="283"/>
      <c r="BX1811" s="284"/>
      <c r="BY1811" s="283"/>
      <c r="BZ1811" s="283"/>
      <c r="CA1811" s="283"/>
      <c r="CB1811" s="283"/>
      <c r="CC1811" s="284"/>
      <c r="CD1811" s="283"/>
      <c r="CE1811" s="283"/>
      <c r="CF1811" s="283"/>
      <c r="CG1811" s="283"/>
      <c r="CH1811" s="284"/>
    </row>
    <row r="1812" spans="1:86" s="8" customFormat="1" ht="15.75" outlineLevel="2">
      <c r="A1812" s="418">
        <f>ROW()</f>
        <v>1812</v>
      </c>
      <c r="B1812" s="96" t="s">
        <v>198</v>
      </c>
      <c r="C1812" s="96"/>
      <c r="D1812" s="96"/>
      <c r="E1812" s="96"/>
      <c r="F1812" s="96"/>
      <c r="G1812" s="96"/>
      <c r="H1812" s="96"/>
      <c r="I1812" s="96"/>
      <c r="J1812" s="96"/>
      <c r="K1812" s="96"/>
      <c r="L1812" s="96"/>
      <c r="M1812" s="96"/>
      <c r="N1812" s="96"/>
      <c r="O1812" s="96"/>
      <c r="P1812" s="96"/>
      <c r="Q1812" s="96"/>
      <c r="R1812" s="96"/>
      <c r="S1812" s="96"/>
      <c r="T1812" s="96"/>
      <c r="U1812" s="96"/>
      <c r="V1812" s="96"/>
      <c r="W1812" s="96"/>
      <c r="X1812" s="96"/>
      <c r="Y1812" s="96"/>
      <c r="Z1812" s="270"/>
      <c r="AA1812" s="96"/>
      <c r="AB1812" s="96"/>
      <c r="AC1812" s="96"/>
      <c r="AD1812" s="96"/>
      <c r="AE1812" s="96"/>
      <c r="AF1812" s="96"/>
      <c r="AG1812" s="96"/>
      <c r="AH1812" s="96"/>
      <c r="AI1812" s="96"/>
      <c r="AJ1812" s="96"/>
      <c r="AK1812" s="96"/>
      <c r="AL1812" s="96"/>
      <c r="AM1812" s="96"/>
      <c r="AN1812" s="96"/>
      <c r="AO1812" s="96"/>
      <c r="AP1812" s="96"/>
      <c r="AQ1812" s="96"/>
      <c r="AR1812" s="96"/>
      <c r="AS1812" s="96"/>
      <c r="AT1812" s="96"/>
      <c r="AU1812" s="96"/>
      <c r="AV1812" s="96"/>
      <c r="AW1812" s="96"/>
      <c r="AX1812" s="96"/>
      <c r="AY1812" s="96"/>
      <c r="AZ1812" s="96"/>
      <c r="BA1812" s="96"/>
      <c r="BB1812" s="96"/>
      <c r="BC1812" s="96"/>
      <c r="BD1812" s="96"/>
      <c r="BE1812" s="96"/>
      <c r="BF1812" s="96"/>
      <c r="BG1812" s="96"/>
      <c r="BH1812" s="96"/>
      <c r="BI1812" s="96"/>
      <c r="BJ1812" s="96"/>
      <c r="BK1812" s="96"/>
      <c r="BL1812" s="96"/>
      <c r="BM1812" s="96"/>
      <c r="BN1812" s="270"/>
      <c r="BO1812" s="96"/>
      <c r="BP1812" s="96"/>
      <c r="BQ1812" s="96"/>
      <c r="BR1812" s="96"/>
      <c r="BS1812" s="270"/>
      <c r="BT1812" s="96"/>
      <c r="BU1812" s="96"/>
      <c r="BV1812" s="96"/>
      <c r="BW1812" s="96"/>
      <c r="BX1812" s="270"/>
      <c r="BY1812" s="96"/>
      <c r="BZ1812" s="96"/>
      <c r="CA1812" s="96"/>
      <c r="CB1812" s="96"/>
      <c r="CC1812" s="270"/>
      <c r="CD1812" s="96"/>
      <c r="CE1812" s="96"/>
      <c r="CF1812" s="96"/>
      <c r="CG1812" s="96"/>
      <c r="CH1812" s="270"/>
    </row>
    <row r="1813" spans="1:86" ht="15.75" outlineLevel="2">
      <c r="A1813" s="418">
        <f>ROW()</f>
        <v>1813</v>
      </c>
      <c r="B1813" s="4" t="s">
        <v>33</v>
      </c>
      <c r="C1813" s="4"/>
      <c r="D1813" s="4"/>
      <c r="E1813" s="4"/>
      <c r="F1813" s="4"/>
      <c r="G1813" s="4"/>
      <c r="H1813" s="4"/>
      <c r="I1813" s="4"/>
      <c r="J1813" s="4"/>
      <c r="K1813" s="4"/>
      <c r="L1813" s="4"/>
      <c r="M1813" s="4"/>
      <c r="N1813" s="4"/>
      <c r="O1813" s="4"/>
      <c r="P1813" s="4"/>
      <c r="Q1813" s="4"/>
      <c r="R1813" s="4"/>
      <c r="S1813" s="4"/>
      <c r="T1813" s="4"/>
      <c r="U1813" s="4"/>
      <c r="V1813" s="4"/>
      <c r="W1813" s="4"/>
      <c r="X1813" s="4"/>
      <c r="Y1813" s="4"/>
      <c r="Z1813" s="289"/>
      <c r="AA1813" s="11"/>
      <c r="AB1813" s="11"/>
      <c r="AC1813" s="11"/>
      <c r="AD1813" s="11"/>
      <c r="AE1813" s="11"/>
      <c r="AF1813" s="11"/>
      <c r="AG1813" s="11"/>
      <c r="AH1813" s="119">
        <f>Inputs!$E$33</f>
        <v>20</v>
      </c>
      <c r="AI1813" s="118">
        <f t="shared" ref="AI1813:AX1820" si="15163">MAX(AH1813-0.25,0)</f>
        <v>19.75</v>
      </c>
      <c r="AJ1813" s="118">
        <f t="shared" si="15163"/>
        <v>19.5</v>
      </c>
      <c r="AK1813" s="118">
        <f t="shared" si="15163"/>
        <v>19.25</v>
      </c>
      <c r="AL1813" s="118">
        <f t="shared" si="15163"/>
        <v>19</v>
      </c>
      <c r="AM1813" s="118">
        <f t="shared" si="15163"/>
        <v>18.75</v>
      </c>
      <c r="AN1813" s="118">
        <f t="shared" si="15163"/>
        <v>18.5</v>
      </c>
      <c r="AO1813" s="118">
        <f t="shared" si="15163"/>
        <v>18.25</v>
      </c>
      <c r="AP1813" s="118">
        <f t="shared" si="15163"/>
        <v>18</v>
      </c>
      <c r="AQ1813" s="118">
        <f t="shared" si="15163"/>
        <v>17.75</v>
      </c>
      <c r="AR1813" s="118">
        <f t="shared" si="15163"/>
        <v>17.5</v>
      </c>
      <c r="AS1813" s="118">
        <f t="shared" si="15163"/>
        <v>17.25</v>
      </c>
      <c r="AT1813" s="118">
        <f t="shared" si="15163"/>
        <v>17</v>
      </c>
      <c r="AU1813" s="118">
        <f t="shared" si="15163"/>
        <v>16.75</v>
      </c>
      <c r="AV1813" s="118">
        <f t="shared" si="15163"/>
        <v>16.5</v>
      </c>
      <c r="AW1813" s="118">
        <f t="shared" si="15163"/>
        <v>16.25</v>
      </c>
      <c r="AX1813" s="118">
        <f t="shared" si="15163"/>
        <v>16</v>
      </c>
      <c r="AY1813" s="118">
        <f t="shared" ref="AS1813:BO1820" si="15164">MAX(AX1813-0.25,0)</f>
        <v>15.75</v>
      </c>
      <c r="AZ1813" s="118">
        <f t="shared" si="15164"/>
        <v>15.5</v>
      </c>
      <c r="BA1813" s="118">
        <f t="shared" si="15164"/>
        <v>15.25</v>
      </c>
      <c r="BB1813" s="118">
        <f t="shared" si="15164"/>
        <v>15</v>
      </c>
      <c r="BC1813" s="118">
        <f t="shared" si="15164"/>
        <v>14.75</v>
      </c>
      <c r="BD1813" s="118">
        <f t="shared" si="15164"/>
        <v>14.5</v>
      </c>
      <c r="BE1813" s="118">
        <f t="shared" si="15164"/>
        <v>14.25</v>
      </c>
      <c r="BF1813" s="118">
        <f t="shared" si="15164"/>
        <v>14</v>
      </c>
      <c r="BG1813" s="118">
        <f t="shared" si="15164"/>
        <v>13.75</v>
      </c>
      <c r="BH1813" s="118">
        <f t="shared" si="15164"/>
        <v>13.5</v>
      </c>
      <c r="BI1813" s="118">
        <f t="shared" si="15164"/>
        <v>13.25</v>
      </c>
      <c r="BJ1813" s="118">
        <f t="shared" si="15164"/>
        <v>13</v>
      </c>
      <c r="BK1813" s="118">
        <f t="shared" si="15164"/>
        <v>12.75</v>
      </c>
      <c r="BL1813" s="118">
        <f t="shared" si="15164"/>
        <v>12.5</v>
      </c>
      <c r="BM1813" s="118">
        <f t="shared" si="15164"/>
        <v>12.25</v>
      </c>
      <c r="BN1813" s="629">
        <f t="shared" si="15164"/>
        <v>12</v>
      </c>
      <c r="BO1813" s="118">
        <f t="shared" si="15164"/>
        <v>11.75</v>
      </c>
      <c r="BP1813" s="612">
        <f>MAX(BO1813-1,0)</f>
        <v>10.75</v>
      </c>
      <c r="BQ1813" s="612">
        <f t="shared" ref="BQ1813:CH1813" si="15165">MAX(BP1813-1,0)</f>
        <v>9.75</v>
      </c>
      <c r="BR1813" s="612">
        <f t="shared" si="15165"/>
        <v>8.75</v>
      </c>
      <c r="BS1813" s="613">
        <f t="shared" si="15165"/>
        <v>7.75</v>
      </c>
      <c r="BT1813" s="612">
        <f t="shared" si="15165"/>
        <v>6.75</v>
      </c>
      <c r="BU1813" s="612">
        <f t="shared" si="15165"/>
        <v>5.75</v>
      </c>
      <c r="BV1813" s="612">
        <f t="shared" si="15165"/>
        <v>4.75</v>
      </c>
      <c r="BW1813" s="612">
        <f t="shared" si="15165"/>
        <v>3.75</v>
      </c>
      <c r="BX1813" s="613">
        <f t="shared" si="15165"/>
        <v>2.75</v>
      </c>
      <c r="BY1813" s="612">
        <f t="shared" si="15165"/>
        <v>1.75</v>
      </c>
      <c r="BZ1813" s="612">
        <f t="shared" si="15165"/>
        <v>0.75</v>
      </c>
      <c r="CA1813" s="612">
        <f t="shared" si="15165"/>
        <v>0</v>
      </c>
      <c r="CB1813" s="612">
        <f t="shared" si="15165"/>
        <v>0</v>
      </c>
      <c r="CC1813" s="613">
        <f t="shared" si="15165"/>
        <v>0</v>
      </c>
      <c r="CD1813" s="612">
        <f t="shared" si="15165"/>
        <v>0</v>
      </c>
      <c r="CE1813" s="612">
        <f t="shared" si="15165"/>
        <v>0</v>
      </c>
      <c r="CF1813" s="612">
        <f t="shared" si="15165"/>
        <v>0</v>
      </c>
      <c r="CG1813" s="612">
        <f t="shared" si="15165"/>
        <v>0</v>
      </c>
      <c r="CH1813" s="613">
        <f t="shared" si="15165"/>
        <v>0</v>
      </c>
    </row>
    <row r="1814" spans="1:86" ht="15.75" outlineLevel="2">
      <c r="A1814" s="418">
        <f>ROW()</f>
        <v>1814</v>
      </c>
      <c r="B1814" s="4" t="s">
        <v>34</v>
      </c>
      <c r="C1814" s="4"/>
      <c r="D1814" s="4"/>
      <c r="E1814" s="4"/>
      <c r="F1814" s="4"/>
      <c r="G1814" s="4"/>
      <c r="H1814" s="4"/>
      <c r="I1814" s="4"/>
      <c r="J1814" s="4"/>
      <c r="K1814" s="4"/>
      <c r="L1814" s="4"/>
      <c r="M1814" s="4"/>
      <c r="N1814" s="4"/>
      <c r="O1814" s="4"/>
      <c r="P1814" s="4"/>
      <c r="Q1814" s="4"/>
      <c r="R1814" s="4"/>
      <c r="S1814" s="4"/>
      <c r="T1814" s="4"/>
      <c r="U1814" s="4"/>
      <c r="V1814" s="4"/>
      <c r="W1814" s="4"/>
      <c r="X1814" s="4"/>
      <c r="Y1814" s="4"/>
      <c r="Z1814" s="289"/>
      <c r="AA1814" s="11"/>
      <c r="AB1814" s="11"/>
      <c r="AC1814" s="11"/>
      <c r="AD1814" s="11"/>
      <c r="AE1814" s="11"/>
      <c r="AF1814" s="11"/>
      <c r="AG1814" s="11"/>
      <c r="AH1814" s="119">
        <f>Inputs!$E$34</f>
        <v>20</v>
      </c>
      <c r="AI1814" s="118">
        <f t="shared" si="15163"/>
        <v>19.75</v>
      </c>
      <c r="AJ1814" s="118">
        <f t="shared" si="15163"/>
        <v>19.5</v>
      </c>
      <c r="AK1814" s="118">
        <f t="shared" si="15163"/>
        <v>19.25</v>
      </c>
      <c r="AL1814" s="118">
        <f t="shared" si="15163"/>
        <v>19</v>
      </c>
      <c r="AM1814" s="118">
        <f t="shared" si="15163"/>
        <v>18.75</v>
      </c>
      <c r="AN1814" s="118">
        <f t="shared" si="15163"/>
        <v>18.5</v>
      </c>
      <c r="AO1814" s="118">
        <f t="shared" si="15163"/>
        <v>18.25</v>
      </c>
      <c r="AP1814" s="118">
        <f t="shared" si="15163"/>
        <v>18</v>
      </c>
      <c r="AQ1814" s="118">
        <f t="shared" si="15163"/>
        <v>17.75</v>
      </c>
      <c r="AR1814" s="118">
        <f t="shared" si="15163"/>
        <v>17.5</v>
      </c>
      <c r="AS1814" s="118">
        <f t="shared" si="15164"/>
        <v>17.25</v>
      </c>
      <c r="AT1814" s="118">
        <f t="shared" si="15164"/>
        <v>17</v>
      </c>
      <c r="AU1814" s="118">
        <f t="shared" si="15164"/>
        <v>16.75</v>
      </c>
      <c r="AV1814" s="118">
        <f t="shared" si="15164"/>
        <v>16.5</v>
      </c>
      <c r="AW1814" s="118">
        <f t="shared" si="15164"/>
        <v>16.25</v>
      </c>
      <c r="AX1814" s="118">
        <f t="shared" si="15164"/>
        <v>16</v>
      </c>
      <c r="AY1814" s="118">
        <f t="shared" si="15164"/>
        <v>15.75</v>
      </c>
      <c r="AZ1814" s="118">
        <f t="shared" si="15164"/>
        <v>15.5</v>
      </c>
      <c r="BA1814" s="118">
        <f t="shared" si="15164"/>
        <v>15.25</v>
      </c>
      <c r="BB1814" s="118">
        <f t="shared" si="15164"/>
        <v>15</v>
      </c>
      <c r="BC1814" s="118">
        <f t="shared" si="15164"/>
        <v>14.75</v>
      </c>
      <c r="BD1814" s="118">
        <f t="shared" si="15164"/>
        <v>14.5</v>
      </c>
      <c r="BE1814" s="118">
        <f t="shared" si="15164"/>
        <v>14.25</v>
      </c>
      <c r="BF1814" s="118">
        <f t="shared" si="15164"/>
        <v>14</v>
      </c>
      <c r="BG1814" s="118">
        <f t="shared" si="15164"/>
        <v>13.75</v>
      </c>
      <c r="BH1814" s="118">
        <f t="shared" si="15164"/>
        <v>13.5</v>
      </c>
      <c r="BI1814" s="118">
        <f t="shared" si="15164"/>
        <v>13.25</v>
      </c>
      <c r="BJ1814" s="118">
        <f t="shared" si="15164"/>
        <v>13</v>
      </c>
      <c r="BK1814" s="118">
        <f t="shared" si="15164"/>
        <v>12.75</v>
      </c>
      <c r="BL1814" s="118">
        <f t="shared" si="15164"/>
        <v>12.5</v>
      </c>
      <c r="BM1814" s="118">
        <f t="shared" si="15164"/>
        <v>12.25</v>
      </c>
      <c r="BN1814" s="629">
        <f t="shared" si="15164"/>
        <v>12</v>
      </c>
      <c r="BO1814" s="118">
        <f t="shared" si="15164"/>
        <v>11.75</v>
      </c>
      <c r="BP1814" s="612">
        <f t="shared" ref="BP1814:CH1820" si="15166">MAX(BO1814-1,0)</f>
        <v>10.75</v>
      </c>
      <c r="BQ1814" s="612">
        <f t="shared" si="15166"/>
        <v>9.75</v>
      </c>
      <c r="BR1814" s="612">
        <f t="shared" si="15166"/>
        <v>8.75</v>
      </c>
      <c r="BS1814" s="613">
        <f t="shared" si="15166"/>
        <v>7.75</v>
      </c>
      <c r="BT1814" s="612">
        <f t="shared" si="15166"/>
        <v>6.75</v>
      </c>
      <c r="BU1814" s="612">
        <f t="shared" si="15166"/>
        <v>5.75</v>
      </c>
      <c r="BV1814" s="612">
        <f t="shared" si="15166"/>
        <v>4.75</v>
      </c>
      <c r="BW1814" s="612">
        <f t="shared" si="15166"/>
        <v>3.75</v>
      </c>
      <c r="BX1814" s="613">
        <f t="shared" si="15166"/>
        <v>2.75</v>
      </c>
      <c r="BY1814" s="612">
        <f t="shared" si="15166"/>
        <v>1.75</v>
      </c>
      <c r="BZ1814" s="612">
        <f t="shared" si="15166"/>
        <v>0.75</v>
      </c>
      <c r="CA1814" s="612">
        <f t="shared" si="15166"/>
        <v>0</v>
      </c>
      <c r="CB1814" s="612">
        <f t="shared" si="15166"/>
        <v>0</v>
      </c>
      <c r="CC1814" s="613">
        <f t="shared" si="15166"/>
        <v>0</v>
      </c>
      <c r="CD1814" s="612">
        <f t="shared" si="15166"/>
        <v>0</v>
      </c>
      <c r="CE1814" s="612">
        <f t="shared" si="15166"/>
        <v>0</v>
      </c>
      <c r="CF1814" s="612">
        <f t="shared" si="15166"/>
        <v>0</v>
      </c>
      <c r="CG1814" s="612">
        <f t="shared" si="15166"/>
        <v>0</v>
      </c>
      <c r="CH1814" s="613">
        <f t="shared" si="15166"/>
        <v>0</v>
      </c>
    </row>
    <row r="1815" spans="1:86" ht="15.75" outlineLevel="2">
      <c r="A1815" s="418">
        <f>ROW()</f>
        <v>1815</v>
      </c>
      <c r="B1815" s="4" t="s">
        <v>35</v>
      </c>
      <c r="C1815" s="4"/>
      <c r="D1815" s="4"/>
      <c r="E1815" s="4"/>
      <c r="F1815" s="4"/>
      <c r="G1815" s="4"/>
      <c r="H1815" s="4"/>
      <c r="I1815" s="4"/>
      <c r="J1815" s="4"/>
      <c r="K1815" s="4"/>
      <c r="L1815" s="4"/>
      <c r="M1815" s="4"/>
      <c r="N1815" s="4"/>
      <c r="O1815" s="4"/>
      <c r="P1815" s="4"/>
      <c r="Q1815" s="4"/>
      <c r="R1815" s="4"/>
      <c r="S1815" s="4"/>
      <c r="T1815" s="4"/>
      <c r="U1815" s="4"/>
      <c r="V1815" s="4"/>
      <c r="W1815" s="4"/>
      <c r="X1815" s="4"/>
      <c r="Y1815" s="4"/>
      <c r="Z1815" s="289"/>
      <c r="AA1815" s="11"/>
      <c r="AB1815" s="11"/>
      <c r="AC1815" s="11"/>
      <c r="AD1815" s="11"/>
      <c r="AE1815" s="11"/>
      <c r="AF1815" s="11"/>
      <c r="AG1815" s="11"/>
      <c r="AH1815" s="119">
        <f>Inputs!$E$35</f>
        <v>20</v>
      </c>
      <c r="AI1815" s="118">
        <f t="shared" si="15163"/>
        <v>19.75</v>
      </c>
      <c r="AJ1815" s="118">
        <f t="shared" si="15163"/>
        <v>19.5</v>
      </c>
      <c r="AK1815" s="118">
        <f t="shared" si="15163"/>
        <v>19.25</v>
      </c>
      <c r="AL1815" s="118">
        <f t="shared" si="15163"/>
        <v>19</v>
      </c>
      <c r="AM1815" s="118">
        <f t="shared" si="15163"/>
        <v>18.75</v>
      </c>
      <c r="AN1815" s="118">
        <f t="shared" si="15163"/>
        <v>18.5</v>
      </c>
      <c r="AO1815" s="118">
        <f t="shared" si="15163"/>
        <v>18.25</v>
      </c>
      <c r="AP1815" s="118">
        <f t="shared" si="15163"/>
        <v>18</v>
      </c>
      <c r="AQ1815" s="118">
        <f t="shared" si="15163"/>
        <v>17.75</v>
      </c>
      <c r="AR1815" s="118">
        <f t="shared" si="15163"/>
        <v>17.5</v>
      </c>
      <c r="AS1815" s="118">
        <f t="shared" si="15163"/>
        <v>17.25</v>
      </c>
      <c r="AT1815" s="118">
        <f t="shared" si="15163"/>
        <v>17</v>
      </c>
      <c r="AU1815" s="118">
        <f t="shared" si="15163"/>
        <v>16.75</v>
      </c>
      <c r="AV1815" s="118">
        <f t="shared" si="15163"/>
        <v>16.5</v>
      </c>
      <c r="AW1815" s="118">
        <f t="shared" si="15163"/>
        <v>16.25</v>
      </c>
      <c r="AX1815" s="118">
        <f t="shared" si="15163"/>
        <v>16</v>
      </c>
      <c r="AY1815" s="118">
        <f t="shared" si="15164"/>
        <v>15.75</v>
      </c>
      <c r="AZ1815" s="118">
        <f t="shared" si="15164"/>
        <v>15.5</v>
      </c>
      <c r="BA1815" s="118">
        <f t="shared" si="15164"/>
        <v>15.25</v>
      </c>
      <c r="BB1815" s="118">
        <f t="shared" si="15164"/>
        <v>15</v>
      </c>
      <c r="BC1815" s="118">
        <f t="shared" si="15164"/>
        <v>14.75</v>
      </c>
      <c r="BD1815" s="118">
        <f t="shared" si="15164"/>
        <v>14.5</v>
      </c>
      <c r="BE1815" s="118">
        <f t="shared" si="15164"/>
        <v>14.25</v>
      </c>
      <c r="BF1815" s="118">
        <f t="shared" si="15164"/>
        <v>14</v>
      </c>
      <c r="BG1815" s="118">
        <f t="shared" si="15164"/>
        <v>13.75</v>
      </c>
      <c r="BH1815" s="118">
        <f t="shared" si="15164"/>
        <v>13.5</v>
      </c>
      <c r="BI1815" s="118">
        <f t="shared" si="15164"/>
        <v>13.25</v>
      </c>
      <c r="BJ1815" s="118">
        <f t="shared" si="15164"/>
        <v>13</v>
      </c>
      <c r="BK1815" s="118">
        <f t="shared" si="15164"/>
        <v>12.75</v>
      </c>
      <c r="BL1815" s="118">
        <f t="shared" si="15164"/>
        <v>12.5</v>
      </c>
      <c r="BM1815" s="118">
        <f t="shared" si="15164"/>
        <v>12.25</v>
      </c>
      <c r="BN1815" s="629">
        <f t="shared" si="15164"/>
        <v>12</v>
      </c>
      <c r="BO1815" s="118">
        <f t="shared" si="15164"/>
        <v>11.75</v>
      </c>
      <c r="BP1815" s="612">
        <f t="shared" si="15166"/>
        <v>10.75</v>
      </c>
      <c r="BQ1815" s="612">
        <f t="shared" si="15166"/>
        <v>9.75</v>
      </c>
      <c r="BR1815" s="612">
        <f t="shared" si="15166"/>
        <v>8.75</v>
      </c>
      <c r="BS1815" s="613">
        <f t="shared" si="15166"/>
        <v>7.75</v>
      </c>
      <c r="BT1815" s="612">
        <f t="shared" si="15166"/>
        <v>6.75</v>
      </c>
      <c r="BU1815" s="612">
        <f t="shared" si="15166"/>
        <v>5.75</v>
      </c>
      <c r="BV1815" s="612">
        <f t="shared" si="15166"/>
        <v>4.75</v>
      </c>
      <c r="BW1815" s="612">
        <f t="shared" si="15166"/>
        <v>3.75</v>
      </c>
      <c r="BX1815" s="613">
        <f t="shared" si="15166"/>
        <v>2.75</v>
      </c>
      <c r="BY1815" s="612">
        <f t="shared" si="15166"/>
        <v>1.75</v>
      </c>
      <c r="BZ1815" s="612">
        <f t="shared" si="15166"/>
        <v>0.75</v>
      </c>
      <c r="CA1815" s="612">
        <f t="shared" si="15166"/>
        <v>0</v>
      </c>
      <c r="CB1815" s="612">
        <f t="shared" si="15166"/>
        <v>0</v>
      </c>
      <c r="CC1815" s="613">
        <f t="shared" si="15166"/>
        <v>0</v>
      </c>
      <c r="CD1815" s="612">
        <f t="shared" si="15166"/>
        <v>0</v>
      </c>
      <c r="CE1815" s="612">
        <f t="shared" si="15166"/>
        <v>0</v>
      </c>
      <c r="CF1815" s="612">
        <f t="shared" si="15166"/>
        <v>0</v>
      </c>
      <c r="CG1815" s="612">
        <f t="shared" si="15166"/>
        <v>0</v>
      </c>
      <c r="CH1815" s="613">
        <f t="shared" si="15166"/>
        <v>0</v>
      </c>
    </row>
    <row r="1816" spans="1:86" ht="15.75" outlineLevel="2">
      <c r="A1816" s="418">
        <f>ROW()</f>
        <v>1816</v>
      </c>
      <c r="B1816" s="4" t="s">
        <v>36</v>
      </c>
      <c r="C1816" s="4"/>
      <c r="D1816" s="4"/>
      <c r="E1816" s="4"/>
      <c r="F1816" s="4"/>
      <c r="G1816" s="4"/>
      <c r="H1816" s="4"/>
      <c r="I1816" s="4"/>
      <c r="J1816" s="4"/>
      <c r="K1816" s="4"/>
      <c r="L1816" s="4"/>
      <c r="M1816" s="4"/>
      <c r="N1816" s="4"/>
      <c r="O1816" s="4"/>
      <c r="P1816" s="4"/>
      <c r="Q1816" s="4"/>
      <c r="R1816" s="4"/>
      <c r="S1816" s="4"/>
      <c r="T1816" s="4"/>
      <c r="U1816" s="4"/>
      <c r="V1816" s="4"/>
      <c r="W1816" s="4"/>
      <c r="X1816" s="4"/>
      <c r="Y1816" s="4"/>
      <c r="Z1816" s="289"/>
      <c r="AA1816" s="11"/>
      <c r="AB1816" s="11"/>
      <c r="AC1816" s="11"/>
      <c r="AD1816" s="11"/>
      <c r="AE1816" s="11"/>
      <c r="AF1816" s="11"/>
      <c r="AG1816" s="11"/>
      <c r="AH1816" s="119">
        <f>Inputs!$E$36</f>
        <v>20</v>
      </c>
      <c r="AI1816" s="118">
        <f t="shared" si="15163"/>
        <v>19.75</v>
      </c>
      <c r="AJ1816" s="118">
        <f t="shared" si="15163"/>
        <v>19.5</v>
      </c>
      <c r="AK1816" s="118">
        <f t="shared" si="15163"/>
        <v>19.25</v>
      </c>
      <c r="AL1816" s="118">
        <f t="shared" si="15163"/>
        <v>19</v>
      </c>
      <c r="AM1816" s="118">
        <f t="shared" si="15163"/>
        <v>18.75</v>
      </c>
      <c r="AN1816" s="118">
        <f t="shared" si="15163"/>
        <v>18.5</v>
      </c>
      <c r="AO1816" s="118">
        <f t="shared" si="15163"/>
        <v>18.25</v>
      </c>
      <c r="AP1816" s="118">
        <f t="shared" si="15163"/>
        <v>18</v>
      </c>
      <c r="AQ1816" s="118">
        <f t="shared" si="15163"/>
        <v>17.75</v>
      </c>
      <c r="AR1816" s="118">
        <f t="shared" si="15163"/>
        <v>17.5</v>
      </c>
      <c r="AS1816" s="118">
        <f t="shared" si="15163"/>
        <v>17.25</v>
      </c>
      <c r="AT1816" s="118">
        <f t="shared" si="15163"/>
        <v>17</v>
      </c>
      <c r="AU1816" s="118">
        <f t="shared" si="15163"/>
        <v>16.75</v>
      </c>
      <c r="AV1816" s="118">
        <f t="shared" si="15163"/>
        <v>16.5</v>
      </c>
      <c r="AW1816" s="118">
        <f t="shared" si="15163"/>
        <v>16.25</v>
      </c>
      <c r="AX1816" s="118">
        <f t="shared" si="15163"/>
        <v>16</v>
      </c>
      <c r="AY1816" s="118">
        <f t="shared" si="15164"/>
        <v>15.75</v>
      </c>
      <c r="AZ1816" s="118">
        <f t="shared" si="15164"/>
        <v>15.5</v>
      </c>
      <c r="BA1816" s="118">
        <f t="shared" si="15164"/>
        <v>15.25</v>
      </c>
      <c r="BB1816" s="118">
        <f t="shared" si="15164"/>
        <v>15</v>
      </c>
      <c r="BC1816" s="118">
        <f t="shared" si="15164"/>
        <v>14.75</v>
      </c>
      <c r="BD1816" s="118">
        <f t="shared" si="15164"/>
        <v>14.5</v>
      </c>
      <c r="BE1816" s="118">
        <f t="shared" si="15164"/>
        <v>14.25</v>
      </c>
      <c r="BF1816" s="118">
        <f t="shared" si="15164"/>
        <v>14</v>
      </c>
      <c r="BG1816" s="118">
        <f t="shared" si="15164"/>
        <v>13.75</v>
      </c>
      <c r="BH1816" s="118">
        <f t="shared" si="15164"/>
        <v>13.5</v>
      </c>
      <c r="BI1816" s="118">
        <f t="shared" si="15164"/>
        <v>13.25</v>
      </c>
      <c r="BJ1816" s="118">
        <f t="shared" si="15164"/>
        <v>13</v>
      </c>
      <c r="BK1816" s="118">
        <f t="shared" si="15164"/>
        <v>12.75</v>
      </c>
      <c r="BL1816" s="118">
        <f t="shared" si="15164"/>
        <v>12.5</v>
      </c>
      <c r="BM1816" s="118">
        <f t="shared" si="15164"/>
        <v>12.25</v>
      </c>
      <c r="BN1816" s="629">
        <f t="shared" si="15164"/>
        <v>12</v>
      </c>
      <c r="BO1816" s="118">
        <f t="shared" si="15164"/>
        <v>11.75</v>
      </c>
      <c r="BP1816" s="612">
        <f t="shared" si="15166"/>
        <v>10.75</v>
      </c>
      <c r="BQ1816" s="612">
        <f t="shared" si="15166"/>
        <v>9.75</v>
      </c>
      <c r="BR1816" s="612">
        <f t="shared" si="15166"/>
        <v>8.75</v>
      </c>
      <c r="BS1816" s="613">
        <f t="shared" si="15166"/>
        <v>7.75</v>
      </c>
      <c r="BT1816" s="612">
        <f t="shared" si="15166"/>
        <v>6.75</v>
      </c>
      <c r="BU1816" s="612">
        <f t="shared" si="15166"/>
        <v>5.75</v>
      </c>
      <c r="BV1816" s="612">
        <f t="shared" si="15166"/>
        <v>4.75</v>
      </c>
      <c r="BW1816" s="612">
        <f t="shared" si="15166"/>
        <v>3.75</v>
      </c>
      <c r="BX1816" s="613">
        <f t="shared" si="15166"/>
        <v>2.75</v>
      </c>
      <c r="BY1816" s="612">
        <f t="shared" si="15166"/>
        <v>1.75</v>
      </c>
      <c r="BZ1816" s="612">
        <f t="shared" si="15166"/>
        <v>0.75</v>
      </c>
      <c r="CA1816" s="612">
        <f t="shared" si="15166"/>
        <v>0</v>
      </c>
      <c r="CB1816" s="612">
        <f t="shared" si="15166"/>
        <v>0</v>
      </c>
      <c r="CC1816" s="613">
        <f t="shared" si="15166"/>
        <v>0</v>
      </c>
      <c r="CD1816" s="612">
        <f t="shared" si="15166"/>
        <v>0</v>
      </c>
      <c r="CE1816" s="612">
        <f t="shared" si="15166"/>
        <v>0</v>
      </c>
      <c r="CF1816" s="612">
        <f t="shared" si="15166"/>
        <v>0</v>
      </c>
      <c r="CG1816" s="612">
        <f t="shared" si="15166"/>
        <v>0</v>
      </c>
      <c r="CH1816" s="613">
        <f t="shared" si="15166"/>
        <v>0</v>
      </c>
    </row>
    <row r="1817" spans="1:86" ht="15.75" outlineLevel="2">
      <c r="A1817" s="418">
        <f>ROW()</f>
        <v>1817</v>
      </c>
      <c r="B1817" s="4" t="s">
        <v>37</v>
      </c>
      <c r="C1817" s="4"/>
      <c r="D1817" s="4"/>
      <c r="E1817" s="4"/>
      <c r="F1817" s="4"/>
      <c r="G1817" s="4"/>
      <c r="H1817" s="4"/>
      <c r="I1817" s="4"/>
      <c r="J1817" s="4"/>
      <c r="K1817" s="4"/>
      <c r="L1817" s="4"/>
      <c r="M1817" s="4"/>
      <c r="N1817" s="4"/>
      <c r="O1817" s="4"/>
      <c r="P1817" s="4"/>
      <c r="Q1817" s="4"/>
      <c r="R1817" s="4"/>
      <c r="S1817" s="4"/>
      <c r="T1817" s="4"/>
      <c r="U1817" s="4"/>
      <c r="V1817" s="4"/>
      <c r="W1817" s="4"/>
      <c r="X1817" s="4"/>
      <c r="Y1817" s="4"/>
      <c r="Z1817" s="289"/>
      <c r="AA1817" s="11"/>
      <c r="AB1817" s="11"/>
      <c r="AC1817" s="11"/>
      <c r="AD1817" s="11"/>
      <c r="AE1817" s="11"/>
      <c r="AF1817" s="11"/>
      <c r="AG1817" s="11"/>
      <c r="AH1817" s="119">
        <f>Inputs!$E$37</f>
        <v>10</v>
      </c>
      <c r="AI1817" s="118">
        <f t="shared" si="15163"/>
        <v>9.75</v>
      </c>
      <c r="AJ1817" s="118">
        <f t="shared" si="15163"/>
        <v>9.5</v>
      </c>
      <c r="AK1817" s="118">
        <f t="shared" si="15163"/>
        <v>9.25</v>
      </c>
      <c r="AL1817" s="118">
        <f t="shared" si="15163"/>
        <v>9</v>
      </c>
      <c r="AM1817" s="118">
        <f t="shared" si="15163"/>
        <v>8.75</v>
      </c>
      <c r="AN1817" s="118">
        <f t="shared" si="15163"/>
        <v>8.5</v>
      </c>
      <c r="AO1817" s="118">
        <f t="shared" si="15163"/>
        <v>8.25</v>
      </c>
      <c r="AP1817" s="118">
        <f t="shared" si="15163"/>
        <v>8</v>
      </c>
      <c r="AQ1817" s="118">
        <f t="shared" si="15163"/>
        <v>7.75</v>
      </c>
      <c r="AR1817" s="118">
        <f t="shared" si="15163"/>
        <v>7.5</v>
      </c>
      <c r="AS1817" s="118">
        <f t="shared" si="15163"/>
        <v>7.25</v>
      </c>
      <c r="AT1817" s="118">
        <f t="shared" si="15163"/>
        <v>7</v>
      </c>
      <c r="AU1817" s="118">
        <f t="shared" si="15163"/>
        <v>6.75</v>
      </c>
      <c r="AV1817" s="118">
        <f t="shared" si="15163"/>
        <v>6.5</v>
      </c>
      <c r="AW1817" s="118">
        <f t="shared" si="15163"/>
        <v>6.25</v>
      </c>
      <c r="AX1817" s="118">
        <f t="shared" si="15163"/>
        <v>6</v>
      </c>
      <c r="AY1817" s="118">
        <f t="shared" si="15164"/>
        <v>5.75</v>
      </c>
      <c r="AZ1817" s="118">
        <f t="shared" si="15164"/>
        <v>5.5</v>
      </c>
      <c r="BA1817" s="118">
        <f t="shared" si="15164"/>
        <v>5.25</v>
      </c>
      <c r="BB1817" s="118">
        <f t="shared" si="15164"/>
        <v>5</v>
      </c>
      <c r="BC1817" s="118">
        <f t="shared" si="15164"/>
        <v>4.75</v>
      </c>
      <c r="BD1817" s="118">
        <f t="shared" si="15164"/>
        <v>4.5</v>
      </c>
      <c r="BE1817" s="118">
        <f t="shared" si="15164"/>
        <v>4.25</v>
      </c>
      <c r="BF1817" s="118">
        <f t="shared" si="15164"/>
        <v>4</v>
      </c>
      <c r="BG1817" s="118">
        <f t="shared" si="15164"/>
        <v>3.75</v>
      </c>
      <c r="BH1817" s="118">
        <f t="shared" si="15164"/>
        <v>3.5</v>
      </c>
      <c r="BI1817" s="118">
        <f t="shared" si="15164"/>
        <v>3.25</v>
      </c>
      <c r="BJ1817" s="118">
        <f t="shared" si="15164"/>
        <v>3</v>
      </c>
      <c r="BK1817" s="118">
        <f t="shared" si="15164"/>
        <v>2.75</v>
      </c>
      <c r="BL1817" s="118">
        <f t="shared" si="15164"/>
        <v>2.5</v>
      </c>
      <c r="BM1817" s="118">
        <f t="shared" si="15164"/>
        <v>2.25</v>
      </c>
      <c r="BN1817" s="629">
        <f t="shared" si="15164"/>
        <v>2</v>
      </c>
      <c r="BO1817" s="118">
        <f t="shared" si="15164"/>
        <v>1.75</v>
      </c>
      <c r="BP1817" s="612">
        <f t="shared" si="15166"/>
        <v>0.75</v>
      </c>
      <c r="BQ1817" s="612">
        <f t="shared" si="15166"/>
        <v>0</v>
      </c>
      <c r="BR1817" s="612">
        <f t="shared" si="15166"/>
        <v>0</v>
      </c>
      <c r="BS1817" s="613">
        <f t="shared" si="15166"/>
        <v>0</v>
      </c>
      <c r="BT1817" s="612">
        <f t="shared" si="15166"/>
        <v>0</v>
      </c>
      <c r="BU1817" s="612">
        <f t="shared" si="15166"/>
        <v>0</v>
      </c>
      <c r="BV1817" s="612">
        <f t="shared" si="15166"/>
        <v>0</v>
      </c>
      <c r="BW1817" s="612">
        <f t="shared" si="15166"/>
        <v>0</v>
      </c>
      <c r="BX1817" s="613">
        <f t="shared" si="15166"/>
        <v>0</v>
      </c>
      <c r="BY1817" s="612">
        <f t="shared" si="15166"/>
        <v>0</v>
      </c>
      <c r="BZ1817" s="612">
        <f t="shared" si="15166"/>
        <v>0</v>
      </c>
      <c r="CA1817" s="612">
        <f t="shared" si="15166"/>
        <v>0</v>
      </c>
      <c r="CB1817" s="612">
        <f t="shared" si="15166"/>
        <v>0</v>
      </c>
      <c r="CC1817" s="613">
        <f t="shared" si="15166"/>
        <v>0</v>
      </c>
      <c r="CD1817" s="612">
        <f t="shared" si="15166"/>
        <v>0</v>
      </c>
      <c r="CE1817" s="612">
        <f t="shared" si="15166"/>
        <v>0</v>
      </c>
      <c r="CF1817" s="612">
        <f t="shared" si="15166"/>
        <v>0</v>
      </c>
      <c r="CG1817" s="612">
        <f t="shared" si="15166"/>
        <v>0</v>
      </c>
      <c r="CH1817" s="613">
        <f t="shared" si="15166"/>
        <v>0</v>
      </c>
    </row>
    <row r="1818" spans="1:86" ht="15.75" outlineLevel="2">
      <c r="A1818" s="418">
        <f>ROW()</f>
        <v>1818</v>
      </c>
      <c r="B1818" s="4" t="s">
        <v>38</v>
      </c>
      <c r="C1818" s="4"/>
      <c r="D1818" s="4"/>
      <c r="E1818" s="4"/>
      <c r="F1818" s="4"/>
      <c r="G1818" s="4"/>
      <c r="H1818" s="4"/>
      <c r="I1818" s="4"/>
      <c r="J1818" s="4"/>
      <c r="K1818" s="4"/>
      <c r="L1818" s="4"/>
      <c r="M1818" s="4"/>
      <c r="N1818" s="4"/>
      <c r="O1818" s="4"/>
      <c r="P1818" s="4"/>
      <c r="Q1818" s="4"/>
      <c r="R1818" s="4"/>
      <c r="S1818" s="4"/>
      <c r="T1818" s="4"/>
      <c r="U1818" s="4"/>
      <c r="V1818" s="4"/>
      <c r="W1818" s="4"/>
      <c r="X1818" s="4"/>
      <c r="Y1818" s="4"/>
      <c r="Z1818" s="289"/>
      <c r="AA1818" s="11"/>
      <c r="AB1818" s="11"/>
      <c r="AC1818" s="11"/>
      <c r="AD1818" s="11"/>
      <c r="AE1818" s="11"/>
      <c r="AF1818" s="11"/>
      <c r="AG1818" s="11"/>
      <c r="AH1818" s="119">
        <f>Inputs!$E$38</f>
        <v>10</v>
      </c>
      <c r="AI1818" s="118">
        <f t="shared" si="15163"/>
        <v>9.75</v>
      </c>
      <c r="AJ1818" s="118">
        <f t="shared" si="15163"/>
        <v>9.5</v>
      </c>
      <c r="AK1818" s="118">
        <f t="shared" si="15163"/>
        <v>9.25</v>
      </c>
      <c r="AL1818" s="118">
        <f t="shared" si="15163"/>
        <v>9</v>
      </c>
      <c r="AM1818" s="118">
        <f t="shared" si="15163"/>
        <v>8.75</v>
      </c>
      <c r="AN1818" s="118">
        <f t="shared" si="15163"/>
        <v>8.5</v>
      </c>
      <c r="AO1818" s="118">
        <f t="shared" si="15163"/>
        <v>8.25</v>
      </c>
      <c r="AP1818" s="118">
        <f t="shared" si="15163"/>
        <v>8</v>
      </c>
      <c r="AQ1818" s="118">
        <f t="shared" si="15163"/>
        <v>7.75</v>
      </c>
      <c r="AR1818" s="118">
        <f t="shared" si="15163"/>
        <v>7.5</v>
      </c>
      <c r="AS1818" s="118">
        <f t="shared" si="15163"/>
        <v>7.25</v>
      </c>
      <c r="AT1818" s="118">
        <f t="shared" si="15163"/>
        <v>7</v>
      </c>
      <c r="AU1818" s="118">
        <f t="shared" si="15163"/>
        <v>6.75</v>
      </c>
      <c r="AV1818" s="118">
        <f t="shared" si="15163"/>
        <v>6.5</v>
      </c>
      <c r="AW1818" s="118">
        <f t="shared" si="15163"/>
        <v>6.25</v>
      </c>
      <c r="AX1818" s="118">
        <f t="shared" si="15163"/>
        <v>6</v>
      </c>
      <c r="AY1818" s="118">
        <f t="shared" si="15164"/>
        <v>5.75</v>
      </c>
      <c r="AZ1818" s="118">
        <f t="shared" si="15164"/>
        <v>5.5</v>
      </c>
      <c r="BA1818" s="118">
        <f t="shared" si="15164"/>
        <v>5.25</v>
      </c>
      <c r="BB1818" s="118">
        <f t="shared" si="15164"/>
        <v>5</v>
      </c>
      <c r="BC1818" s="118">
        <f t="shared" si="15164"/>
        <v>4.75</v>
      </c>
      <c r="BD1818" s="118">
        <f t="shared" si="15164"/>
        <v>4.5</v>
      </c>
      <c r="BE1818" s="118">
        <f t="shared" si="15164"/>
        <v>4.25</v>
      </c>
      <c r="BF1818" s="118">
        <f t="shared" si="15164"/>
        <v>4</v>
      </c>
      <c r="BG1818" s="118">
        <f t="shared" si="15164"/>
        <v>3.75</v>
      </c>
      <c r="BH1818" s="118">
        <f t="shared" si="15164"/>
        <v>3.5</v>
      </c>
      <c r="BI1818" s="118">
        <f t="shared" si="15164"/>
        <v>3.25</v>
      </c>
      <c r="BJ1818" s="118">
        <f t="shared" si="15164"/>
        <v>3</v>
      </c>
      <c r="BK1818" s="118">
        <f t="shared" si="15164"/>
        <v>2.75</v>
      </c>
      <c r="BL1818" s="118">
        <f t="shared" si="15164"/>
        <v>2.5</v>
      </c>
      <c r="BM1818" s="118">
        <f t="shared" si="15164"/>
        <v>2.25</v>
      </c>
      <c r="BN1818" s="629">
        <f t="shared" si="15164"/>
        <v>2</v>
      </c>
      <c r="BO1818" s="118">
        <f t="shared" si="15164"/>
        <v>1.75</v>
      </c>
      <c r="BP1818" s="612">
        <f t="shared" si="15166"/>
        <v>0.75</v>
      </c>
      <c r="BQ1818" s="612">
        <f t="shared" si="15166"/>
        <v>0</v>
      </c>
      <c r="BR1818" s="612">
        <f t="shared" si="15166"/>
        <v>0</v>
      </c>
      <c r="BS1818" s="613">
        <f t="shared" si="15166"/>
        <v>0</v>
      </c>
      <c r="BT1818" s="612">
        <f t="shared" si="15166"/>
        <v>0</v>
      </c>
      <c r="BU1818" s="612">
        <f t="shared" si="15166"/>
        <v>0</v>
      </c>
      <c r="BV1818" s="612">
        <f t="shared" si="15166"/>
        <v>0</v>
      </c>
      <c r="BW1818" s="612">
        <f t="shared" si="15166"/>
        <v>0</v>
      </c>
      <c r="BX1818" s="613">
        <f t="shared" si="15166"/>
        <v>0</v>
      </c>
      <c r="BY1818" s="612">
        <f t="shared" si="15166"/>
        <v>0</v>
      </c>
      <c r="BZ1818" s="612">
        <f t="shared" si="15166"/>
        <v>0</v>
      </c>
      <c r="CA1818" s="612">
        <f t="shared" si="15166"/>
        <v>0</v>
      </c>
      <c r="CB1818" s="612">
        <f t="shared" si="15166"/>
        <v>0</v>
      </c>
      <c r="CC1818" s="613">
        <f t="shared" si="15166"/>
        <v>0</v>
      </c>
      <c r="CD1818" s="612">
        <f t="shared" si="15166"/>
        <v>0</v>
      </c>
      <c r="CE1818" s="612">
        <f t="shared" si="15166"/>
        <v>0</v>
      </c>
      <c r="CF1818" s="612">
        <f t="shared" si="15166"/>
        <v>0</v>
      </c>
      <c r="CG1818" s="612">
        <f t="shared" si="15166"/>
        <v>0</v>
      </c>
      <c r="CH1818" s="613">
        <f t="shared" si="15166"/>
        <v>0</v>
      </c>
    </row>
    <row r="1819" spans="1:86" ht="15.75" outlineLevel="2">
      <c r="A1819" s="418">
        <f>ROW()</f>
        <v>1819</v>
      </c>
      <c r="B1819" s="4" t="s">
        <v>39</v>
      </c>
      <c r="C1819" s="4"/>
      <c r="D1819" s="4"/>
      <c r="E1819" s="4"/>
      <c r="F1819" s="4"/>
      <c r="G1819" s="4"/>
      <c r="H1819" s="4"/>
      <c r="I1819" s="4"/>
      <c r="J1819" s="4"/>
      <c r="K1819" s="4"/>
      <c r="L1819" s="4"/>
      <c r="M1819" s="4"/>
      <c r="N1819" s="4"/>
      <c r="O1819" s="4"/>
      <c r="P1819" s="4"/>
      <c r="Q1819" s="4"/>
      <c r="R1819" s="4"/>
      <c r="S1819" s="4"/>
      <c r="T1819" s="4"/>
      <c r="U1819" s="4"/>
      <c r="V1819" s="4"/>
      <c r="W1819" s="4"/>
      <c r="X1819" s="4"/>
      <c r="Y1819" s="4"/>
      <c r="Z1819" s="289"/>
      <c r="AA1819" s="11"/>
      <c r="AB1819" s="11"/>
      <c r="AC1819" s="11"/>
      <c r="AD1819" s="11"/>
      <c r="AE1819" s="11"/>
      <c r="AF1819" s="11"/>
      <c r="AG1819" s="11"/>
      <c r="AH1819" s="119">
        <f>Inputs!$E$39</f>
        <v>20</v>
      </c>
      <c r="AI1819" s="118">
        <f t="shared" si="15163"/>
        <v>19.75</v>
      </c>
      <c r="AJ1819" s="118">
        <f t="shared" si="15163"/>
        <v>19.5</v>
      </c>
      <c r="AK1819" s="118">
        <f t="shared" si="15163"/>
        <v>19.25</v>
      </c>
      <c r="AL1819" s="118">
        <f t="shared" si="15163"/>
        <v>19</v>
      </c>
      <c r="AM1819" s="118">
        <f t="shared" si="15163"/>
        <v>18.75</v>
      </c>
      <c r="AN1819" s="118">
        <f t="shared" si="15163"/>
        <v>18.5</v>
      </c>
      <c r="AO1819" s="118">
        <f t="shared" si="15163"/>
        <v>18.25</v>
      </c>
      <c r="AP1819" s="118">
        <f t="shared" si="15163"/>
        <v>18</v>
      </c>
      <c r="AQ1819" s="118">
        <f t="shared" si="15163"/>
        <v>17.75</v>
      </c>
      <c r="AR1819" s="118">
        <f t="shared" si="15163"/>
        <v>17.5</v>
      </c>
      <c r="AS1819" s="118">
        <f t="shared" si="15163"/>
        <v>17.25</v>
      </c>
      <c r="AT1819" s="118">
        <f t="shared" si="15163"/>
        <v>17</v>
      </c>
      <c r="AU1819" s="118">
        <f t="shared" si="15163"/>
        <v>16.75</v>
      </c>
      <c r="AV1819" s="118">
        <f t="shared" si="15163"/>
        <v>16.5</v>
      </c>
      <c r="AW1819" s="118">
        <f t="shared" si="15163"/>
        <v>16.25</v>
      </c>
      <c r="AX1819" s="118">
        <f t="shared" si="15163"/>
        <v>16</v>
      </c>
      <c r="AY1819" s="118">
        <f t="shared" si="15164"/>
        <v>15.75</v>
      </c>
      <c r="AZ1819" s="118">
        <f t="shared" si="15164"/>
        <v>15.5</v>
      </c>
      <c r="BA1819" s="118">
        <f t="shared" si="15164"/>
        <v>15.25</v>
      </c>
      <c r="BB1819" s="118">
        <f t="shared" si="15164"/>
        <v>15</v>
      </c>
      <c r="BC1819" s="118">
        <f t="shared" si="15164"/>
        <v>14.75</v>
      </c>
      <c r="BD1819" s="118">
        <f t="shared" si="15164"/>
        <v>14.5</v>
      </c>
      <c r="BE1819" s="118">
        <f t="shared" si="15164"/>
        <v>14.25</v>
      </c>
      <c r="BF1819" s="118">
        <f t="shared" si="15164"/>
        <v>14</v>
      </c>
      <c r="BG1819" s="118">
        <f t="shared" si="15164"/>
        <v>13.75</v>
      </c>
      <c r="BH1819" s="118">
        <f t="shared" si="15164"/>
        <v>13.5</v>
      </c>
      <c r="BI1819" s="118">
        <f t="shared" si="15164"/>
        <v>13.25</v>
      </c>
      <c r="BJ1819" s="118">
        <f t="shared" si="15164"/>
        <v>13</v>
      </c>
      <c r="BK1819" s="118">
        <f t="shared" si="15164"/>
        <v>12.75</v>
      </c>
      <c r="BL1819" s="118">
        <f t="shared" si="15164"/>
        <v>12.5</v>
      </c>
      <c r="BM1819" s="118">
        <f t="shared" si="15164"/>
        <v>12.25</v>
      </c>
      <c r="BN1819" s="629">
        <f t="shared" si="15164"/>
        <v>12</v>
      </c>
      <c r="BO1819" s="118">
        <f t="shared" si="15164"/>
        <v>11.75</v>
      </c>
      <c r="BP1819" s="612">
        <f t="shared" si="15166"/>
        <v>10.75</v>
      </c>
      <c r="BQ1819" s="612">
        <f t="shared" si="15166"/>
        <v>9.75</v>
      </c>
      <c r="BR1819" s="612">
        <f t="shared" si="15166"/>
        <v>8.75</v>
      </c>
      <c r="BS1819" s="613">
        <f t="shared" si="15166"/>
        <v>7.75</v>
      </c>
      <c r="BT1819" s="612">
        <f t="shared" si="15166"/>
        <v>6.75</v>
      </c>
      <c r="BU1819" s="612">
        <f t="shared" si="15166"/>
        <v>5.75</v>
      </c>
      <c r="BV1819" s="612">
        <f t="shared" si="15166"/>
        <v>4.75</v>
      </c>
      <c r="BW1819" s="612">
        <f t="shared" si="15166"/>
        <v>3.75</v>
      </c>
      <c r="BX1819" s="613">
        <f t="shared" si="15166"/>
        <v>2.75</v>
      </c>
      <c r="BY1819" s="612">
        <f t="shared" si="15166"/>
        <v>1.75</v>
      </c>
      <c r="BZ1819" s="612">
        <f t="shared" si="15166"/>
        <v>0.75</v>
      </c>
      <c r="CA1819" s="612">
        <f t="shared" si="15166"/>
        <v>0</v>
      </c>
      <c r="CB1819" s="612">
        <f t="shared" si="15166"/>
        <v>0</v>
      </c>
      <c r="CC1819" s="613">
        <f t="shared" si="15166"/>
        <v>0</v>
      </c>
      <c r="CD1819" s="612">
        <f t="shared" si="15166"/>
        <v>0</v>
      </c>
      <c r="CE1819" s="612">
        <f t="shared" si="15166"/>
        <v>0</v>
      </c>
      <c r="CF1819" s="612">
        <f t="shared" si="15166"/>
        <v>0</v>
      </c>
      <c r="CG1819" s="612">
        <f t="shared" si="15166"/>
        <v>0</v>
      </c>
      <c r="CH1819" s="613">
        <f t="shared" si="15166"/>
        <v>0</v>
      </c>
    </row>
    <row r="1820" spans="1:86" ht="15.75" outlineLevel="2">
      <c r="A1820" s="418">
        <f>ROW()</f>
        <v>1820</v>
      </c>
      <c r="B1820" s="4" t="s">
        <v>40</v>
      </c>
      <c r="C1820" s="4"/>
      <c r="D1820" s="4"/>
      <c r="E1820" s="4"/>
      <c r="F1820" s="4"/>
      <c r="G1820" s="4"/>
      <c r="H1820" s="4"/>
      <c r="I1820" s="4"/>
      <c r="J1820" s="4"/>
      <c r="K1820" s="4"/>
      <c r="L1820" s="4"/>
      <c r="M1820" s="4"/>
      <c r="N1820" s="4"/>
      <c r="O1820" s="4"/>
      <c r="P1820" s="4"/>
      <c r="Q1820" s="4"/>
      <c r="R1820" s="4"/>
      <c r="S1820" s="4"/>
      <c r="T1820" s="4"/>
      <c r="U1820" s="4"/>
      <c r="V1820" s="4"/>
      <c r="W1820" s="4"/>
      <c r="X1820" s="4"/>
      <c r="Y1820" s="4"/>
      <c r="Z1820" s="289"/>
      <c r="AA1820" s="11"/>
      <c r="AB1820" s="11"/>
      <c r="AC1820" s="11"/>
      <c r="AD1820" s="11"/>
      <c r="AE1820" s="11"/>
      <c r="AF1820" s="11"/>
      <c r="AG1820" s="11"/>
      <c r="AH1820" s="119">
        <f>Inputs!$E$40</f>
        <v>10</v>
      </c>
      <c r="AI1820" s="118">
        <f t="shared" si="15163"/>
        <v>9.75</v>
      </c>
      <c r="AJ1820" s="118">
        <f t="shared" si="15163"/>
        <v>9.5</v>
      </c>
      <c r="AK1820" s="118">
        <f t="shared" si="15163"/>
        <v>9.25</v>
      </c>
      <c r="AL1820" s="118">
        <f t="shared" si="15163"/>
        <v>9</v>
      </c>
      <c r="AM1820" s="118">
        <f t="shared" si="15163"/>
        <v>8.75</v>
      </c>
      <c r="AN1820" s="118">
        <f t="shared" si="15163"/>
        <v>8.5</v>
      </c>
      <c r="AO1820" s="118">
        <f t="shared" si="15163"/>
        <v>8.25</v>
      </c>
      <c r="AP1820" s="118">
        <f t="shared" si="15163"/>
        <v>8</v>
      </c>
      <c r="AQ1820" s="118">
        <f t="shared" si="15163"/>
        <v>7.75</v>
      </c>
      <c r="AR1820" s="118">
        <f t="shared" si="15163"/>
        <v>7.5</v>
      </c>
      <c r="AS1820" s="118">
        <f t="shared" si="15163"/>
        <v>7.25</v>
      </c>
      <c r="AT1820" s="118">
        <f t="shared" si="15163"/>
        <v>7</v>
      </c>
      <c r="AU1820" s="118">
        <f t="shared" si="15163"/>
        <v>6.75</v>
      </c>
      <c r="AV1820" s="118">
        <f t="shared" si="15163"/>
        <v>6.5</v>
      </c>
      <c r="AW1820" s="118">
        <f t="shared" si="15163"/>
        <v>6.25</v>
      </c>
      <c r="AX1820" s="118">
        <f t="shared" si="15163"/>
        <v>6</v>
      </c>
      <c r="AY1820" s="118">
        <f t="shared" si="15164"/>
        <v>5.75</v>
      </c>
      <c r="AZ1820" s="118">
        <f t="shared" si="15164"/>
        <v>5.5</v>
      </c>
      <c r="BA1820" s="118">
        <f t="shared" si="15164"/>
        <v>5.25</v>
      </c>
      <c r="BB1820" s="118">
        <f t="shared" si="15164"/>
        <v>5</v>
      </c>
      <c r="BC1820" s="118">
        <f t="shared" si="15164"/>
        <v>4.75</v>
      </c>
      <c r="BD1820" s="118">
        <f t="shared" si="15164"/>
        <v>4.5</v>
      </c>
      <c r="BE1820" s="118">
        <f t="shared" si="15164"/>
        <v>4.25</v>
      </c>
      <c r="BF1820" s="118">
        <f t="shared" si="15164"/>
        <v>4</v>
      </c>
      <c r="BG1820" s="118">
        <f t="shared" si="15164"/>
        <v>3.75</v>
      </c>
      <c r="BH1820" s="118">
        <f t="shared" si="15164"/>
        <v>3.5</v>
      </c>
      <c r="BI1820" s="118">
        <f t="shared" si="15164"/>
        <v>3.25</v>
      </c>
      <c r="BJ1820" s="118">
        <f t="shared" si="15164"/>
        <v>3</v>
      </c>
      <c r="BK1820" s="118">
        <f t="shared" si="15164"/>
        <v>2.75</v>
      </c>
      <c r="BL1820" s="118">
        <f t="shared" si="15164"/>
        <v>2.5</v>
      </c>
      <c r="BM1820" s="118">
        <f t="shared" si="15164"/>
        <v>2.25</v>
      </c>
      <c r="BN1820" s="629">
        <f t="shared" si="15164"/>
        <v>2</v>
      </c>
      <c r="BO1820" s="118">
        <f t="shared" si="15164"/>
        <v>1.75</v>
      </c>
      <c r="BP1820" s="612">
        <f t="shared" si="15166"/>
        <v>0.75</v>
      </c>
      <c r="BQ1820" s="612">
        <f t="shared" si="15166"/>
        <v>0</v>
      </c>
      <c r="BR1820" s="612">
        <f t="shared" si="15166"/>
        <v>0</v>
      </c>
      <c r="BS1820" s="613">
        <f t="shared" si="15166"/>
        <v>0</v>
      </c>
      <c r="BT1820" s="612">
        <f t="shared" si="15166"/>
        <v>0</v>
      </c>
      <c r="BU1820" s="612">
        <f t="shared" si="15166"/>
        <v>0</v>
      </c>
      <c r="BV1820" s="612">
        <f t="shared" si="15166"/>
        <v>0</v>
      </c>
      <c r="BW1820" s="612">
        <f t="shared" si="15166"/>
        <v>0</v>
      </c>
      <c r="BX1820" s="613">
        <f t="shared" si="15166"/>
        <v>0</v>
      </c>
      <c r="BY1820" s="612">
        <f t="shared" si="15166"/>
        <v>0</v>
      </c>
      <c r="BZ1820" s="612">
        <f t="shared" si="15166"/>
        <v>0</v>
      </c>
      <c r="CA1820" s="612">
        <f t="shared" si="15166"/>
        <v>0</v>
      </c>
      <c r="CB1820" s="612">
        <f t="shared" si="15166"/>
        <v>0</v>
      </c>
      <c r="CC1820" s="613">
        <f t="shared" si="15166"/>
        <v>0</v>
      </c>
      <c r="CD1820" s="612">
        <f t="shared" si="15166"/>
        <v>0</v>
      </c>
      <c r="CE1820" s="612">
        <f t="shared" si="15166"/>
        <v>0</v>
      </c>
      <c r="CF1820" s="612">
        <f t="shared" si="15166"/>
        <v>0</v>
      </c>
      <c r="CG1820" s="612">
        <f t="shared" si="15166"/>
        <v>0</v>
      </c>
      <c r="CH1820" s="613">
        <f t="shared" si="15166"/>
        <v>0</v>
      </c>
    </row>
    <row r="1821" spans="1:86" ht="15.75" outlineLevel="2">
      <c r="A1821" s="418">
        <f>ROW()</f>
        <v>1821</v>
      </c>
      <c r="B1821" s="4" t="s">
        <v>306</v>
      </c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289"/>
      <c r="AA1821" s="11"/>
      <c r="AB1821" s="11"/>
      <c r="AC1821" s="11"/>
      <c r="AD1821" s="11"/>
      <c r="AE1821" s="11"/>
      <c r="AF1821" s="11"/>
      <c r="AG1821" s="11"/>
      <c r="AH1821" s="119">
        <f>Inputs!$E$41</f>
        <v>5</v>
      </c>
      <c r="AI1821" s="118">
        <f t="shared" ref="AI1821" si="15167">MAX(AH1821-0.25,0)</f>
        <v>4.75</v>
      </c>
      <c r="AJ1821" s="118">
        <f t="shared" ref="AJ1821" si="15168">MAX(AI1821-0.25,0)</f>
        <v>4.5</v>
      </c>
      <c r="AK1821" s="118">
        <f t="shared" ref="AK1821" si="15169">MAX(AJ1821-0.25,0)</f>
        <v>4.25</v>
      </c>
      <c r="AL1821" s="118">
        <f t="shared" ref="AL1821" si="15170">MAX(AK1821-0.25,0)</f>
        <v>4</v>
      </c>
      <c r="AM1821" s="118">
        <f t="shared" ref="AM1821" si="15171">MAX(AL1821-0.25,0)</f>
        <v>3.75</v>
      </c>
      <c r="AN1821" s="118">
        <f t="shared" ref="AN1821" si="15172">MAX(AM1821-0.25,0)</f>
        <v>3.5</v>
      </c>
      <c r="AO1821" s="118">
        <f t="shared" ref="AO1821" si="15173">MAX(AN1821-0.25,0)</f>
        <v>3.25</v>
      </c>
      <c r="AP1821" s="118">
        <f t="shared" ref="AP1821" si="15174">MAX(AO1821-0.25,0)</f>
        <v>3</v>
      </c>
      <c r="AQ1821" s="118">
        <f t="shared" ref="AQ1821" si="15175">MAX(AP1821-0.25,0)</f>
        <v>2.75</v>
      </c>
      <c r="AR1821" s="118">
        <f t="shared" ref="AR1821" si="15176">MAX(AQ1821-0.25,0)</f>
        <v>2.5</v>
      </c>
      <c r="AS1821" s="118">
        <f t="shared" ref="AS1821" si="15177">MAX(AR1821-0.25,0)</f>
        <v>2.25</v>
      </c>
      <c r="AT1821" s="118">
        <f t="shared" ref="AT1821" si="15178">MAX(AS1821-0.25,0)</f>
        <v>2</v>
      </c>
      <c r="AU1821" s="118">
        <f t="shared" ref="AU1821" si="15179">MAX(AT1821-0.25,0)</f>
        <v>1.75</v>
      </c>
      <c r="AV1821" s="118">
        <f t="shared" ref="AV1821" si="15180">MAX(AU1821-0.25,0)</f>
        <v>1.5</v>
      </c>
      <c r="AW1821" s="118">
        <f t="shared" ref="AW1821" si="15181">MAX(AV1821-0.25,0)</f>
        <v>1.25</v>
      </c>
      <c r="AX1821" s="118">
        <f t="shared" ref="AX1821" si="15182">MAX(AW1821-0.25,0)</f>
        <v>1</v>
      </c>
      <c r="AY1821" s="118">
        <f t="shared" ref="AY1821" si="15183">MAX(AX1821-0.25,0)</f>
        <v>0.75</v>
      </c>
      <c r="AZ1821" s="118">
        <f t="shared" ref="AZ1821" si="15184">MAX(AY1821-0.25,0)</f>
        <v>0.5</v>
      </c>
      <c r="BA1821" s="118">
        <f t="shared" ref="BA1821" si="15185">MAX(AZ1821-0.25,0)</f>
        <v>0.25</v>
      </c>
      <c r="BB1821" s="118">
        <f t="shared" ref="BB1821" si="15186">MAX(BA1821-0.25,0)</f>
        <v>0</v>
      </c>
      <c r="BC1821" s="118">
        <f t="shared" ref="BC1821" si="15187">MAX(BB1821-0.25,0)</f>
        <v>0</v>
      </c>
      <c r="BD1821" s="118">
        <f t="shared" ref="BD1821" si="15188">MAX(BC1821-0.25,0)</f>
        <v>0</v>
      </c>
      <c r="BE1821" s="118">
        <f t="shared" ref="BE1821" si="15189">MAX(BD1821-0.25,0)</f>
        <v>0</v>
      </c>
      <c r="BF1821" s="118">
        <f t="shared" ref="BF1821" si="15190">MAX(BE1821-0.25,0)</f>
        <v>0</v>
      </c>
      <c r="BG1821" s="118">
        <f t="shared" ref="BG1821" si="15191">MAX(BF1821-0.25,0)</f>
        <v>0</v>
      </c>
      <c r="BH1821" s="118">
        <f t="shared" ref="BH1821" si="15192">MAX(BG1821-0.25,0)</f>
        <v>0</v>
      </c>
      <c r="BI1821" s="118">
        <f t="shared" ref="BI1821" si="15193">MAX(BH1821-0.25,0)</f>
        <v>0</v>
      </c>
      <c r="BJ1821" s="118">
        <f t="shared" ref="BJ1821" si="15194">MAX(BI1821-0.25,0)</f>
        <v>0</v>
      </c>
      <c r="BK1821" s="118">
        <f t="shared" ref="BK1821" si="15195">MAX(BJ1821-0.25,0)</f>
        <v>0</v>
      </c>
      <c r="BL1821" s="118">
        <f t="shared" ref="BL1821" si="15196">MAX(BK1821-0.25,0)</f>
        <v>0</v>
      </c>
      <c r="BM1821" s="118">
        <f t="shared" ref="BM1821" si="15197">MAX(BL1821-0.25,0)</f>
        <v>0</v>
      </c>
      <c r="BN1821" s="629">
        <f t="shared" ref="BN1821" si="15198">MAX(BM1821-0.25,0)</f>
        <v>0</v>
      </c>
      <c r="BO1821" s="118">
        <f t="shared" ref="BO1821" si="15199">MAX(BN1821-0.25,0)</f>
        <v>0</v>
      </c>
      <c r="BP1821" s="612">
        <f t="shared" ref="BP1821" si="15200">MAX(BO1821-1,0)</f>
        <v>0</v>
      </c>
      <c r="BQ1821" s="612">
        <f t="shared" ref="BQ1821" si="15201">MAX(BP1821-1,0)</f>
        <v>0</v>
      </c>
      <c r="BR1821" s="612">
        <f t="shared" ref="BR1821" si="15202">MAX(BQ1821-1,0)</f>
        <v>0</v>
      </c>
      <c r="BS1821" s="613">
        <f t="shared" ref="BS1821" si="15203">MAX(BR1821-1,0)</f>
        <v>0</v>
      </c>
      <c r="BT1821" s="612">
        <f t="shared" ref="BT1821" si="15204">MAX(BS1821-1,0)</f>
        <v>0</v>
      </c>
      <c r="BU1821" s="612">
        <f t="shared" ref="BU1821" si="15205">MAX(BT1821-1,0)</f>
        <v>0</v>
      </c>
      <c r="BV1821" s="612">
        <f t="shared" ref="BV1821" si="15206">MAX(BU1821-1,0)</f>
        <v>0</v>
      </c>
      <c r="BW1821" s="612">
        <f t="shared" ref="BW1821" si="15207">MAX(BV1821-1,0)</f>
        <v>0</v>
      </c>
      <c r="BX1821" s="613">
        <f t="shared" ref="BX1821" si="15208">MAX(BW1821-1,0)</f>
        <v>0</v>
      </c>
      <c r="BY1821" s="612">
        <f t="shared" ref="BY1821" si="15209">MAX(BX1821-1,0)</f>
        <v>0</v>
      </c>
      <c r="BZ1821" s="612">
        <f t="shared" ref="BZ1821" si="15210">MAX(BY1821-1,0)</f>
        <v>0</v>
      </c>
      <c r="CA1821" s="612">
        <f t="shared" ref="CA1821" si="15211">MAX(BZ1821-1,0)</f>
        <v>0</v>
      </c>
      <c r="CB1821" s="612">
        <f t="shared" ref="CB1821" si="15212">MAX(CA1821-1,0)</f>
        <v>0</v>
      </c>
      <c r="CC1821" s="613">
        <f t="shared" ref="CC1821:CH1821" si="15213">MAX(CB1821-1,0)</f>
        <v>0</v>
      </c>
      <c r="CD1821" s="612">
        <f t="shared" si="15213"/>
        <v>0</v>
      </c>
      <c r="CE1821" s="612">
        <f t="shared" si="15213"/>
        <v>0</v>
      </c>
      <c r="CF1821" s="612">
        <f t="shared" si="15213"/>
        <v>0</v>
      </c>
      <c r="CG1821" s="612">
        <f t="shared" si="15213"/>
        <v>0</v>
      </c>
      <c r="CH1821" s="613">
        <f t="shared" si="15213"/>
        <v>0</v>
      </c>
    </row>
    <row r="1822" spans="1:86" ht="15.75" outlineLevel="2">
      <c r="A1822" s="418">
        <f>ROW()</f>
        <v>1822</v>
      </c>
      <c r="B1822" s="4" t="s">
        <v>256</v>
      </c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289"/>
      <c r="AA1822" s="11"/>
      <c r="AB1822" s="11"/>
      <c r="AC1822" s="11"/>
      <c r="AD1822" s="11"/>
      <c r="AE1822" s="11"/>
      <c r="AF1822" s="11"/>
      <c r="AG1822" s="11"/>
      <c r="AH1822" s="119">
        <f>Inputs!$E$42</f>
        <v>0</v>
      </c>
      <c r="AI1822" s="118">
        <f t="shared" ref="AI1822:AI1825" si="15214">MAX(AH1822-0.25,0)</f>
        <v>0</v>
      </c>
      <c r="AJ1822" s="118">
        <f t="shared" ref="AJ1822:AJ1825" si="15215">MAX(AI1822-0.25,0)</f>
        <v>0</v>
      </c>
      <c r="AK1822" s="118">
        <f t="shared" ref="AK1822:AK1825" si="15216">MAX(AJ1822-0.25,0)</f>
        <v>0</v>
      </c>
      <c r="AL1822" s="118">
        <f t="shared" ref="AL1822:AL1825" si="15217">MAX(AK1822-0.25,0)</f>
        <v>0</v>
      </c>
      <c r="AM1822" s="118">
        <f t="shared" ref="AM1822:AM1825" si="15218">MAX(AL1822-0.25,0)</f>
        <v>0</v>
      </c>
      <c r="AN1822" s="118">
        <f t="shared" ref="AN1822:AN1825" si="15219">MAX(AM1822-0.25,0)</f>
        <v>0</v>
      </c>
      <c r="AO1822" s="118">
        <f t="shared" ref="AO1822:AO1825" si="15220">MAX(AN1822-0.25,0)</f>
        <v>0</v>
      </c>
      <c r="AP1822" s="118">
        <f t="shared" ref="AP1822:AP1825" si="15221">MAX(AO1822-0.25,0)</f>
        <v>0</v>
      </c>
      <c r="AQ1822" s="118">
        <f t="shared" ref="AQ1822:AQ1825" si="15222">MAX(AP1822-0.25,0)</f>
        <v>0</v>
      </c>
      <c r="AR1822" s="118">
        <f t="shared" ref="AR1822:AR1825" si="15223">MAX(AQ1822-0.25,0)</f>
        <v>0</v>
      </c>
      <c r="AS1822" s="118">
        <f t="shared" ref="AS1822:AS1825" si="15224">MAX(AR1822-0.25,0)</f>
        <v>0</v>
      </c>
      <c r="AT1822" s="118">
        <f t="shared" ref="AT1822:AT1825" si="15225">MAX(AS1822-0.25,0)</f>
        <v>0</v>
      </c>
      <c r="AU1822" s="118">
        <f t="shared" ref="AU1822:AU1825" si="15226">MAX(AT1822-0.25,0)</f>
        <v>0</v>
      </c>
      <c r="AV1822" s="118">
        <f t="shared" ref="AV1822:AV1825" si="15227">MAX(AU1822-0.25,0)</f>
        <v>0</v>
      </c>
      <c r="AW1822" s="118">
        <f t="shared" ref="AW1822:AW1825" si="15228">MAX(AV1822-0.25,0)</f>
        <v>0</v>
      </c>
      <c r="AX1822" s="118">
        <f t="shared" ref="AX1822:AX1825" si="15229">MAX(AW1822-0.25,0)</f>
        <v>0</v>
      </c>
      <c r="AY1822" s="118">
        <f t="shared" ref="AY1822:AY1825" si="15230">MAX(AX1822-0.25,0)</f>
        <v>0</v>
      </c>
      <c r="AZ1822" s="118">
        <f t="shared" ref="AZ1822:AZ1825" si="15231">MAX(AY1822-0.25,0)</f>
        <v>0</v>
      </c>
      <c r="BA1822" s="118">
        <f t="shared" ref="BA1822:BA1825" si="15232">MAX(AZ1822-0.25,0)</f>
        <v>0</v>
      </c>
      <c r="BB1822" s="118">
        <f t="shared" ref="BB1822:BB1825" si="15233">MAX(BA1822-0.25,0)</f>
        <v>0</v>
      </c>
      <c r="BC1822" s="118">
        <f t="shared" ref="BC1822:BC1825" si="15234">MAX(BB1822-0.25,0)</f>
        <v>0</v>
      </c>
      <c r="BD1822" s="118">
        <f t="shared" ref="BD1822:BD1825" si="15235">MAX(BC1822-0.25,0)</f>
        <v>0</v>
      </c>
      <c r="BE1822" s="118">
        <f t="shared" ref="BE1822:BE1825" si="15236">MAX(BD1822-0.25,0)</f>
        <v>0</v>
      </c>
      <c r="BF1822" s="118">
        <f t="shared" ref="BF1822:BF1825" si="15237">MAX(BE1822-0.25,0)</f>
        <v>0</v>
      </c>
      <c r="BG1822" s="118">
        <f t="shared" ref="BG1822:BG1825" si="15238">MAX(BF1822-0.25,0)</f>
        <v>0</v>
      </c>
      <c r="BH1822" s="118">
        <f t="shared" ref="BH1822:BH1825" si="15239">MAX(BG1822-0.25,0)</f>
        <v>0</v>
      </c>
      <c r="BI1822" s="118">
        <f t="shared" ref="BI1822:BI1825" si="15240">MAX(BH1822-0.25,0)</f>
        <v>0</v>
      </c>
      <c r="BJ1822" s="118">
        <f t="shared" ref="BJ1822:BJ1825" si="15241">MAX(BI1822-0.25,0)</f>
        <v>0</v>
      </c>
      <c r="BK1822" s="118">
        <f t="shared" ref="BK1822:BK1825" si="15242">MAX(BJ1822-0.25,0)</f>
        <v>0</v>
      </c>
      <c r="BL1822" s="118">
        <f t="shared" ref="BL1822:BL1825" si="15243">MAX(BK1822-0.25,0)</f>
        <v>0</v>
      </c>
      <c r="BM1822" s="118">
        <f t="shared" ref="BM1822:BM1825" si="15244">MAX(BL1822-0.25,0)</f>
        <v>0</v>
      </c>
      <c r="BN1822" s="629">
        <f t="shared" ref="BN1822:BN1825" si="15245">MAX(BM1822-0.25,0)</f>
        <v>0</v>
      </c>
      <c r="BO1822" s="118">
        <f t="shared" ref="BO1822:BO1825" si="15246">MAX(BN1822-0.25,0)</f>
        <v>0</v>
      </c>
      <c r="BP1822" s="612">
        <f t="shared" ref="BP1822:BP1825" si="15247">MAX(BO1822-1,0)</f>
        <v>0</v>
      </c>
      <c r="BQ1822" s="612">
        <f t="shared" ref="BQ1822:BQ1825" si="15248">MAX(BP1822-1,0)</f>
        <v>0</v>
      </c>
      <c r="BR1822" s="612">
        <f t="shared" ref="BR1822:BR1825" si="15249">MAX(BQ1822-1,0)</f>
        <v>0</v>
      </c>
      <c r="BS1822" s="613">
        <f t="shared" ref="BS1822:BS1825" si="15250">MAX(BR1822-1,0)</f>
        <v>0</v>
      </c>
      <c r="BT1822" s="612">
        <f t="shared" ref="BT1822:BT1825" si="15251">MAX(BS1822-1,0)</f>
        <v>0</v>
      </c>
      <c r="BU1822" s="612">
        <f t="shared" ref="BU1822:BU1825" si="15252">MAX(BT1822-1,0)</f>
        <v>0</v>
      </c>
      <c r="BV1822" s="612">
        <f t="shared" ref="BV1822:BV1825" si="15253">MAX(BU1822-1,0)</f>
        <v>0</v>
      </c>
      <c r="BW1822" s="612">
        <f t="shared" ref="BW1822:BW1825" si="15254">MAX(BV1822-1,0)</f>
        <v>0</v>
      </c>
      <c r="BX1822" s="613">
        <f t="shared" ref="BX1822:BX1825" si="15255">MAX(BW1822-1,0)</f>
        <v>0</v>
      </c>
      <c r="BY1822" s="612">
        <f t="shared" ref="BY1822:BY1825" si="15256">MAX(BX1822-1,0)</f>
        <v>0</v>
      </c>
      <c r="BZ1822" s="612">
        <f t="shared" ref="BZ1822:BZ1825" si="15257">MAX(BY1822-1,0)</f>
        <v>0</v>
      </c>
      <c r="CA1822" s="612">
        <f t="shared" ref="CA1822:CA1825" si="15258">MAX(BZ1822-1,0)</f>
        <v>0</v>
      </c>
      <c r="CB1822" s="612">
        <f t="shared" ref="CB1822:CB1825" si="15259">MAX(CA1822-1,0)</f>
        <v>0</v>
      </c>
      <c r="CC1822" s="613">
        <f t="shared" ref="CC1822:CC1825" si="15260">MAX(CB1822-1,0)</f>
        <v>0</v>
      </c>
      <c r="CD1822" s="612">
        <f t="shared" ref="CD1822:CD1825" si="15261">MAX(CC1822-1,0)</f>
        <v>0</v>
      </c>
      <c r="CE1822" s="612">
        <f t="shared" ref="CE1822:CE1825" si="15262">MAX(CD1822-1,0)</f>
        <v>0</v>
      </c>
      <c r="CF1822" s="612">
        <f t="shared" ref="CF1822:CF1825" si="15263">MAX(CE1822-1,0)</f>
        <v>0</v>
      </c>
      <c r="CG1822" s="612">
        <f t="shared" ref="CG1822:CG1825" si="15264">MAX(CF1822-1,0)</f>
        <v>0</v>
      </c>
      <c r="CH1822" s="613">
        <f t="shared" ref="CH1822:CH1825" si="15265">MAX(CG1822-1,0)</f>
        <v>0</v>
      </c>
    </row>
    <row r="1823" spans="1:86" ht="15.75" outlineLevel="2">
      <c r="A1823" s="418">
        <f>ROW()</f>
        <v>1823</v>
      </c>
      <c r="B1823" s="4" t="s">
        <v>460</v>
      </c>
      <c r="C1823" s="4"/>
      <c r="D1823" s="4"/>
      <c r="E1823" s="4"/>
      <c r="F1823" s="4"/>
      <c r="G1823" s="4"/>
      <c r="H1823" s="4"/>
      <c r="I1823" s="4"/>
      <c r="J1823" s="4"/>
      <c r="K1823" s="4"/>
      <c r="L1823" s="4"/>
      <c r="M1823" s="4"/>
      <c r="N1823" s="4"/>
      <c r="O1823" s="4"/>
      <c r="P1823" s="4"/>
      <c r="Q1823" s="4"/>
      <c r="R1823" s="4"/>
      <c r="S1823" s="4"/>
      <c r="T1823" s="4"/>
      <c r="U1823" s="4"/>
      <c r="V1823" s="4"/>
      <c r="W1823" s="4"/>
      <c r="X1823" s="4"/>
      <c r="Y1823" s="4"/>
      <c r="Z1823" s="289"/>
      <c r="AA1823" s="11"/>
      <c r="AB1823" s="11"/>
      <c r="AC1823" s="11"/>
      <c r="AD1823" s="11"/>
      <c r="AE1823" s="11"/>
      <c r="AF1823" s="11"/>
      <c r="AG1823" s="11"/>
      <c r="AH1823" s="119">
        <f>Inputs!$E$43</f>
        <v>0</v>
      </c>
      <c r="AI1823" s="118">
        <f t="shared" si="15214"/>
        <v>0</v>
      </c>
      <c r="AJ1823" s="118">
        <f t="shared" si="15215"/>
        <v>0</v>
      </c>
      <c r="AK1823" s="118">
        <f t="shared" si="15216"/>
        <v>0</v>
      </c>
      <c r="AL1823" s="118">
        <f t="shared" si="15217"/>
        <v>0</v>
      </c>
      <c r="AM1823" s="118">
        <f t="shared" si="15218"/>
        <v>0</v>
      </c>
      <c r="AN1823" s="118">
        <f t="shared" si="15219"/>
        <v>0</v>
      </c>
      <c r="AO1823" s="118">
        <f t="shared" si="15220"/>
        <v>0</v>
      </c>
      <c r="AP1823" s="118">
        <f t="shared" si="15221"/>
        <v>0</v>
      </c>
      <c r="AQ1823" s="118">
        <f t="shared" si="15222"/>
        <v>0</v>
      </c>
      <c r="AR1823" s="118">
        <f t="shared" si="15223"/>
        <v>0</v>
      </c>
      <c r="AS1823" s="118">
        <f t="shared" si="15224"/>
        <v>0</v>
      </c>
      <c r="AT1823" s="118">
        <f t="shared" si="15225"/>
        <v>0</v>
      </c>
      <c r="AU1823" s="118">
        <f t="shared" si="15226"/>
        <v>0</v>
      </c>
      <c r="AV1823" s="118">
        <f t="shared" si="15227"/>
        <v>0</v>
      </c>
      <c r="AW1823" s="118">
        <f t="shared" si="15228"/>
        <v>0</v>
      </c>
      <c r="AX1823" s="118">
        <f t="shared" si="15229"/>
        <v>0</v>
      </c>
      <c r="AY1823" s="118">
        <f t="shared" si="15230"/>
        <v>0</v>
      </c>
      <c r="AZ1823" s="118">
        <f t="shared" si="15231"/>
        <v>0</v>
      </c>
      <c r="BA1823" s="118">
        <f t="shared" si="15232"/>
        <v>0</v>
      </c>
      <c r="BB1823" s="118">
        <f t="shared" si="15233"/>
        <v>0</v>
      </c>
      <c r="BC1823" s="118">
        <f t="shared" si="15234"/>
        <v>0</v>
      </c>
      <c r="BD1823" s="118">
        <f t="shared" si="15235"/>
        <v>0</v>
      </c>
      <c r="BE1823" s="118">
        <f t="shared" si="15236"/>
        <v>0</v>
      </c>
      <c r="BF1823" s="118">
        <f t="shared" si="15237"/>
        <v>0</v>
      </c>
      <c r="BG1823" s="118">
        <f t="shared" si="15238"/>
        <v>0</v>
      </c>
      <c r="BH1823" s="118">
        <f t="shared" si="15239"/>
        <v>0</v>
      </c>
      <c r="BI1823" s="118">
        <f t="shared" si="15240"/>
        <v>0</v>
      </c>
      <c r="BJ1823" s="118">
        <f t="shared" si="15241"/>
        <v>0</v>
      </c>
      <c r="BK1823" s="118">
        <f t="shared" si="15242"/>
        <v>0</v>
      </c>
      <c r="BL1823" s="118">
        <f t="shared" si="15243"/>
        <v>0</v>
      </c>
      <c r="BM1823" s="118">
        <f t="shared" si="15244"/>
        <v>0</v>
      </c>
      <c r="BN1823" s="629">
        <f t="shared" si="15245"/>
        <v>0</v>
      </c>
      <c r="BO1823" s="118">
        <f t="shared" si="15246"/>
        <v>0</v>
      </c>
      <c r="BP1823" s="612">
        <f t="shared" si="15247"/>
        <v>0</v>
      </c>
      <c r="BQ1823" s="612">
        <f t="shared" si="15248"/>
        <v>0</v>
      </c>
      <c r="BR1823" s="612">
        <f t="shared" si="15249"/>
        <v>0</v>
      </c>
      <c r="BS1823" s="613">
        <f t="shared" si="15250"/>
        <v>0</v>
      </c>
      <c r="BT1823" s="612">
        <f t="shared" si="15251"/>
        <v>0</v>
      </c>
      <c r="BU1823" s="612">
        <f t="shared" si="15252"/>
        <v>0</v>
      </c>
      <c r="BV1823" s="612">
        <f t="shared" si="15253"/>
        <v>0</v>
      </c>
      <c r="BW1823" s="612">
        <f t="shared" si="15254"/>
        <v>0</v>
      </c>
      <c r="BX1823" s="613">
        <f t="shared" si="15255"/>
        <v>0</v>
      </c>
      <c r="BY1823" s="612">
        <f t="shared" si="15256"/>
        <v>0</v>
      </c>
      <c r="BZ1823" s="612">
        <f t="shared" si="15257"/>
        <v>0</v>
      </c>
      <c r="CA1823" s="612">
        <f t="shared" si="15258"/>
        <v>0</v>
      </c>
      <c r="CB1823" s="612">
        <f t="shared" si="15259"/>
        <v>0</v>
      </c>
      <c r="CC1823" s="613">
        <f t="shared" si="15260"/>
        <v>0</v>
      </c>
      <c r="CD1823" s="612">
        <f t="shared" si="15261"/>
        <v>0</v>
      </c>
      <c r="CE1823" s="612">
        <f t="shared" si="15262"/>
        <v>0</v>
      </c>
      <c r="CF1823" s="612">
        <f t="shared" si="15263"/>
        <v>0</v>
      </c>
      <c r="CG1823" s="612">
        <f t="shared" si="15264"/>
        <v>0</v>
      </c>
      <c r="CH1823" s="613">
        <f t="shared" si="15265"/>
        <v>0</v>
      </c>
    </row>
    <row r="1824" spans="1:86" ht="15.75" outlineLevel="2">
      <c r="A1824" s="418">
        <f>ROW()</f>
        <v>1824</v>
      </c>
      <c r="B1824" s="4" t="s">
        <v>461</v>
      </c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289"/>
      <c r="AA1824" s="11"/>
      <c r="AB1824" s="11"/>
      <c r="AC1824" s="11"/>
      <c r="AD1824" s="11"/>
      <c r="AE1824" s="11"/>
      <c r="AF1824" s="11"/>
      <c r="AG1824" s="11"/>
      <c r="AH1824" s="119">
        <f>Inputs!$E$44</f>
        <v>0</v>
      </c>
      <c r="AI1824" s="118">
        <f t="shared" si="15214"/>
        <v>0</v>
      </c>
      <c r="AJ1824" s="118">
        <f t="shared" si="15215"/>
        <v>0</v>
      </c>
      <c r="AK1824" s="118">
        <f t="shared" si="15216"/>
        <v>0</v>
      </c>
      <c r="AL1824" s="118">
        <f t="shared" si="15217"/>
        <v>0</v>
      </c>
      <c r="AM1824" s="118">
        <f t="shared" si="15218"/>
        <v>0</v>
      </c>
      <c r="AN1824" s="118">
        <f t="shared" si="15219"/>
        <v>0</v>
      </c>
      <c r="AO1824" s="118">
        <f t="shared" si="15220"/>
        <v>0</v>
      </c>
      <c r="AP1824" s="118">
        <f t="shared" si="15221"/>
        <v>0</v>
      </c>
      <c r="AQ1824" s="118">
        <f t="shared" si="15222"/>
        <v>0</v>
      </c>
      <c r="AR1824" s="118">
        <f t="shared" si="15223"/>
        <v>0</v>
      </c>
      <c r="AS1824" s="118">
        <f t="shared" si="15224"/>
        <v>0</v>
      </c>
      <c r="AT1824" s="118">
        <f t="shared" si="15225"/>
        <v>0</v>
      </c>
      <c r="AU1824" s="118">
        <f t="shared" si="15226"/>
        <v>0</v>
      </c>
      <c r="AV1824" s="118">
        <f t="shared" si="15227"/>
        <v>0</v>
      </c>
      <c r="AW1824" s="118">
        <f t="shared" si="15228"/>
        <v>0</v>
      </c>
      <c r="AX1824" s="118">
        <f t="shared" si="15229"/>
        <v>0</v>
      </c>
      <c r="AY1824" s="118">
        <f t="shared" si="15230"/>
        <v>0</v>
      </c>
      <c r="AZ1824" s="118">
        <f t="shared" si="15231"/>
        <v>0</v>
      </c>
      <c r="BA1824" s="118">
        <f t="shared" si="15232"/>
        <v>0</v>
      </c>
      <c r="BB1824" s="118">
        <f t="shared" si="15233"/>
        <v>0</v>
      </c>
      <c r="BC1824" s="118">
        <f t="shared" si="15234"/>
        <v>0</v>
      </c>
      <c r="BD1824" s="118">
        <f t="shared" si="15235"/>
        <v>0</v>
      </c>
      <c r="BE1824" s="118">
        <f t="shared" si="15236"/>
        <v>0</v>
      </c>
      <c r="BF1824" s="118">
        <f t="shared" si="15237"/>
        <v>0</v>
      </c>
      <c r="BG1824" s="118">
        <f t="shared" si="15238"/>
        <v>0</v>
      </c>
      <c r="BH1824" s="118">
        <f t="shared" si="15239"/>
        <v>0</v>
      </c>
      <c r="BI1824" s="118">
        <f t="shared" si="15240"/>
        <v>0</v>
      </c>
      <c r="BJ1824" s="118">
        <f t="shared" si="15241"/>
        <v>0</v>
      </c>
      <c r="BK1824" s="118">
        <f t="shared" si="15242"/>
        <v>0</v>
      </c>
      <c r="BL1824" s="118">
        <f t="shared" si="15243"/>
        <v>0</v>
      </c>
      <c r="BM1824" s="118">
        <f t="shared" si="15244"/>
        <v>0</v>
      </c>
      <c r="BN1824" s="629">
        <f t="shared" si="15245"/>
        <v>0</v>
      </c>
      <c r="BO1824" s="118">
        <f t="shared" si="15246"/>
        <v>0</v>
      </c>
      <c r="BP1824" s="612">
        <f t="shared" si="15247"/>
        <v>0</v>
      </c>
      <c r="BQ1824" s="612">
        <f t="shared" si="15248"/>
        <v>0</v>
      </c>
      <c r="BR1824" s="612">
        <f t="shared" si="15249"/>
        <v>0</v>
      </c>
      <c r="BS1824" s="613">
        <f t="shared" si="15250"/>
        <v>0</v>
      </c>
      <c r="BT1824" s="612">
        <f t="shared" si="15251"/>
        <v>0</v>
      </c>
      <c r="BU1824" s="612">
        <f t="shared" si="15252"/>
        <v>0</v>
      </c>
      <c r="BV1824" s="612">
        <f t="shared" si="15253"/>
        <v>0</v>
      </c>
      <c r="BW1824" s="612">
        <f t="shared" si="15254"/>
        <v>0</v>
      </c>
      <c r="BX1824" s="613">
        <f t="shared" si="15255"/>
        <v>0</v>
      </c>
      <c r="BY1824" s="612">
        <f t="shared" si="15256"/>
        <v>0</v>
      </c>
      <c r="BZ1824" s="612">
        <f t="shared" si="15257"/>
        <v>0</v>
      </c>
      <c r="CA1824" s="612">
        <f t="shared" si="15258"/>
        <v>0</v>
      </c>
      <c r="CB1824" s="612">
        <f t="shared" si="15259"/>
        <v>0</v>
      </c>
      <c r="CC1824" s="613">
        <f t="shared" si="15260"/>
        <v>0</v>
      </c>
      <c r="CD1824" s="612">
        <f t="shared" si="15261"/>
        <v>0</v>
      </c>
      <c r="CE1824" s="612">
        <f t="shared" si="15262"/>
        <v>0</v>
      </c>
      <c r="CF1824" s="612">
        <f t="shared" si="15263"/>
        <v>0</v>
      </c>
      <c r="CG1824" s="612">
        <f t="shared" si="15264"/>
        <v>0</v>
      </c>
      <c r="CH1824" s="613">
        <f t="shared" si="15265"/>
        <v>0</v>
      </c>
    </row>
    <row r="1825" spans="1:86" ht="15.75" outlineLevel="2">
      <c r="A1825" s="418">
        <f>ROW()</f>
        <v>1825</v>
      </c>
      <c r="B1825" s="4" t="s">
        <v>462</v>
      </c>
      <c r="C1825" s="4"/>
      <c r="D1825" s="4"/>
      <c r="E1825" s="4"/>
      <c r="F1825" s="4"/>
      <c r="G1825" s="4"/>
      <c r="H1825" s="4"/>
      <c r="I1825" s="4"/>
      <c r="J1825" s="4"/>
      <c r="K1825" s="4"/>
      <c r="L1825" s="4"/>
      <c r="M1825" s="4"/>
      <c r="N1825" s="4"/>
      <c r="O1825" s="4"/>
      <c r="P1825" s="4"/>
      <c r="Q1825" s="4"/>
      <c r="R1825" s="4"/>
      <c r="S1825" s="4"/>
      <c r="T1825" s="4"/>
      <c r="U1825" s="4"/>
      <c r="V1825" s="4"/>
      <c r="W1825" s="4"/>
      <c r="X1825" s="4"/>
      <c r="Y1825" s="4"/>
      <c r="Z1825" s="289"/>
      <c r="AA1825" s="11"/>
      <c r="AB1825" s="11"/>
      <c r="AC1825" s="11"/>
      <c r="AD1825" s="11"/>
      <c r="AE1825" s="11"/>
      <c r="AF1825" s="11"/>
      <c r="AG1825" s="11"/>
      <c r="AH1825" s="119">
        <f>Inputs!$E$45</f>
        <v>0</v>
      </c>
      <c r="AI1825" s="118">
        <f t="shared" si="15214"/>
        <v>0</v>
      </c>
      <c r="AJ1825" s="118">
        <f t="shared" si="15215"/>
        <v>0</v>
      </c>
      <c r="AK1825" s="118">
        <f t="shared" si="15216"/>
        <v>0</v>
      </c>
      <c r="AL1825" s="118">
        <f t="shared" si="15217"/>
        <v>0</v>
      </c>
      <c r="AM1825" s="118">
        <f t="shared" si="15218"/>
        <v>0</v>
      </c>
      <c r="AN1825" s="118">
        <f t="shared" si="15219"/>
        <v>0</v>
      </c>
      <c r="AO1825" s="118">
        <f t="shared" si="15220"/>
        <v>0</v>
      </c>
      <c r="AP1825" s="118">
        <f t="shared" si="15221"/>
        <v>0</v>
      </c>
      <c r="AQ1825" s="118">
        <f t="shared" si="15222"/>
        <v>0</v>
      </c>
      <c r="AR1825" s="118">
        <f t="shared" si="15223"/>
        <v>0</v>
      </c>
      <c r="AS1825" s="118">
        <f t="shared" si="15224"/>
        <v>0</v>
      </c>
      <c r="AT1825" s="118">
        <f t="shared" si="15225"/>
        <v>0</v>
      </c>
      <c r="AU1825" s="118">
        <f t="shared" si="15226"/>
        <v>0</v>
      </c>
      <c r="AV1825" s="118">
        <f t="shared" si="15227"/>
        <v>0</v>
      </c>
      <c r="AW1825" s="118">
        <f t="shared" si="15228"/>
        <v>0</v>
      </c>
      <c r="AX1825" s="118">
        <f t="shared" si="15229"/>
        <v>0</v>
      </c>
      <c r="AY1825" s="118">
        <f t="shared" si="15230"/>
        <v>0</v>
      </c>
      <c r="AZ1825" s="118">
        <f t="shared" si="15231"/>
        <v>0</v>
      </c>
      <c r="BA1825" s="118">
        <f t="shared" si="15232"/>
        <v>0</v>
      </c>
      <c r="BB1825" s="118">
        <f t="shared" si="15233"/>
        <v>0</v>
      </c>
      <c r="BC1825" s="118">
        <f t="shared" si="15234"/>
        <v>0</v>
      </c>
      <c r="BD1825" s="118">
        <f t="shared" si="15235"/>
        <v>0</v>
      </c>
      <c r="BE1825" s="118">
        <f t="shared" si="15236"/>
        <v>0</v>
      </c>
      <c r="BF1825" s="118">
        <f t="shared" si="15237"/>
        <v>0</v>
      </c>
      <c r="BG1825" s="118">
        <f t="shared" si="15238"/>
        <v>0</v>
      </c>
      <c r="BH1825" s="118">
        <f t="shared" si="15239"/>
        <v>0</v>
      </c>
      <c r="BI1825" s="118">
        <f t="shared" si="15240"/>
        <v>0</v>
      </c>
      <c r="BJ1825" s="118">
        <f t="shared" si="15241"/>
        <v>0</v>
      </c>
      <c r="BK1825" s="118">
        <f t="shared" si="15242"/>
        <v>0</v>
      </c>
      <c r="BL1825" s="118">
        <f t="shared" si="15243"/>
        <v>0</v>
      </c>
      <c r="BM1825" s="118">
        <f t="shared" si="15244"/>
        <v>0</v>
      </c>
      <c r="BN1825" s="629">
        <f t="shared" si="15245"/>
        <v>0</v>
      </c>
      <c r="BO1825" s="118">
        <f t="shared" si="15246"/>
        <v>0</v>
      </c>
      <c r="BP1825" s="612">
        <f t="shared" si="15247"/>
        <v>0</v>
      </c>
      <c r="BQ1825" s="612">
        <f t="shared" si="15248"/>
        <v>0</v>
      </c>
      <c r="BR1825" s="612">
        <f t="shared" si="15249"/>
        <v>0</v>
      </c>
      <c r="BS1825" s="613">
        <f t="shared" si="15250"/>
        <v>0</v>
      </c>
      <c r="BT1825" s="612">
        <f t="shared" si="15251"/>
        <v>0</v>
      </c>
      <c r="BU1825" s="612">
        <f t="shared" si="15252"/>
        <v>0</v>
      </c>
      <c r="BV1825" s="612">
        <f t="shared" si="15253"/>
        <v>0</v>
      </c>
      <c r="BW1825" s="612">
        <f t="shared" si="15254"/>
        <v>0</v>
      </c>
      <c r="BX1825" s="613">
        <f t="shared" si="15255"/>
        <v>0</v>
      </c>
      <c r="BY1825" s="612">
        <f t="shared" si="15256"/>
        <v>0</v>
      </c>
      <c r="BZ1825" s="612">
        <f t="shared" si="15257"/>
        <v>0</v>
      </c>
      <c r="CA1825" s="612">
        <f t="shared" si="15258"/>
        <v>0</v>
      </c>
      <c r="CB1825" s="612">
        <f t="shared" si="15259"/>
        <v>0</v>
      </c>
      <c r="CC1825" s="613">
        <f t="shared" si="15260"/>
        <v>0</v>
      </c>
      <c r="CD1825" s="612">
        <f t="shared" si="15261"/>
        <v>0</v>
      </c>
      <c r="CE1825" s="612">
        <f t="shared" si="15262"/>
        <v>0</v>
      </c>
      <c r="CF1825" s="612">
        <f t="shared" si="15263"/>
        <v>0</v>
      </c>
      <c r="CG1825" s="612">
        <f t="shared" si="15264"/>
        <v>0</v>
      </c>
      <c r="CH1825" s="613">
        <f t="shared" si="15265"/>
        <v>0</v>
      </c>
    </row>
    <row r="1826" spans="1:86" ht="15" outlineLevel="2">
      <c r="A1826" s="418">
        <f>ROW()</f>
        <v>1826</v>
      </c>
      <c r="B1826" s="71"/>
      <c r="C1826" s="71"/>
      <c r="D1826" s="71"/>
      <c r="E1826" s="71"/>
      <c r="F1826" s="71"/>
      <c r="G1826" s="71"/>
      <c r="H1826" s="71"/>
      <c r="I1826" s="71"/>
      <c r="J1826" s="71"/>
      <c r="K1826" s="71"/>
      <c r="L1826" s="71"/>
      <c r="M1826" s="71"/>
      <c r="N1826" s="25"/>
      <c r="O1826" s="25"/>
      <c r="P1826" s="25"/>
      <c r="Q1826" s="25"/>
      <c r="R1826" s="25"/>
      <c r="S1826" s="25"/>
      <c r="T1826" s="25"/>
      <c r="U1826" s="25"/>
      <c r="V1826" s="25"/>
      <c r="W1826" s="25"/>
      <c r="X1826" s="25"/>
      <c r="Y1826" s="25"/>
      <c r="Z1826" s="269"/>
      <c r="AA1826" s="25"/>
      <c r="AB1826" s="25"/>
      <c r="AC1826" s="25"/>
      <c r="AD1826" s="25"/>
      <c r="AE1826" s="25"/>
      <c r="AF1826" s="25"/>
      <c r="AG1826" s="25"/>
      <c r="AH1826" s="25"/>
      <c r="AI1826" s="25"/>
      <c r="AJ1826" s="25"/>
      <c r="AK1826" s="25"/>
      <c r="AL1826" s="25"/>
      <c r="AM1826" s="25"/>
      <c r="AN1826" s="25"/>
      <c r="AO1826" s="25"/>
      <c r="AP1826" s="25"/>
      <c r="AQ1826" s="25"/>
      <c r="AR1826" s="25"/>
      <c r="AS1826" s="25"/>
      <c r="AT1826" s="25"/>
      <c r="AU1826" s="25"/>
      <c r="AV1826" s="25"/>
      <c r="AW1826" s="25"/>
      <c r="AX1826" s="25"/>
      <c r="AY1826" s="25"/>
      <c r="AZ1826" s="25"/>
      <c r="BA1826" s="25"/>
      <c r="BB1826" s="25"/>
      <c r="BC1826" s="25"/>
      <c r="BD1826" s="25"/>
      <c r="BE1826" s="25"/>
      <c r="BF1826" s="25"/>
      <c r="BG1826" s="25"/>
      <c r="BH1826" s="25"/>
      <c r="BI1826" s="25"/>
      <c r="BJ1826" s="25"/>
      <c r="BK1826" s="25"/>
      <c r="BL1826" s="25"/>
      <c r="BM1826" s="25"/>
      <c r="BN1826" s="269"/>
      <c r="BO1826" s="25"/>
      <c r="BP1826" s="25"/>
      <c r="BQ1826" s="25"/>
      <c r="BR1826" s="25"/>
      <c r="BS1826" s="269"/>
      <c r="BT1826" s="25"/>
      <c r="BU1826" s="25"/>
      <c r="BV1826" s="25"/>
      <c r="BW1826" s="25"/>
      <c r="BX1826" s="269"/>
      <c r="BY1826" s="25"/>
      <c r="BZ1826" s="25"/>
      <c r="CA1826" s="25"/>
      <c r="CB1826" s="25"/>
      <c r="CC1826" s="269"/>
      <c r="CD1826" s="25"/>
      <c r="CE1826" s="25"/>
      <c r="CF1826" s="25"/>
      <c r="CG1826" s="25"/>
      <c r="CH1826" s="269"/>
    </row>
    <row r="1827" spans="1:86" s="8" customFormat="1" ht="15.75" outlineLevel="2">
      <c r="A1827" s="418">
        <f>ROW()</f>
        <v>1827</v>
      </c>
      <c r="B1827" s="96" t="s">
        <v>99</v>
      </c>
      <c r="C1827" s="96"/>
      <c r="D1827" s="96"/>
      <c r="E1827" s="96"/>
      <c r="F1827" s="96"/>
      <c r="G1827" s="96"/>
      <c r="H1827" s="96"/>
      <c r="I1827" s="96"/>
      <c r="J1827" s="96"/>
      <c r="K1827" s="96"/>
      <c r="L1827" s="96"/>
      <c r="M1827" s="96"/>
      <c r="N1827" s="96"/>
      <c r="O1827" s="96"/>
      <c r="P1827" s="96"/>
      <c r="Q1827" s="96"/>
      <c r="R1827" s="96"/>
      <c r="S1827" s="96"/>
      <c r="T1827" s="96"/>
      <c r="U1827" s="96"/>
      <c r="V1827" s="96"/>
      <c r="W1827" s="96"/>
      <c r="X1827" s="96"/>
      <c r="Y1827" s="96"/>
      <c r="Z1827" s="270"/>
      <c r="AA1827" s="96"/>
      <c r="AB1827" s="96"/>
      <c r="AC1827" s="96"/>
      <c r="AD1827" s="96"/>
      <c r="AE1827" s="96"/>
      <c r="AF1827" s="96"/>
      <c r="AG1827" s="96"/>
      <c r="AH1827" s="96"/>
      <c r="AI1827" s="96"/>
      <c r="AJ1827" s="96"/>
      <c r="AK1827" s="96"/>
      <c r="AL1827" s="96"/>
      <c r="AM1827" s="96"/>
      <c r="AN1827" s="96"/>
      <c r="AO1827" s="96"/>
      <c r="AP1827" s="96"/>
      <c r="AQ1827" s="96"/>
      <c r="AR1827" s="96"/>
      <c r="AS1827" s="96"/>
      <c r="AT1827" s="96"/>
      <c r="AU1827" s="96"/>
      <c r="AV1827" s="96"/>
      <c r="AW1827" s="96"/>
      <c r="AX1827" s="96"/>
      <c r="AY1827" s="96"/>
      <c r="AZ1827" s="96"/>
      <c r="BA1827" s="96"/>
      <c r="BB1827" s="96"/>
      <c r="BC1827" s="96"/>
      <c r="BD1827" s="96"/>
      <c r="BE1827" s="96"/>
      <c r="BF1827" s="96"/>
      <c r="BG1827" s="96"/>
      <c r="BH1827" s="96"/>
      <c r="BI1827" s="96"/>
      <c r="BJ1827" s="96"/>
      <c r="BK1827" s="96"/>
      <c r="BL1827" s="96"/>
      <c r="BM1827" s="96"/>
      <c r="BN1827" s="270"/>
      <c r="BO1827" s="96"/>
      <c r="BP1827" s="96"/>
      <c r="BQ1827" s="96"/>
      <c r="BR1827" s="96"/>
      <c r="BS1827" s="270"/>
      <c r="BT1827" s="96"/>
      <c r="BU1827" s="96"/>
      <c r="BV1827" s="96"/>
      <c r="BW1827" s="96"/>
      <c r="BX1827" s="270"/>
      <c r="BY1827" s="96"/>
      <c r="BZ1827" s="96"/>
      <c r="CA1827" s="96"/>
      <c r="CB1827" s="96"/>
      <c r="CC1827" s="270"/>
      <c r="CD1827" s="96"/>
      <c r="CE1827" s="96"/>
      <c r="CF1827" s="96"/>
      <c r="CG1827" s="96"/>
      <c r="CH1827" s="270"/>
    </row>
    <row r="1828" spans="1:86" ht="15" outlineLevel="2">
      <c r="A1828" s="418">
        <f>ROW()</f>
        <v>1828</v>
      </c>
      <c r="B1828" s="4" t="s">
        <v>33</v>
      </c>
      <c r="C1828" s="4"/>
      <c r="D1828" s="4"/>
      <c r="E1828" s="4"/>
      <c r="F1828" s="4"/>
      <c r="G1828" s="4"/>
      <c r="H1828" s="4"/>
      <c r="I1828" s="4"/>
      <c r="J1828" s="4"/>
      <c r="K1828" s="4"/>
      <c r="L1828" s="4"/>
      <c r="M1828" s="4"/>
      <c r="N1828" s="4"/>
      <c r="O1828" s="4"/>
      <c r="P1828" s="4"/>
      <c r="Q1828" s="4"/>
      <c r="R1828" s="4"/>
      <c r="S1828" s="4"/>
      <c r="T1828" s="4"/>
      <c r="U1828" s="4"/>
      <c r="V1828" s="4"/>
      <c r="W1828" s="4"/>
      <c r="X1828" s="4"/>
      <c r="Y1828" s="4"/>
      <c r="Z1828" s="641"/>
      <c r="AA1828" s="117"/>
      <c r="AB1828" s="117"/>
      <c r="AC1828" s="117"/>
      <c r="AD1828" s="117"/>
      <c r="AE1828" s="117"/>
      <c r="AF1828" s="117"/>
      <c r="AG1828" s="20"/>
      <c r="AH1828" s="20">
        <f>AG1873</f>
        <v>0</v>
      </c>
      <c r="AI1828" s="20">
        <f t="shared" ref="AI1828:AX1835" si="15266">AH1873</f>
        <v>0</v>
      </c>
      <c r="AJ1828" s="20">
        <f t="shared" si="15266"/>
        <v>0</v>
      </c>
      <c r="AK1828" s="20">
        <f t="shared" si="15266"/>
        <v>0</v>
      </c>
      <c r="AL1828" s="20">
        <f t="shared" si="15266"/>
        <v>0</v>
      </c>
      <c r="AM1828" s="20">
        <f t="shared" si="15266"/>
        <v>0</v>
      </c>
      <c r="AN1828" s="20">
        <f t="shared" si="15266"/>
        <v>0</v>
      </c>
      <c r="AO1828" s="20">
        <f t="shared" si="15266"/>
        <v>0</v>
      </c>
      <c r="AP1828" s="20">
        <f t="shared" si="15266"/>
        <v>0</v>
      </c>
      <c r="AQ1828" s="20">
        <f t="shared" si="15266"/>
        <v>0</v>
      </c>
      <c r="AR1828" s="20">
        <f t="shared" si="15266"/>
        <v>0</v>
      </c>
      <c r="AS1828" s="20">
        <f t="shared" si="15266"/>
        <v>0</v>
      </c>
      <c r="AT1828" s="20">
        <f t="shared" si="15266"/>
        <v>0</v>
      </c>
      <c r="AU1828" s="20">
        <f t="shared" si="15266"/>
        <v>0</v>
      </c>
      <c r="AV1828" s="20">
        <f t="shared" si="15266"/>
        <v>0</v>
      </c>
      <c r="AW1828" s="20">
        <f t="shared" si="15266"/>
        <v>0</v>
      </c>
      <c r="AX1828" s="20">
        <f t="shared" si="15266"/>
        <v>0</v>
      </c>
      <c r="AY1828" s="20">
        <f t="shared" ref="AY1828:BN1835" si="15267">AX1873</f>
        <v>0</v>
      </c>
      <c r="AZ1828" s="20">
        <f t="shared" si="15267"/>
        <v>0</v>
      </c>
      <c r="BA1828" s="20">
        <f t="shared" si="15267"/>
        <v>0</v>
      </c>
      <c r="BB1828" s="20">
        <f t="shared" si="15267"/>
        <v>0</v>
      </c>
      <c r="BC1828" s="20">
        <f t="shared" si="15267"/>
        <v>0</v>
      </c>
      <c r="BD1828" s="20">
        <f t="shared" si="15267"/>
        <v>0</v>
      </c>
      <c r="BE1828" s="20">
        <f t="shared" si="15267"/>
        <v>0</v>
      </c>
      <c r="BF1828" s="20">
        <f t="shared" si="15267"/>
        <v>0</v>
      </c>
      <c r="BG1828" s="20">
        <f t="shared" si="15267"/>
        <v>0</v>
      </c>
      <c r="BH1828" s="20">
        <f t="shared" si="15267"/>
        <v>0</v>
      </c>
      <c r="BI1828" s="20">
        <f t="shared" si="15267"/>
        <v>0</v>
      </c>
      <c r="BJ1828" s="20">
        <f t="shared" si="15267"/>
        <v>0</v>
      </c>
      <c r="BK1828" s="20">
        <f t="shared" si="15267"/>
        <v>0</v>
      </c>
      <c r="BL1828" s="20">
        <f t="shared" si="15267"/>
        <v>0</v>
      </c>
      <c r="BM1828" s="20">
        <f t="shared" si="15267"/>
        <v>0</v>
      </c>
      <c r="BN1828" s="272">
        <f t="shared" si="15267"/>
        <v>0</v>
      </c>
      <c r="BO1828" s="20">
        <f t="shared" ref="BO1828:CH1835" si="15268">BN1873</f>
        <v>0</v>
      </c>
      <c r="BP1828" s="20">
        <f t="shared" si="15268"/>
        <v>0</v>
      </c>
      <c r="BQ1828" s="20">
        <f t="shared" si="15268"/>
        <v>0</v>
      </c>
      <c r="BR1828" s="20">
        <f t="shared" si="15268"/>
        <v>0</v>
      </c>
      <c r="BS1828" s="272">
        <f t="shared" si="15268"/>
        <v>0</v>
      </c>
      <c r="BT1828" s="18">
        <f>BS1873</f>
        <v>0</v>
      </c>
      <c r="BU1828" s="20">
        <f t="shared" si="15268"/>
        <v>0</v>
      </c>
      <c r="BV1828" s="20">
        <f t="shared" si="15268"/>
        <v>0</v>
      </c>
      <c r="BW1828" s="20">
        <f t="shared" si="15268"/>
        <v>0</v>
      </c>
      <c r="BX1828" s="272">
        <f t="shared" si="15268"/>
        <v>0</v>
      </c>
      <c r="BY1828" s="20">
        <f t="shared" si="15268"/>
        <v>0</v>
      </c>
      <c r="BZ1828" s="20">
        <f t="shared" si="15268"/>
        <v>0</v>
      </c>
      <c r="CA1828" s="20">
        <f t="shared" si="15268"/>
        <v>0</v>
      </c>
      <c r="CB1828" s="20">
        <f t="shared" si="15268"/>
        <v>0</v>
      </c>
      <c r="CC1828" s="272">
        <f t="shared" si="15268"/>
        <v>0</v>
      </c>
      <c r="CD1828" s="20">
        <f t="shared" si="15268"/>
        <v>0</v>
      </c>
      <c r="CE1828" s="20">
        <f t="shared" si="15268"/>
        <v>0</v>
      </c>
      <c r="CF1828" s="20">
        <f t="shared" si="15268"/>
        <v>0</v>
      </c>
      <c r="CG1828" s="20">
        <f t="shared" si="15268"/>
        <v>0</v>
      </c>
      <c r="CH1828" s="272">
        <f t="shared" si="15268"/>
        <v>0</v>
      </c>
    </row>
    <row r="1829" spans="1:86" ht="15" outlineLevel="2">
      <c r="A1829" s="418">
        <f>ROW()</f>
        <v>1829</v>
      </c>
      <c r="B1829" s="4" t="s">
        <v>34</v>
      </c>
      <c r="C1829" s="4"/>
      <c r="D1829" s="4"/>
      <c r="E1829" s="4"/>
      <c r="F1829" s="4"/>
      <c r="G1829" s="4"/>
      <c r="H1829" s="4"/>
      <c r="I1829" s="4"/>
      <c r="J1829" s="4"/>
      <c r="K1829" s="4"/>
      <c r="L1829" s="4"/>
      <c r="M1829" s="4"/>
      <c r="N1829" s="4"/>
      <c r="O1829" s="4"/>
      <c r="P1829" s="4"/>
      <c r="Q1829" s="4"/>
      <c r="R1829" s="4"/>
      <c r="S1829" s="4"/>
      <c r="T1829" s="4"/>
      <c r="U1829" s="4"/>
      <c r="V1829" s="4"/>
      <c r="W1829" s="4"/>
      <c r="X1829" s="4"/>
      <c r="Y1829" s="4"/>
      <c r="Z1829" s="641"/>
      <c r="AA1829" s="117"/>
      <c r="AB1829" s="117"/>
      <c r="AC1829" s="117"/>
      <c r="AD1829" s="117"/>
      <c r="AE1829" s="117"/>
      <c r="AF1829" s="117"/>
      <c r="AG1829" s="20"/>
      <c r="AH1829" s="20">
        <f t="shared" ref="AH1829:AW1835" si="15269">AG1874</f>
        <v>0</v>
      </c>
      <c r="AI1829" s="20">
        <f t="shared" si="15269"/>
        <v>0</v>
      </c>
      <c r="AJ1829" s="20">
        <f t="shared" si="15269"/>
        <v>0</v>
      </c>
      <c r="AK1829" s="20">
        <f t="shared" si="15269"/>
        <v>0</v>
      </c>
      <c r="AL1829" s="20">
        <f t="shared" si="15269"/>
        <v>0</v>
      </c>
      <c r="AM1829" s="20">
        <f t="shared" si="15269"/>
        <v>0</v>
      </c>
      <c r="AN1829" s="20">
        <f t="shared" si="15269"/>
        <v>0</v>
      </c>
      <c r="AO1829" s="20">
        <f t="shared" si="15269"/>
        <v>0</v>
      </c>
      <c r="AP1829" s="20">
        <f t="shared" si="15269"/>
        <v>0</v>
      </c>
      <c r="AQ1829" s="20">
        <f t="shared" si="15269"/>
        <v>0</v>
      </c>
      <c r="AR1829" s="20">
        <f t="shared" si="15269"/>
        <v>0</v>
      </c>
      <c r="AS1829" s="20">
        <f t="shared" si="15269"/>
        <v>0</v>
      </c>
      <c r="AT1829" s="20">
        <f t="shared" si="15269"/>
        <v>0</v>
      </c>
      <c r="AU1829" s="20">
        <f t="shared" si="15269"/>
        <v>0</v>
      </c>
      <c r="AV1829" s="20">
        <f t="shared" si="15269"/>
        <v>0</v>
      </c>
      <c r="AW1829" s="20">
        <f t="shared" si="15269"/>
        <v>0</v>
      </c>
      <c r="AX1829" s="20">
        <f t="shared" si="15266"/>
        <v>0</v>
      </c>
      <c r="AY1829" s="20">
        <f t="shared" si="15267"/>
        <v>0</v>
      </c>
      <c r="AZ1829" s="20">
        <f t="shared" si="15267"/>
        <v>0</v>
      </c>
      <c r="BA1829" s="20">
        <f t="shared" si="15267"/>
        <v>0</v>
      </c>
      <c r="BB1829" s="20">
        <f t="shared" si="15267"/>
        <v>0</v>
      </c>
      <c r="BC1829" s="20">
        <f t="shared" si="15267"/>
        <v>0</v>
      </c>
      <c r="BD1829" s="20">
        <f t="shared" si="15267"/>
        <v>0</v>
      </c>
      <c r="BE1829" s="20">
        <f t="shared" si="15267"/>
        <v>0</v>
      </c>
      <c r="BF1829" s="20">
        <f t="shared" si="15267"/>
        <v>0</v>
      </c>
      <c r="BG1829" s="20">
        <f t="shared" si="15267"/>
        <v>0</v>
      </c>
      <c r="BH1829" s="20">
        <f t="shared" si="15267"/>
        <v>0</v>
      </c>
      <c r="BI1829" s="20">
        <f t="shared" si="15267"/>
        <v>0</v>
      </c>
      <c r="BJ1829" s="20">
        <f t="shared" si="15267"/>
        <v>0</v>
      </c>
      <c r="BK1829" s="20">
        <f t="shared" si="15267"/>
        <v>0</v>
      </c>
      <c r="BL1829" s="20">
        <f t="shared" si="15267"/>
        <v>0</v>
      </c>
      <c r="BM1829" s="20">
        <f t="shared" si="15267"/>
        <v>0</v>
      </c>
      <c r="BN1829" s="272">
        <f t="shared" si="15267"/>
        <v>0</v>
      </c>
      <c r="BO1829" s="20">
        <f t="shared" si="15268"/>
        <v>0</v>
      </c>
      <c r="BP1829" s="20">
        <f t="shared" si="15268"/>
        <v>0</v>
      </c>
      <c r="BQ1829" s="20">
        <f t="shared" si="15268"/>
        <v>0</v>
      </c>
      <c r="BR1829" s="20">
        <f t="shared" si="15268"/>
        <v>0</v>
      </c>
      <c r="BS1829" s="272">
        <f t="shared" si="15268"/>
        <v>0</v>
      </c>
      <c r="BT1829" s="18">
        <f t="shared" ref="BT1829:BT1835" si="15270">BS1874</f>
        <v>0</v>
      </c>
      <c r="BU1829" s="20">
        <f t="shared" si="15268"/>
        <v>0</v>
      </c>
      <c r="BV1829" s="20">
        <f t="shared" si="15268"/>
        <v>0</v>
      </c>
      <c r="BW1829" s="20">
        <f t="shared" si="15268"/>
        <v>0</v>
      </c>
      <c r="BX1829" s="272">
        <f t="shared" si="15268"/>
        <v>0</v>
      </c>
      <c r="BY1829" s="20">
        <f t="shared" si="15268"/>
        <v>0</v>
      </c>
      <c r="BZ1829" s="20">
        <f t="shared" si="15268"/>
        <v>0</v>
      </c>
      <c r="CA1829" s="20">
        <f t="shared" si="15268"/>
        <v>0</v>
      </c>
      <c r="CB1829" s="20">
        <f t="shared" si="15268"/>
        <v>0</v>
      </c>
      <c r="CC1829" s="272">
        <f t="shared" si="15268"/>
        <v>0</v>
      </c>
      <c r="CD1829" s="20">
        <f t="shared" si="15268"/>
        <v>0</v>
      </c>
      <c r="CE1829" s="20">
        <f t="shared" si="15268"/>
        <v>0</v>
      </c>
      <c r="CF1829" s="20">
        <f t="shared" si="15268"/>
        <v>0</v>
      </c>
      <c r="CG1829" s="20">
        <f t="shared" si="15268"/>
        <v>0</v>
      </c>
      <c r="CH1829" s="272">
        <f t="shared" si="15268"/>
        <v>0</v>
      </c>
    </row>
    <row r="1830" spans="1:86" ht="15" outlineLevel="2">
      <c r="A1830" s="418">
        <f>ROW()</f>
        <v>1830</v>
      </c>
      <c r="B1830" s="4" t="s">
        <v>35</v>
      </c>
      <c r="C1830" s="4"/>
      <c r="D1830" s="4"/>
      <c r="E1830" s="4"/>
      <c r="F1830" s="4"/>
      <c r="G1830" s="4"/>
      <c r="H1830" s="4"/>
      <c r="I1830" s="4"/>
      <c r="J1830" s="4"/>
      <c r="K1830" s="4"/>
      <c r="L1830" s="4"/>
      <c r="M1830" s="4"/>
      <c r="N1830" s="4"/>
      <c r="O1830" s="4"/>
      <c r="P1830" s="4"/>
      <c r="Q1830" s="4"/>
      <c r="R1830" s="4"/>
      <c r="S1830" s="4"/>
      <c r="T1830" s="4"/>
      <c r="U1830" s="4"/>
      <c r="V1830" s="4"/>
      <c r="W1830" s="4"/>
      <c r="X1830" s="4"/>
      <c r="Y1830" s="4"/>
      <c r="Z1830" s="641"/>
      <c r="AA1830" s="117"/>
      <c r="AB1830" s="117"/>
      <c r="AC1830" s="117"/>
      <c r="AD1830" s="117"/>
      <c r="AE1830" s="117"/>
      <c r="AF1830" s="117"/>
      <c r="AG1830" s="20"/>
      <c r="AH1830" s="20">
        <f t="shared" si="15269"/>
        <v>0</v>
      </c>
      <c r="AI1830" s="20">
        <f t="shared" si="15269"/>
        <v>0</v>
      </c>
      <c r="AJ1830" s="20">
        <f t="shared" si="15269"/>
        <v>0</v>
      </c>
      <c r="AK1830" s="20">
        <f t="shared" si="15269"/>
        <v>0</v>
      </c>
      <c r="AL1830" s="20">
        <f t="shared" si="15269"/>
        <v>0</v>
      </c>
      <c r="AM1830" s="20">
        <f t="shared" si="15269"/>
        <v>0</v>
      </c>
      <c r="AN1830" s="20">
        <f t="shared" si="15269"/>
        <v>0</v>
      </c>
      <c r="AO1830" s="20">
        <f t="shared" si="15269"/>
        <v>0</v>
      </c>
      <c r="AP1830" s="20">
        <f t="shared" si="15269"/>
        <v>0</v>
      </c>
      <c r="AQ1830" s="20">
        <f t="shared" si="15269"/>
        <v>0</v>
      </c>
      <c r="AR1830" s="20">
        <f t="shared" si="15269"/>
        <v>0</v>
      </c>
      <c r="AS1830" s="20">
        <f t="shared" si="15269"/>
        <v>0</v>
      </c>
      <c r="AT1830" s="20">
        <f t="shared" si="15269"/>
        <v>0</v>
      </c>
      <c r="AU1830" s="20">
        <f t="shared" si="15269"/>
        <v>0</v>
      </c>
      <c r="AV1830" s="20">
        <f t="shared" si="15269"/>
        <v>0</v>
      </c>
      <c r="AW1830" s="20">
        <f t="shared" si="15269"/>
        <v>0</v>
      </c>
      <c r="AX1830" s="20">
        <f t="shared" si="15266"/>
        <v>0</v>
      </c>
      <c r="AY1830" s="20">
        <f t="shared" si="15267"/>
        <v>0</v>
      </c>
      <c r="AZ1830" s="20">
        <f t="shared" si="15267"/>
        <v>0</v>
      </c>
      <c r="BA1830" s="20">
        <f t="shared" si="15267"/>
        <v>0</v>
      </c>
      <c r="BB1830" s="20">
        <f t="shared" si="15267"/>
        <v>0</v>
      </c>
      <c r="BC1830" s="20">
        <f t="shared" si="15267"/>
        <v>0</v>
      </c>
      <c r="BD1830" s="20">
        <f t="shared" si="15267"/>
        <v>0</v>
      </c>
      <c r="BE1830" s="20">
        <f t="shared" si="15267"/>
        <v>0</v>
      </c>
      <c r="BF1830" s="20">
        <f t="shared" si="15267"/>
        <v>0</v>
      </c>
      <c r="BG1830" s="20">
        <f t="shared" si="15267"/>
        <v>0</v>
      </c>
      <c r="BH1830" s="20">
        <f t="shared" si="15267"/>
        <v>0</v>
      </c>
      <c r="BI1830" s="20">
        <f t="shared" si="15267"/>
        <v>0</v>
      </c>
      <c r="BJ1830" s="20">
        <f t="shared" si="15267"/>
        <v>0</v>
      </c>
      <c r="BK1830" s="20">
        <f t="shared" si="15267"/>
        <v>0</v>
      </c>
      <c r="BL1830" s="20">
        <f t="shared" si="15267"/>
        <v>0</v>
      </c>
      <c r="BM1830" s="20">
        <f t="shared" si="15267"/>
        <v>0</v>
      </c>
      <c r="BN1830" s="272">
        <f t="shared" si="15267"/>
        <v>0</v>
      </c>
      <c r="BO1830" s="20">
        <f t="shared" si="15268"/>
        <v>0</v>
      </c>
      <c r="BP1830" s="20">
        <f t="shared" si="15268"/>
        <v>0</v>
      </c>
      <c r="BQ1830" s="20">
        <f t="shared" si="15268"/>
        <v>0</v>
      </c>
      <c r="BR1830" s="20">
        <f t="shared" si="15268"/>
        <v>0</v>
      </c>
      <c r="BS1830" s="272">
        <f t="shared" si="15268"/>
        <v>0</v>
      </c>
      <c r="BT1830" s="18">
        <f t="shared" si="15270"/>
        <v>0</v>
      </c>
      <c r="BU1830" s="20">
        <f t="shared" si="15268"/>
        <v>0</v>
      </c>
      <c r="BV1830" s="20">
        <f t="shared" si="15268"/>
        <v>0</v>
      </c>
      <c r="BW1830" s="20">
        <f t="shared" si="15268"/>
        <v>0</v>
      </c>
      <c r="BX1830" s="272">
        <f t="shared" si="15268"/>
        <v>0</v>
      </c>
      <c r="BY1830" s="20">
        <f t="shared" si="15268"/>
        <v>0</v>
      </c>
      <c r="BZ1830" s="20">
        <f t="shared" si="15268"/>
        <v>0</v>
      </c>
      <c r="CA1830" s="20">
        <f t="shared" si="15268"/>
        <v>0</v>
      </c>
      <c r="CB1830" s="20">
        <f t="shared" si="15268"/>
        <v>0</v>
      </c>
      <c r="CC1830" s="272">
        <f t="shared" si="15268"/>
        <v>0</v>
      </c>
      <c r="CD1830" s="20">
        <f t="shared" si="15268"/>
        <v>0</v>
      </c>
      <c r="CE1830" s="20">
        <f t="shared" si="15268"/>
        <v>0</v>
      </c>
      <c r="CF1830" s="20">
        <f t="shared" si="15268"/>
        <v>0</v>
      </c>
      <c r="CG1830" s="20">
        <f t="shared" si="15268"/>
        <v>0</v>
      </c>
      <c r="CH1830" s="272">
        <f t="shared" si="15268"/>
        <v>0</v>
      </c>
    </row>
    <row r="1831" spans="1:86" ht="15" outlineLevel="2">
      <c r="A1831" s="418">
        <f>ROW()</f>
        <v>1831</v>
      </c>
      <c r="B1831" s="4" t="s">
        <v>36</v>
      </c>
      <c r="C1831" s="4"/>
      <c r="D1831" s="4"/>
      <c r="E1831" s="4"/>
      <c r="F1831" s="4"/>
      <c r="G1831" s="4"/>
      <c r="H1831" s="4"/>
      <c r="I1831" s="4"/>
      <c r="J1831" s="4"/>
      <c r="K1831" s="4"/>
      <c r="L1831" s="4"/>
      <c r="M1831" s="4"/>
      <c r="N1831" s="4"/>
      <c r="O1831" s="4"/>
      <c r="P1831" s="4"/>
      <c r="Q1831" s="4"/>
      <c r="R1831" s="4"/>
      <c r="S1831" s="4"/>
      <c r="T1831" s="4"/>
      <c r="U1831" s="4"/>
      <c r="V1831" s="4"/>
      <c r="W1831" s="4"/>
      <c r="X1831" s="4"/>
      <c r="Y1831" s="4"/>
      <c r="Z1831" s="641"/>
      <c r="AA1831" s="117"/>
      <c r="AB1831" s="117"/>
      <c r="AC1831" s="117"/>
      <c r="AD1831" s="117"/>
      <c r="AE1831" s="117"/>
      <c r="AF1831" s="117"/>
      <c r="AG1831" s="20"/>
      <c r="AH1831" s="20">
        <f t="shared" si="15269"/>
        <v>0</v>
      </c>
      <c r="AI1831" s="20">
        <f t="shared" si="15269"/>
        <v>0</v>
      </c>
      <c r="AJ1831" s="20">
        <f t="shared" si="15269"/>
        <v>0</v>
      </c>
      <c r="AK1831" s="20">
        <f t="shared" si="15269"/>
        <v>0</v>
      </c>
      <c r="AL1831" s="20">
        <f t="shared" si="15269"/>
        <v>0</v>
      </c>
      <c r="AM1831" s="20">
        <f t="shared" si="15269"/>
        <v>0</v>
      </c>
      <c r="AN1831" s="20">
        <f t="shared" si="15269"/>
        <v>0</v>
      </c>
      <c r="AO1831" s="20">
        <f t="shared" si="15269"/>
        <v>0</v>
      </c>
      <c r="AP1831" s="20">
        <f t="shared" si="15269"/>
        <v>0</v>
      </c>
      <c r="AQ1831" s="20">
        <f t="shared" si="15269"/>
        <v>0</v>
      </c>
      <c r="AR1831" s="20">
        <f t="shared" si="15269"/>
        <v>0</v>
      </c>
      <c r="AS1831" s="20">
        <f t="shared" si="15269"/>
        <v>0</v>
      </c>
      <c r="AT1831" s="20">
        <f t="shared" si="15269"/>
        <v>0</v>
      </c>
      <c r="AU1831" s="20">
        <f t="shared" si="15269"/>
        <v>0</v>
      </c>
      <c r="AV1831" s="20">
        <f t="shared" si="15269"/>
        <v>0</v>
      </c>
      <c r="AW1831" s="20">
        <f t="shared" si="15269"/>
        <v>0</v>
      </c>
      <c r="AX1831" s="20">
        <f t="shared" si="15266"/>
        <v>0</v>
      </c>
      <c r="AY1831" s="20">
        <f t="shared" si="15267"/>
        <v>0</v>
      </c>
      <c r="AZ1831" s="20">
        <f t="shared" si="15267"/>
        <v>0</v>
      </c>
      <c r="BA1831" s="20">
        <f t="shared" si="15267"/>
        <v>0</v>
      </c>
      <c r="BB1831" s="20">
        <f t="shared" si="15267"/>
        <v>0</v>
      </c>
      <c r="BC1831" s="20">
        <f t="shared" si="15267"/>
        <v>0</v>
      </c>
      <c r="BD1831" s="20">
        <f t="shared" si="15267"/>
        <v>0</v>
      </c>
      <c r="BE1831" s="20">
        <f t="shared" si="15267"/>
        <v>0</v>
      </c>
      <c r="BF1831" s="20">
        <f t="shared" si="15267"/>
        <v>0</v>
      </c>
      <c r="BG1831" s="20">
        <f t="shared" si="15267"/>
        <v>0</v>
      </c>
      <c r="BH1831" s="20">
        <f t="shared" si="15267"/>
        <v>0</v>
      </c>
      <c r="BI1831" s="20">
        <f t="shared" si="15267"/>
        <v>0</v>
      </c>
      <c r="BJ1831" s="20">
        <f t="shared" si="15267"/>
        <v>0</v>
      </c>
      <c r="BK1831" s="20">
        <f t="shared" si="15267"/>
        <v>0</v>
      </c>
      <c r="BL1831" s="20">
        <f t="shared" si="15267"/>
        <v>0</v>
      </c>
      <c r="BM1831" s="20">
        <f t="shared" si="15267"/>
        <v>0</v>
      </c>
      <c r="BN1831" s="272">
        <f t="shared" si="15267"/>
        <v>0</v>
      </c>
      <c r="BO1831" s="20">
        <f t="shared" si="15268"/>
        <v>0</v>
      </c>
      <c r="BP1831" s="20">
        <f t="shared" si="15268"/>
        <v>0</v>
      </c>
      <c r="BQ1831" s="20">
        <f t="shared" si="15268"/>
        <v>0</v>
      </c>
      <c r="BR1831" s="20">
        <f t="shared" si="15268"/>
        <v>0</v>
      </c>
      <c r="BS1831" s="272">
        <f t="shared" si="15268"/>
        <v>0</v>
      </c>
      <c r="BT1831" s="18">
        <f t="shared" si="15270"/>
        <v>0</v>
      </c>
      <c r="BU1831" s="20">
        <f t="shared" si="15268"/>
        <v>0</v>
      </c>
      <c r="BV1831" s="20">
        <f t="shared" si="15268"/>
        <v>0</v>
      </c>
      <c r="BW1831" s="20">
        <f t="shared" si="15268"/>
        <v>0</v>
      </c>
      <c r="BX1831" s="272">
        <f t="shared" si="15268"/>
        <v>0</v>
      </c>
      <c r="BY1831" s="20">
        <f t="shared" si="15268"/>
        <v>0</v>
      </c>
      <c r="BZ1831" s="20">
        <f t="shared" si="15268"/>
        <v>0</v>
      </c>
      <c r="CA1831" s="20">
        <f t="shared" si="15268"/>
        <v>0</v>
      </c>
      <c r="CB1831" s="20">
        <f t="shared" si="15268"/>
        <v>0</v>
      </c>
      <c r="CC1831" s="272">
        <f t="shared" si="15268"/>
        <v>0</v>
      </c>
      <c r="CD1831" s="20">
        <f t="shared" si="15268"/>
        <v>0</v>
      </c>
      <c r="CE1831" s="20">
        <f t="shared" si="15268"/>
        <v>0</v>
      </c>
      <c r="CF1831" s="20">
        <f t="shared" si="15268"/>
        <v>0</v>
      </c>
      <c r="CG1831" s="20">
        <f t="shared" si="15268"/>
        <v>0</v>
      </c>
      <c r="CH1831" s="272">
        <f t="shared" si="15268"/>
        <v>0</v>
      </c>
    </row>
    <row r="1832" spans="1:86" ht="15" outlineLevel="2">
      <c r="A1832" s="418">
        <f>ROW()</f>
        <v>1832</v>
      </c>
      <c r="B1832" s="4" t="s">
        <v>37</v>
      </c>
      <c r="C1832" s="4"/>
      <c r="D1832" s="4"/>
      <c r="E1832" s="4"/>
      <c r="F1832" s="4"/>
      <c r="G1832" s="4"/>
      <c r="H1832" s="4"/>
      <c r="I1832" s="4"/>
      <c r="J1832" s="4"/>
      <c r="K1832" s="4"/>
      <c r="L1832" s="4"/>
      <c r="M1832" s="4"/>
      <c r="N1832" s="4"/>
      <c r="O1832" s="4"/>
      <c r="P1832" s="4"/>
      <c r="Q1832" s="4"/>
      <c r="R1832" s="4"/>
      <c r="S1832" s="4"/>
      <c r="T1832" s="4"/>
      <c r="U1832" s="4"/>
      <c r="V1832" s="4"/>
      <c r="W1832" s="4"/>
      <c r="X1832" s="4"/>
      <c r="Y1832" s="4"/>
      <c r="Z1832" s="641"/>
      <c r="AA1832" s="117"/>
      <c r="AB1832" s="117"/>
      <c r="AC1832" s="117"/>
      <c r="AD1832" s="117"/>
      <c r="AE1832" s="117"/>
      <c r="AF1832" s="117"/>
      <c r="AG1832" s="20"/>
      <c r="AH1832" s="20">
        <f t="shared" si="15269"/>
        <v>0</v>
      </c>
      <c r="AI1832" s="20">
        <f t="shared" si="15269"/>
        <v>0</v>
      </c>
      <c r="AJ1832" s="20">
        <f t="shared" si="15269"/>
        <v>0</v>
      </c>
      <c r="AK1832" s="20">
        <f t="shared" si="15269"/>
        <v>0</v>
      </c>
      <c r="AL1832" s="20">
        <f t="shared" si="15269"/>
        <v>0</v>
      </c>
      <c r="AM1832" s="20">
        <f t="shared" si="15269"/>
        <v>0</v>
      </c>
      <c r="AN1832" s="20">
        <f t="shared" si="15269"/>
        <v>0</v>
      </c>
      <c r="AO1832" s="20">
        <f t="shared" si="15269"/>
        <v>0</v>
      </c>
      <c r="AP1832" s="20">
        <f t="shared" si="15269"/>
        <v>0</v>
      </c>
      <c r="AQ1832" s="20">
        <f t="shared" si="15269"/>
        <v>0</v>
      </c>
      <c r="AR1832" s="20">
        <f t="shared" si="15269"/>
        <v>0</v>
      </c>
      <c r="AS1832" s="20">
        <f t="shared" si="15269"/>
        <v>0</v>
      </c>
      <c r="AT1832" s="20">
        <f t="shared" si="15269"/>
        <v>0</v>
      </c>
      <c r="AU1832" s="20">
        <f t="shared" si="15269"/>
        <v>0</v>
      </c>
      <c r="AV1832" s="20">
        <f t="shared" si="15269"/>
        <v>0</v>
      </c>
      <c r="AW1832" s="20">
        <f t="shared" si="15269"/>
        <v>0</v>
      </c>
      <c r="AX1832" s="20">
        <f t="shared" si="15266"/>
        <v>0</v>
      </c>
      <c r="AY1832" s="20">
        <f t="shared" si="15267"/>
        <v>0</v>
      </c>
      <c r="AZ1832" s="20">
        <f t="shared" si="15267"/>
        <v>0</v>
      </c>
      <c r="BA1832" s="20">
        <f t="shared" si="15267"/>
        <v>0</v>
      </c>
      <c r="BB1832" s="20">
        <f t="shared" si="15267"/>
        <v>0</v>
      </c>
      <c r="BC1832" s="20">
        <f t="shared" si="15267"/>
        <v>0</v>
      </c>
      <c r="BD1832" s="20">
        <f t="shared" si="15267"/>
        <v>0</v>
      </c>
      <c r="BE1832" s="20">
        <f t="shared" si="15267"/>
        <v>0</v>
      </c>
      <c r="BF1832" s="20">
        <f t="shared" si="15267"/>
        <v>0</v>
      </c>
      <c r="BG1832" s="20">
        <f t="shared" si="15267"/>
        <v>0</v>
      </c>
      <c r="BH1832" s="20">
        <f t="shared" si="15267"/>
        <v>0</v>
      </c>
      <c r="BI1832" s="20">
        <f t="shared" si="15267"/>
        <v>0</v>
      </c>
      <c r="BJ1832" s="20">
        <f t="shared" si="15267"/>
        <v>0</v>
      </c>
      <c r="BK1832" s="20">
        <f t="shared" si="15267"/>
        <v>0</v>
      </c>
      <c r="BL1832" s="20">
        <f t="shared" si="15267"/>
        <v>0</v>
      </c>
      <c r="BM1832" s="20">
        <f t="shared" si="15267"/>
        <v>0</v>
      </c>
      <c r="BN1832" s="272">
        <f t="shared" si="15267"/>
        <v>0</v>
      </c>
      <c r="BO1832" s="20">
        <f t="shared" si="15268"/>
        <v>0</v>
      </c>
      <c r="BP1832" s="20">
        <f t="shared" si="15268"/>
        <v>0</v>
      </c>
      <c r="BQ1832" s="20">
        <f t="shared" si="15268"/>
        <v>0</v>
      </c>
      <c r="BR1832" s="20">
        <f t="shared" si="15268"/>
        <v>0</v>
      </c>
      <c r="BS1832" s="272">
        <f t="shared" si="15268"/>
        <v>0</v>
      </c>
      <c r="BT1832" s="18">
        <f t="shared" si="15270"/>
        <v>0</v>
      </c>
      <c r="BU1832" s="20">
        <f t="shared" si="15268"/>
        <v>0</v>
      </c>
      <c r="BV1832" s="20">
        <f t="shared" si="15268"/>
        <v>0</v>
      </c>
      <c r="BW1832" s="20">
        <f t="shared" si="15268"/>
        <v>0</v>
      </c>
      <c r="BX1832" s="272">
        <f t="shared" si="15268"/>
        <v>0</v>
      </c>
      <c r="BY1832" s="20">
        <f t="shared" si="15268"/>
        <v>0</v>
      </c>
      <c r="BZ1832" s="20">
        <f t="shared" si="15268"/>
        <v>0</v>
      </c>
      <c r="CA1832" s="20">
        <f t="shared" si="15268"/>
        <v>0</v>
      </c>
      <c r="CB1832" s="20">
        <f t="shared" si="15268"/>
        <v>0</v>
      </c>
      <c r="CC1832" s="272">
        <f t="shared" si="15268"/>
        <v>0</v>
      </c>
      <c r="CD1832" s="20">
        <f t="shared" si="15268"/>
        <v>0</v>
      </c>
      <c r="CE1832" s="20">
        <f t="shared" si="15268"/>
        <v>0</v>
      </c>
      <c r="CF1832" s="20">
        <f t="shared" si="15268"/>
        <v>0</v>
      </c>
      <c r="CG1832" s="20">
        <f t="shared" si="15268"/>
        <v>0</v>
      </c>
      <c r="CH1832" s="272">
        <f t="shared" si="15268"/>
        <v>0</v>
      </c>
    </row>
    <row r="1833" spans="1:86" ht="15" outlineLevel="2">
      <c r="A1833" s="418">
        <f>ROW()</f>
        <v>1833</v>
      </c>
      <c r="B1833" s="4" t="s">
        <v>38</v>
      </c>
      <c r="C1833" s="4"/>
      <c r="D1833" s="4"/>
      <c r="E1833" s="4"/>
      <c r="F1833" s="4"/>
      <c r="G1833" s="4"/>
      <c r="H1833" s="4"/>
      <c r="I1833" s="4"/>
      <c r="J1833" s="4"/>
      <c r="K1833" s="4"/>
      <c r="L1833" s="4"/>
      <c r="M1833" s="4"/>
      <c r="N1833" s="4"/>
      <c r="O1833" s="4"/>
      <c r="P1833" s="4"/>
      <c r="Q1833" s="4"/>
      <c r="R1833" s="4"/>
      <c r="S1833" s="4"/>
      <c r="T1833" s="4"/>
      <c r="U1833" s="4"/>
      <c r="V1833" s="4"/>
      <c r="W1833" s="4"/>
      <c r="X1833" s="4"/>
      <c r="Y1833" s="4"/>
      <c r="Z1833" s="641"/>
      <c r="AA1833" s="117"/>
      <c r="AB1833" s="117"/>
      <c r="AC1833" s="117"/>
      <c r="AD1833" s="117"/>
      <c r="AE1833" s="117"/>
      <c r="AF1833" s="117"/>
      <c r="AG1833" s="20"/>
      <c r="AH1833" s="20">
        <f t="shared" si="15269"/>
        <v>0</v>
      </c>
      <c r="AI1833" s="20">
        <f t="shared" si="15269"/>
        <v>0</v>
      </c>
      <c r="AJ1833" s="20">
        <f t="shared" si="15269"/>
        <v>0</v>
      </c>
      <c r="AK1833" s="20">
        <f t="shared" si="15269"/>
        <v>0</v>
      </c>
      <c r="AL1833" s="20">
        <f t="shared" si="15269"/>
        <v>0</v>
      </c>
      <c r="AM1833" s="20">
        <f t="shared" si="15269"/>
        <v>0</v>
      </c>
      <c r="AN1833" s="20">
        <f t="shared" si="15269"/>
        <v>0</v>
      </c>
      <c r="AO1833" s="20">
        <f t="shared" si="15269"/>
        <v>0</v>
      </c>
      <c r="AP1833" s="20">
        <f t="shared" si="15269"/>
        <v>0</v>
      </c>
      <c r="AQ1833" s="20">
        <f t="shared" si="15269"/>
        <v>0</v>
      </c>
      <c r="AR1833" s="20">
        <f t="shared" si="15269"/>
        <v>0</v>
      </c>
      <c r="AS1833" s="20">
        <f t="shared" si="15269"/>
        <v>0</v>
      </c>
      <c r="AT1833" s="20">
        <f t="shared" si="15269"/>
        <v>0</v>
      </c>
      <c r="AU1833" s="20">
        <f t="shared" si="15269"/>
        <v>0</v>
      </c>
      <c r="AV1833" s="20">
        <f t="shared" si="15269"/>
        <v>0</v>
      </c>
      <c r="AW1833" s="20">
        <f t="shared" si="15269"/>
        <v>0</v>
      </c>
      <c r="AX1833" s="20">
        <f t="shared" si="15266"/>
        <v>0</v>
      </c>
      <c r="AY1833" s="20">
        <f t="shared" si="15267"/>
        <v>0</v>
      </c>
      <c r="AZ1833" s="20">
        <f t="shared" si="15267"/>
        <v>0</v>
      </c>
      <c r="BA1833" s="20">
        <f t="shared" si="15267"/>
        <v>0</v>
      </c>
      <c r="BB1833" s="20">
        <f t="shared" si="15267"/>
        <v>0</v>
      </c>
      <c r="BC1833" s="20">
        <f t="shared" si="15267"/>
        <v>0</v>
      </c>
      <c r="BD1833" s="20">
        <f t="shared" si="15267"/>
        <v>0</v>
      </c>
      <c r="BE1833" s="20">
        <f t="shared" si="15267"/>
        <v>0</v>
      </c>
      <c r="BF1833" s="20">
        <f t="shared" si="15267"/>
        <v>0</v>
      </c>
      <c r="BG1833" s="20">
        <f t="shared" si="15267"/>
        <v>0</v>
      </c>
      <c r="BH1833" s="20">
        <f t="shared" si="15267"/>
        <v>0</v>
      </c>
      <c r="BI1833" s="20">
        <f t="shared" si="15267"/>
        <v>0</v>
      </c>
      <c r="BJ1833" s="20">
        <f t="shared" si="15267"/>
        <v>0</v>
      </c>
      <c r="BK1833" s="20">
        <f t="shared" si="15267"/>
        <v>0</v>
      </c>
      <c r="BL1833" s="20">
        <f t="shared" si="15267"/>
        <v>0</v>
      </c>
      <c r="BM1833" s="20">
        <f t="shared" si="15267"/>
        <v>0</v>
      </c>
      <c r="BN1833" s="272">
        <f t="shared" si="15267"/>
        <v>0</v>
      </c>
      <c r="BO1833" s="20">
        <f t="shared" si="15268"/>
        <v>0</v>
      </c>
      <c r="BP1833" s="20">
        <f t="shared" si="15268"/>
        <v>0</v>
      </c>
      <c r="BQ1833" s="20">
        <f t="shared" si="15268"/>
        <v>0</v>
      </c>
      <c r="BR1833" s="20">
        <f t="shared" si="15268"/>
        <v>0</v>
      </c>
      <c r="BS1833" s="272">
        <f t="shared" si="15268"/>
        <v>0</v>
      </c>
      <c r="BT1833" s="18">
        <f t="shared" si="15270"/>
        <v>0</v>
      </c>
      <c r="BU1833" s="20">
        <f t="shared" si="15268"/>
        <v>0</v>
      </c>
      <c r="BV1833" s="20">
        <f t="shared" si="15268"/>
        <v>0</v>
      </c>
      <c r="BW1833" s="20">
        <f t="shared" si="15268"/>
        <v>0</v>
      </c>
      <c r="BX1833" s="272">
        <f t="shared" si="15268"/>
        <v>0</v>
      </c>
      <c r="BY1833" s="20">
        <f t="shared" si="15268"/>
        <v>0</v>
      </c>
      <c r="BZ1833" s="20">
        <f t="shared" si="15268"/>
        <v>0</v>
      </c>
      <c r="CA1833" s="20">
        <f t="shared" si="15268"/>
        <v>0</v>
      </c>
      <c r="CB1833" s="20">
        <f t="shared" si="15268"/>
        <v>0</v>
      </c>
      <c r="CC1833" s="272">
        <f t="shared" si="15268"/>
        <v>0</v>
      </c>
      <c r="CD1833" s="20">
        <f t="shared" si="15268"/>
        <v>0</v>
      </c>
      <c r="CE1833" s="20">
        <f t="shared" si="15268"/>
        <v>0</v>
      </c>
      <c r="CF1833" s="20">
        <f t="shared" si="15268"/>
        <v>0</v>
      </c>
      <c r="CG1833" s="20">
        <f t="shared" si="15268"/>
        <v>0</v>
      </c>
      <c r="CH1833" s="272">
        <f t="shared" si="15268"/>
        <v>0</v>
      </c>
    </row>
    <row r="1834" spans="1:86" ht="15" outlineLevel="2">
      <c r="A1834" s="418">
        <f>ROW()</f>
        <v>1834</v>
      </c>
      <c r="B1834" s="4" t="s">
        <v>39</v>
      </c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641"/>
      <c r="AA1834" s="117"/>
      <c r="AB1834" s="117"/>
      <c r="AC1834" s="117"/>
      <c r="AD1834" s="117"/>
      <c r="AE1834" s="117"/>
      <c r="AF1834" s="117"/>
      <c r="AG1834" s="20"/>
      <c r="AH1834" s="20">
        <f t="shared" si="15269"/>
        <v>0</v>
      </c>
      <c r="AI1834" s="20">
        <f t="shared" si="15269"/>
        <v>0</v>
      </c>
      <c r="AJ1834" s="20">
        <f t="shared" si="15269"/>
        <v>0</v>
      </c>
      <c r="AK1834" s="20">
        <f t="shared" si="15269"/>
        <v>0</v>
      </c>
      <c r="AL1834" s="20">
        <f t="shared" si="15269"/>
        <v>0</v>
      </c>
      <c r="AM1834" s="20">
        <f t="shared" si="15269"/>
        <v>0</v>
      </c>
      <c r="AN1834" s="20">
        <f t="shared" si="15269"/>
        <v>0</v>
      </c>
      <c r="AO1834" s="20">
        <f t="shared" si="15269"/>
        <v>0</v>
      </c>
      <c r="AP1834" s="20">
        <f t="shared" si="15269"/>
        <v>0</v>
      </c>
      <c r="AQ1834" s="20">
        <f t="shared" si="15269"/>
        <v>0</v>
      </c>
      <c r="AR1834" s="20">
        <f t="shared" si="15269"/>
        <v>0</v>
      </c>
      <c r="AS1834" s="20">
        <f t="shared" si="15269"/>
        <v>0</v>
      </c>
      <c r="AT1834" s="20">
        <f t="shared" si="15269"/>
        <v>0</v>
      </c>
      <c r="AU1834" s="20">
        <f t="shared" si="15269"/>
        <v>0</v>
      </c>
      <c r="AV1834" s="20">
        <f t="shared" si="15269"/>
        <v>0</v>
      </c>
      <c r="AW1834" s="20">
        <f t="shared" si="15269"/>
        <v>0</v>
      </c>
      <c r="AX1834" s="20">
        <f t="shared" si="15266"/>
        <v>0</v>
      </c>
      <c r="AY1834" s="20">
        <f t="shared" si="15267"/>
        <v>0</v>
      </c>
      <c r="AZ1834" s="20">
        <f t="shared" si="15267"/>
        <v>0</v>
      </c>
      <c r="BA1834" s="20">
        <f t="shared" si="15267"/>
        <v>0</v>
      </c>
      <c r="BB1834" s="20">
        <f t="shared" si="15267"/>
        <v>0</v>
      </c>
      <c r="BC1834" s="20">
        <f t="shared" si="15267"/>
        <v>0</v>
      </c>
      <c r="BD1834" s="20">
        <f t="shared" si="15267"/>
        <v>0</v>
      </c>
      <c r="BE1834" s="20">
        <f t="shared" si="15267"/>
        <v>0</v>
      </c>
      <c r="BF1834" s="20">
        <f t="shared" si="15267"/>
        <v>0</v>
      </c>
      <c r="BG1834" s="20">
        <f t="shared" si="15267"/>
        <v>0</v>
      </c>
      <c r="BH1834" s="20">
        <f t="shared" si="15267"/>
        <v>0</v>
      </c>
      <c r="BI1834" s="20">
        <f t="shared" si="15267"/>
        <v>0</v>
      </c>
      <c r="BJ1834" s="20">
        <f t="shared" si="15267"/>
        <v>0</v>
      </c>
      <c r="BK1834" s="20">
        <f t="shared" si="15267"/>
        <v>0</v>
      </c>
      <c r="BL1834" s="20">
        <f t="shared" si="15267"/>
        <v>0</v>
      </c>
      <c r="BM1834" s="20">
        <f t="shared" si="15267"/>
        <v>0</v>
      </c>
      <c r="BN1834" s="272">
        <f t="shared" si="15267"/>
        <v>0</v>
      </c>
      <c r="BO1834" s="20">
        <f t="shared" si="15268"/>
        <v>0</v>
      </c>
      <c r="BP1834" s="20">
        <f t="shared" si="15268"/>
        <v>0</v>
      </c>
      <c r="BQ1834" s="20">
        <f t="shared" si="15268"/>
        <v>0</v>
      </c>
      <c r="BR1834" s="20">
        <f t="shared" si="15268"/>
        <v>0</v>
      </c>
      <c r="BS1834" s="272">
        <f t="shared" si="15268"/>
        <v>0</v>
      </c>
      <c r="BT1834" s="18">
        <f t="shared" si="15270"/>
        <v>0</v>
      </c>
      <c r="BU1834" s="20">
        <f t="shared" si="15268"/>
        <v>0</v>
      </c>
      <c r="BV1834" s="20">
        <f t="shared" si="15268"/>
        <v>0</v>
      </c>
      <c r="BW1834" s="20">
        <f t="shared" si="15268"/>
        <v>0</v>
      </c>
      <c r="BX1834" s="272">
        <f t="shared" si="15268"/>
        <v>0</v>
      </c>
      <c r="BY1834" s="20">
        <f t="shared" si="15268"/>
        <v>0</v>
      </c>
      <c r="BZ1834" s="20">
        <f t="shared" si="15268"/>
        <v>0</v>
      </c>
      <c r="CA1834" s="20">
        <f t="shared" si="15268"/>
        <v>0</v>
      </c>
      <c r="CB1834" s="20">
        <f t="shared" si="15268"/>
        <v>0</v>
      </c>
      <c r="CC1834" s="272">
        <f t="shared" si="15268"/>
        <v>0</v>
      </c>
      <c r="CD1834" s="20">
        <f t="shared" si="15268"/>
        <v>0</v>
      </c>
      <c r="CE1834" s="20">
        <f t="shared" si="15268"/>
        <v>0</v>
      </c>
      <c r="CF1834" s="20">
        <f t="shared" si="15268"/>
        <v>0</v>
      </c>
      <c r="CG1834" s="20">
        <f t="shared" si="15268"/>
        <v>0</v>
      </c>
      <c r="CH1834" s="272">
        <f t="shared" si="15268"/>
        <v>0</v>
      </c>
    </row>
    <row r="1835" spans="1:86" ht="15" outlineLevel="2">
      <c r="A1835" s="418">
        <f>ROW()</f>
        <v>1835</v>
      </c>
      <c r="B1835" s="4" t="s">
        <v>40</v>
      </c>
      <c r="C1835" s="4"/>
      <c r="D1835" s="4"/>
      <c r="E1835" s="4"/>
      <c r="F1835" s="4"/>
      <c r="G1835" s="4"/>
      <c r="H1835" s="4"/>
      <c r="I1835" s="4"/>
      <c r="J1835" s="4"/>
      <c r="K1835" s="4"/>
      <c r="L1835" s="4"/>
      <c r="M1835" s="4"/>
      <c r="N1835" s="4"/>
      <c r="O1835" s="4"/>
      <c r="P1835" s="4"/>
      <c r="Q1835" s="4"/>
      <c r="R1835" s="4"/>
      <c r="S1835" s="4"/>
      <c r="T1835" s="4"/>
      <c r="U1835" s="4"/>
      <c r="V1835" s="4"/>
      <c r="W1835" s="4"/>
      <c r="X1835" s="4"/>
      <c r="Y1835" s="4"/>
      <c r="Z1835" s="641"/>
      <c r="AA1835" s="117"/>
      <c r="AB1835" s="117"/>
      <c r="AC1835" s="117"/>
      <c r="AD1835" s="117"/>
      <c r="AE1835" s="117"/>
      <c r="AF1835" s="117"/>
      <c r="AG1835" s="20"/>
      <c r="AH1835" s="20">
        <f t="shared" si="15269"/>
        <v>0</v>
      </c>
      <c r="AI1835" s="20">
        <f t="shared" si="15269"/>
        <v>0</v>
      </c>
      <c r="AJ1835" s="20">
        <f t="shared" si="15269"/>
        <v>0</v>
      </c>
      <c r="AK1835" s="20">
        <f t="shared" si="15269"/>
        <v>0</v>
      </c>
      <c r="AL1835" s="20">
        <f t="shared" si="15269"/>
        <v>0</v>
      </c>
      <c r="AM1835" s="20">
        <f t="shared" si="15269"/>
        <v>0</v>
      </c>
      <c r="AN1835" s="20">
        <f t="shared" si="15269"/>
        <v>0</v>
      </c>
      <c r="AO1835" s="20">
        <f t="shared" si="15269"/>
        <v>0</v>
      </c>
      <c r="AP1835" s="20">
        <f t="shared" si="15269"/>
        <v>0</v>
      </c>
      <c r="AQ1835" s="20">
        <f t="shared" si="15269"/>
        <v>0</v>
      </c>
      <c r="AR1835" s="20">
        <f t="shared" si="15269"/>
        <v>0</v>
      </c>
      <c r="AS1835" s="20">
        <f t="shared" si="15269"/>
        <v>0</v>
      </c>
      <c r="AT1835" s="20">
        <f t="shared" si="15269"/>
        <v>0</v>
      </c>
      <c r="AU1835" s="20">
        <f t="shared" si="15269"/>
        <v>0</v>
      </c>
      <c r="AV1835" s="20">
        <f t="shared" si="15269"/>
        <v>0</v>
      </c>
      <c r="AW1835" s="20">
        <f t="shared" si="15269"/>
        <v>0</v>
      </c>
      <c r="AX1835" s="20">
        <f t="shared" si="15266"/>
        <v>0</v>
      </c>
      <c r="AY1835" s="20">
        <f t="shared" si="15267"/>
        <v>0</v>
      </c>
      <c r="AZ1835" s="20">
        <f t="shared" si="15267"/>
        <v>0</v>
      </c>
      <c r="BA1835" s="20">
        <f t="shared" si="15267"/>
        <v>0</v>
      </c>
      <c r="BB1835" s="20">
        <f t="shared" si="15267"/>
        <v>0</v>
      </c>
      <c r="BC1835" s="20">
        <f t="shared" si="15267"/>
        <v>0</v>
      </c>
      <c r="BD1835" s="20">
        <f t="shared" si="15267"/>
        <v>0</v>
      </c>
      <c r="BE1835" s="20">
        <f t="shared" si="15267"/>
        <v>0</v>
      </c>
      <c r="BF1835" s="20">
        <f t="shared" si="15267"/>
        <v>0</v>
      </c>
      <c r="BG1835" s="20">
        <f t="shared" si="15267"/>
        <v>0</v>
      </c>
      <c r="BH1835" s="20">
        <f t="shared" si="15267"/>
        <v>0</v>
      </c>
      <c r="BI1835" s="20">
        <f t="shared" si="15267"/>
        <v>0</v>
      </c>
      <c r="BJ1835" s="20">
        <f t="shared" si="15267"/>
        <v>0</v>
      </c>
      <c r="BK1835" s="20">
        <f t="shared" si="15267"/>
        <v>0</v>
      </c>
      <c r="BL1835" s="20">
        <f t="shared" si="15267"/>
        <v>0</v>
      </c>
      <c r="BM1835" s="20">
        <f t="shared" si="15267"/>
        <v>0</v>
      </c>
      <c r="BN1835" s="272">
        <f t="shared" si="15267"/>
        <v>0</v>
      </c>
      <c r="BO1835" s="20">
        <f t="shared" si="15268"/>
        <v>0</v>
      </c>
      <c r="BP1835" s="20">
        <f t="shared" si="15268"/>
        <v>0</v>
      </c>
      <c r="BQ1835" s="20">
        <f t="shared" si="15268"/>
        <v>0</v>
      </c>
      <c r="BR1835" s="20">
        <f t="shared" si="15268"/>
        <v>0</v>
      </c>
      <c r="BS1835" s="272">
        <f t="shared" si="15268"/>
        <v>0</v>
      </c>
      <c r="BT1835" s="18">
        <f t="shared" si="15270"/>
        <v>0</v>
      </c>
      <c r="BU1835" s="20">
        <f t="shared" si="15268"/>
        <v>0</v>
      </c>
      <c r="BV1835" s="20">
        <f t="shared" si="15268"/>
        <v>0</v>
      </c>
      <c r="BW1835" s="20">
        <f t="shared" si="15268"/>
        <v>0</v>
      </c>
      <c r="BX1835" s="272">
        <f t="shared" si="15268"/>
        <v>0</v>
      </c>
      <c r="BY1835" s="20">
        <f t="shared" si="15268"/>
        <v>0</v>
      </c>
      <c r="BZ1835" s="20">
        <f t="shared" si="15268"/>
        <v>0</v>
      </c>
      <c r="CA1835" s="20">
        <f t="shared" si="15268"/>
        <v>0</v>
      </c>
      <c r="CB1835" s="20">
        <f t="shared" si="15268"/>
        <v>0</v>
      </c>
      <c r="CC1835" s="272">
        <f t="shared" si="15268"/>
        <v>0</v>
      </c>
      <c r="CD1835" s="20">
        <f t="shared" si="15268"/>
        <v>0</v>
      </c>
      <c r="CE1835" s="20">
        <f t="shared" si="15268"/>
        <v>0</v>
      </c>
      <c r="CF1835" s="20">
        <f t="shared" si="15268"/>
        <v>0</v>
      </c>
      <c r="CG1835" s="20">
        <f t="shared" si="15268"/>
        <v>0</v>
      </c>
      <c r="CH1835" s="272">
        <f t="shared" si="15268"/>
        <v>0</v>
      </c>
    </row>
    <row r="1836" spans="1:86" ht="15" outlineLevel="2">
      <c r="A1836" s="418">
        <f>ROW()</f>
        <v>1836</v>
      </c>
      <c r="B1836" s="4" t="s">
        <v>306</v>
      </c>
      <c r="C1836" s="4"/>
      <c r="D1836" s="4"/>
      <c r="E1836" s="4"/>
      <c r="F1836" s="4"/>
      <c r="G1836" s="4"/>
      <c r="H1836" s="4"/>
      <c r="I1836" s="4"/>
      <c r="J1836" s="4"/>
      <c r="K1836" s="4"/>
      <c r="L1836" s="4"/>
      <c r="M1836" s="4"/>
      <c r="N1836" s="4"/>
      <c r="O1836" s="4"/>
      <c r="P1836" s="4"/>
      <c r="Q1836" s="4"/>
      <c r="R1836" s="4"/>
      <c r="S1836" s="4"/>
      <c r="T1836" s="4"/>
      <c r="U1836" s="4"/>
      <c r="V1836" s="4"/>
      <c r="W1836" s="4"/>
      <c r="X1836" s="4"/>
      <c r="Y1836" s="4"/>
      <c r="Z1836" s="641"/>
      <c r="AA1836" s="117"/>
      <c r="AB1836" s="117"/>
      <c r="AC1836" s="117"/>
      <c r="AD1836" s="117"/>
      <c r="AE1836" s="117"/>
      <c r="AF1836" s="117"/>
      <c r="AG1836" s="20"/>
      <c r="AH1836" s="20">
        <f t="shared" ref="AH1836" si="15271">AG1881</f>
        <v>0</v>
      </c>
      <c r="AI1836" s="20">
        <f t="shared" ref="AI1836" si="15272">AH1881</f>
        <v>0</v>
      </c>
      <c r="AJ1836" s="20">
        <f t="shared" ref="AJ1836" si="15273">AI1881</f>
        <v>0</v>
      </c>
      <c r="AK1836" s="20">
        <f t="shared" ref="AK1836" si="15274">AJ1881</f>
        <v>0</v>
      </c>
      <c r="AL1836" s="20">
        <f t="shared" ref="AL1836" si="15275">AK1881</f>
        <v>0</v>
      </c>
      <c r="AM1836" s="20">
        <f t="shared" ref="AM1836" si="15276">AL1881</f>
        <v>0</v>
      </c>
      <c r="AN1836" s="20">
        <f t="shared" ref="AN1836" si="15277">AM1881</f>
        <v>0</v>
      </c>
      <c r="AO1836" s="20">
        <f t="shared" ref="AO1836" si="15278">AN1881</f>
        <v>0</v>
      </c>
      <c r="AP1836" s="20">
        <f t="shared" ref="AP1836" si="15279">AO1881</f>
        <v>0</v>
      </c>
      <c r="AQ1836" s="20">
        <f t="shared" ref="AQ1836" si="15280">AP1881</f>
        <v>0</v>
      </c>
      <c r="AR1836" s="20">
        <f t="shared" ref="AR1836" si="15281">AQ1881</f>
        <v>0</v>
      </c>
      <c r="AS1836" s="20">
        <f t="shared" ref="AS1836" si="15282">AR1881</f>
        <v>0</v>
      </c>
      <c r="AT1836" s="20">
        <f t="shared" ref="AT1836" si="15283">AS1881</f>
        <v>0</v>
      </c>
      <c r="AU1836" s="20">
        <f t="shared" ref="AU1836" si="15284">AT1881</f>
        <v>0</v>
      </c>
      <c r="AV1836" s="20">
        <f t="shared" ref="AV1836" si="15285">AU1881</f>
        <v>0</v>
      </c>
      <c r="AW1836" s="20">
        <f t="shared" ref="AW1836" si="15286">AV1881</f>
        <v>0</v>
      </c>
      <c r="AX1836" s="20">
        <f t="shared" ref="AX1836" si="15287">AW1881</f>
        <v>0</v>
      </c>
      <c r="AY1836" s="20">
        <f t="shared" ref="AY1836" si="15288">AX1881</f>
        <v>0</v>
      </c>
      <c r="AZ1836" s="20">
        <f t="shared" ref="AZ1836" si="15289">AY1881</f>
        <v>0</v>
      </c>
      <c r="BA1836" s="20">
        <f t="shared" ref="BA1836" si="15290">AZ1881</f>
        <v>0</v>
      </c>
      <c r="BB1836" s="20">
        <f t="shared" ref="BB1836" si="15291">BA1881</f>
        <v>0</v>
      </c>
      <c r="BC1836" s="20">
        <f t="shared" ref="BC1836" si="15292">BB1881</f>
        <v>0</v>
      </c>
      <c r="BD1836" s="20">
        <f t="shared" ref="BD1836" si="15293">BC1881</f>
        <v>0</v>
      </c>
      <c r="BE1836" s="20">
        <f t="shared" ref="BE1836" si="15294">BD1881</f>
        <v>0</v>
      </c>
      <c r="BF1836" s="20">
        <f t="shared" ref="BF1836" si="15295">BE1881</f>
        <v>0</v>
      </c>
      <c r="BG1836" s="20">
        <f t="shared" ref="BG1836" si="15296">BF1881</f>
        <v>0</v>
      </c>
      <c r="BH1836" s="20">
        <f t="shared" ref="BH1836" si="15297">BG1881</f>
        <v>0</v>
      </c>
      <c r="BI1836" s="20">
        <f t="shared" ref="BI1836" si="15298">BH1881</f>
        <v>0</v>
      </c>
      <c r="BJ1836" s="20">
        <f t="shared" ref="BJ1836" si="15299">BI1881</f>
        <v>0</v>
      </c>
      <c r="BK1836" s="20">
        <f t="shared" ref="BK1836" si="15300">BJ1881</f>
        <v>0</v>
      </c>
      <c r="BL1836" s="20">
        <f t="shared" ref="BL1836" si="15301">BK1881</f>
        <v>0</v>
      </c>
      <c r="BM1836" s="20">
        <f t="shared" ref="BM1836" si="15302">BL1881</f>
        <v>0</v>
      </c>
      <c r="BN1836" s="272">
        <f t="shared" ref="BN1836" si="15303">BM1881</f>
        <v>0</v>
      </c>
      <c r="BO1836" s="20">
        <f t="shared" ref="BO1836" si="15304">BN1881</f>
        <v>0</v>
      </c>
      <c r="BP1836" s="20">
        <f t="shared" ref="BP1836" si="15305">BO1881</f>
        <v>0</v>
      </c>
      <c r="BQ1836" s="20">
        <f t="shared" ref="BQ1836" si="15306">BP1881</f>
        <v>0</v>
      </c>
      <c r="BR1836" s="20">
        <f t="shared" ref="BR1836" si="15307">BQ1881</f>
        <v>0</v>
      </c>
      <c r="BS1836" s="272">
        <f t="shared" ref="BS1836" si="15308">BR1881</f>
        <v>0</v>
      </c>
      <c r="BT1836" s="18">
        <f t="shared" ref="BT1836" si="15309">BS1881</f>
        <v>0</v>
      </c>
      <c r="BU1836" s="20">
        <f t="shared" ref="BU1836" si="15310">BT1881</f>
        <v>0</v>
      </c>
      <c r="BV1836" s="20">
        <f t="shared" ref="BV1836" si="15311">BU1881</f>
        <v>0</v>
      </c>
      <c r="BW1836" s="20">
        <f t="shared" ref="BW1836" si="15312">BV1881</f>
        <v>0</v>
      </c>
      <c r="BX1836" s="272">
        <f t="shared" ref="BX1836" si="15313">BW1881</f>
        <v>0</v>
      </c>
      <c r="BY1836" s="20">
        <f t="shared" ref="BY1836" si="15314">BX1881</f>
        <v>0</v>
      </c>
      <c r="BZ1836" s="20">
        <f t="shared" ref="BZ1836" si="15315">BY1881</f>
        <v>0</v>
      </c>
      <c r="CA1836" s="20">
        <f t="shared" ref="CA1836" si="15316">BZ1881</f>
        <v>0</v>
      </c>
      <c r="CB1836" s="20">
        <f t="shared" ref="CB1836" si="15317">CA1881</f>
        <v>0</v>
      </c>
      <c r="CC1836" s="272">
        <f t="shared" ref="CC1836:CH1836" si="15318">CB1881</f>
        <v>0</v>
      </c>
      <c r="CD1836" s="20">
        <f t="shared" si="15318"/>
        <v>0</v>
      </c>
      <c r="CE1836" s="20">
        <f t="shared" si="15318"/>
        <v>0</v>
      </c>
      <c r="CF1836" s="20">
        <f t="shared" si="15318"/>
        <v>0</v>
      </c>
      <c r="CG1836" s="20">
        <f t="shared" si="15318"/>
        <v>0</v>
      </c>
      <c r="CH1836" s="272">
        <f t="shared" si="15318"/>
        <v>0</v>
      </c>
    </row>
    <row r="1837" spans="1:86" ht="15" outlineLevel="2">
      <c r="A1837" s="418">
        <f>ROW()</f>
        <v>1837</v>
      </c>
      <c r="B1837" s="4" t="s">
        <v>256</v>
      </c>
      <c r="C1837" s="4"/>
      <c r="D1837" s="4"/>
      <c r="E1837" s="4"/>
      <c r="F1837" s="4"/>
      <c r="G1837" s="4"/>
      <c r="H1837" s="4"/>
      <c r="I1837" s="4"/>
      <c r="J1837" s="4"/>
      <c r="K1837" s="4"/>
      <c r="L1837" s="4"/>
      <c r="M1837" s="4"/>
      <c r="N1837" s="4"/>
      <c r="O1837" s="4"/>
      <c r="P1837" s="4"/>
      <c r="Q1837" s="4"/>
      <c r="R1837" s="4"/>
      <c r="S1837" s="4"/>
      <c r="T1837" s="4"/>
      <c r="U1837" s="4"/>
      <c r="V1837" s="4"/>
      <c r="W1837" s="4"/>
      <c r="X1837" s="4"/>
      <c r="Y1837" s="4"/>
      <c r="Z1837" s="641"/>
      <c r="AA1837" s="117"/>
      <c r="AB1837" s="117"/>
      <c r="AC1837" s="117"/>
      <c r="AD1837" s="117"/>
      <c r="AE1837" s="117"/>
      <c r="AF1837" s="117"/>
      <c r="AG1837" s="20"/>
      <c r="AH1837" s="20">
        <f t="shared" ref="AH1837:AH1840" si="15319">AG1882</f>
        <v>0</v>
      </c>
      <c r="AI1837" s="20">
        <f t="shared" ref="AI1837:AI1840" si="15320">AH1882</f>
        <v>0</v>
      </c>
      <c r="AJ1837" s="20">
        <f t="shared" ref="AJ1837:AJ1840" si="15321">AI1882</f>
        <v>0</v>
      </c>
      <c r="AK1837" s="20">
        <f t="shared" ref="AK1837:AK1840" si="15322">AJ1882</f>
        <v>0</v>
      </c>
      <c r="AL1837" s="20">
        <f t="shared" ref="AL1837:AL1840" si="15323">AK1882</f>
        <v>0</v>
      </c>
      <c r="AM1837" s="20">
        <f t="shared" ref="AM1837:AM1840" si="15324">AL1882</f>
        <v>0</v>
      </c>
      <c r="AN1837" s="20">
        <f t="shared" ref="AN1837:AN1840" si="15325">AM1882</f>
        <v>0</v>
      </c>
      <c r="AO1837" s="20">
        <f t="shared" ref="AO1837:AO1840" si="15326">AN1882</f>
        <v>0</v>
      </c>
      <c r="AP1837" s="20">
        <f t="shared" ref="AP1837:AP1840" si="15327">AO1882</f>
        <v>0</v>
      </c>
      <c r="AQ1837" s="20">
        <f t="shared" ref="AQ1837:AQ1840" si="15328">AP1882</f>
        <v>0</v>
      </c>
      <c r="AR1837" s="20">
        <f t="shared" ref="AR1837:AR1840" si="15329">AQ1882</f>
        <v>0</v>
      </c>
      <c r="AS1837" s="20">
        <f t="shared" ref="AS1837:AS1840" si="15330">AR1882</f>
        <v>0</v>
      </c>
      <c r="AT1837" s="20">
        <f t="shared" ref="AT1837:AT1840" si="15331">AS1882</f>
        <v>0</v>
      </c>
      <c r="AU1837" s="20">
        <f t="shared" ref="AU1837:AU1840" si="15332">AT1882</f>
        <v>0</v>
      </c>
      <c r="AV1837" s="20">
        <f t="shared" ref="AV1837:AV1840" si="15333">AU1882</f>
        <v>0</v>
      </c>
      <c r="AW1837" s="20">
        <f t="shared" ref="AW1837:AW1840" si="15334">AV1882</f>
        <v>0</v>
      </c>
      <c r="AX1837" s="20">
        <f t="shared" ref="AX1837:AX1840" si="15335">AW1882</f>
        <v>0</v>
      </c>
      <c r="AY1837" s="20">
        <f t="shared" ref="AY1837:AY1840" si="15336">AX1882</f>
        <v>0</v>
      </c>
      <c r="AZ1837" s="20">
        <f t="shared" ref="AZ1837:AZ1840" si="15337">AY1882</f>
        <v>0</v>
      </c>
      <c r="BA1837" s="20">
        <f t="shared" ref="BA1837:BA1840" si="15338">AZ1882</f>
        <v>0</v>
      </c>
      <c r="BB1837" s="20">
        <f t="shared" ref="BB1837:BB1840" si="15339">BA1882</f>
        <v>0</v>
      </c>
      <c r="BC1837" s="20">
        <f t="shared" ref="BC1837:BC1840" si="15340">BB1882</f>
        <v>0</v>
      </c>
      <c r="BD1837" s="20">
        <f t="shared" ref="BD1837:BD1840" si="15341">BC1882</f>
        <v>0</v>
      </c>
      <c r="BE1837" s="20">
        <f t="shared" ref="BE1837:BE1840" si="15342">BD1882</f>
        <v>0</v>
      </c>
      <c r="BF1837" s="20">
        <f t="shared" ref="BF1837:BF1840" si="15343">BE1882</f>
        <v>0</v>
      </c>
      <c r="BG1837" s="20">
        <f t="shared" ref="BG1837:BG1840" si="15344">BF1882</f>
        <v>0</v>
      </c>
      <c r="BH1837" s="20">
        <f t="shared" ref="BH1837:BH1840" si="15345">BG1882</f>
        <v>0</v>
      </c>
      <c r="BI1837" s="20">
        <f t="shared" ref="BI1837:BI1840" si="15346">BH1882</f>
        <v>0</v>
      </c>
      <c r="BJ1837" s="20">
        <f t="shared" ref="BJ1837:BJ1840" si="15347">BI1882</f>
        <v>0</v>
      </c>
      <c r="BK1837" s="20">
        <f t="shared" ref="BK1837:BK1840" si="15348">BJ1882</f>
        <v>0</v>
      </c>
      <c r="BL1837" s="20">
        <f t="shared" ref="BL1837:BL1840" si="15349">BK1882</f>
        <v>0</v>
      </c>
      <c r="BM1837" s="20">
        <f t="shared" ref="BM1837:BM1840" si="15350">BL1882</f>
        <v>0</v>
      </c>
      <c r="BN1837" s="272">
        <f t="shared" ref="BN1837:BN1840" si="15351">BM1882</f>
        <v>0</v>
      </c>
      <c r="BO1837" s="20">
        <f t="shared" ref="BO1837:BO1840" si="15352">BN1882</f>
        <v>0</v>
      </c>
      <c r="BP1837" s="20">
        <f t="shared" ref="BP1837:BP1840" si="15353">BO1882</f>
        <v>0</v>
      </c>
      <c r="BQ1837" s="20">
        <f t="shared" ref="BQ1837:BQ1840" si="15354">BP1882</f>
        <v>0</v>
      </c>
      <c r="BR1837" s="20">
        <f t="shared" ref="BR1837:BR1840" si="15355">BQ1882</f>
        <v>0</v>
      </c>
      <c r="BS1837" s="272">
        <f t="shared" ref="BS1837:BS1840" si="15356">BR1882</f>
        <v>0</v>
      </c>
      <c r="BT1837" s="18">
        <f t="shared" ref="BT1837:BT1840" si="15357">BS1882</f>
        <v>0</v>
      </c>
      <c r="BU1837" s="20">
        <f t="shared" ref="BU1837:BU1840" si="15358">BT1882</f>
        <v>0</v>
      </c>
      <c r="BV1837" s="20">
        <f t="shared" ref="BV1837:BV1840" si="15359">BU1882</f>
        <v>0</v>
      </c>
      <c r="BW1837" s="20">
        <f t="shared" ref="BW1837:BW1840" si="15360">BV1882</f>
        <v>0</v>
      </c>
      <c r="BX1837" s="272">
        <f t="shared" ref="BX1837:BX1840" si="15361">BW1882</f>
        <v>0</v>
      </c>
      <c r="BY1837" s="20">
        <f t="shared" ref="BY1837:BY1840" si="15362">BX1882</f>
        <v>0</v>
      </c>
      <c r="BZ1837" s="20">
        <f t="shared" ref="BZ1837:BZ1840" si="15363">BY1882</f>
        <v>0</v>
      </c>
      <c r="CA1837" s="20">
        <f t="shared" ref="CA1837:CA1840" si="15364">BZ1882</f>
        <v>0</v>
      </c>
      <c r="CB1837" s="20">
        <f t="shared" ref="CB1837:CB1840" si="15365">CA1882</f>
        <v>0</v>
      </c>
      <c r="CC1837" s="272">
        <f t="shared" ref="CC1837:CC1840" si="15366">CB1882</f>
        <v>0</v>
      </c>
      <c r="CD1837" s="20">
        <f t="shared" ref="CD1837:CD1840" si="15367">CC1882</f>
        <v>0</v>
      </c>
      <c r="CE1837" s="20">
        <f t="shared" ref="CE1837:CE1840" si="15368">CD1882</f>
        <v>0</v>
      </c>
      <c r="CF1837" s="20">
        <f t="shared" ref="CF1837:CF1840" si="15369">CE1882</f>
        <v>0</v>
      </c>
      <c r="CG1837" s="20">
        <f t="shared" ref="CG1837:CG1840" si="15370">CF1882</f>
        <v>0</v>
      </c>
      <c r="CH1837" s="272">
        <f t="shared" ref="CH1837:CH1840" si="15371">CG1882</f>
        <v>0</v>
      </c>
    </row>
    <row r="1838" spans="1:86" ht="15" outlineLevel="2">
      <c r="A1838" s="418">
        <f>ROW()</f>
        <v>1838</v>
      </c>
      <c r="B1838" s="4" t="s">
        <v>460</v>
      </c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641"/>
      <c r="AA1838" s="117"/>
      <c r="AB1838" s="117"/>
      <c r="AC1838" s="117"/>
      <c r="AD1838" s="117"/>
      <c r="AE1838" s="117"/>
      <c r="AF1838" s="117"/>
      <c r="AG1838" s="20"/>
      <c r="AH1838" s="20">
        <f t="shared" si="15319"/>
        <v>0</v>
      </c>
      <c r="AI1838" s="20">
        <f t="shared" si="15320"/>
        <v>0</v>
      </c>
      <c r="AJ1838" s="20">
        <f t="shared" si="15321"/>
        <v>0</v>
      </c>
      <c r="AK1838" s="20">
        <f t="shared" si="15322"/>
        <v>0</v>
      </c>
      <c r="AL1838" s="20">
        <f t="shared" si="15323"/>
        <v>0</v>
      </c>
      <c r="AM1838" s="20">
        <f t="shared" si="15324"/>
        <v>0</v>
      </c>
      <c r="AN1838" s="20">
        <f t="shared" si="15325"/>
        <v>0</v>
      </c>
      <c r="AO1838" s="20">
        <f t="shared" si="15326"/>
        <v>0</v>
      </c>
      <c r="AP1838" s="20">
        <f t="shared" si="15327"/>
        <v>0</v>
      </c>
      <c r="AQ1838" s="20">
        <f t="shared" si="15328"/>
        <v>0</v>
      </c>
      <c r="AR1838" s="20">
        <f t="shared" si="15329"/>
        <v>0</v>
      </c>
      <c r="AS1838" s="20">
        <f t="shared" si="15330"/>
        <v>0</v>
      </c>
      <c r="AT1838" s="20">
        <f t="shared" si="15331"/>
        <v>0</v>
      </c>
      <c r="AU1838" s="20">
        <f t="shared" si="15332"/>
        <v>0</v>
      </c>
      <c r="AV1838" s="20">
        <f t="shared" si="15333"/>
        <v>0</v>
      </c>
      <c r="AW1838" s="20">
        <f t="shared" si="15334"/>
        <v>0</v>
      </c>
      <c r="AX1838" s="20">
        <f t="shared" si="15335"/>
        <v>0</v>
      </c>
      <c r="AY1838" s="20">
        <f t="shared" si="15336"/>
        <v>0</v>
      </c>
      <c r="AZ1838" s="20">
        <f t="shared" si="15337"/>
        <v>0</v>
      </c>
      <c r="BA1838" s="20">
        <f t="shared" si="15338"/>
        <v>0</v>
      </c>
      <c r="BB1838" s="20">
        <f t="shared" si="15339"/>
        <v>0</v>
      </c>
      <c r="BC1838" s="20">
        <f t="shared" si="15340"/>
        <v>0</v>
      </c>
      <c r="BD1838" s="20">
        <f t="shared" si="15341"/>
        <v>0</v>
      </c>
      <c r="BE1838" s="20">
        <f t="shared" si="15342"/>
        <v>0</v>
      </c>
      <c r="BF1838" s="20">
        <f t="shared" si="15343"/>
        <v>0</v>
      </c>
      <c r="BG1838" s="20">
        <f t="shared" si="15344"/>
        <v>0</v>
      </c>
      <c r="BH1838" s="20">
        <f t="shared" si="15345"/>
        <v>0</v>
      </c>
      <c r="BI1838" s="20">
        <f t="shared" si="15346"/>
        <v>0</v>
      </c>
      <c r="BJ1838" s="20">
        <f t="shared" si="15347"/>
        <v>0</v>
      </c>
      <c r="BK1838" s="20">
        <f t="shared" si="15348"/>
        <v>0</v>
      </c>
      <c r="BL1838" s="20">
        <f t="shared" si="15349"/>
        <v>0</v>
      </c>
      <c r="BM1838" s="20">
        <f t="shared" si="15350"/>
        <v>0</v>
      </c>
      <c r="BN1838" s="272">
        <f t="shared" si="15351"/>
        <v>0</v>
      </c>
      <c r="BO1838" s="20">
        <f t="shared" si="15352"/>
        <v>0</v>
      </c>
      <c r="BP1838" s="20">
        <f t="shared" si="15353"/>
        <v>0</v>
      </c>
      <c r="BQ1838" s="20">
        <f t="shared" si="15354"/>
        <v>0</v>
      </c>
      <c r="BR1838" s="20">
        <f t="shared" si="15355"/>
        <v>0</v>
      </c>
      <c r="BS1838" s="272">
        <f t="shared" si="15356"/>
        <v>0</v>
      </c>
      <c r="BT1838" s="18">
        <f t="shared" si="15357"/>
        <v>0</v>
      </c>
      <c r="BU1838" s="20">
        <f t="shared" si="15358"/>
        <v>0</v>
      </c>
      <c r="BV1838" s="20">
        <f t="shared" si="15359"/>
        <v>0</v>
      </c>
      <c r="BW1838" s="20">
        <f t="shared" si="15360"/>
        <v>0</v>
      </c>
      <c r="BX1838" s="272">
        <f t="shared" si="15361"/>
        <v>0</v>
      </c>
      <c r="BY1838" s="20">
        <f t="shared" si="15362"/>
        <v>0</v>
      </c>
      <c r="BZ1838" s="20">
        <f t="shared" si="15363"/>
        <v>0</v>
      </c>
      <c r="CA1838" s="20">
        <f t="shared" si="15364"/>
        <v>0</v>
      </c>
      <c r="CB1838" s="20">
        <f t="shared" si="15365"/>
        <v>0</v>
      </c>
      <c r="CC1838" s="272">
        <f t="shared" si="15366"/>
        <v>0</v>
      </c>
      <c r="CD1838" s="20">
        <f t="shared" si="15367"/>
        <v>0</v>
      </c>
      <c r="CE1838" s="20">
        <f t="shared" si="15368"/>
        <v>0</v>
      </c>
      <c r="CF1838" s="20">
        <f t="shared" si="15369"/>
        <v>0</v>
      </c>
      <c r="CG1838" s="20">
        <f t="shared" si="15370"/>
        <v>0</v>
      </c>
      <c r="CH1838" s="272">
        <f t="shared" si="15371"/>
        <v>0</v>
      </c>
    </row>
    <row r="1839" spans="1:86" ht="15" outlineLevel="2">
      <c r="A1839" s="418">
        <f>ROW()</f>
        <v>1839</v>
      </c>
      <c r="B1839" s="4" t="s">
        <v>461</v>
      </c>
      <c r="C1839" s="4"/>
      <c r="D1839" s="4"/>
      <c r="E1839" s="4"/>
      <c r="F1839" s="4"/>
      <c r="G1839" s="4"/>
      <c r="H1839" s="4"/>
      <c r="I1839" s="4"/>
      <c r="J1839" s="4"/>
      <c r="K1839" s="4"/>
      <c r="L1839" s="4"/>
      <c r="M1839" s="4"/>
      <c r="N1839" s="4"/>
      <c r="O1839" s="4"/>
      <c r="P1839" s="4"/>
      <c r="Q1839" s="4"/>
      <c r="R1839" s="4"/>
      <c r="S1839" s="4"/>
      <c r="T1839" s="4"/>
      <c r="U1839" s="4"/>
      <c r="V1839" s="4"/>
      <c r="W1839" s="4"/>
      <c r="X1839" s="4"/>
      <c r="Y1839" s="4"/>
      <c r="Z1839" s="641"/>
      <c r="AA1839" s="117"/>
      <c r="AB1839" s="117"/>
      <c r="AC1839" s="117"/>
      <c r="AD1839" s="117"/>
      <c r="AE1839" s="117"/>
      <c r="AF1839" s="117"/>
      <c r="AG1839" s="20"/>
      <c r="AH1839" s="20">
        <f t="shared" si="15319"/>
        <v>0</v>
      </c>
      <c r="AI1839" s="20">
        <f t="shared" si="15320"/>
        <v>0</v>
      </c>
      <c r="AJ1839" s="20">
        <f t="shared" si="15321"/>
        <v>0</v>
      </c>
      <c r="AK1839" s="20">
        <f t="shared" si="15322"/>
        <v>0</v>
      </c>
      <c r="AL1839" s="20">
        <f t="shared" si="15323"/>
        <v>0</v>
      </c>
      <c r="AM1839" s="20">
        <f t="shared" si="15324"/>
        <v>0</v>
      </c>
      <c r="AN1839" s="20">
        <f t="shared" si="15325"/>
        <v>0</v>
      </c>
      <c r="AO1839" s="20">
        <f t="shared" si="15326"/>
        <v>0</v>
      </c>
      <c r="AP1839" s="20">
        <f t="shared" si="15327"/>
        <v>0</v>
      </c>
      <c r="AQ1839" s="20">
        <f t="shared" si="15328"/>
        <v>0</v>
      </c>
      <c r="AR1839" s="20">
        <f t="shared" si="15329"/>
        <v>0</v>
      </c>
      <c r="AS1839" s="20">
        <f t="shared" si="15330"/>
        <v>0</v>
      </c>
      <c r="AT1839" s="20">
        <f t="shared" si="15331"/>
        <v>0</v>
      </c>
      <c r="AU1839" s="20">
        <f t="shared" si="15332"/>
        <v>0</v>
      </c>
      <c r="AV1839" s="20">
        <f t="shared" si="15333"/>
        <v>0</v>
      </c>
      <c r="AW1839" s="20">
        <f t="shared" si="15334"/>
        <v>0</v>
      </c>
      <c r="AX1839" s="20">
        <f t="shared" si="15335"/>
        <v>0</v>
      </c>
      <c r="AY1839" s="20">
        <f t="shared" si="15336"/>
        <v>0</v>
      </c>
      <c r="AZ1839" s="20">
        <f t="shared" si="15337"/>
        <v>0</v>
      </c>
      <c r="BA1839" s="20">
        <f t="shared" si="15338"/>
        <v>0</v>
      </c>
      <c r="BB1839" s="20">
        <f t="shared" si="15339"/>
        <v>0</v>
      </c>
      <c r="BC1839" s="20">
        <f t="shared" si="15340"/>
        <v>0</v>
      </c>
      <c r="BD1839" s="20">
        <f t="shared" si="15341"/>
        <v>0</v>
      </c>
      <c r="BE1839" s="20">
        <f t="shared" si="15342"/>
        <v>0</v>
      </c>
      <c r="BF1839" s="20">
        <f t="shared" si="15343"/>
        <v>0</v>
      </c>
      <c r="BG1839" s="20">
        <f t="shared" si="15344"/>
        <v>0</v>
      </c>
      <c r="BH1839" s="20">
        <f t="shared" si="15345"/>
        <v>0</v>
      </c>
      <c r="BI1839" s="20">
        <f t="shared" si="15346"/>
        <v>0</v>
      </c>
      <c r="BJ1839" s="20">
        <f t="shared" si="15347"/>
        <v>0</v>
      </c>
      <c r="BK1839" s="20">
        <f t="shared" si="15348"/>
        <v>0</v>
      </c>
      <c r="BL1839" s="20">
        <f t="shared" si="15349"/>
        <v>0</v>
      </c>
      <c r="BM1839" s="20">
        <f t="shared" si="15350"/>
        <v>0</v>
      </c>
      <c r="BN1839" s="272">
        <f t="shared" si="15351"/>
        <v>0</v>
      </c>
      <c r="BO1839" s="20">
        <f t="shared" si="15352"/>
        <v>0</v>
      </c>
      <c r="BP1839" s="20">
        <f t="shared" si="15353"/>
        <v>0</v>
      </c>
      <c r="BQ1839" s="20">
        <f t="shared" si="15354"/>
        <v>0</v>
      </c>
      <c r="BR1839" s="20">
        <f t="shared" si="15355"/>
        <v>0</v>
      </c>
      <c r="BS1839" s="272">
        <f t="shared" si="15356"/>
        <v>0</v>
      </c>
      <c r="BT1839" s="18">
        <f t="shared" si="15357"/>
        <v>0</v>
      </c>
      <c r="BU1839" s="20">
        <f t="shared" si="15358"/>
        <v>0</v>
      </c>
      <c r="BV1839" s="20">
        <f t="shared" si="15359"/>
        <v>0</v>
      </c>
      <c r="BW1839" s="20">
        <f t="shared" si="15360"/>
        <v>0</v>
      </c>
      <c r="BX1839" s="272">
        <f t="shared" si="15361"/>
        <v>0</v>
      </c>
      <c r="BY1839" s="20">
        <f t="shared" si="15362"/>
        <v>0</v>
      </c>
      <c r="BZ1839" s="20">
        <f t="shared" si="15363"/>
        <v>0</v>
      </c>
      <c r="CA1839" s="20">
        <f t="shared" si="15364"/>
        <v>0</v>
      </c>
      <c r="CB1839" s="20">
        <f t="shared" si="15365"/>
        <v>0</v>
      </c>
      <c r="CC1839" s="272">
        <f t="shared" si="15366"/>
        <v>0</v>
      </c>
      <c r="CD1839" s="20">
        <f t="shared" si="15367"/>
        <v>0</v>
      </c>
      <c r="CE1839" s="20">
        <f t="shared" si="15368"/>
        <v>0</v>
      </c>
      <c r="CF1839" s="20">
        <f t="shared" si="15369"/>
        <v>0</v>
      </c>
      <c r="CG1839" s="20">
        <f t="shared" si="15370"/>
        <v>0</v>
      </c>
      <c r="CH1839" s="272">
        <f t="shared" si="15371"/>
        <v>0</v>
      </c>
    </row>
    <row r="1840" spans="1:86" ht="15" outlineLevel="2">
      <c r="A1840" s="418">
        <f>ROW()</f>
        <v>1840</v>
      </c>
      <c r="B1840" s="4" t="s">
        <v>462</v>
      </c>
      <c r="C1840" s="4"/>
      <c r="D1840" s="4"/>
      <c r="E1840" s="4"/>
      <c r="F1840" s="4"/>
      <c r="G1840" s="4"/>
      <c r="H1840" s="4"/>
      <c r="I1840" s="4"/>
      <c r="J1840" s="4"/>
      <c r="K1840" s="4"/>
      <c r="L1840" s="4"/>
      <c r="M1840" s="4"/>
      <c r="N1840" s="4"/>
      <c r="O1840" s="4"/>
      <c r="P1840" s="4"/>
      <c r="Q1840" s="4"/>
      <c r="R1840" s="4"/>
      <c r="S1840" s="4"/>
      <c r="T1840" s="4"/>
      <c r="U1840" s="4"/>
      <c r="V1840" s="4"/>
      <c r="W1840" s="4"/>
      <c r="X1840" s="4"/>
      <c r="Y1840" s="4"/>
      <c r="Z1840" s="641"/>
      <c r="AA1840" s="117"/>
      <c r="AB1840" s="117"/>
      <c r="AC1840" s="117"/>
      <c r="AD1840" s="117"/>
      <c r="AE1840" s="117"/>
      <c r="AF1840" s="117"/>
      <c r="AG1840" s="20"/>
      <c r="AH1840" s="20">
        <f t="shared" si="15319"/>
        <v>0</v>
      </c>
      <c r="AI1840" s="20">
        <f t="shared" si="15320"/>
        <v>0</v>
      </c>
      <c r="AJ1840" s="20">
        <f t="shared" si="15321"/>
        <v>0</v>
      </c>
      <c r="AK1840" s="20">
        <f t="shared" si="15322"/>
        <v>0</v>
      </c>
      <c r="AL1840" s="20">
        <f t="shared" si="15323"/>
        <v>0</v>
      </c>
      <c r="AM1840" s="20">
        <f t="shared" si="15324"/>
        <v>0</v>
      </c>
      <c r="AN1840" s="20">
        <f t="shared" si="15325"/>
        <v>0</v>
      </c>
      <c r="AO1840" s="20">
        <f t="shared" si="15326"/>
        <v>0</v>
      </c>
      <c r="AP1840" s="20">
        <f t="shared" si="15327"/>
        <v>0</v>
      </c>
      <c r="AQ1840" s="20">
        <f t="shared" si="15328"/>
        <v>0</v>
      </c>
      <c r="AR1840" s="20">
        <f t="shared" si="15329"/>
        <v>0</v>
      </c>
      <c r="AS1840" s="20">
        <f t="shared" si="15330"/>
        <v>0</v>
      </c>
      <c r="AT1840" s="20">
        <f t="shared" si="15331"/>
        <v>0</v>
      </c>
      <c r="AU1840" s="20">
        <f t="shared" si="15332"/>
        <v>0</v>
      </c>
      <c r="AV1840" s="20">
        <f t="shared" si="15333"/>
        <v>0</v>
      </c>
      <c r="AW1840" s="20">
        <f t="shared" si="15334"/>
        <v>0</v>
      </c>
      <c r="AX1840" s="20">
        <f t="shared" si="15335"/>
        <v>0</v>
      </c>
      <c r="AY1840" s="20">
        <f t="shared" si="15336"/>
        <v>0</v>
      </c>
      <c r="AZ1840" s="20">
        <f t="shared" si="15337"/>
        <v>0</v>
      </c>
      <c r="BA1840" s="20">
        <f t="shared" si="15338"/>
        <v>0</v>
      </c>
      <c r="BB1840" s="20">
        <f t="shared" si="15339"/>
        <v>0</v>
      </c>
      <c r="BC1840" s="20">
        <f t="shared" si="15340"/>
        <v>0</v>
      </c>
      <c r="BD1840" s="20">
        <f t="shared" si="15341"/>
        <v>0</v>
      </c>
      <c r="BE1840" s="20">
        <f t="shared" si="15342"/>
        <v>0</v>
      </c>
      <c r="BF1840" s="20">
        <f t="shared" si="15343"/>
        <v>0</v>
      </c>
      <c r="BG1840" s="20">
        <f t="shared" si="15344"/>
        <v>0</v>
      </c>
      <c r="BH1840" s="20">
        <f t="shared" si="15345"/>
        <v>0</v>
      </c>
      <c r="BI1840" s="20">
        <f t="shared" si="15346"/>
        <v>0</v>
      </c>
      <c r="BJ1840" s="20">
        <f t="shared" si="15347"/>
        <v>0</v>
      </c>
      <c r="BK1840" s="20">
        <f t="shared" si="15348"/>
        <v>0</v>
      </c>
      <c r="BL1840" s="20">
        <f t="shared" si="15349"/>
        <v>0</v>
      </c>
      <c r="BM1840" s="20">
        <f t="shared" si="15350"/>
        <v>0</v>
      </c>
      <c r="BN1840" s="272">
        <f t="shared" si="15351"/>
        <v>0</v>
      </c>
      <c r="BO1840" s="20">
        <f t="shared" si="15352"/>
        <v>0</v>
      </c>
      <c r="BP1840" s="20">
        <f t="shared" si="15353"/>
        <v>0</v>
      </c>
      <c r="BQ1840" s="20">
        <f t="shared" si="15354"/>
        <v>0</v>
      </c>
      <c r="BR1840" s="20">
        <f t="shared" si="15355"/>
        <v>0</v>
      </c>
      <c r="BS1840" s="272">
        <f t="shared" si="15356"/>
        <v>0</v>
      </c>
      <c r="BT1840" s="18">
        <f t="shared" si="15357"/>
        <v>0</v>
      </c>
      <c r="BU1840" s="20">
        <f t="shared" si="15358"/>
        <v>0</v>
      </c>
      <c r="BV1840" s="20">
        <f t="shared" si="15359"/>
        <v>0</v>
      </c>
      <c r="BW1840" s="20">
        <f t="shared" si="15360"/>
        <v>0</v>
      </c>
      <c r="BX1840" s="272">
        <f t="shared" si="15361"/>
        <v>0</v>
      </c>
      <c r="BY1840" s="20">
        <f t="shared" si="15362"/>
        <v>0</v>
      </c>
      <c r="BZ1840" s="20">
        <f t="shared" si="15363"/>
        <v>0</v>
      </c>
      <c r="CA1840" s="20">
        <f t="shared" si="15364"/>
        <v>0</v>
      </c>
      <c r="CB1840" s="20">
        <f t="shared" si="15365"/>
        <v>0</v>
      </c>
      <c r="CC1840" s="272">
        <f t="shared" si="15366"/>
        <v>0</v>
      </c>
      <c r="CD1840" s="20">
        <f t="shared" si="15367"/>
        <v>0</v>
      </c>
      <c r="CE1840" s="20">
        <f t="shared" si="15368"/>
        <v>0</v>
      </c>
      <c r="CF1840" s="20">
        <f t="shared" si="15369"/>
        <v>0</v>
      </c>
      <c r="CG1840" s="20">
        <f t="shared" si="15370"/>
        <v>0</v>
      </c>
      <c r="CH1840" s="272">
        <f t="shared" si="15371"/>
        <v>0</v>
      </c>
    </row>
    <row r="1841" spans="1:86" s="125" customFormat="1" ht="15.75" outlineLevel="2">
      <c r="A1841" s="418">
        <f>ROW()</f>
        <v>1841</v>
      </c>
      <c r="B1841" s="71" t="s">
        <v>0</v>
      </c>
      <c r="C1841" s="71"/>
      <c r="D1841" s="71"/>
      <c r="E1841" s="71"/>
      <c r="F1841" s="71"/>
      <c r="G1841" s="71"/>
      <c r="H1841" s="71"/>
      <c r="I1841" s="71"/>
      <c r="J1841" s="71"/>
      <c r="K1841" s="71"/>
      <c r="L1841" s="71"/>
      <c r="M1841" s="71"/>
      <c r="N1841" s="25">
        <f t="shared" ref="N1841" si="15372">SUM(N1828:N1840)</f>
        <v>0</v>
      </c>
      <c r="O1841" s="25">
        <f t="shared" ref="O1841" si="15373">SUM(O1828:O1840)</f>
        <v>0</v>
      </c>
      <c r="P1841" s="25">
        <f t="shared" ref="P1841" si="15374">SUM(P1828:P1840)</f>
        <v>0</v>
      </c>
      <c r="Q1841" s="25">
        <f t="shared" ref="Q1841" si="15375">SUM(Q1828:Q1840)</f>
        <v>0</v>
      </c>
      <c r="R1841" s="25">
        <f t="shared" ref="R1841" si="15376">SUM(R1828:R1840)</f>
        <v>0</v>
      </c>
      <c r="S1841" s="25">
        <f t="shared" ref="S1841" si="15377">SUM(S1828:S1840)</f>
        <v>0</v>
      </c>
      <c r="T1841" s="25">
        <f t="shared" ref="T1841" si="15378">SUM(T1828:T1840)</f>
        <v>0</v>
      </c>
      <c r="U1841" s="25">
        <f t="shared" ref="U1841" si="15379">SUM(U1828:U1840)</f>
        <v>0</v>
      </c>
      <c r="V1841" s="25">
        <f t="shared" ref="V1841" si="15380">SUM(V1828:V1840)</f>
        <v>0</v>
      </c>
      <c r="W1841" s="25">
        <f t="shared" ref="W1841" si="15381">SUM(W1828:W1840)</f>
        <v>0</v>
      </c>
      <c r="X1841" s="25">
        <f t="shared" ref="X1841" si="15382">SUM(X1828:X1840)</f>
        <v>0</v>
      </c>
      <c r="Y1841" s="25">
        <f t="shared" ref="Y1841" si="15383">SUM(Y1828:Y1840)</f>
        <v>0</v>
      </c>
      <c r="Z1841" s="269">
        <f t="shared" ref="Z1841" si="15384">SUM(Z1828:Z1840)</f>
        <v>0</v>
      </c>
      <c r="AA1841" s="25">
        <f t="shared" ref="AA1841" si="15385">SUM(AA1828:AA1840)</f>
        <v>0</v>
      </c>
      <c r="AB1841" s="25">
        <f t="shared" ref="AB1841" si="15386">SUM(AB1828:AB1840)</f>
        <v>0</v>
      </c>
      <c r="AC1841" s="25">
        <f t="shared" ref="AC1841" si="15387">SUM(AC1828:AC1840)</f>
        <v>0</v>
      </c>
      <c r="AD1841" s="25">
        <f t="shared" ref="AD1841" si="15388">SUM(AD1828:AD1840)</f>
        <v>0</v>
      </c>
      <c r="AE1841" s="25">
        <f t="shared" ref="AE1841" si="15389">SUM(AE1828:AE1840)</f>
        <v>0</v>
      </c>
      <c r="AF1841" s="25">
        <f t="shared" ref="AF1841" si="15390">SUM(AF1828:AF1840)</f>
        <v>0</v>
      </c>
      <c r="AG1841" s="25">
        <f t="shared" ref="AG1841" si="15391">SUM(AG1828:AG1840)</f>
        <v>0</v>
      </c>
      <c r="AH1841" s="25">
        <f t="shared" ref="AH1841" si="15392">SUM(AH1828:AH1840)</f>
        <v>0</v>
      </c>
      <c r="AI1841" s="25">
        <f t="shared" ref="AI1841" si="15393">SUM(AI1828:AI1840)</f>
        <v>0</v>
      </c>
      <c r="AJ1841" s="25">
        <f t="shared" ref="AJ1841" si="15394">SUM(AJ1828:AJ1840)</f>
        <v>0</v>
      </c>
      <c r="AK1841" s="25">
        <f t="shared" ref="AK1841" si="15395">SUM(AK1828:AK1840)</f>
        <v>0</v>
      </c>
      <c r="AL1841" s="25">
        <f t="shared" ref="AL1841" si="15396">SUM(AL1828:AL1840)</f>
        <v>0</v>
      </c>
      <c r="AM1841" s="25">
        <f t="shared" ref="AM1841" si="15397">SUM(AM1828:AM1840)</f>
        <v>0</v>
      </c>
      <c r="AN1841" s="25">
        <f t="shared" ref="AN1841" si="15398">SUM(AN1828:AN1840)</f>
        <v>0</v>
      </c>
      <c r="AO1841" s="25">
        <f t="shared" ref="AO1841" si="15399">SUM(AO1828:AO1840)</f>
        <v>0</v>
      </c>
      <c r="AP1841" s="25">
        <f t="shared" ref="AP1841" si="15400">SUM(AP1828:AP1840)</f>
        <v>0</v>
      </c>
      <c r="AQ1841" s="25">
        <f t="shared" ref="AQ1841" si="15401">SUM(AQ1828:AQ1840)</f>
        <v>0</v>
      </c>
      <c r="AR1841" s="25">
        <f t="shared" ref="AR1841" si="15402">SUM(AR1828:AR1840)</f>
        <v>0</v>
      </c>
      <c r="AS1841" s="25">
        <f t="shared" ref="AS1841" si="15403">SUM(AS1828:AS1840)</f>
        <v>0</v>
      </c>
      <c r="AT1841" s="25">
        <f t="shared" ref="AT1841" si="15404">SUM(AT1828:AT1840)</f>
        <v>0</v>
      </c>
      <c r="AU1841" s="25">
        <f t="shared" ref="AU1841" si="15405">SUM(AU1828:AU1840)</f>
        <v>0</v>
      </c>
      <c r="AV1841" s="25">
        <f t="shared" ref="AV1841" si="15406">SUM(AV1828:AV1840)</f>
        <v>0</v>
      </c>
      <c r="AW1841" s="25">
        <f t="shared" ref="AW1841" si="15407">SUM(AW1828:AW1840)</f>
        <v>0</v>
      </c>
      <c r="AX1841" s="25">
        <f t="shared" ref="AX1841" si="15408">SUM(AX1828:AX1840)</f>
        <v>0</v>
      </c>
      <c r="AY1841" s="25">
        <f t="shared" ref="AY1841" si="15409">SUM(AY1828:AY1840)</f>
        <v>0</v>
      </c>
      <c r="AZ1841" s="25">
        <f t="shared" ref="AZ1841" si="15410">SUM(AZ1828:AZ1840)</f>
        <v>0</v>
      </c>
      <c r="BA1841" s="25">
        <f t="shared" ref="BA1841" si="15411">SUM(BA1828:BA1840)</f>
        <v>0</v>
      </c>
      <c r="BB1841" s="25">
        <f t="shared" ref="BB1841" si="15412">SUM(BB1828:BB1840)</f>
        <v>0</v>
      </c>
      <c r="BC1841" s="25">
        <f t="shared" ref="BC1841" si="15413">SUM(BC1828:BC1840)</f>
        <v>0</v>
      </c>
      <c r="BD1841" s="25">
        <f t="shared" ref="BD1841" si="15414">SUM(BD1828:BD1840)</f>
        <v>0</v>
      </c>
      <c r="BE1841" s="25">
        <f t="shared" ref="BE1841" si="15415">SUM(BE1828:BE1840)</f>
        <v>0</v>
      </c>
      <c r="BF1841" s="25">
        <f t="shared" ref="BF1841" si="15416">SUM(BF1828:BF1840)</f>
        <v>0</v>
      </c>
      <c r="BG1841" s="25">
        <f t="shared" ref="BG1841" si="15417">SUM(BG1828:BG1840)</f>
        <v>0</v>
      </c>
      <c r="BH1841" s="25">
        <f t="shared" ref="BH1841" si="15418">SUM(BH1828:BH1840)</f>
        <v>0</v>
      </c>
      <c r="BI1841" s="25">
        <f t="shared" ref="BI1841" si="15419">SUM(BI1828:BI1840)</f>
        <v>0</v>
      </c>
      <c r="BJ1841" s="25">
        <f t="shared" ref="BJ1841" si="15420">SUM(BJ1828:BJ1840)</f>
        <v>0</v>
      </c>
      <c r="BK1841" s="25">
        <f t="shared" ref="BK1841" si="15421">SUM(BK1828:BK1840)</f>
        <v>0</v>
      </c>
      <c r="BL1841" s="25">
        <f t="shared" ref="BL1841" si="15422">SUM(BL1828:BL1840)</f>
        <v>0</v>
      </c>
      <c r="BM1841" s="25">
        <f t="shared" ref="BM1841" si="15423">SUM(BM1828:BM1840)</f>
        <v>0</v>
      </c>
      <c r="BN1841" s="269">
        <f t="shared" ref="BN1841" si="15424">SUM(BN1828:BN1840)</f>
        <v>0</v>
      </c>
      <c r="BO1841" s="25">
        <f t="shared" ref="BO1841" si="15425">SUM(BO1828:BO1840)</f>
        <v>0</v>
      </c>
      <c r="BP1841" s="25">
        <f t="shared" ref="BP1841" si="15426">SUM(BP1828:BP1840)</f>
        <v>0</v>
      </c>
      <c r="BQ1841" s="25">
        <f t="shared" ref="BQ1841" si="15427">SUM(BQ1828:BQ1840)</f>
        <v>0</v>
      </c>
      <c r="BR1841" s="25">
        <f t="shared" ref="BR1841" si="15428">SUM(BR1828:BR1840)</f>
        <v>0</v>
      </c>
      <c r="BS1841" s="269">
        <f t="shared" ref="BS1841" si="15429">SUM(BS1828:BS1840)</f>
        <v>0</v>
      </c>
      <c r="BT1841" s="25">
        <f t="shared" ref="BT1841" si="15430">SUM(BT1828:BT1840)</f>
        <v>0</v>
      </c>
      <c r="BU1841" s="25">
        <f t="shared" ref="BU1841" si="15431">SUM(BU1828:BU1840)</f>
        <v>0</v>
      </c>
      <c r="BV1841" s="25">
        <f t="shared" ref="BV1841" si="15432">SUM(BV1828:BV1840)</f>
        <v>0</v>
      </c>
      <c r="BW1841" s="25">
        <f t="shared" ref="BW1841" si="15433">SUM(BW1828:BW1840)</f>
        <v>0</v>
      </c>
      <c r="BX1841" s="269">
        <f t="shared" ref="BX1841" si="15434">SUM(BX1828:BX1840)</f>
        <v>0</v>
      </c>
      <c r="BY1841" s="25">
        <f t="shared" ref="BY1841" si="15435">SUM(BY1828:BY1840)</f>
        <v>0</v>
      </c>
      <c r="BZ1841" s="25">
        <f t="shared" ref="BZ1841" si="15436">SUM(BZ1828:BZ1840)</f>
        <v>0</v>
      </c>
      <c r="CA1841" s="25">
        <f t="shared" ref="CA1841" si="15437">SUM(CA1828:CA1840)</f>
        <v>0</v>
      </c>
      <c r="CB1841" s="25">
        <f t="shared" ref="CB1841" si="15438">SUM(CB1828:CB1840)</f>
        <v>0</v>
      </c>
      <c r="CC1841" s="269">
        <f t="shared" ref="CC1841:CD1841" si="15439">SUM(CC1828:CC1840)</f>
        <v>0</v>
      </c>
      <c r="CD1841" s="25">
        <f t="shared" si="15439"/>
        <v>0</v>
      </c>
      <c r="CE1841" s="25">
        <f t="shared" ref="CE1841:CG1841" si="15440">SUM(CE1828:CE1840)</f>
        <v>0</v>
      </c>
      <c r="CF1841" s="25">
        <f t="shared" si="15440"/>
        <v>0</v>
      </c>
      <c r="CG1841" s="25">
        <f t="shared" si="15440"/>
        <v>0</v>
      </c>
      <c r="CH1841" s="269">
        <f t="shared" ref="CH1841" si="15441">SUM(CH1828:CH1840)</f>
        <v>0</v>
      </c>
    </row>
    <row r="1842" spans="1:86" s="8" customFormat="1" ht="15.75" outlineLevel="2">
      <c r="A1842" s="418">
        <f>ROW()</f>
        <v>1842</v>
      </c>
      <c r="B1842" s="96" t="s">
        <v>9</v>
      </c>
      <c r="C1842" s="96"/>
      <c r="D1842" s="96"/>
      <c r="E1842" s="96"/>
      <c r="F1842" s="96"/>
      <c r="G1842" s="96"/>
      <c r="H1842" s="96"/>
      <c r="I1842" s="96"/>
      <c r="J1842" s="96"/>
      <c r="K1842" s="96"/>
      <c r="L1842" s="96"/>
      <c r="M1842" s="96"/>
      <c r="N1842" s="96"/>
      <c r="O1842" s="96"/>
      <c r="P1842" s="96"/>
      <c r="Q1842" s="96"/>
      <c r="R1842" s="96"/>
      <c r="S1842" s="96"/>
      <c r="T1842" s="96"/>
      <c r="U1842" s="96"/>
      <c r="V1842" s="96"/>
      <c r="W1842" s="96"/>
      <c r="X1842" s="96"/>
      <c r="Y1842" s="96"/>
      <c r="Z1842" s="270"/>
      <c r="AA1842" s="96"/>
      <c r="AB1842" s="96"/>
      <c r="AC1842" s="96"/>
      <c r="AD1842" s="96"/>
      <c r="AE1842" s="96"/>
      <c r="AF1842" s="96"/>
      <c r="AG1842" s="96"/>
      <c r="AH1842" s="96"/>
      <c r="AI1842" s="96"/>
      <c r="AJ1842" s="96"/>
      <c r="AK1842" s="96"/>
      <c r="AL1842" s="96"/>
      <c r="AM1842" s="96"/>
      <c r="AN1842" s="96"/>
      <c r="AO1842" s="96"/>
      <c r="AP1842" s="96"/>
      <c r="AQ1842" s="96"/>
      <c r="AR1842" s="96"/>
      <c r="AS1842" s="96"/>
      <c r="AT1842" s="96"/>
      <c r="AU1842" s="96"/>
      <c r="AV1842" s="96"/>
      <c r="AW1842" s="96"/>
      <c r="AX1842" s="96"/>
      <c r="AY1842" s="96"/>
      <c r="AZ1842" s="96"/>
      <c r="BA1842" s="96"/>
      <c r="BB1842" s="96"/>
      <c r="BC1842" s="96"/>
      <c r="BD1842" s="96"/>
      <c r="BE1842" s="96"/>
      <c r="BF1842" s="96"/>
      <c r="BG1842" s="96"/>
      <c r="BH1842" s="96"/>
      <c r="BI1842" s="96"/>
      <c r="BJ1842" s="96"/>
      <c r="BK1842" s="96"/>
      <c r="BL1842" s="96"/>
      <c r="BM1842" s="96"/>
      <c r="BN1842" s="270"/>
      <c r="BO1842" s="96"/>
      <c r="BP1842" s="96"/>
      <c r="BQ1842" s="96"/>
      <c r="BR1842" s="96"/>
      <c r="BS1842" s="270"/>
      <c r="BT1842" s="96"/>
      <c r="BU1842" s="96"/>
      <c r="BV1842" s="96"/>
      <c r="BW1842" s="96"/>
      <c r="BX1842" s="270"/>
      <c r="BY1842" s="96"/>
      <c r="BZ1842" s="96"/>
      <c r="CA1842" s="96"/>
      <c r="CB1842" s="96"/>
      <c r="CC1842" s="270"/>
      <c r="CD1842" s="96"/>
      <c r="CE1842" s="96"/>
      <c r="CF1842" s="96"/>
      <c r="CG1842" s="96"/>
      <c r="CH1842" s="270"/>
    </row>
    <row r="1843" spans="1:86" ht="15.75" outlineLevel="2">
      <c r="A1843" s="418">
        <f>ROW()</f>
        <v>1843</v>
      </c>
      <c r="B1843" s="4" t="s">
        <v>33</v>
      </c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289"/>
      <c r="AA1843" s="20"/>
      <c r="AB1843" s="20"/>
      <c r="AC1843" s="20"/>
      <c r="AD1843" s="20"/>
      <c r="AE1843" s="20"/>
      <c r="AF1843" s="20"/>
      <c r="AG1843" s="20">
        <f>AG$151</f>
        <v>0</v>
      </c>
      <c r="AH1843" s="11"/>
      <c r="AI1843" s="11"/>
      <c r="AJ1843" s="11"/>
      <c r="AK1843" s="11"/>
      <c r="AL1843" s="11"/>
      <c r="AM1843" s="11"/>
      <c r="AN1843" s="11"/>
      <c r="AO1843" s="9"/>
      <c r="AP1843" s="9"/>
      <c r="AQ1843" s="11"/>
      <c r="AR1843" s="11"/>
      <c r="AS1843" s="11"/>
      <c r="AT1843" s="11"/>
      <c r="AU1843" s="11"/>
      <c r="AV1843" s="11"/>
      <c r="AW1843" s="11"/>
      <c r="AX1843" s="11"/>
      <c r="AY1843" s="11"/>
      <c r="AZ1843" s="11"/>
      <c r="BA1843" s="11"/>
      <c r="BB1843" s="11"/>
      <c r="BC1843" s="11"/>
      <c r="BD1843" s="11"/>
      <c r="BE1843" s="11"/>
      <c r="BF1843" s="11"/>
      <c r="BG1843" s="11"/>
      <c r="BH1843" s="11"/>
      <c r="BI1843" s="11"/>
      <c r="BJ1843" s="11"/>
      <c r="BK1843" s="11"/>
      <c r="BL1843" s="11"/>
      <c r="BM1843" s="11"/>
      <c r="BN1843" s="275"/>
      <c r="BO1843" s="11"/>
      <c r="BP1843" s="11"/>
      <c r="BQ1843" s="11"/>
      <c r="BR1843" s="11"/>
      <c r="BS1843" s="275"/>
      <c r="BT1843" s="11"/>
      <c r="BU1843" s="11"/>
      <c r="BV1843" s="20"/>
      <c r="BW1843" s="11"/>
      <c r="BX1843" s="275"/>
      <c r="BY1843" s="11"/>
      <c r="BZ1843" s="11"/>
      <c r="CA1843" s="11"/>
      <c r="CB1843" s="11"/>
      <c r="CC1843" s="275"/>
      <c r="CD1843" s="11"/>
      <c r="CE1843" s="11"/>
      <c r="CF1843" s="11"/>
      <c r="CG1843" s="11"/>
      <c r="CH1843" s="275"/>
    </row>
    <row r="1844" spans="1:86" ht="15.75" outlineLevel="2">
      <c r="A1844" s="418">
        <f>ROW()</f>
        <v>1844</v>
      </c>
      <c r="B1844" s="4" t="s">
        <v>34</v>
      </c>
      <c r="C1844" s="4"/>
      <c r="D1844" s="4"/>
      <c r="E1844" s="4"/>
      <c r="F1844" s="4"/>
      <c r="G1844" s="4"/>
      <c r="H1844" s="4"/>
      <c r="I1844" s="4"/>
      <c r="J1844" s="4"/>
      <c r="K1844" s="4"/>
      <c r="L1844" s="4"/>
      <c r="M1844" s="4"/>
      <c r="N1844" s="4"/>
      <c r="O1844" s="4"/>
      <c r="P1844" s="4"/>
      <c r="Q1844" s="4"/>
      <c r="R1844" s="4"/>
      <c r="S1844" s="4"/>
      <c r="T1844" s="4"/>
      <c r="U1844" s="4"/>
      <c r="V1844" s="4"/>
      <c r="W1844" s="4"/>
      <c r="X1844" s="4"/>
      <c r="Y1844" s="4"/>
      <c r="Z1844" s="289"/>
      <c r="AA1844" s="20"/>
      <c r="AB1844" s="20"/>
      <c r="AC1844" s="20"/>
      <c r="AD1844" s="20"/>
      <c r="AE1844" s="20"/>
      <c r="AF1844" s="20"/>
      <c r="AG1844" s="20">
        <f>AG$152</f>
        <v>0</v>
      </c>
      <c r="AH1844" s="11"/>
      <c r="AI1844" s="11"/>
      <c r="AJ1844" s="11"/>
      <c r="AK1844" s="11"/>
      <c r="AL1844" s="11"/>
      <c r="AM1844" s="11"/>
      <c r="AN1844" s="11"/>
      <c r="AO1844" s="9"/>
      <c r="AP1844" s="9"/>
      <c r="AQ1844" s="11"/>
      <c r="AR1844" s="11"/>
      <c r="AS1844" s="11"/>
      <c r="AT1844" s="11"/>
      <c r="AU1844" s="11"/>
      <c r="AV1844" s="11"/>
      <c r="AW1844" s="11"/>
      <c r="AX1844" s="11"/>
      <c r="AY1844" s="11"/>
      <c r="AZ1844" s="11"/>
      <c r="BA1844" s="11"/>
      <c r="BB1844" s="11"/>
      <c r="BC1844" s="11"/>
      <c r="BD1844" s="11"/>
      <c r="BE1844" s="11"/>
      <c r="BF1844" s="11"/>
      <c r="BG1844" s="11"/>
      <c r="BH1844" s="11"/>
      <c r="BI1844" s="11"/>
      <c r="BJ1844" s="11"/>
      <c r="BK1844" s="11"/>
      <c r="BL1844" s="11"/>
      <c r="BM1844" s="11"/>
      <c r="BN1844" s="275"/>
      <c r="BO1844" s="11"/>
      <c r="BP1844" s="11"/>
      <c r="BQ1844" s="11"/>
      <c r="BR1844" s="11"/>
      <c r="BS1844" s="275"/>
      <c r="BT1844" s="11"/>
      <c r="BU1844" s="11"/>
      <c r="BV1844" s="20"/>
      <c r="BW1844" s="11"/>
      <c r="BX1844" s="275"/>
      <c r="BY1844" s="11"/>
      <c r="BZ1844" s="11"/>
      <c r="CA1844" s="11"/>
      <c r="CB1844" s="11"/>
      <c r="CC1844" s="275"/>
      <c r="CD1844" s="11"/>
      <c r="CE1844" s="11"/>
      <c r="CF1844" s="11"/>
      <c r="CG1844" s="11"/>
      <c r="CH1844" s="275"/>
    </row>
    <row r="1845" spans="1:86" ht="15.75" outlineLevel="2">
      <c r="A1845" s="418">
        <f>ROW()</f>
        <v>1845</v>
      </c>
      <c r="B1845" s="4" t="s">
        <v>35</v>
      </c>
      <c r="C1845" s="4"/>
      <c r="D1845" s="4"/>
      <c r="E1845" s="4"/>
      <c r="F1845" s="4"/>
      <c r="G1845" s="4"/>
      <c r="H1845" s="4"/>
      <c r="I1845" s="4"/>
      <c r="J1845" s="4"/>
      <c r="K1845" s="4"/>
      <c r="L1845" s="4"/>
      <c r="M1845" s="4"/>
      <c r="N1845" s="4"/>
      <c r="O1845" s="4"/>
      <c r="P1845" s="4"/>
      <c r="Q1845" s="4"/>
      <c r="R1845" s="4"/>
      <c r="S1845" s="4"/>
      <c r="T1845" s="4"/>
      <c r="U1845" s="4"/>
      <c r="V1845" s="4"/>
      <c r="W1845" s="4"/>
      <c r="X1845" s="4"/>
      <c r="Y1845" s="4"/>
      <c r="Z1845" s="289"/>
      <c r="AA1845" s="20"/>
      <c r="AB1845" s="20"/>
      <c r="AC1845" s="20"/>
      <c r="AD1845" s="20"/>
      <c r="AE1845" s="20"/>
      <c r="AF1845" s="20"/>
      <c r="AG1845" s="20">
        <f>AG$153</f>
        <v>0</v>
      </c>
      <c r="AH1845" s="11"/>
      <c r="AI1845" s="11"/>
      <c r="AJ1845" s="11"/>
      <c r="AK1845" s="11"/>
      <c r="AL1845" s="11"/>
      <c r="AM1845" s="11"/>
      <c r="AN1845" s="11"/>
      <c r="AO1845" s="9"/>
      <c r="AP1845" s="9"/>
      <c r="AQ1845" s="11"/>
      <c r="AR1845" s="11"/>
      <c r="AS1845" s="11"/>
      <c r="AT1845" s="11"/>
      <c r="AU1845" s="11"/>
      <c r="AV1845" s="11"/>
      <c r="AW1845" s="11"/>
      <c r="AX1845" s="11"/>
      <c r="AY1845" s="11"/>
      <c r="AZ1845" s="11"/>
      <c r="BA1845" s="11"/>
      <c r="BB1845" s="11"/>
      <c r="BC1845" s="11"/>
      <c r="BD1845" s="11"/>
      <c r="BE1845" s="11"/>
      <c r="BF1845" s="11"/>
      <c r="BG1845" s="11"/>
      <c r="BH1845" s="11"/>
      <c r="BI1845" s="11"/>
      <c r="BJ1845" s="11"/>
      <c r="BK1845" s="11"/>
      <c r="BL1845" s="11"/>
      <c r="BM1845" s="11"/>
      <c r="BN1845" s="275"/>
      <c r="BO1845" s="11"/>
      <c r="BP1845" s="11"/>
      <c r="BQ1845" s="11"/>
      <c r="BR1845" s="11"/>
      <c r="BS1845" s="275"/>
      <c r="BT1845" s="11"/>
      <c r="BU1845" s="11"/>
      <c r="BV1845" s="20"/>
      <c r="BW1845" s="11"/>
      <c r="BX1845" s="275"/>
      <c r="BY1845" s="11"/>
      <c r="BZ1845" s="11"/>
      <c r="CA1845" s="11"/>
      <c r="CB1845" s="11"/>
      <c r="CC1845" s="275"/>
      <c r="CD1845" s="11"/>
      <c r="CE1845" s="11"/>
      <c r="CF1845" s="11"/>
      <c r="CG1845" s="11"/>
      <c r="CH1845" s="275"/>
    </row>
    <row r="1846" spans="1:86" ht="15.75" outlineLevel="2">
      <c r="A1846" s="418">
        <f>ROW()</f>
        <v>1846</v>
      </c>
      <c r="B1846" s="4" t="s">
        <v>36</v>
      </c>
      <c r="C1846" s="4"/>
      <c r="D1846" s="4"/>
      <c r="E1846" s="4"/>
      <c r="F1846" s="4"/>
      <c r="G1846" s="4"/>
      <c r="H1846" s="4"/>
      <c r="I1846" s="4"/>
      <c r="J1846" s="4"/>
      <c r="K1846" s="4"/>
      <c r="L1846" s="4"/>
      <c r="M1846" s="4"/>
      <c r="N1846" s="4"/>
      <c r="O1846" s="4"/>
      <c r="P1846" s="4"/>
      <c r="Q1846" s="4"/>
      <c r="R1846" s="4"/>
      <c r="S1846" s="4"/>
      <c r="T1846" s="4"/>
      <c r="U1846" s="4"/>
      <c r="V1846" s="4"/>
      <c r="W1846" s="4"/>
      <c r="X1846" s="4"/>
      <c r="Y1846" s="4"/>
      <c r="Z1846" s="289"/>
      <c r="AA1846" s="20"/>
      <c r="AB1846" s="20"/>
      <c r="AC1846" s="20"/>
      <c r="AD1846" s="20"/>
      <c r="AE1846" s="20"/>
      <c r="AF1846" s="20"/>
      <c r="AG1846" s="20">
        <f>AG$154</f>
        <v>0</v>
      </c>
      <c r="AH1846" s="11"/>
      <c r="AI1846" s="11"/>
      <c r="AJ1846" s="11"/>
      <c r="AK1846" s="11"/>
      <c r="AL1846" s="11"/>
      <c r="AM1846" s="11"/>
      <c r="AN1846" s="11"/>
      <c r="AO1846" s="9"/>
      <c r="AP1846" s="9"/>
      <c r="AQ1846" s="11"/>
      <c r="AR1846" s="11"/>
      <c r="AS1846" s="11"/>
      <c r="AT1846" s="11"/>
      <c r="AU1846" s="11"/>
      <c r="AV1846" s="11"/>
      <c r="AW1846" s="11"/>
      <c r="AX1846" s="11"/>
      <c r="AY1846" s="11"/>
      <c r="AZ1846" s="11"/>
      <c r="BA1846" s="11"/>
      <c r="BB1846" s="11"/>
      <c r="BC1846" s="11"/>
      <c r="BD1846" s="11"/>
      <c r="BE1846" s="11"/>
      <c r="BF1846" s="11"/>
      <c r="BG1846" s="11"/>
      <c r="BH1846" s="11"/>
      <c r="BI1846" s="11"/>
      <c r="BJ1846" s="11"/>
      <c r="BK1846" s="11"/>
      <c r="BL1846" s="11"/>
      <c r="BM1846" s="11"/>
      <c r="BN1846" s="275"/>
      <c r="BO1846" s="11"/>
      <c r="BP1846" s="11"/>
      <c r="BQ1846" s="11"/>
      <c r="BR1846" s="11"/>
      <c r="BS1846" s="275"/>
      <c r="BT1846" s="11"/>
      <c r="BU1846" s="11"/>
      <c r="BV1846" s="20"/>
      <c r="BW1846" s="11"/>
      <c r="BX1846" s="275"/>
      <c r="BY1846" s="11"/>
      <c r="BZ1846" s="11"/>
      <c r="CA1846" s="11"/>
      <c r="CB1846" s="11"/>
      <c r="CC1846" s="275"/>
      <c r="CD1846" s="11"/>
      <c r="CE1846" s="11"/>
      <c r="CF1846" s="11"/>
      <c r="CG1846" s="11"/>
      <c r="CH1846" s="275"/>
    </row>
    <row r="1847" spans="1:86" ht="15.75" outlineLevel="2">
      <c r="A1847" s="418">
        <f>ROW()</f>
        <v>1847</v>
      </c>
      <c r="B1847" s="4" t="s">
        <v>37</v>
      </c>
      <c r="C1847" s="4"/>
      <c r="D1847" s="4"/>
      <c r="E1847" s="4"/>
      <c r="F1847" s="4"/>
      <c r="G1847" s="4"/>
      <c r="H1847" s="4"/>
      <c r="I1847" s="4"/>
      <c r="J1847" s="4"/>
      <c r="K1847" s="4"/>
      <c r="L1847" s="4"/>
      <c r="M1847" s="4"/>
      <c r="N1847" s="4"/>
      <c r="O1847" s="4"/>
      <c r="P1847" s="4"/>
      <c r="Q1847" s="4"/>
      <c r="R1847" s="4"/>
      <c r="S1847" s="4"/>
      <c r="T1847" s="4"/>
      <c r="U1847" s="4"/>
      <c r="V1847" s="4"/>
      <c r="W1847" s="4"/>
      <c r="X1847" s="4"/>
      <c r="Y1847" s="4"/>
      <c r="Z1847" s="289"/>
      <c r="AA1847" s="20"/>
      <c r="AB1847" s="20"/>
      <c r="AC1847" s="20"/>
      <c r="AD1847" s="20"/>
      <c r="AE1847" s="20"/>
      <c r="AF1847" s="20"/>
      <c r="AG1847" s="20">
        <f>AG$155</f>
        <v>0</v>
      </c>
      <c r="AH1847" s="11"/>
      <c r="AI1847" s="11"/>
      <c r="AJ1847" s="11"/>
      <c r="AK1847" s="11"/>
      <c r="AL1847" s="11"/>
      <c r="AM1847" s="11"/>
      <c r="AN1847" s="11"/>
      <c r="AO1847" s="9"/>
      <c r="AP1847" s="9"/>
      <c r="AQ1847" s="11"/>
      <c r="AR1847" s="11"/>
      <c r="AS1847" s="11"/>
      <c r="AT1847" s="11"/>
      <c r="AU1847" s="11"/>
      <c r="AV1847" s="11"/>
      <c r="AW1847" s="11"/>
      <c r="AX1847" s="11"/>
      <c r="AY1847" s="11"/>
      <c r="AZ1847" s="11"/>
      <c r="BA1847" s="11"/>
      <c r="BB1847" s="11"/>
      <c r="BC1847" s="11"/>
      <c r="BD1847" s="11"/>
      <c r="BE1847" s="11"/>
      <c r="BF1847" s="11"/>
      <c r="BG1847" s="11"/>
      <c r="BH1847" s="11"/>
      <c r="BI1847" s="11"/>
      <c r="BJ1847" s="11"/>
      <c r="BK1847" s="11"/>
      <c r="BL1847" s="11"/>
      <c r="BM1847" s="11"/>
      <c r="BN1847" s="275"/>
      <c r="BO1847" s="11"/>
      <c r="BP1847" s="11"/>
      <c r="BQ1847" s="11"/>
      <c r="BR1847" s="11"/>
      <c r="BS1847" s="275"/>
      <c r="BT1847" s="11"/>
      <c r="BU1847" s="11"/>
      <c r="BV1847" s="20"/>
      <c r="BW1847" s="11"/>
      <c r="BX1847" s="275"/>
      <c r="BY1847" s="11"/>
      <c r="BZ1847" s="11"/>
      <c r="CA1847" s="11"/>
      <c r="CB1847" s="11"/>
      <c r="CC1847" s="275"/>
      <c r="CD1847" s="11"/>
      <c r="CE1847" s="11"/>
      <c r="CF1847" s="11"/>
      <c r="CG1847" s="11"/>
      <c r="CH1847" s="275"/>
    </row>
    <row r="1848" spans="1:86" ht="15.75" outlineLevel="2">
      <c r="A1848" s="418">
        <f>ROW()</f>
        <v>1848</v>
      </c>
      <c r="B1848" s="4" t="s">
        <v>38</v>
      </c>
      <c r="C1848" s="4"/>
      <c r="D1848" s="4"/>
      <c r="E1848" s="4"/>
      <c r="F1848" s="4"/>
      <c r="G1848" s="4"/>
      <c r="H1848" s="4"/>
      <c r="I1848" s="4"/>
      <c r="J1848" s="4"/>
      <c r="K1848" s="4"/>
      <c r="L1848" s="4"/>
      <c r="M1848" s="4"/>
      <c r="N1848" s="4"/>
      <c r="O1848" s="4"/>
      <c r="P1848" s="4"/>
      <c r="Q1848" s="4"/>
      <c r="R1848" s="4"/>
      <c r="S1848" s="4"/>
      <c r="T1848" s="4"/>
      <c r="U1848" s="4"/>
      <c r="V1848" s="4"/>
      <c r="W1848" s="4"/>
      <c r="X1848" s="4"/>
      <c r="Y1848" s="4"/>
      <c r="Z1848" s="289"/>
      <c r="AA1848" s="20"/>
      <c r="AB1848" s="20"/>
      <c r="AC1848" s="20"/>
      <c r="AD1848" s="20"/>
      <c r="AE1848" s="20"/>
      <c r="AF1848" s="20"/>
      <c r="AG1848" s="20">
        <f>AG$156</f>
        <v>0</v>
      </c>
      <c r="AH1848" s="11"/>
      <c r="AI1848" s="11"/>
      <c r="AJ1848" s="11"/>
      <c r="AK1848" s="11"/>
      <c r="AL1848" s="11"/>
      <c r="AM1848" s="11"/>
      <c r="AN1848" s="11"/>
      <c r="AO1848" s="9"/>
      <c r="AP1848" s="9"/>
      <c r="AQ1848" s="11"/>
      <c r="AR1848" s="11"/>
      <c r="AS1848" s="11"/>
      <c r="AT1848" s="11"/>
      <c r="AU1848" s="11"/>
      <c r="AV1848" s="11"/>
      <c r="AW1848" s="11"/>
      <c r="AX1848" s="11"/>
      <c r="AY1848" s="11"/>
      <c r="AZ1848" s="11"/>
      <c r="BA1848" s="11"/>
      <c r="BB1848" s="11"/>
      <c r="BC1848" s="11"/>
      <c r="BD1848" s="11"/>
      <c r="BE1848" s="11"/>
      <c r="BF1848" s="11"/>
      <c r="BG1848" s="11"/>
      <c r="BH1848" s="11"/>
      <c r="BI1848" s="11"/>
      <c r="BJ1848" s="11"/>
      <c r="BK1848" s="11"/>
      <c r="BL1848" s="11"/>
      <c r="BM1848" s="11"/>
      <c r="BN1848" s="275"/>
      <c r="BO1848" s="11"/>
      <c r="BP1848" s="11"/>
      <c r="BQ1848" s="11"/>
      <c r="BR1848" s="11"/>
      <c r="BS1848" s="275"/>
      <c r="BT1848" s="11"/>
      <c r="BU1848" s="11"/>
      <c r="BV1848" s="20"/>
      <c r="BW1848" s="11"/>
      <c r="BX1848" s="275"/>
      <c r="BY1848" s="11"/>
      <c r="BZ1848" s="11"/>
      <c r="CA1848" s="11"/>
      <c r="CB1848" s="11"/>
      <c r="CC1848" s="275"/>
      <c r="CD1848" s="11"/>
      <c r="CE1848" s="11"/>
      <c r="CF1848" s="11"/>
      <c r="CG1848" s="11"/>
      <c r="CH1848" s="275"/>
    </row>
    <row r="1849" spans="1:86" ht="15.75" outlineLevel="2">
      <c r="A1849" s="418">
        <f>ROW()</f>
        <v>1849</v>
      </c>
      <c r="B1849" s="4" t="s">
        <v>39</v>
      </c>
      <c r="C1849" s="4"/>
      <c r="D1849" s="4"/>
      <c r="E1849" s="4"/>
      <c r="F1849" s="4"/>
      <c r="G1849" s="4"/>
      <c r="H1849" s="4"/>
      <c r="I1849" s="4"/>
      <c r="J1849" s="4"/>
      <c r="K1849" s="4"/>
      <c r="L1849" s="4"/>
      <c r="M1849" s="4"/>
      <c r="N1849" s="4"/>
      <c r="O1849" s="4"/>
      <c r="P1849" s="4"/>
      <c r="Q1849" s="4"/>
      <c r="R1849" s="4"/>
      <c r="S1849" s="4"/>
      <c r="T1849" s="4"/>
      <c r="U1849" s="4"/>
      <c r="V1849" s="4"/>
      <c r="W1849" s="4"/>
      <c r="X1849" s="4"/>
      <c r="Y1849" s="4"/>
      <c r="Z1849" s="289"/>
      <c r="AA1849" s="20"/>
      <c r="AB1849" s="20"/>
      <c r="AC1849" s="20"/>
      <c r="AD1849" s="20"/>
      <c r="AE1849" s="20"/>
      <c r="AF1849" s="20"/>
      <c r="AG1849" s="20">
        <f>AG$157</f>
        <v>0</v>
      </c>
      <c r="AH1849" s="11"/>
      <c r="AI1849" s="11"/>
      <c r="AJ1849" s="11"/>
      <c r="AK1849" s="11"/>
      <c r="AL1849" s="11"/>
      <c r="AM1849" s="11"/>
      <c r="AN1849" s="11"/>
      <c r="AO1849" s="9"/>
      <c r="AP1849" s="9"/>
      <c r="AQ1849" s="11"/>
      <c r="AR1849" s="11"/>
      <c r="AS1849" s="11"/>
      <c r="AT1849" s="11"/>
      <c r="AU1849" s="11"/>
      <c r="AV1849" s="11"/>
      <c r="AW1849" s="11"/>
      <c r="AX1849" s="11"/>
      <c r="AY1849" s="11"/>
      <c r="AZ1849" s="11"/>
      <c r="BA1849" s="11"/>
      <c r="BB1849" s="11"/>
      <c r="BC1849" s="11"/>
      <c r="BD1849" s="11"/>
      <c r="BE1849" s="11"/>
      <c r="BF1849" s="11"/>
      <c r="BG1849" s="11"/>
      <c r="BH1849" s="11"/>
      <c r="BI1849" s="11"/>
      <c r="BJ1849" s="11"/>
      <c r="BK1849" s="11"/>
      <c r="BL1849" s="11"/>
      <c r="BM1849" s="11"/>
      <c r="BN1849" s="275"/>
      <c r="BO1849" s="11"/>
      <c r="BP1849" s="11"/>
      <c r="BQ1849" s="11"/>
      <c r="BR1849" s="11"/>
      <c r="BS1849" s="275"/>
      <c r="BT1849" s="11"/>
      <c r="BU1849" s="11"/>
      <c r="BV1849" s="20"/>
      <c r="BW1849" s="11"/>
      <c r="BX1849" s="275"/>
      <c r="BY1849" s="11"/>
      <c r="BZ1849" s="11"/>
      <c r="CA1849" s="11"/>
      <c r="CB1849" s="11"/>
      <c r="CC1849" s="275"/>
      <c r="CD1849" s="11"/>
      <c r="CE1849" s="11"/>
      <c r="CF1849" s="11"/>
      <c r="CG1849" s="11"/>
      <c r="CH1849" s="275"/>
    </row>
    <row r="1850" spans="1:86" ht="15.75" outlineLevel="2">
      <c r="A1850" s="418">
        <f>ROW()</f>
        <v>1850</v>
      </c>
      <c r="B1850" s="4" t="s">
        <v>40</v>
      </c>
      <c r="C1850" s="4"/>
      <c r="D1850" s="4"/>
      <c r="E1850" s="4"/>
      <c r="F1850" s="4"/>
      <c r="G1850" s="4"/>
      <c r="H1850" s="4"/>
      <c r="I1850" s="4"/>
      <c r="J1850" s="4"/>
      <c r="K1850" s="4"/>
      <c r="L1850" s="4"/>
      <c r="M1850" s="4"/>
      <c r="N1850" s="4"/>
      <c r="O1850" s="4"/>
      <c r="P1850" s="4"/>
      <c r="Q1850" s="4"/>
      <c r="R1850" s="4"/>
      <c r="S1850" s="4"/>
      <c r="T1850" s="4"/>
      <c r="U1850" s="4"/>
      <c r="V1850" s="4"/>
      <c r="W1850" s="4"/>
      <c r="X1850" s="4"/>
      <c r="Y1850" s="4"/>
      <c r="Z1850" s="289"/>
      <c r="AA1850" s="20"/>
      <c r="AB1850" s="20"/>
      <c r="AC1850" s="20"/>
      <c r="AD1850" s="20"/>
      <c r="AE1850" s="20"/>
      <c r="AF1850" s="20"/>
      <c r="AG1850" s="20">
        <f>AG$158</f>
        <v>0</v>
      </c>
      <c r="AH1850" s="11"/>
      <c r="AI1850" s="11"/>
      <c r="AJ1850" s="11"/>
      <c r="AK1850" s="11"/>
      <c r="AL1850" s="11"/>
      <c r="AM1850" s="11"/>
      <c r="AN1850" s="11"/>
      <c r="AO1850" s="9"/>
      <c r="AP1850" s="9"/>
      <c r="AQ1850" s="11"/>
      <c r="AR1850" s="11"/>
      <c r="AS1850" s="11"/>
      <c r="AT1850" s="11"/>
      <c r="AU1850" s="11"/>
      <c r="AV1850" s="11"/>
      <c r="AW1850" s="11"/>
      <c r="AX1850" s="11"/>
      <c r="AY1850" s="11"/>
      <c r="AZ1850" s="11"/>
      <c r="BA1850" s="11"/>
      <c r="BB1850" s="11"/>
      <c r="BC1850" s="11"/>
      <c r="BD1850" s="11"/>
      <c r="BE1850" s="11"/>
      <c r="BF1850" s="11"/>
      <c r="BG1850" s="11"/>
      <c r="BH1850" s="11"/>
      <c r="BI1850" s="11"/>
      <c r="BJ1850" s="11"/>
      <c r="BK1850" s="11"/>
      <c r="BL1850" s="11"/>
      <c r="BM1850" s="11"/>
      <c r="BN1850" s="275"/>
      <c r="BO1850" s="11"/>
      <c r="BP1850" s="11"/>
      <c r="BQ1850" s="11"/>
      <c r="BR1850" s="11"/>
      <c r="BS1850" s="275"/>
      <c r="BT1850" s="11"/>
      <c r="BU1850" s="11"/>
      <c r="BV1850" s="20"/>
      <c r="BW1850" s="11"/>
      <c r="BX1850" s="275"/>
      <c r="BY1850" s="11"/>
      <c r="BZ1850" s="11"/>
      <c r="CA1850" s="11"/>
      <c r="CB1850" s="11"/>
      <c r="CC1850" s="275"/>
      <c r="CD1850" s="11"/>
      <c r="CE1850" s="11"/>
      <c r="CF1850" s="11"/>
      <c r="CG1850" s="11"/>
      <c r="CH1850" s="275"/>
    </row>
    <row r="1851" spans="1:86" ht="15.75" outlineLevel="2">
      <c r="A1851" s="418">
        <f>ROW()</f>
        <v>1851</v>
      </c>
      <c r="B1851" s="4" t="s">
        <v>306</v>
      </c>
      <c r="C1851" s="4"/>
      <c r="D1851" s="4"/>
      <c r="E1851" s="4"/>
      <c r="F1851" s="4"/>
      <c r="G1851" s="4"/>
      <c r="H1851" s="4"/>
      <c r="I1851" s="4"/>
      <c r="J1851" s="4"/>
      <c r="K1851" s="4"/>
      <c r="L1851" s="4"/>
      <c r="M1851" s="4"/>
      <c r="N1851" s="4"/>
      <c r="O1851" s="4"/>
      <c r="P1851" s="4"/>
      <c r="Q1851" s="4"/>
      <c r="R1851" s="4"/>
      <c r="S1851" s="4"/>
      <c r="T1851" s="4"/>
      <c r="U1851" s="4"/>
      <c r="V1851" s="4"/>
      <c r="W1851" s="4"/>
      <c r="X1851" s="4"/>
      <c r="Y1851" s="4"/>
      <c r="Z1851" s="289"/>
      <c r="AA1851" s="20"/>
      <c r="AB1851" s="20"/>
      <c r="AC1851" s="20"/>
      <c r="AD1851" s="20"/>
      <c r="AE1851" s="20"/>
      <c r="AF1851" s="20"/>
      <c r="AG1851" s="20">
        <f>AG$159</f>
        <v>0</v>
      </c>
      <c r="AH1851" s="11"/>
      <c r="AI1851" s="11"/>
      <c r="AJ1851" s="11"/>
      <c r="AK1851" s="11"/>
      <c r="AL1851" s="11"/>
      <c r="AM1851" s="11"/>
      <c r="AN1851" s="11"/>
      <c r="AO1851" s="9"/>
      <c r="AP1851" s="9"/>
      <c r="AQ1851" s="11"/>
      <c r="AR1851" s="11"/>
      <c r="AS1851" s="11"/>
      <c r="AT1851" s="11"/>
      <c r="AU1851" s="11"/>
      <c r="AV1851" s="11"/>
      <c r="AW1851" s="11"/>
      <c r="AX1851" s="11"/>
      <c r="AY1851" s="11"/>
      <c r="AZ1851" s="11"/>
      <c r="BA1851" s="11"/>
      <c r="BB1851" s="11"/>
      <c r="BC1851" s="11"/>
      <c r="BD1851" s="11"/>
      <c r="BE1851" s="11"/>
      <c r="BF1851" s="11"/>
      <c r="BG1851" s="11"/>
      <c r="BH1851" s="11"/>
      <c r="BI1851" s="11"/>
      <c r="BJ1851" s="11"/>
      <c r="BK1851" s="11"/>
      <c r="BL1851" s="11"/>
      <c r="BM1851" s="11"/>
      <c r="BN1851" s="275"/>
      <c r="BO1851" s="11"/>
      <c r="BP1851" s="11"/>
      <c r="BQ1851" s="11"/>
      <c r="BR1851" s="11"/>
      <c r="BS1851" s="275"/>
      <c r="BT1851" s="11"/>
      <c r="BU1851" s="11"/>
      <c r="BV1851" s="20"/>
      <c r="BW1851" s="11"/>
      <c r="BX1851" s="275"/>
      <c r="BY1851" s="11"/>
      <c r="BZ1851" s="11"/>
      <c r="CA1851" s="11"/>
      <c r="CB1851" s="11"/>
      <c r="CC1851" s="275"/>
      <c r="CD1851" s="11"/>
      <c r="CE1851" s="11"/>
      <c r="CF1851" s="11"/>
      <c r="CG1851" s="11"/>
      <c r="CH1851" s="275"/>
    </row>
    <row r="1852" spans="1:86" ht="15.75" outlineLevel="2">
      <c r="A1852" s="418">
        <f>ROW()</f>
        <v>1852</v>
      </c>
      <c r="B1852" s="4" t="s">
        <v>256</v>
      </c>
      <c r="C1852" s="4"/>
      <c r="D1852" s="4"/>
      <c r="E1852" s="4"/>
      <c r="F1852" s="4"/>
      <c r="G1852" s="4"/>
      <c r="H1852" s="4"/>
      <c r="I1852" s="4"/>
      <c r="J1852" s="4"/>
      <c r="K1852" s="4"/>
      <c r="L1852" s="4"/>
      <c r="M1852" s="4"/>
      <c r="N1852" s="4"/>
      <c r="O1852" s="4"/>
      <c r="P1852" s="4"/>
      <c r="Q1852" s="4"/>
      <c r="R1852" s="4"/>
      <c r="S1852" s="4"/>
      <c r="T1852" s="4"/>
      <c r="U1852" s="4"/>
      <c r="V1852" s="4"/>
      <c r="W1852" s="4"/>
      <c r="X1852" s="4"/>
      <c r="Y1852" s="4"/>
      <c r="Z1852" s="289"/>
      <c r="AA1852" s="20"/>
      <c r="AB1852" s="20"/>
      <c r="AC1852" s="20"/>
      <c r="AD1852" s="20"/>
      <c r="AE1852" s="20"/>
      <c r="AF1852" s="20"/>
      <c r="AG1852" s="20">
        <f>AG$160</f>
        <v>0</v>
      </c>
      <c r="AH1852" s="11"/>
      <c r="AI1852" s="11"/>
      <c r="AJ1852" s="11"/>
      <c r="AK1852" s="11"/>
      <c r="AL1852" s="11"/>
      <c r="AM1852" s="11"/>
      <c r="AN1852" s="11"/>
      <c r="AO1852" s="9"/>
      <c r="AP1852" s="9"/>
      <c r="AQ1852" s="11"/>
      <c r="AR1852" s="11"/>
      <c r="AS1852" s="11"/>
      <c r="AT1852" s="11"/>
      <c r="AU1852" s="11"/>
      <c r="AV1852" s="11"/>
      <c r="AW1852" s="11"/>
      <c r="AX1852" s="11"/>
      <c r="AY1852" s="11"/>
      <c r="AZ1852" s="11"/>
      <c r="BA1852" s="11"/>
      <c r="BB1852" s="11"/>
      <c r="BC1852" s="11"/>
      <c r="BD1852" s="11"/>
      <c r="BE1852" s="11"/>
      <c r="BF1852" s="11"/>
      <c r="BG1852" s="11"/>
      <c r="BH1852" s="11"/>
      <c r="BI1852" s="11"/>
      <c r="BJ1852" s="11"/>
      <c r="BK1852" s="11"/>
      <c r="BL1852" s="11"/>
      <c r="BM1852" s="11"/>
      <c r="BN1852" s="275"/>
      <c r="BO1852" s="11"/>
      <c r="BP1852" s="11"/>
      <c r="BQ1852" s="11"/>
      <c r="BR1852" s="11"/>
      <c r="BS1852" s="275"/>
      <c r="BT1852" s="11"/>
      <c r="BU1852" s="11"/>
      <c r="BV1852" s="20"/>
      <c r="BW1852" s="11"/>
      <c r="BX1852" s="275"/>
      <c r="BY1852" s="11"/>
      <c r="BZ1852" s="11"/>
      <c r="CA1852" s="11"/>
      <c r="CB1852" s="11"/>
      <c r="CC1852" s="275"/>
      <c r="CD1852" s="11"/>
      <c r="CE1852" s="11"/>
      <c r="CF1852" s="11"/>
      <c r="CG1852" s="11"/>
      <c r="CH1852" s="275"/>
    </row>
    <row r="1853" spans="1:86" ht="15.75" outlineLevel="2">
      <c r="A1853" s="418">
        <f>ROW()</f>
        <v>1853</v>
      </c>
      <c r="B1853" s="4" t="s">
        <v>460</v>
      </c>
      <c r="C1853" s="4"/>
      <c r="D1853" s="4"/>
      <c r="E1853" s="4"/>
      <c r="F1853" s="4"/>
      <c r="G1853" s="4"/>
      <c r="H1853" s="4"/>
      <c r="I1853" s="4"/>
      <c r="J1853" s="4"/>
      <c r="K1853" s="4"/>
      <c r="L1853" s="4"/>
      <c r="M1853" s="4"/>
      <c r="N1853" s="4"/>
      <c r="O1853" s="4"/>
      <c r="P1853" s="4"/>
      <c r="Q1853" s="4"/>
      <c r="R1853" s="4"/>
      <c r="S1853" s="4"/>
      <c r="T1853" s="4"/>
      <c r="U1853" s="4"/>
      <c r="V1853" s="4"/>
      <c r="W1853" s="4"/>
      <c r="X1853" s="4"/>
      <c r="Y1853" s="4"/>
      <c r="Z1853" s="289"/>
      <c r="AA1853" s="20"/>
      <c r="AB1853" s="20"/>
      <c r="AC1853" s="20"/>
      <c r="AD1853" s="20"/>
      <c r="AE1853" s="20"/>
      <c r="AF1853" s="20"/>
      <c r="AG1853" s="20">
        <f>AG$161</f>
        <v>0</v>
      </c>
      <c r="AH1853" s="11"/>
      <c r="AI1853" s="11"/>
      <c r="AJ1853" s="11"/>
      <c r="AK1853" s="11"/>
      <c r="AL1853" s="11"/>
      <c r="AM1853" s="11"/>
      <c r="AN1853" s="11"/>
      <c r="AO1853" s="9"/>
      <c r="AP1853" s="9"/>
      <c r="AQ1853" s="11"/>
      <c r="AR1853" s="11"/>
      <c r="AS1853" s="11"/>
      <c r="AT1853" s="11"/>
      <c r="AU1853" s="11"/>
      <c r="AV1853" s="11"/>
      <c r="AW1853" s="11"/>
      <c r="AX1853" s="11"/>
      <c r="AY1853" s="11"/>
      <c r="AZ1853" s="11"/>
      <c r="BA1853" s="11"/>
      <c r="BB1853" s="11"/>
      <c r="BC1853" s="11"/>
      <c r="BD1853" s="11"/>
      <c r="BE1853" s="11"/>
      <c r="BF1853" s="11"/>
      <c r="BG1853" s="11"/>
      <c r="BH1853" s="11"/>
      <c r="BI1853" s="11"/>
      <c r="BJ1853" s="11"/>
      <c r="BK1853" s="11"/>
      <c r="BL1853" s="11"/>
      <c r="BM1853" s="11"/>
      <c r="BN1853" s="275"/>
      <c r="BO1853" s="11"/>
      <c r="BP1853" s="11"/>
      <c r="BQ1853" s="11"/>
      <c r="BR1853" s="11"/>
      <c r="BS1853" s="275"/>
      <c r="BT1853" s="11"/>
      <c r="BU1853" s="11"/>
      <c r="BV1853" s="20"/>
      <c r="BW1853" s="11"/>
      <c r="BX1853" s="275"/>
      <c r="BY1853" s="11"/>
      <c r="BZ1853" s="11"/>
      <c r="CA1853" s="11"/>
      <c r="CB1853" s="11"/>
      <c r="CC1853" s="275"/>
      <c r="CD1853" s="11"/>
      <c r="CE1853" s="11"/>
      <c r="CF1853" s="11"/>
      <c r="CG1853" s="11"/>
      <c r="CH1853" s="275"/>
    </row>
    <row r="1854" spans="1:86" ht="15.75" outlineLevel="2">
      <c r="A1854" s="418">
        <f>ROW()</f>
        <v>1854</v>
      </c>
      <c r="B1854" s="4" t="s">
        <v>461</v>
      </c>
      <c r="C1854" s="4"/>
      <c r="D1854" s="4"/>
      <c r="E1854" s="4"/>
      <c r="F1854" s="4"/>
      <c r="G1854" s="4"/>
      <c r="H1854" s="4"/>
      <c r="I1854" s="4"/>
      <c r="J1854" s="4"/>
      <c r="K1854" s="4"/>
      <c r="L1854" s="4"/>
      <c r="M1854" s="4"/>
      <c r="N1854" s="4"/>
      <c r="O1854" s="4"/>
      <c r="P1854" s="4"/>
      <c r="Q1854" s="4"/>
      <c r="R1854" s="4"/>
      <c r="S1854" s="4"/>
      <c r="T1854" s="4"/>
      <c r="U1854" s="4"/>
      <c r="V1854" s="4"/>
      <c r="W1854" s="4"/>
      <c r="X1854" s="4"/>
      <c r="Y1854" s="4"/>
      <c r="Z1854" s="289"/>
      <c r="AA1854" s="20"/>
      <c r="AB1854" s="20"/>
      <c r="AC1854" s="20"/>
      <c r="AD1854" s="20"/>
      <c r="AE1854" s="20"/>
      <c r="AF1854" s="20"/>
      <c r="AG1854" s="20">
        <f>AG$162</f>
        <v>0</v>
      </c>
      <c r="AH1854" s="11"/>
      <c r="AI1854" s="11"/>
      <c r="AJ1854" s="11"/>
      <c r="AK1854" s="11"/>
      <c r="AL1854" s="11"/>
      <c r="AM1854" s="11"/>
      <c r="AN1854" s="11"/>
      <c r="AO1854" s="9"/>
      <c r="AP1854" s="9"/>
      <c r="AQ1854" s="11"/>
      <c r="AR1854" s="11"/>
      <c r="AS1854" s="11"/>
      <c r="AT1854" s="11"/>
      <c r="AU1854" s="11"/>
      <c r="AV1854" s="11"/>
      <c r="AW1854" s="11"/>
      <c r="AX1854" s="11"/>
      <c r="AY1854" s="11"/>
      <c r="AZ1854" s="11"/>
      <c r="BA1854" s="11"/>
      <c r="BB1854" s="11"/>
      <c r="BC1854" s="11"/>
      <c r="BD1854" s="11"/>
      <c r="BE1854" s="11"/>
      <c r="BF1854" s="11"/>
      <c r="BG1854" s="11"/>
      <c r="BH1854" s="11"/>
      <c r="BI1854" s="11"/>
      <c r="BJ1854" s="11"/>
      <c r="BK1854" s="11"/>
      <c r="BL1854" s="11"/>
      <c r="BM1854" s="11"/>
      <c r="BN1854" s="275"/>
      <c r="BO1854" s="11"/>
      <c r="BP1854" s="11"/>
      <c r="BQ1854" s="11"/>
      <c r="BR1854" s="11"/>
      <c r="BS1854" s="275"/>
      <c r="BT1854" s="11"/>
      <c r="BU1854" s="11"/>
      <c r="BV1854" s="20"/>
      <c r="BW1854" s="11"/>
      <c r="BX1854" s="275"/>
      <c r="BY1854" s="11"/>
      <c r="BZ1854" s="11"/>
      <c r="CA1854" s="11"/>
      <c r="CB1854" s="11"/>
      <c r="CC1854" s="275"/>
      <c r="CD1854" s="11"/>
      <c r="CE1854" s="11"/>
      <c r="CF1854" s="11"/>
      <c r="CG1854" s="11"/>
      <c r="CH1854" s="275"/>
    </row>
    <row r="1855" spans="1:86" ht="15.75" outlineLevel="2">
      <c r="A1855" s="418">
        <f>ROW()</f>
        <v>1855</v>
      </c>
      <c r="B1855" s="4" t="s">
        <v>462</v>
      </c>
      <c r="C1855" s="4"/>
      <c r="D1855" s="4"/>
      <c r="E1855" s="4"/>
      <c r="F1855" s="4"/>
      <c r="G1855" s="4"/>
      <c r="H1855" s="4"/>
      <c r="I1855" s="4"/>
      <c r="J1855" s="4"/>
      <c r="K1855" s="4"/>
      <c r="L1855" s="4"/>
      <c r="M1855" s="4"/>
      <c r="N1855" s="4"/>
      <c r="O1855" s="4"/>
      <c r="P1855" s="4"/>
      <c r="Q1855" s="4"/>
      <c r="R1855" s="4"/>
      <c r="S1855" s="4"/>
      <c r="T1855" s="4"/>
      <c r="U1855" s="4"/>
      <c r="V1855" s="4"/>
      <c r="W1855" s="4"/>
      <c r="X1855" s="4"/>
      <c r="Y1855" s="4"/>
      <c r="Z1855" s="289"/>
      <c r="AA1855" s="20"/>
      <c r="AB1855" s="20"/>
      <c r="AC1855" s="20"/>
      <c r="AD1855" s="20"/>
      <c r="AE1855" s="20"/>
      <c r="AF1855" s="20"/>
      <c r="AG1855" s="20">
        <f>AG$163</f>
        <v>0</v>
      </c>
      <c r="AH1855" s="11"/>
      <c r="AI1855" s="11"/>
      <c r="AJ1855" s="11"/>
      <c r="AK1855" s="11"/>
      <c r="AL1855" s="11"/>
      <c r="AM1855" s="11"/>
      <c r="AN1855" s="11"/>
      <c r="AO1855" s="9"/>
      <c r="AP1855" s="9"/>
      <c r="AQ1855" s="11"/>
      <c r="AR1855" s="11"/>
      <c r="AS1855" s="11"/>
      <c r="AT1855" s="11"/>
      <c r="AU1855" s="11"/>
      <c r="AV1855" s="11"/>
      <c r="AW1855" s="11"/>
      <c r="AX1855" s="11"/>
      <c r="AY1855" s="11"/>
      <c r="AZ1855" s="11"/>
      <c r="BA1855" s="11"/>
      <c r="BB1855" s="11"/>
      <c r="BC1855" s="11"/>
      <c r="BD1855" s="11"/>
      <c r="BE1855" s="11"/>
      <c r="BF1855" s="11"/>
      <c r="BG1855" s="11"/>
      <c r="BH1855" s="11"/>
      <c r="BI1855" s="11"/>
      <c r="BJ1855" s="11"/>
      <c r="BK1855" s="11"/>
      <c r="BL1855" s="11"/>
      <c r="BM1855" s="11"/>
      <c r="BN1855" s="275"/>
      <c r="BO1855" s="11"/>
      <c r="BP1855" s="11"/>
      <c r="BQ1855" s="11"/>
      <c r="BR1855" s="11"/>
      <c r="BS1855" s="275"/>
      <c r="BT1855" s="11"/>
      <c r="BU1855" s="11"/>
      <c r="BV1855" s="20"/>
      <c r="BW1855" s="11"/>
      <c r="BX1855" s="275"/>
      <c r="BY1855" s="11"/>
      <c r="BZ1855" s="11"/>
      <c r="CA1855" s="11"/>
      <c r="CB1855" s="11"/>
      <c r="CC1855" s="275"/>
      <c r="CD1855" s="11"/>
      <c r="CE1855" s="11"/>
      <c r="CF1855" s="11"/>
      <c r="CG1855" s="11"/>
      <c r="CH1855" s="275"/>
    </row>
    <row r="1856" spans="1:86" ht="15" outlineLevel="2">
      <c r="A1856" s="418">
        <f>ROW()</f>
        <v>1856</v>
      </c>
      <c r="B1856" s="71" t="s">
        <v>0</v>
      </c>
      <c r="C1856" s="71"/>
      <c r="D1856" s="71"/>
      <c r="E1856" s="71"/>
      <c r="F1856" s="71"/>
      <c r="G1856" s="71"/>
      <c r="H1856" s="71"/>
      <c r="I1856" s="71"/>
      <c r="J1856" s="71"/>
      <c r="K1856" s="71"/>
      <c r="L1856" s="71"/>
      <c r="M1856" s="71"/>
      <c r="N1856" s="25">
        <f t="shared" ref="N1856" si="15442">SUM(N1843:N1855)</f>
        <v>0</v>
      </c>
      <c r="O1856" s="25">
        <f t="shared" ref="O1856" si="15443">SUM(O1843:O1855)</f>
        <v>0</v>
      </c>
      <c r="P1856" s="25">
        <f t="shared" ref="P1856" si="15444">SUM(P1843:P1855)</f>
        <v>0</v>
      </c>
      <c r="Q1856" s="25">
        <f t="shared" ref="Q1856" si="15445">SUM(Q1843:Q1855)</f>
        <v>0</v>
      </c>
      <c r="R1856" s="25">
        <f t="shared" ref="R1856" si="15446">SUM(R1843:R1855)</f>
        <v>0</v>
      </c>
      <c r="S1856" s="25">
        <f t="shared" ref="S1856" si="15447">SUM(S1843:S1855)</f>
        <v>0</v>
      </c>
      <c r="T1856" s="25">
        <f t="shared" ref="T1856" si="15448">SUM(T1843:T1855)</f>
        <v>0</v>
      </c>
      <c r="U1856" s="25">
        <f t="shared" ref="U1856" si="15449">SUM(U1843:U1855)</f>
        <v>0</v>
      </c>
      <c r="V1856" s="25">
        <f t="shared" ref="V1856" si="15450">SUM(V1843:V1855)</f>
        <v>0</v>
      </c>
      <c r="W1856" s="25">
        <f t="shared" ref="W1856" si="15451">SUM(W1843:W1855)</f>
        <v>0</v>
      </c>
      <c r="X1856" s="25">
        <f t="shared" ref="X1856" si="15452">SUM(X1843:X1855)</f>
        <v>0</v>
      </c>
      <c r="Y1856" s="25">
        <f t="shared" ref="Y1856" si="15453">SUM(Y1843:Y1855)</f>
        <v>0</v>
      </c>
      <c r="Z1856" s="269">
        <f t="shared" ref="Z1856" si="15454">SUM(Z1843:Z1855)</f>
        <v>0</v>
      </c>
      <c r="AA1856" s="25">
        <f t="shared" ref="AA1856" si="15455">SUM(AA1843:AA1855)</f>
        <v>0</v>
      </c>
      <c r="AB1856" s="25">
        <f t="shared" ref="AB1856" si="15456">SUM(AB1843:AB1855)</f>
        <v>0</v>
      </c>
      <c r="AC1856" s="25">
        <f t="shared" ref="AC1856" si="15457">SUM(AC1843:AC1855)</f>
        <v>0</v>
      </c>
      <c r="AD1856" s="25">
        <f t="shared" ref="AD1856" si="15458">SUM(AD1843:AD1855)</f>
        <v>0</v>
      </c>
      <c r="AE1856" s="25">
        <f t="shared" ref="AE1856" si="15459">SUM(AE1843:AE1855)</f>
        <v>0</v>
      </c>
      <c r="AF1856" s="25">
        <f t="shared" ref="AF1856" si="15460">SUM(AF1843:AF1855)</f>
        <v>0</v>
      </c>
      <c r="AG1856" s="25">
        <f t="shared" ref="AG1856" si="15461">SUM(AG1843:AG1855)</f>
        <v>0</v>
      </c>
      <c r="AH1856" s="25">
        <f t="shared" ref="AH1856" si="15462">SUM(AH1843:AH1855)</f>
        <v>0</v>
      </c>
      <c r="AI1856" s="25">
        <f t="shared" ref="AI1856" si="15463">SUM(AI1843:AI1855)</f>
        <v>0</v>
      </c>
      <c r="AJ1856" s="25">
        <f t="shared" ref="AJ1856" si="15464">SUM(AJ1843:AJ1855)</f>
        <v>0</v>
      </c>
      <c r="AK1856" s="25">
        <f t="shared" ref="AK1856" si="15465">SUM(AK1843:AK1855)</f>
        <v>0</v>
      </c>
      <c r="AL1856" s="25">
        <f t="shared" ref="AL1856" si="15466">SUM(AL1843:AL1855)</f>
        <v>0</v>
      </c>
      <c r="AM1856" s="25">
        <f t="shared" ref="AM1856" si="15467">SUM(AM1843:AM1855)</f>
        <v>0</v>
      </c>
      <c r="AN1856" s="25">
        <f t="shared" ref="AN1856" si="15468">SUM(AN1843:AN1855)</f>
        <v>0</v>
      </c>
      <c r="AO1856" s="25">
        <f t="shared" ref="AO1856" si="15469">SUM(AO1843:AO1855)</f>
        <v>0</v>
      </c>
      <c r="AP1856" s="25">
        <f t="shared" ref="AP1856" si="15470">SUM(AP1843:AP1855)</f>
        <v>0</v>
      </c>
      <c r="AQ1856" s="25">
        <f t="shared" ref="AQ1856" si="15471">SUM(AQ1843:AQ1855)</f>
        <v>0</v>
      </c>
      <c r="AR1856" s="25">
        <f t="shared" ref="AR1856" si="15472">SUM(AR1843:AR1855)</f>
        <v>0</v>
      </c>
      <c r="AS1856" s="25">
        <f t="shared" ref="AS1856" si="15473">SUM(AS1843:AS1855)</f>
        <v>0</v>
      </c>
      <c r="AT1856" s="25">
        <f t="shared" ref="AT1856" si="15474">SUM(AT1843:AT1855)</f>
        <v>0</v>
      </c>
      <c r="AU1856" s="25">
        <f t="shared" ref="AU1856" si="15475">SUM(AU1843:AU1855)</f>
        <v>0</v>
      </c>
      <c r="AV1856" s="25">
        <f t="shared" ref="AV1856" si="15476">SUM(AV1843:AV1855)</f>
        <v>0</v>
      </c>
      <c r="AW1856" s="25">
        <f t="shared" ref="AW1856" si="15477">SUM(AW1843:AW1855)</f>
        <v>0</v>
      </c>
      <c r="AX1856" s="25">
        <f t="shared" ref="AX1856" si="15478">SUM(AX1843:AX1855)</f>
        <v>0</v>
      </c>
      <c r="AY1856" s="25">
        <f t="shared" ref="AY1856" si="15479">SUM(AY1843:AY1855)</f>
        <v>0</v>
      </c>
      <c r="AZ1856" s="25">
        <f t="shared" ref="AZ1856" si="15480">SUM(AZ1843:AZ1855)</f>
        <v>0</v>
      </c>
      <c r="BA1856" s="25">
        <f t="shared" ref="BA1856" si="15481">SUM(BA1843:BA1855)</f>
        <v>0</v>
      </c>
      <c r="BB1856" s="25">
        <f t="shared" ref="BB1856" si="15482">SUM(BB1843:BB1855)</f>
        <v>0</v>
      </c>
      <c r="BC1856" s="25">
        <f t="shared" ref="BC1856" si="15483">SUM(BC1843:BC1855)</f>
        <v>0</v>
      </c>
      <c r="BD1856" s="25">
        <f t="shared" ref="BD1856" si="15484">SUM(BD1843:BD1855)</f>
        <v>0</v>
      </c>
      <c r="BE1856" s="25">
        <f t="shared" ref="BE1856" si="15485">SUM(BE1843:BE1855)</f>
        <v>0</v>
      </c>
      <c r="BF1856" s="25">
        <f t="shared" ref="BF1856" si="15486">SUM(BF1843:BF1855)</f>
        <v>0</v>
      </c>
      <c r="BG1856" s="25">
        <f t="shared" ref="BG1856" si="15487">SUM(BG1843:BG1855)</f>
        <v>0</v>
      </c>
      <c r="BH1856" s="25">
        <f t="shared" ref="BH1856" si="15488">SUM(BH1843:BH1855)</f>
        <v>0</v>
      </c>
      <c r="BI1856" s="25">
        <f t="shared" ref="BI1856" si="15489">SUM(BI1843:BI1855)</f>
        <v>0</v>
      </c>
      <c r="BJ1856" s="25">
        <f t="shared" ref="BJ1856" si="15490">SUM(BJ1843:BJ1855)</f>
        <v>0</v>
      </c>
      <c r="BK1856" s="25">
        <f t="shared" ref="BK1856" si="15491">SUM(BK1843:BK1855)</f>
        <v>0</v>
      </c>
      <c r="BL1856" s="25">
        <f t="shared" ref="BL1856" si="15492">SUM(BL1843:BL1855)</f>
        <v>0</v>
      </c>
      <c r="BM1856" s="25">
        <f t="shared" ref="BM1856" si="15493">SUM(BM1843:BM1855)</f>
        <v>0</v>
      </c>
      <c r="BN1856" s="269">
        <f t="shared" ref="BN1856" si="15494">SUM(BN1843:BN1855)</f>
        <v>0</v>
      </c>
      <c r="BO1856" s="25">
        <f t="shared" ref="BO1856" si="15495">SUM(BO1843:BO1855)</f>
        <v>0</v>
      </c>
      <c r="BP1856" s="25">
        <f t="shared" ref="BP1856" si="15496">SUM(BP1843:BP1855)</f>
        <v>0</v>
      </c>
      <c r="BQ1856" s="25">
        <f t="shared" ref="BQ1856" si="15497">SUM(BQ1843:BQ1855)</f>
        <v>0</v>
      </c>
      <c r="BR1856" s="25">
        <f t="shared" ref="BR1856" si="15498">SUM(BR1843:BR1855)</f>
        <v>0</v>
      </c>
      <c r="BS1856" s="269">
        <f t="shared" ref="BS1856" si="15499">SUM(BS1843:BS1855)</f>
        <v>0</v>
      </c>
      <c r="BT1856" s="25">
        <f t="shared" ref="BT1856" si="15500">SUM(BT1843:BT1855)</f>
        <v>0</v>
      </c>
      <c r="BU1856" s="25">
        <f t="shared" ref="BU1856" si="15501">SUM(BU1843:BU1855)</f>
        <v>0</v>
      </c>
      <c r="BV1856" s="25">
        <f t="shared" ref="BV1856" si="15502">SUM(BV1843:BV1855)</f>
        <v>0</v>
      </c>
      <c r="BW1856" s="25">
        <f t="shared" ref="BW1856" si="15503">SUM(BW1843:BW1855)</f>
        <v>0</v>
      </c>
      <c r="BX1856" s="269">
        <f t="shared" ref="BX1856" si="15504">SUM(BX1843:BX1855)</f>
        <v>0</v>
      </c>
      <c r="BY1856" s="25">
        <f t="shared" ref="BY1856" si="15505">SUM(BY1843:BY1855)</f>
        <v>0</v>
      </c>
      <c r="BZ1856" s="25">
        <f t="shared" ref="BZ1856" si="15506">SUM(BZ1843:BZ1855)</f>
        <v>0</v>
      </c>
      <c r="CA1856" s="25">
        <f t="shared" ref="CA1856" si="15507">SUM(CA1843:CA1855)</f>
        <v>0</v>
      </c>
      <c r="CB1856" s="25">
        <f t="shared" ref="CB1856" si="15508">SUM(CB1843:CB1855)</f>
        <v>0</v>
      </c>
      <c r="CC1856" s="269">
        <f t="shared" ref="CC1856:CD1856" si="15509">SUM(CC1843:CC1855)</f>
        <v>0</v>
      </c>
      <c r="CD1856" s="25">
        <f t="shared" si="15509"/>
        <v>0</v>
      </c>
      <c r="CE1856" s="25">
        <f t="shared" ref="CE1856:CG1856" si="15510">SUM(CE1843:CE1855)</f>
        <v>0</v>
      </c>
      <c r="CF1856" s="25">
        <f t="shared" si="15510"/>
        <v>0</v>
      </c>
      <c r="CG1856" s="25">
        <f t="shared" si="15510"/>
        <v>0</v>
      </c>
      <c r="CH1856" s="269">
        <f t="shared" ref="CH1856" si="15511">SUM(CH1843:CH1855)</f>
        <v>0</v>
      </c>
    </row>
    <row r="1857" spans="1:86" s="8" customFormat="1" ht="15.75" outlineLevel="2">
      <c r="A1857" s="418">
        <f>ROW()</f>
        <v>1857</v>
      </c>
      <c r="B1857" s="96" t="s">
        <v>10</v>
      </c>
      <c r="C1857" s="96"/>
      <c r="D1857" s="96"/>
      <c r="E1857" s="96"/>
      <c r="F1857" s="96"/>
      <c r="G1857" s="96"/>
      <c r="H1857" s="96"/>
      <c r="I1857" s="96"/>
      <c r="J1857" s="96"/>
      <c r="K1857" s="96"/>
      <c r="L1857" s="96"/>
      <c r="M1857" s="96"/>
      <c r="N1857" s="96"/>
      <c r="O1857" s="96"/>
      <c r="P1857" s="96"/>
      <c r="Q1857" s="96"/>
      <c r="R1857" s="96"/>
      <c r="S1857" s="96"/>
      <c r="T1857" s="96"/>
      <c r="U1857" s="96"/>
      <c r="V1857" s="96"/>
      <c r="W1857" s="96"/>
      <c r="X1857" s="96"/>
      <c r="Y1857" s="96"/>
      <c r="Z1857" s="270"/>
      <c r="AA1857" s="96"/>
      <c r="AB1857" s="96"/>
      <c r="AC1857" s="96"/>
      <c r="AD1857" s="96"/>
      <c r="AE1857" s="96"/>
      <c r="AF1857" s="96"/>
      <c r="AG1857" s="96"/>
      <c r="AH1857" s="96"/>
      <c r="AI1857" s="96"/>
      <c r="AJ1857" s="96"/>
      <c r="AK1857" s="96"/>
      <c r="AL1857" s="96"/>
      <c r="AM1857" s="96"/>
      <c r="AN1857" s="96"/>
      <c r="AO1857" s="96"/>
      <c r="AP1857" s="96"/>
      <c r="AQ1857" s="96"/>
      <c r="AR1857" s="96"/>
      <c r="AS1857" s="96"/>
      <c r="AT1857" s="96"/>
      <c r="AU1857" s="96"/>
      <c r="AV1857" s="96"/>
      <c r="AW1857" s="96"/>
      <c r="AX1857" s="96"/>
      <c r="AY1857" s="96"/>
      <c r="AZ1857" s="96"/>
      <c r="BA1857" s="96"/>
      <c r="BB1857" s="96"/>
      <c r="BC1857" s="96"/>
      <c r="BD1857" s="96"/>
      <c r="BE1857" s="96"/>
      <c r="BF1857" s="96"/>
      <c r="BG1857" s="96"/>
      <c r="BH1857" s="96"/>
      <c r="BI1857" s="96"/>
      <c r="BJ1857" s="96"/>
      <c r="BK1857" s="96"/>
      <c r="BL1857" s="96"/>
      <c r="BM1857" s="96"/>
      <c r="BN1857" s="270"/>
      <c r="BO1857" s="96"/>
      <c r="BP1857" s="96"/>
      <c r="BQ1857" s="96"/>
      <c r="BR1857" s="96"/>
      <c r="BS1857" s="270"/>
      <c r="BT1857" s="96"/>
      <c r="BU1857" s="96"/>
      <c r="BV1857" s="96"/>
      <c r="BW1857" s="96"/>
      <c r="BX1857" s="270"/>
      <c r="BY1857" s="96"/>
      <c r="BZ1857" s="96"/>
      <c r="CA1857" s="96"/>
      <c r="CB1857" s="96"/>
      <c r="CC1857" s="270"/>
      <c r="CD1857" s="96"/>
      <c r="CE1857" s="96"/>
      <c r="CF1857" s="96"/>
      <c r="CG1857" s="96"/>
      <c r="CH1857" s="270"/>
    </row>
    <row r="1858" spans="1:86" ht="15" outlineLevel="2">
      <c r="A1858" s="418">
        <f>ROW()</f>
        <v>1858</v>
      </c>
      <c r="B1858" s="4" t="s">
        <v>33</v>
      </c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641"/>
      <c r="AA1858" s="117"/>
      <c r="AB1858" s="117"/>
      <c r="AC1858" s="117"/>
      <c r="AD1858" s="117"/>
      <c r="AE1858" s="117"/>
      <c r="AF1858" s="117"/>
      <c r="AG1858" s="117"/>
      <c r="AH1858" s="18">
        <f t="shared" ref="AH1858:BZ1858" si="15512">MIN(AH1828,IF(AH1813&gt;=1,(AH1828/AH1813)*AH$12,IF(AH1813&gt;0,MIN(AH1828,$AG1843/$AH1813*AH$12),0)))</f>
        <v>0</v>
      </c>
      <c r="AI1858" s="18">
        <f t="shared" si="15512"/>
        <v>0</v>
      </c>
      <c r="AJ1858" s="18">
        <f t="shared" si="15512"/>
        <v>0</v>
      </c>
      <c r="AK1858" s="18">
        <f t="shared" si="15512"/>
        <v>0</v>
      </c>
      <c r="AL1858" s="18">
        <f t="shared" si="15512"/>
        <v>0</v>
      </c>
      <c r="AM1858" s="18">
        <f t="shared" si="15512"/>
        <v>0</v>
      </c>
      <c r="AN1858" s="18">
        <f t="shared" si="15512"/>
        <v>0</v>
      </c>
      <c r="AO1858" s="18">
        <f t="shared" si="15512"/>
        <v>0</v>
      </c>
      <c r="AP1858" s="18">
        <f t="shared" si="15512"/>
        <v>0</v>
      </c>
      <c r="AQ1858" s="18">
        <f t="shared" si="15512"/>
        <v>0</v>
      </c>
      <c r="AR1858" s="18">
        <f t="shared" si="15512"/>
        <v>0</v>
      </c>
      <c r="AS1858" s="18">
        <f t="shared" si="15512"/>
        <v>0</v>
      </c>
      <c r="AT1858" s="18">
        <f t="shared" si="15512"/>
        <v>0</v>
      </c>
      <c r="AU1858" s="18">
        <f t="shared" si="15512"/>
        <v>0</v>
      </c>
      <c r="AV1858" s="18">
        <f t="shared" si="15512"/>
        <v>0</v>
      </c>
      <c r="AW1858" s="18">
        <f t="shared" si="15512"/>
        <v>0</v>
      </c>
      <c r="AX1858" s="18">
        <f t="shared" si="15512"/>
        <v>0</v>
      </c>
      <c r="AY1858" s="18">
        <f t="shared" si="15512"/>
        <v>0</v>
      </c>
      <c r="AZ1858" s="18">
        <f t="shared" si="15512"/>
        <v>0</v>
      </c>
      <c r="BA1858" s="18">
        <f t="shared" si="15512"/>
        <v>0</v>
      </c>
      <c r="BB1858" s="18">
        <f t="shared" si="15512"/>
        <v>0</v>
      </c>
      <c r="BC1858" s="18">
        <f t="shared" si="15512"/>
        <v>0</v>
      </c>
      <c r="BD1858" s="18">
        <f t="shared" si="15512"/>
        <v>0</v>
      </c>
      <c r="BE1858" s="18">
        <f t="shared" si="15512"/>
        <v>0</v>
      </c>
      <c r="BF1858" s="18">
        <f t="shared" si="15512"/>
        <v>0</v>
      </c>
      <c r="BG1858" s="18">
        <f t="shared" si="15512"/>
        <v>0</v>
      </c>
      <c r="BH1858" s="18">
        <f t="shared" si="15512"/>
        <v>0</v>
      </c>
      <c r="BI1858" s="18">
        <f t="shared" si="15512"/>
        <v>0</v>
      </c>
      <c r="BJ1858" s="18">
        <f t="shared" si="15512"/>
        <v>0</v>
      </c>
      <c r="BK1858" s="18">
        <f t="shared" si="15512"/>
        <v>0</v>
      </c>
      <c r="BL1858" s="18">
        <f t="shared" si="15512"/>
        <v>0</v>
      </c>
      <c r="BM1858" s="18">
        <f t="shared" si="15512"/>
        <v>0</v>
      </c>
      <c r="BN1858" s="267">
        <f t="shared" si="15512"/>
        <v>0</v>
      </c>
      <c r="BO1858" s="18">
        <f t="shared" si="15512"/>
        <v>0</v>
      </c>
      <c r="BP1858" s="18">
        <f t="shared" si="15512"/>
        <v>0</v>
      </c>
      <c r="BQ1858" s="18">
        <f t="shared" si="15512"/>
        <v>0</v>
      </c>
      <c r="BR1858" s="18">
        <f t="shared" si="15512"/>
        <v>0</v>
      </c>
      <c r="BS1858" s="267">
        <f t="shared" si="15512"/>
        <v>0</v>
      </c>
      <c r="BT1858" s="18">
        <f t="shared" si="15512"/>
        <v>0</v>
      </c>
      <c r="BU1858" s="18">
        <f t="shared" si="15512"/>
        <v>0</v>
      </c>
      <c r="BV1858" s="18">
        <f t="shared" si="15512"/>
        <v>0</v>
      </c>
      <c r="BW1858" s="18">
        <f t="shared" si="15512"/>
        <v>0</v>
      </c>
      <c r="BX1858" s="267">
        <f t="shared" si="15512"/>
        <v>0</v>
      </c>
      <c r="BY1858" s="18">
        <f t="shared" si="15512"/>
        <v>0</v>
      </c>
      <c r="BZ1858" s="18">
        <f t="shared" si="15512"/>
        <v>0</v>
      </c>
      <c r="CA1858" s="18">
        <f t="shared" ref="CA1858:CC1858" si="15513">MIN(CA1828,IF(CA1813&gt;=1,(CA1828/CA1813)*CA$12,IF(CA1813&gt;0,MIN(CA1828,$AG1843/$AH1813*CA$12),0)))</f>
        <v>0</v>
      </c>
      <c r="CB1858" s="18">
        <f t="shared" si="15513"/>
        <v>0</v>
      </c>
      <c r="CC1858" s="267">
        <f t="shared" si="15513"/>
        <v>0</v>
      </c>
      <c r="CD1858" s="18">
        <f t="shared" ref="CD1858:CE1858" si="15514">MIN(CD1828,IF(CD1813&gt;=1,(CD1828/CD1813)*CD$12,IF(CD1813&gt;0,MIN(CD1828,$AG1843/$AH1813*CD$12),0)))</f>
        <v>0</v>
      </c>
      <c r="CE1858" s="18">
        <f t="shared" si="15514"/>
        <v>0</v>
      </c>
      <c r="CF1858" s="18">
        <f t="shared" ref="CF1858:CG1858" si="15515">MIN(CF1828,IF(CF1813&gt;=1,(CF1828/CF1813)*CF$12,IF(CF1813&gt;0,MIN(CF1828,$AG1843/$AH1813*CF$12),0)))</f>
        <v>0</v>
      </c>
      <c r="CG1858" s="18">
        <f t="shared" si="15515"/>
        <v>0</v>
      </c>
      <c r="CH1858" s="267">
        <f t="shared" ref="CH1858" si="15516">MIN(CH1828,IF(CH1813&gt;=1,(CH1828/CH1813)*CH$12,IF(CH1813&gt;0,MIN(CH1828,$AG1843/$AH1813*CH$12),0)))</f>
        <v>0</v>
      </c>
    </row>
    <row r="1859" spans="1:86" ht="15" outlineLevel="2">
      <c r="A1859" s="418">
        <f>ROW()</f>
        <v>1859</v>
      </c>
      <c r="B1859" s="4" t="s">
        <v>34</v>
      </c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641"/>
      <c r="AA1859" s="117"/>
      <c r="AB1859" s="117"/>
      <c r="AC1859" s="117"/>
      <c r="AD1859" s="117"/>
      <c r="AE1859" s="117"/>
      <c r="AF1859" s="117"/>
      <c r="AG1859" s="117"/>
      <c r="AH1859" s="18">
        <f t="shared" ref="AH1859:BZ1859" si="15517">MIN(AH1829,IF(AH1814&gt;=1,(AH1829/AH1814)*AH$12,IF(AH1814&gt;0,MIN(AH1829,$AG1844/$AH1814*AH$12),0)))</f>
        <v>0</v>
      </c>
      <c r="AI1859" s="18">
        <f t="shared" si="15517"/>
        <v>0</v>
      </c>
      <c r="AJ1859" s="18">
        <f t="shared" si="15517"/>
        <v>0</v>
      </c>
      <c r="AK1859" s="18">
        <f t="shared" si="15517"/>
        <v>0</v>
      </c>
      <c r="AL1859" s="18">
        <f t="shared" si="15517"/>
        <v>0</v>
      </c>
      <c r="AM1859" s="18">
        <f t="shared" si="15517"/>
        <v>0</v>
      </c>
      <c r="AN1859" s="18">
        <f t="shared" si="15517"/>
        <v>0</v>
      </c>
      <c r="AO1859" s="18">
        <f t="shared" si="15517"/>
        <v>0</v>
      </c>
      <c r="AP1859" s="18">
        <f t="shared" si="15517"/>
        <v>0</v>
      </c>
      <c r="AQ1859" s="18">
        <f t="shared" si="15517"/>
        <v>0</v>
      </c>
      <c r="AR1859" s="18">
        <f t="shared" si="15517"/>
        <v>0</v>
      </c>
      <c r="AS1859" s="18">
        <f t="shared" si="15517"/>
        <v>0</v>
      </c>
      <c r="AT1859" s="18">
        <f t="shared" si="15517"/>
        <v>0</v>
      </c>
      <c r="AU1859" s="18">
        <f t="shared" si="15517"/>
        <v>0</v>
      </c>
      <c r="AV1859" s="18">
        <f t="shared" si="15517"/>
        <v>0</v>
      </c>
      <c r="AW1859" s="18">
        <f t="shared" si="15517"/>
        <v>0</v>
      </c>
      <c r="AX1859" s="18">
        <f t="shared" si="15517"/>
        <v>0</v>
      </c>
      <c r="AY1859" s="18">
        <f t="shared" si="15517"/>
        <v>0</v>
      </c>
      <c r="AZ1859" s="18">
        <f t="shared" si="15517"/>
        <v>0</v>
      </c>
      <c r="BA1859" s="18">
        <f t="shared" si="15517"/>
        <v>0</v>
      </c>
      <c r="BB1859" s="18">
        <f t="shared" si="15517"/>
        <v>0</v>
      </c>
      <c r="BC1859" s="18">
        <f t="shared" si="15517"/>
        <v>0</v>
      </c>
      <c r="BD1859" s="18">
        <f t="shared" si="15517"/>
        <v>0</v>
      </c>
      <c r="BE1859" s="18">
        <f t="shared" si="15517"/>
        <v>0</v>
      </c>
      <c r="BF1859" s="18">
        <f t="shared" si="15517"/>
        <v>0</v>
      </c>
      <c r="BG1859" s="18">
        <f t="shared" si="15517"/>
        <v>0</v>
      </c>
      <c r="BH1859" s="18">
        <f t="shared" si="15517"/>
        <v>0</v>
      </c>
      <c r="BI1859" s="18">
        <f t="shared" si="15517"/>
        <v>0</v>
      </c>
      <c r="BJ1859" s="18">
        <f t="shared" si="15517"/>
        <v>0</v>
      </c>
      <c r="BK1859" s="18">
        <f t="shared" si="15517"/>
        <v>0</v>
      </c>
      <c r="BL1859" s="18">
        <f t="shared" si="15517"/>
        <v>0</v>
      </c>
      <c r="BM1859" s="18">
        <f t="shared" si="15517"/>
        <v>0</v>
      </c>
      <c r="BN1859" s="267">
        <f t="shared" si="15517"/>
        <v>0</v>
      </c>
      <c r="BO1859" s="18">
        <f t="shared" si="15517"/>
        <v>0</v>
      </c>
      <c r="BP1859" s="18">
        <f t="shared" si="15517"/>
        <v>0</v>
      </c>
      <c r="BQ1859" s="18">
        <f t="shared" si="15517"/>
        <v>0</v>
      </c>
      <c r="BR1859" s="18">
        <f t="shared" si="15517"/>
        <v>0</v>
      </c>
      <c r="BS1859" s="267">
        <f t="shared" si="15517"/>
        <v>0</v>
      </c>
      <c r="BT1859" s="18">
        <f t="shared" si="15517"/>
        <v>0</v>
      </c>
      <c r="BU1859" s="18">
        <f t="shared" si="15517"/>
        <v>0</v>
      </c>
      <c r="BV1859" s="18">
        <f t="shared" si="15517"/>
        <v>0</v>
      </c>
      <c r="BW1859" s="18">
        <f t="shared" si="15517"/>
        <v>0</v>
      </c>
      <c r="BX1859" s="267">
        <f t="shared" si="15517"/>
        <v>0</v>
      </c>
      <c r="BY1859" s="18">
        <f t="shared" si="15517"/>
        <v>0</v>
      </c>
      <c r="BZ1859" s="18">
        <f t="shared" si="15517"/>
        <v>0</v>
      </c>
      <c r="CA1859" s="18">
        <f t="shared" ref="CA1859:CC1859" si="15518">MIN(CA1829,IF(CA1814&gt;=1,(CA1829/CA1814)*CA$12,IF(CA1814&gt;0,MIN(CA1829,$AG1844/$AH1814*CA$12),0)))</f>
        <v>0</v>
      </c>
      <c r="CB1859" s="18">
        <f t="shared" si="15518"/>
        <v>0</v>
      </c>
      <c r="CC1859" s="267">
        <f t="shared" si="15518"/>
        <v>0</v>
      </c>
      <c r="CD1859" s="18">
        <f t="shared" ref="CD1859:CE1859" si="15519">MIN(CD1829,IF(CD1814&gt;=1,(CD1829/CD1814)*CD$12,IF(CD1814&gt;0,MIN(CD1829,$AG1844/$AH1814*CD$12),0)))</f>
        <v>0</v>
      </c>
      <c r="CE1859" s="18">
        <f t="shared" si="15519"/>
        <v>0</v>
      </c>
      <c r="CF1859" s="18">
        <f t="shared" ref="CF1859:CG1859" si="15520">MIN(CF1829,IF(CF1814&gt;=1,(CF1829/CF1814)*CF$12,IF(CF1814&gt;0,MIN(CF1829,$AG1844/$AH1814*CF$12),0)))</f>
        <v>0</v>
      </c>
      <c r="CG1859" s="18">
        <f t="shared" si="15520"/>
        <v>0</v>
      </c>
      <c r="CH1859" s="267">
        <f t="shared" ref="CH1859" si="15521">MIN(CH1829,IF(CH1814&gt;=1,(CH1829/CH1814)*CH$12,IF(CH1814&gt;0,MIN(CH1829,$AG1844/$AH1814*CH$12),0)))</f>
        <v>0</v>
      </c>
    </row>
    <row r="1860" spans="1:86" ht="15" outlineLevel="2">
      <c r="A1860" s="418">
        <f>ROW()</f>
        <v>1860</v>
      </c>
      <c r="B1860" s="4" t="s">
        <v>35</v>
      </c>
      <c r="C1860" s="4"/>
      <c r="D1860" s="4"/>
      <c r="E1860" s="4"/>
      <c r="F1860" s="4"/>
      <c r="G1860" s="4"/>
      <c r="H1860" s="4"/>
      <c r="I1860" s="4"/>
      <c r="J1860" s="4"/>
      <c r="K1860" s="4"/>
      <c r="L1860" s="4"/>
      <c r="M1860" s="4"/>
      <c r="N1860" s="4"/>
      <c r="O1860" s="4"/>
      <c r="P1860" s="4"/>
      <c r="Q1860" s="4"/>
      <c r="R1860" s="4"/>
      <c r="S1860" s="4"/>
      <c r="T1860" s="4"/>
      <c r="U1860" s="4"/>
      <c r="V1860" s="4"/>
      <c r="W1860" s="4"/>
      <c r="X1860" s="4"/>
      <c r="Y1860" s="4"/>
      <c r="Z1860" s="641"/>
      <c r="AA1860" s="117"/>
      <c r="AB1860" s="117"/>
      <c r="AC1860" s="117"/>
      <c r="AD1860" s="117"/>
      <c r="AE1860" s="117"/>
      <c r="AF1860" s="117"/>
      <c r="AG1860" s="117"/>
      <c r="AH1860" s="18">
        <f t="shared" ref="AH1860:BZ1860" si="15522">MIN(AH1830,IF(AH1815&gt;=1,(AH1830/AH1815)*AH$12,IF(AH1815&gt;0,MIN(AH1830,$AG1845/$AH1815*AH$12),0)))</f>
        <v>0</v>
      </c>
      <c r="AI1860" s="18">
        <f t="shared" si="15522"/>
        <v>0</v>
      </c>
      <c r="AJ1860" s="18">
        <f t="shared" si="15522"/>
        <v>0</v>
      </c>
      <c r="AK1860" s="18">
        <f t="shared" si="15522"/>
        <v>0</v>
      </c>
      <c r="AL1860" s="18">
        <f t="shared" si="15522"/>
        <v>0</v>
      </c>
      <c r="AM1860" s="18">
        <f t="shared" si="15522"/>
        <v>0</v>
      </c>
      <c r="AN1860" s="18">
        <f t="shared" si="15522"/>
        <v>0</v>
      </c>
      <c r="AO1860" s="18">
        <f t="shared" si="15522"/>
        <v>0</v>
      </c>
      <c r="AP1860" s="18">
        <f t="shared" si="15522"/>
        <v>0</v>
      </c>
      <c r="AQ1860" s="18">
        <f t="shared" si="15522"/>
        <v>0</v>
      </c>
      <c r="AR1860" s="18">
        <f t="shared" si="15522"/>
        <v>0</v>
      </c>
      <c r="AS1860" s="18">
        <f t="shared" si="15522"/>
        <v>0</v>
      </c>
      <c r="AT1860" s="18">
        <f t="shared" si="15522"/>
        <v>0</v>
      </c>
      <c r="AU1860" s="18">
        <f t="shared" si="15522"/>
        <v>0</v>
      </c>
      <c r="AV1860" s="18">
        <f t="shared" si="15522"/>
        <v>0</v>
      </c>
      <c r="AW1860" s="18">
        <f t="shared" si="15522"/>
        <v>0</v>
      </c>
      <c r="AX1860" s="18">
        <f t="shared" si="15522"/>
        <v>0</v>
      </c>
      <c r="AY1860" s="18">
        <f t="shared" si="15522"/>
        <v>0</v>
      </c>
      <c r="AZ1860" s="18">
        <f t="shared" si="15522"/>
        <v>0</v>
      </c>
      <c r="BA1860" s="18">
        <f t="shared" si="15522"/>
        <v>0</v>
      </c>
      <c r="BB1860" s="18">
        <f t="shared" si="15522"/>
        <v>0</v>
      </c>
      <c r="BC1860" s="18">
        <f t="shared" si="15522"/>
        <v>0</v>
      </c>
      <c r="BD1860" s="18">
        <f t="shared" si="15522"/>
        <v>0</v>
      </c>
      <c r="BE1860" s="18">
        <f t="shared" si="15522"/>
        <v>0</v>
      </c>
      <c r="BF1860" s="18">
        <f t="shared" si="15522"/>
        <v>0</v>
      </c>
      <c r="BG1860" s="18">
        <f t="shared" si="15522"/>
        <v>0</v>
      </c>
      <c r="BH1860" s="18">
        <f t="shared" si="15522"/>
        <v>0</v>
      </c>
      <c r="BI1860" s="18">
        <f t="shared" si="15522"/>
        <v>0</v>
      </c>
      <c r="BJ1860" s="18">
        <f t="shared" si="15522"/>
        <v>0</v>
      </c>
      <c r="BK1860" s="18">
        <f t="shared" si="15522"/>
        <v>0</v>
      </c>
      <c r="BL1860" s="18">
        <f t="shared" si="15522"/>
        <v>0</v>
      </c>
      <c r="BM1860" s="18">
        <f t="shared" si="15522"/>
        <v>0</v>
      </c>
      <c r="BN1860" s="267">
        <f t="shared" si="15522"/>
        <v>0</v>
      </c>
      <c r="BO1860" s="18">
        <f t="shared" si="15522"/>
        <v>0</v>
      </c>
      <c r="BP1860" s="18">
        <f t="shared" si="15522"/>
        <v>0</v>
      </c>
      <c r="BQ1860" s="18">
        <f t="shared" si="15522"/>
        <v>0</v>
      </c>
      <c r="BR1860" s="18">
        <f t="shared" si="15522"/>
        <v>0</v>
      </c>
      <c r="BS1860" s="267">
        <f t="shared" si="15522"/>
        <v>0</v>
      </c>
      <c r="BT1860" s="18">
        <f t="shared" si="15522"/>
        <v>0</v>
      </c>
      <c r="BU1860" s="18">
        <f t="shared" si="15522"/>
        <v>0</v>
      </c>
      <c r="BV1860" s="18">
        <f t="shared" si="15522"/>
        <v>0</v>
      </c>
      <c r="BW1860" s="18">
        <f t="shared" si="15522"/>
        <v>0</v>
      </c>
      <c r="BX1860" s="267">
        <f t="shared" si="15522"/>
        <v>0</v>
      </c>
      <c r="BY1860" s="18">
        <f t="shared" si="15522"/>
        <v>0</v>
      </c>
      <c r="BZ1860" s="18">
        <f t="shared" si="15522"/>
        <v>0</v>
      </c>
      <c r="CA1860" s="18">
        <f t="shared" ref="CA1860:CC1860" si="15523">MIN(CA1830,IF(CA1815&gt;=1,(CA1830/CA1815)*CA$12,IF(CA1815&gt;0,MIN(CA1830,$AG1845/$AH1815*CA$12),0)))</f>
        <v>0</v>
      </c>
      <c r="CB1860" s="18">
        <f t="shared" si="15523"/>
        <v>0</v>
      </c>
      <c r="CC1860" s="267">
        <f t="shared" si="15523"/>
        <v>0</v>
      </c>
      <c r="CD1860" s="18">
        <f t="shared" ref="CD1860:CE1860" si="15524">MIN(CD1830,IF(CD1815&gt;=1,(CD1830/CD1815)*CD$12,IF(CD1815&gt;0,MIN(CD1830,$AG1845/$AH1815*CD$12),0)))</f>
        <v>0</v>
      </c>
      <c r="CE1860" s="18">
        <f t="shared" si="15524"/>
        <v>0</v>
      </c>
      <c r="CF1860" s="18">
        <f t="shared" ref="CF1860:CG1860" si="15525">MIN(CF1830,IF(CF1815&gt;=1,(CF1830/CF1815)*CF$12,IF(CF1815&gt;0,MIN(CF1830,$AG1845/$AH1815*CF$12),0)))</f>
        <v>0</v>
      </c>
      <c r="CG1860" s="18">
        <f t="shared" si="15525"/>
        <v>0</v>
      </c>
      <c r="CH1860" s="267">
        <f t="shared" ref="CH1860" si="15526">MIN(CH1830,IF(CH1815&gt;=1,(CH1830/CH1815)*CH$12,IF(CH1815&gt;0,MIN(CH1830,$AG1845/$AH1815*CH$12),0)))</f>
        <v>0</v>
      </c>
    </row>
    <row r="1861" spans="1:86" ht="15" outlineLevel="2">
      <c r="A1861" s="418">
        <f>ROW()</f>
        <v>1861</v>
      </c>
      <c r="B1861" s="4" t="s">
        <v>36</v>
      </c>
      <c r="C1861" s="4"/>
      <c r="D1861" s="4"/>
      <c r="E1861" s="4"/>
      <c r="F1861" s="4"/>
      <c r="G1861" s="4"/>
      <c r="H1861" s="4"/>
      <c r="I1861" s="4"/>
      <c r="J1861" s="4"/>
      <c r="K1861" s="4"/>
      <c r="L1861" s="4"/>
      <c r="M1861" s="4"/>
      <c r="N1861" s="4"/>
      <c r="O1861" s="4"/>
      <c r="P1861" s="4"/>
      <c r="Q1861" s="4"/>
      <c r="R1861" s="4"/>
      <c r="S1861" s="4"/>
      <c r="T1861" s="4"/>
      <c r="U1861" s="4"/>
      <c r="V1861" s="4"/>
      <c r="W1861" s="4"/>
      <c r="X1861" s="4"/>
      <c r="Y1861" s="4"/>
      <c r="Z1861" s="641"/>
      <c r="AA1861" s="117"/>
      <c r="AB1861" s="117"/>
      <c r="AC1861" s="117"/>
      <c r="AD1861" s="117"/>
      <c r="AE1861" s="117"/>
      <c r="AF1861" s="117"/>
      <c r="AG1861" s="117"/>
      <c r="AH1861" s="18">
        <f t="shared" ref="AH1861:BZ1861" si="15527">MIN(AH1831,IF(AH1816&gt;=1,(AH1831/AH1816)*AH$12,IF(AH1816&gt;0,MIN(AH1831,$AG1846/$AH1816*AH$12),0)))</f>
        <v>0</v>
      </c>
      <c r="AI1861" s="18">
        <f t="shared" si="15527"/>
        <v>0</v>
      </c>
      <c r="AJ1861" s="18">
        <f t="shared" si="15527"/>
        <v>0</v>
      </c>
      <c r="AK1861" s="18">
        <f t="shared" si="15527"/>
        <v>0</v>
      </c>
      <c r="AL1861" s="18">
        <f t="shared" si="15527"/>
        <v>0</v>
      </c>
      <c r="AM1861" s="18">
        <f t="shared" si="15527"/>
        <v>0</v>
      </c>
      <c r="AN1861" s="18">
        <f t="shared" si="15527"/>
        <v>0</v>
      </c>
      <c r="AO1861" s="18">
        <f t="shared" si="15527"/>
        <v>0</v>
      </c>
      <c r="AP1861" s="18">
        <f t="shared" si="15527"/>
        <v>0</v>
      </c>
      <c r="AQ1861" s="18">
        <f t="shared" si="15527"/>
        <v>0</v>
      </c>
      <c r="AR1861" s="18">
        <f t="shared" si="15527"/>
        <v>0</v>
      </c>
      <c r="AS1861" s="18">
        <f t="shared" si="15527"/>
        <v>0</v>
      </c>
      <c r="AT1861" s="18">
        <f t="shared" si="15527"/>
        <v>0</v>
      </c>
      <c r="AU1861" s="18">
        <f t="shared" si="15527"/>
        <v>0</v>
      </c>
      <c r="AV1861" s="18">
        <f t="shared" si="15527"/>
        <v>0</v>
      </c>
      <c r="AW1861" s="18">
        <f t="shared" si="15527"/>
        <v>0</v>
      </c>
      <c r="AX1861" s="18">
        <f t="shared" si="15527"/>
        <v>0</v>
      </c>
      <c r="AY1861" s="18">
        <f t="shared" si="15527"/>
        <v>0</v>
      </c>
      <c r="AZ1861" s="18">
        <f t="shared" si="15527"/>
        <v>0</v>
      </c>
      <c r="BA1861" s="18">
        <f t="shared" si="15527"/>
        <v>0</v>
      </c>
      <c r="BB1861" s="18">
        <f t="shared" si="15527"/>
        <v>0</v>
      </c>
      <c r="BC1861" s="18">
        <f t="shared" si="15527"/>
        <v>0</v>
      </c>
      <c r="BD1861" s="18">
        <f t="shared" si="15527"/>
        <v>0</v>
      </c>
      <c r="BE1861" s="18">
        <f t="shared" si="15527"/>
        <v>0</v>
      </c>
      <c r="BF1861" s="18">
        <f t="shared" si="15527"/>
        <v>0</v>
      </c>
      <c r="BG1861" s="18">
        <f t="shared" si="15527"/>
        <v>0</v>
      </c>
      <c r="BH1861" s="18">
        <f t="shared" si="15527"/>
        <v>0</v>
      </c>
      <c r="BI1861" s="18">
        <f t="shared" si="15527"/>
        <v>0</v>
      </c>
      <c r="BJ1861" s="18">
        <f t="shared" si="15527"/>
        <v>0</v>
      </c>
      <c r="BK1861" s="18">
        <f t="shared" si="15527"/>
        <v>0</v>
      </c>
      <c r="BL1861" s="18">
        <f t="shared" si="15527"/>
        <v>0</v>
      </c>
      <c r="BM1861" s="18">
        <f t="shared" si="15527"/>
        <v>0</v>
      </c>
      <c r="BN1861" s="267">
        <f t="shared" si="15527"/>
        <v>0</v>
      </c>
      <c r="BO1861" s="18">
        <f t="shared" si="15527"/>
        <v>0</v>
      </c>
      <c r="BP1861" s="18">
        <f t="shared" si="15527"/>
        <v>0</v>
      </c>
      <c r="BQ1861" s="18">
        <f t="shared" si="15527"/>
        <v>0</v>
      </c>
      <c r="BR1861" s="18">
        <f t="shared" si="15527"/>
        <v>0</v>
      </c>
      <c r="BS1861" s="267">
        <f t="shared" si="15527"/>
        <v>0</v>
      </c>
      <c r="BT1861" s="18">
        <f t="shared" si="15527"/>
        <v>0</v>
      </c>
      <c r="BU1861" s="18">
        <f t="shared" si="15527"/>
        <v>0</v>
      </c>
      <c r="BV1861" s="18">
        <f t="shared" si="15527"/>
        <v>0</v>
      </c>
      <c r="BW1861" s="18">
        <f t="shared" si="15527"/>
        <v>0</v>
      </c>
      <c r="BX1861" s="267">
        <f t="shared" si="15527"/>
        <v>0</v>
      </c>
      <c r="BY1861" s="18">
        <f t="shared" si="15527"/>
        <v>0</v>
      </c>
      <c r="BZ1861" s="18">
        <f t="shared" si="15527"/>
        <v>0</v>
      </c>
      <c r="CA1861" s="18">
        <f t="shared" ref="CA1861:CC1861" si="15528">MIN(CA1831,IF(CA1816&gt;=1,(CA1831/CA1816)*CA$12,IF(CA1816&gt;0,MIN(CA1831,$AG1846/$AH1816*CA$12),0)))</f>
        <v>0</v>
      </c>
      <c r="CB1861" s="18">
        <f t="shared" si="15528"/>
        <v>0</v>
      </c>
      <c r="CC1861" s="267">
        <f t="shared" si="15528"/>
        <v>0</v>
      </c>
      <c r="CD1861" s="18">
        <f t="shared" ref="CD1861:CE1861" si="15529">MIN(CD1831,IF(CD1816&gt;=1,(CD1831/CD1816)*CD$12,IF(CD1816&gt;0,MIN(CD1831,$AG1846/$AH1816*CD$12),0)))</f>
        <v>0</v>
      </c>
      <c r="CE1861" s="18">
        <f t="shared" si="15529"/>
        <v>0</v>
      </c>
      <c r="CF1861" s="18">
        <f t="shared" ref="CF1861:CG1861" si="15530">MIN(CF1831,IF(CF1816&gt;=1,(CF1831/CF1816)*CF$12,IF(CF1816&gt;0,MIN(CF1831,$AG1846/$AH1816*CF$12),0)))</f>
        <v>0</v>
      </c>
      <c r="CG1861" s="18">
        <f t="shared" si="15530"/>
        <v>0</v>
      </c>
      <c r="CH1861" s="267">
        <f t="shared" ref="CH1861" si="15531">MIN(CH1831,IF(CH1816&gt;=1,(CH1831/CH1816)*CH$12,IF(CH1816&gt;0,MIN(CH1831,$AG1846/$AH1816*CH$12),0)))</f>
        <v>0</v>
      </c>
    </row>
    <row r="1862" spans="1:86" ht="15" outlineLevel="2">
      <c r="A1862" s="418">
        <f>ROW()</f>
        <v>1862</v>
      </c>
      <c r="B1862" s="4" t="s">
        <v>37</v>
      </c>
      <c r="C1862" s="4"/>
      <c r="D1862" s="4"/>
      <c r="E1862" s="4"/>
      <c r="F1862" s="4"/>
      <c r="G1862" s="4"/>
      <c r="H1862" s="4"/>
      <c r="I1862" s="4"/>
      <c r="J1862" s="4"/>
      <c r="K1862" s="4"/>
      <c r="L1862" s="4"/>
      <c r="M1862" s="4"/>
      <c r="N1862" s="4"/>
      <c r="O1862" s="4"/>
      <c r="P1862" s="4"/>
      <c r="Q1862" s="4"/>
      <c r="R1862" s="4"/>
      <c r="S1862" s="4"/>
      <c r="T1862" s="4"/>
      <c r="U1862" s="4"/>
      <c r="V1862" s="4"/>
      <c r="W1862" s="4"/>
      <c r="X1862" s="4"/>
      <c r="Y1862" s="4"/>
      <c r="Z1862" s="641"/>
      <c r="AA1862" s="117"/>
      <c r="AB1862" s="117"/>
      <c r="AC1862" s="117"/>
      <c r="AD1862" s="117"/>
      <c r="AE1862" s="117"/>
      <c r="AF1862" s="117"/>
      <c r="AG1862" s="117"/>
      <c r="AH1862" s="18">
        <f t="shared" ref="AH1862:BZ1862" si="15532">MIN(AH1832,IF(AH1817&gt;=1,(AH1832/AH1817)*AH$12,IF(AH1817&gt;0,MIN(AH1832,$AG1847/$AH1817*AH$12),0)))</f>
        <v>0</v>
      </c>
      <c r="AI1862" s="18">
        <f t="shared" si="15532"/>
        <v>0</v>
      </c>
      <c r="AJ1862" s="18">
        <f t="shared" si="15532"/>
        <v>0</v>
      </c>
      <c r="AK1862" s="18">
        <f t="shared" si="15532"/>
        <v>0</v>
      </c>
      <c r="AL1862" s="18">
        <f t="shared" si="15532"/>
        <v>0</v>
      </c>
      <c r="AM1862" s="18">
        <f t="shared" si="15532"/>
        <v>0</v>
      </c>
      <c r="AN1862" s="18">
        <f t="shared" si="15532"/>
        <v>0</v>
      </c>
      <c r="AO1862" s="18">
        <f t="shared" si="15532"/>
        <v>0</v>
      </c>
      <c r="AP1862" s="18">
        <f t="shared" si="15532"/>
        <v>0</v>
      </c>
      <c r="AQ1862" s="18">
        <f t="shared" si="15532"/>
        <v>0</v>
      </c>
      <c r="AR1862" s="18">
        <f t="shared" si="15532"/>
        <v>0</v>
      </c>
      <c r="AS1862" s="18">
        <f t="shared" si="15532"/>
        <v>0</v>
      </c>
      <c r="AT1862" s="18">
        <f t="shared" si="15532"/>
        <v>0</v>
      </c>
      <c r="AU1862" s="18">
        <f t="shared" si="15532"/>
        <v>0</v>
      </c>
      <c r="AV1862" s="18">
        <f t="shared" si="15532"/>
        <v>0</v>
      </c>
      <c r="AW1862" s="18">
        <f t="shared" si="15532"/>
        <v>0</v>
      </c>
      <c r="AX1862" s="18">
        <f t="shared" si="15532"/>
        <v>0</v>
      </c>
      <c r="AY1862" s="18">
        <f t="shared" si="15532"/>
        <v>0</v>
      </c>
      <c r="AZ1862" s="18">
        <f t="shared" si="15532"/>
        <v>0</v>
      </c>
      <c r="BA1862" s="18">
        <f t="shared" si="15532"/>
        <v>0</v>
      </c>
      <c r="BB1862" s="18">
        <f t="shared" si="15532"/>
        <v>0</v>
      </c>
      <c r="BC1862" s="18">
        <f t="shared" si="15532"/>
        <v>0</v>
      </c>
      <c r="BD1862" s="18">
        <f t="shared" si="15532"/>
        <v>0</v>
      </c>
      <c r="BE1862" s="18">
        <f t="shared" si="15532"/>
        <v>0</v>
      </c>
      <c r="BF1862" s="18">
        <f t="shared" si="15532"/>
        <v>0</v>
      </c>
      <c r="BG1862" s="18">
        <f t="shared" si="15532"/>
        <v>0</v>
      </c>
      <c r="BH1862" s="18">
        <f t="shared" si="15532"/>
        <v>0</v>
      </c>
      <c r="BI1862" s="18">
        <f t="shared" si="15532"/>
        <v>0</v>
      </c>
      <c r="BJ1862" s="18">
        <f t="shared" si="15532"/>
        <v>0</v>
      </c>
      <c r="BK1862" s="18">
        <f t="shared" si="15532"/>
        <v>0</v>
      </c>
      <c r="BL1862" s="18">
        <f t="shared" si="15532"/>
        <v>0</v>
      </c>
      <c r="BM1862" s="18">
        <f t="shared" si="15532"/>
        <v>0</v>
      </c>
      <c r="BN1862" s="267">
        <f t="shared" si="15532"/>
        <v>0</v>
      </c>
      <c r="BO1862" s="18">
        <f t="shared" si="15532"/>
        <v>0</v>
      </c>
      <c r="BP1862" s="18">
        <f t="shared" si="15532"/>
        <v>0</v>
      </c>
      <c r="BQ1862" s="18">
        <f t="shared" si="15532"/>
        <v>0</v>
      </c>
      <c r="BR1862" s="18">
        <f t="shared" si="15532"/>
        <v>0</v>
      </c>
      <c r="BS1862" s="267">
        <f t="shared" si="15532"/>
        <v>0</v>
      </c>
      <c r="BT1862" s="18">
        <f t="shared" si="15532"/>
        <v>0</v>
      </c>
      <c r="BU1862" s="18">
        <f t="shared" si="15532"/>
        <v>0</v>
      </c>
      <c r="BV1862" s="18">
        <f t="shared" si="15532"/>
        <v>0</v>
      </c>
      <c r="BW1862" s="18">
        <f t="shared" si="15532"/>
        <v>0</v>
      </c>
      <c r="BX1862" s="267">
        <f t="shared" si="15532"/>
        <v>0</v>
      </c>
      <c r="BY1862" s="18">
        <f t="shared" si="15532"/>
        <v>0</v>
      </c>
      <c r="BZ1862" s="18">
        <f t="shared" si="15532"/>
        <v>0</v>
      </c>
      <c r="CA1862" s="18">
        <f t="shared" ref="CA1862:CC1862" si="15533">MIN(CA1832,IF(CA1817&gt;=1,(CA1832/CA1817)*CA$12,IF(CA1817&gt;0,MIN(CA1832,$AG1847/$AH1817*CA$12),0)))</f>
        <v>0</v>
      </c>
      <c r="CB1862" s="18">
        <f t="shared" si="15533"/>
        <v>0</v>
      </c>
      <c r="CC1862" s="267">
        <f t="shared" si="15533"/>
        <v>0</v>
      </c>
      <c r="CD1862" s="18">
        <f t="shared" ref="CD1862:CE1862" si="15534">MIN(CD1832,IF(CD1817&gt;=1,(CD1832/CD1817)*CD$12,IF(CD1817&gt;0,MIN(CD1832,$AG1847/$AH1817*CD$12),0)))</f>
        <v>0</v>
      </c>
      <c r="CE1862" s="18">
        <f t="shared" si="15534"/>
        <v>0</v>
      </c>
      <c r="CF1862" s="18">
        <f t="shared" ref="CF1862:CG1862" si="15535">MIN(CF1832,IF(CF1817&gt;=1,(CF1832/CF1817)*CF$12,IF(CF1817&gt;0,MIN(CF1832,$AG1847/$AH1817*CF$12),0)))</f>
        <v>0</v>
      </c>
      <c r="CG1862" s="18">
        <f t="shared" si="15535"/>
        <v>0</v>
      </c>
      <c r="CH1862" s="267">
        <f t="shared" ref="CH1862" si="15536">MIN(CH1832,IF(CH1817&gt;=1,(CH1832/CH1817)*CH$12,IF(CH1817&gt;0,MIN(CH1832,$AG1847/$AH1817*CH$12),0)))</f>
        <v>0</v>
      </c>
    </row>
    <row r="1863" spans="1:86" ht="15" outlineLevel="2">
      <c r="A1863" s="418">
        <f>ROW()</f>
        <v>1863</v>
      </c>
      <c r="B1863" s="4" t="s">
        <v>38</v>
      </c>
      <c r="C1863" s="4"/>
      <c r="D1863" s="4"/>
      <c r="E1863" s="4"/>
      <c r="F1863" s="4"/>
      <c r="G1863" s="4"/>
      <c r="H1863" s="4"/>
      <c r="I1863" s="4"/>
      <c r="J1863" s="4"/>
      <c r="K1863" s="4"/>
      <c r="L1863" s="4"/>
      <c r="M1863" s="4"/>
      <c r="N1863" s="4"/>
      <c r="O1863" s="4"/>
      <c r="P1863" s="4"/>
      <c r="Q1863" s="4"/>
      <c r="R1863" s="4"/>
      <c r="S1863" s="4"/>
      <c r="T1863" s="4"/>
      <c r="U1863" s="4"/>
      <c r="V1863" s="4"/>
      <c r="W1863" s="4"/>
      <c r="X1863" s="4"/>
      <c r="Y1863" s="4"/>
      <c r="Z1863" s="641"/>
      <c r="AA1863" s="117"/>
      <c r="AB1863" s="117"/>
      <c r="AC1863" s="117"/>
      <c r="AD1863" s="117"/>
      <c r="AE1863" s="117"/>
      <c r="AF1863" s="117"/>
      <c r="AG1863" s="117"/>
      <c r="AH1863" s="18">
        <f t="shared" ref="AH1863:BZ1863" si="15537">MIN(AH1833,IF(AH1818&gt;=1,(AH1833/AH1818)*AH$12,IF(AH1818&gt;0,MIN(AH1833,$AG1848/$AH1818*AH$12),0)))</f>
        <v>0</v>
      </c>
      <c r="AI1863" s="18">
        <f t="shared" si="15537"/>
        <v>0</v>
      </c>
      <c r="AJ1863" s="18">
        <f t="shared" si="15537"/>
        <v>0</v>
      </c>
      <c r="AK1863" s="18">
        <f t="shared" si="15537"/>
        <v>0</v>
      </c>
      <c r="AL1863" s="18">
        <f t="shared" si="15537"/>
        <v>0</v>
      </c>
      <c r="AM1863" s="18">
        <f t="shared" si="15537"/>
        <v>0</v>
      </c>
      <c r="AN1863" s="18">
        <f t="shared" si="15537"/>
        <v>0</v>
      </c>
      <c r="AO1863" s="18">
        <f t="shared" si="15537"/>
        <v>0</v>
      </c>
      <c r="AP1863" s="18">
        <f t="shared" si="15537"/>
        <v>0</v>
      </c>
      <c r="AQ1863" s="18">
        <f t="shared" si="15537"/>
        <v>0</v>
      </c>
      <c r="AR1863" s="18">
        <f t="shared" si="15537"/>
        <v>0</v>
      </c>
      <c r="AS1863" s="18">
        <f t="shared" si="15537"/>
        <v>0</v>
      </c>
      <c r="AT1863" s="18">
        <f t="shared" si="15537"/>
        <v>0</v>
      </c>
      <c r="AU1863" s="18">
        <f t="shared" si="15537"/>
        <v>0</v>
      </c>
      <c r="AV1863" s="18">
        <f t="shared" si="15537"/>
        <v>0</v>
      </c>
      <c r="AW1863" s="18">
        <f t="shared" si="15537"/>
        <v>0</v>
      </c>
      <c r="AX1863" s="18">
        <f t="shared" si="15537"/>
        <v>0</v>
      </c>
      <c r="AY1863" s="18">
        <f t="shared" si="15537"/>
        <v>0</v>
      </c>
      <c r="AZ1863" s="18">
        <f t="shared" si="15537"/>
        <v>0</v>
      </c>
      <c r="BA1863" s="18">
        <f t="shared" si="15537"/>
        <v>0</v>
      </c>
      <c r="BB1863" s="18">
        <f t="shared" si="15537"/>
        <v>0</v>
      </c>
      <c r="BC1863" s="18">
        <f t="shared" si="15537"/>
        <v>0</v>
      </c>
      <c r="BD1863" s="18">
        <f t="shared" si="15537"/>
        <v>0</v>
      </c>
      <c r="BE1863" s="18">
        <f t="shared" si="15537"/>
        <v>0</v>
      </c>
      <c r="BF1863" s="18">
        <f t="shared" si="15537"/>
        <v>0</v>
      </c>
      <c r="BG1863" s="18">
        <f t="shared" si="15537"/>
        <v>0</v>
      </c>
      <c r="BH1863" s="18">
        <f t="shared" si="15537"/>
        <v>0</v>
      </c>
      <c r="BI1863" s="18">
        <f t="shared" si="15537"/>
        <v>0</v>
      </c>
      <c r="BJ1863" s="18">
        <f t="shared" si="15537"/>
        <v>0</v>
      </c>
      <c r="BK1863" s="18">
        <f t="shared" si="15537"/>
        <v>0</v>
      </c>
      <c r="BL1863" s="18">
        <f t="shared" si="15537"/>
        <v>0</v>
      </c>
      <c r="BM1863" s="18">
        <f t="shared" si="15537"/>
        <v>0</v>
      </c>
      <c r="BN1863" s="267">
        <f t="shared" si="15537"/>
        <v>0</v>
      </c>
      <c r="BO1863" s="18">
        <f t="shared" si="15537"/>
        <v>0</v>
      </c>
      <c r="BP1863" s="18">
        <f t="shared" si="15537"/>
        <v>0</v>
      </c>
      <c r="BQ1863" s="18">
        <f t="shared" si="15537"/>
        <v>0</v>
      </c>
      <c r="BR1863" s="18">
        <f t="shared" si="15537"/>
        <v>0</v>
      </c>
      <c r="BS1863" s="267">
        <f t="shared" si="15537"/>
        <v>0</v>
      </c>
      <c r="BT1863" s="18">
        <f t="shared" si="15537"/>
        <v>0</v>
      </c>
      <c r="BU1863" s="18">
        <f t="shared" si="15537"/>
        <v>0</v>
      </c>
      <c r="BV1863" s="18">
        <f t="shared" si="15537"/>
        <v>0</v>
      </c>
      <c r="BW1863" s="18">
        <f t="shared" si="15537"/>
        <v>0</v>
      </c>
      <c r="BX1863" s="267">
        <f t="shared" si="15537"/>
        <v>0</v>
      </c>
      <c r="BY1863" s="18">
        <f t="shared" si="15537"/>
        <v>0</v>
      </c>
      <c r="BZ1863" s="18">
        <f t="shared" si="15537"/>
        <v>0</v>
      </c>
      <c r="CA1863" s="18">
        <f t="shared" ref="CA1863:CC1863" si="15538">MIN(CA1833,IF(CA1818&gt;=1,(CA1833/CA1818)*CA$12,IF(CA1818&gt;0,MIN(CA1833,$AG1848/$AH1818*CA$12),0)))</f>
        <v>0</v>
      </c>
      <c r="CB1863" s="18">
        <f t="shared" si="15538"/>
        <v>0</v>
      </c>
      <c r="CC1863" s="267">
        <f t="shared" si="15538"/>
        <v>0</v>
      </c>
      <c r="CD1863" s="18">
        <f t="shared" ref="CD1863:CE1863" si="15539">MIN(CD1833,IF(CD1818&gt;=1,(CD1833/CD1818)*CD$12,IF(CD1818&gt;0,MIN(CD1833,$AG1848/$AH1818*CD$12),0)))</f>
        <v>0</v>
      </c>
      <c r="CE1863" s="18">
        <f t="shared" si="15539"/>
        <v>0</v>
      </c>
      <c r="CF1863" s="18">
        <f t="shared" ref="CF1863:CG1863" si="15540">MIN(CF1833,IF(CF1818&gt;=1,(CF1833/CF1818)*CF$12,IF(CF1818&gt;0,MIN(CF1833,$AG1848/$AH1818*CF$12),0)))</f>
        <v>0</v>
      </c>
      <c r="CG1863" s="18">
        <f t="shared" si="15540"/>
        <v>0</v>
      </c>
      <c r="CH1863" s="267">
        <f t="shared" ref="CH1863" si="15541">MIN(CH1833,IF(CH1818&gt;=1,(CH1833/CH1818)*CH$12,IF(CH1818&gt;0,MIN(CH1833,$AG1848/$AH1818*CH$12),0)))</f>
        <v>0</v>
      </c>
    </row>
    <row r="1864" spans="1:86" ht="15" outlineLevel="2">
      <c r="A1864" s="418">
        <f>ROW()</f>
        <v>1864</v>
      </c>
      <c r="B1864" s="4" t="s">
        <v>39</v>
      </c>
      <c r="C1864" s="4"/>
      <c r="D1864" s="4"/>
      <c r="E1864" s="4"/>
      <c r="F1864" s="4"/>
      <c r="G1864" s="4"/>
      <c r="H1864" s="4"/>
      <c r="I1864" s="4"/>
      <c r="J1864" s="4"/>
      <c r="K1864" s="4"/>
      <c r="L1864" s="4"/>
      <c r="M1864" s="4"/>
      <c r="N1864" s="4"/>
      <c r="O1864" s="4"/>
      <c r="P1864" s="4"/>
      <c r="Q1864" s="4"/>
      <c r="R1864" s="4"/>
      <c r="S1864" s="4"/>
      <c r="T1864" s="4"/>
      <c r="U1864" s="4"/>
      <c r="V1864" s="4"/>
      <c r="W1864" s="4"/>
      <c r="X1864" s="4"/>
      <c r="Y1864" s="4"/>
      <c r="Z1864" s="641"/>
      <c r="AA1864" s="117"/>
      <c r="AB1864" s="117"/>
      <c r="AC1864" s="117"/>
      <c r="AD1864" s="117"/>
      <c r="AE1864" s="117"/>
      <c r="AF1864" s="117"/>
      <c r="AG1864" s="117"/>
      <c r="AH1864" s="18">
        <f t="shared" ref="AH1864:BX1864" si="15542">MIN(AH1834,IF(AH1819&gt;=1,(AH1834/AH1819)*AH$12,IF(AH1819&gt;0,MIN(AH1834,$AG1849/$AH1819*AH$12),0)))</f>
        <v>0</v>
      </c>
      <c r="AI1864" s="18">
        <f t="shared" si="15542"/>
        <v>0</v>
      </c>
      <c r="AJ1864" s="18">
        <f t="shared" si="15542"/>
        <v>0</v>
      </c>
      <c r="AK1864" s="18">
        <f t="shared" si="15542"/>
        <v>0</v>
      </c>
      <c r="AL1864" s="18">
        <f t="shared" si="15542"/>
        <v>0</v>
      </c>
      <c r="AM1864" s="18">
        <f t="shared" si="15542"/>
        <v>0</v>
      </c>
      <c r="AN1864" s="18">
        <f t="shared" si="15542"/>
        <v>0</v>
      </c>
      <c r="AO1864" s="18">
        <f t="shared" si="15542"/>
        <v>0</v>
      </c>
      <c r="AP1864" s="18">
        <f t="shared" si="15542"/>
        <v>0</v>
      </c>
      <c r="AQ1864" s="18">
        <f t="shared" si="15542"/>
        <v>0</v>
      </c>
      <c r="AR1864" s="18">
        <f t="shared" si="15542"/>
        <v>0</v>
      </c>
      <c r="AS1864" s="18">
        <f t="shared" si="15542"/>
        <v>0</v>
      </c>
      <c r="AT1864" s="18">
        <f t="shared" si="15542"/>
        <v>0</v>
      </c>
      <c r="AU1864" s="18">
        <f t="shared" si="15542"/>
        <v>0</v>
      </c>
      <c r="AV1864" s="18">
        <f t="shared" si="15542"/>
        <v>0</v>
      </c>
      <c r="AW1864" s="18">
        <f t="shared" si="15542"/>
        <v>0</v>
      </c>
      <c r="AX1864" s="18">
        <f t="shared" si="15542"/>
        <v>0</v>
      </c>
      <c r="AY1864" s="18">
        <f t="shared" si="15542"/>
        <v>0</v>
      </c>
      <c r="AZ1864" s="18">
        <f t="shared" si="15542"/>
        <v>0</v>
      </c>
      <c r="BA1864" s="18">
        <f t="shared" si="15542"/>
        <v>0</v>
      </c>
      <c r="BB1864" s="18">
        <f t="shared" si="15542"/>
        <v>0</v>
      </c>
      <c r="BC1864" s="18">
        <f t="shared" si="15542"/>
        <v>0</v>
      </c>
      <c r="BD1864" s="18">
        <f t="shared" si="15542"/>
        <v>0</v>
      </c>
      <c r="BE1864" s="18">
        <f t="shared" si="15542"/>
        <v>0</v>
      </c>
      <c r="BF1864" s="18">
        <f t="shared" si="15542"/>
        <v>0</v>
      </c>
      <c r="BG1864" s="18">
        <f t="shared" si="15542"/>
        <v>0</v>
      </c>
      <c r="BH1864" s="18">
        <f t="shared" si="15542"/>
        <v>0</v>
      </c>
      <c r="BI1864" s="18">
        <f t="shared" si="15542"/>
        <v>0</v>
      </c>
      <c r="BJ1864" s="18">
        <f t="shared" si="15542"/>
        <v>0</v>
      </c>
      <c r="BK1864" s="18">
        <f t="shared" si="15542"/>
        <v>0</v>
      </c>
      <c r="BL1864" s="18">
        <f t="shared" si="15542"/>
        <v>0</v>
      </c>
      <c r="BM1864" s="18">
        <f t="shared" si="15542"/>
        <v>0</v>
      </c>
      <c r="BN1864" s="267">
        <f t="shared" si="15542"/>
        <v>0</v>
      </c>
      <c r="BO1864" s="18">
        <f t="shared" si="15542"/>
        <v>0</v>
      </c>
      <c r="BP1864" s="18">
        <f t="shared" si="15542"/>
        <v>0</v>
      </c>
      <c r="BQ1864" s="18">
        <f t="shared" si="15542"/>
        <v>0</v>
      </c>
      <c r="BR1864" s="18">
        <f t="shared" si="15542"/>
        <v>0</v>
      </c>
      <c r="BS1864" s="267">
        <f t="shared" si="15542"/>
        <v>0</v>
      </c>
      <c r="BT1864" s="18">
        <f t="shared" si="15542"/>
        <v>0</v>
      </c>
      <c r="BU1864" s="18">
        <f t="shared" si="15542"/>
        <v>0</v>
      </c>
      <c r="BV1864" s="18">
        <f t="shared" si="15542"/>
        <v>0</v>
      </c>
      <c r="BW1864" s="18">
        <f t="shared" si="15542"/>
        <v>0</v>
      </c>
      <c r="BX1864" s="267">
        <f t="shared" si="15542"/>
        <v>0</v>
      </c>
      <c r="BY1864" s="18">
        <f t="shared" ref="BY1864:BZ1864" si="15543">MIN(BY1834,IF(BY1819&gt;=1,(BY1834/BY1819)*BY$12,IF(BY1819&gt;0,MIN(BY1834,$AG1849/$AH1819*BY$12),0)))</f>
        <v>0</v>
      </c>
      <c r="BZ1864" s="18">
        <f t="shared" si="15543"/>
        <v>0</v>
      </c>
      <c r="CA1864" s="18">
        <f t="shared" ref="CA1864:CC1864" si="15544">MIN(CA1834,IF(CA1819&gt;=1,(CA1834/CA1819)*CA$12,IF(CA1819&gt;0,MIN(CA1834,$AG1849/$AH1819*CA$12),0)))</f>
        <v>0</v>
      </c>
      <c r="CB1864" s="18">
        <f t="shared" si="15544"/>
        <v>0</v>
      </c>
      <c r="CC1864" s="267">
        <f t="shared" si="15544"/>
        <v>0</v>
      </c>
      <c r="CD1864" s="18">
        <f t="shared" ref="CD1864:CE1864" si="15545">MIN(CD1834,IF(CD1819&gt;=1,(CD1834/CD1819)*CD$12,IF(CD1819&gt;0,MIN(CD1834,$AG1849/$AH1819*CD$12),0)))</f>
        <v>0</v>
      </c>
      <c r="CE1864" s="18">
        <f t="shared" si="15545"/>
        <v>0</v>
      </c>
      <c r="CF1864" s="18">
        <f t="shared" ref="CF1864:CG1864" si="15546">MIN(CF1834,IF(CF1819&gt;=1,(CF1834/CF1819)*CF$12,IF(CF1819&gt;0,MIN(CF1834,$AG1849/$AH1819*CF$12),0)))</f>
        <v>0</v>
      </c>
      <c r="CG1864" s="18">
        <f t="shared" si="15546"/>
        <v>0</v>
      </c>
      <c r="CH1864" s="267">
        <f t="shared" ref="CH1864" si="15547">MIN(CH1834,IF(CH1819&gt;=1,(CH1834/CH1819)*CH$12,IF(CH1819&gt;0,MIN(CH1834,$AG1849/$AH1819*CH$12),0)))</f>
        <v>0</v>
      </c>
    </row>
    <row r="1865" spans="1:86" ht="15" customHeight="1" outlineLevel="2">
      <c r="A1865" s="418">
        <f>ROW()</f>
        <v>1865</v>
      </c>
      <c r="B1865" s="4" t="s">
        <v>40</v>
      </c>
      <c r="C1865" s="4"/>
      <c r="D1865" s="4"/>
      <c r="E1865" s="4"/>
      <c r="F1865" s="4"/>
      <c r="G1865" s="4"/>
      <c r="H1865" s="4"/>
      <c r="I1865" s="4"/>
      <c r="J1865" s="4"/>
      <c r="K1865" s="4"/>
      <c r="L1865" s="4"/>
      <c r="M1865" s="4"/>
      <c r="N1865" s="4"/>
      <c r="O1865" s="4"/>
      <c r="P1865" s="4"/>
      <c r="Q1865" s="4"/>
      <c r="R1865" s="4"/>
      <c r="S1865" s="4"/>
      <c r="T1865" s="4"/>
      <c r="U1865" s="4"/>
      <c r="V1865" s="4"/>
      <c r="W1865" s="4"/>
      <c r="X1865" s="4"/>
      <c r="Y1865" s="4"/>
      <c r="Z1865" s="641"/>
      <c r="AA1865" s="117"/>
      <c r="AB1865" s="117"/>
      <c r="AC1865" s="117"/>
      <c r="AD1865" s="117"/>
      <c r="AE1865" s="117"/>
      <c r="AF1865" s="117"/>
      <c r="AG1865" s="117"/>
      <c r="AH1865" s="18">
        <f t="shared" ref="AH1865:CC1865" si="15548">MIN(AH1835,IF(AH1820&gt;=1,(AH1835/AH1820)*AH$12,IF(AH1820&gt;0,MIN(AH1835,$AG1850/$AH1820*AH$12),0)))</f>
        <v>0</v>
      </c>
      <c r="AI1865" s="18">
        <f t="shared" si="15548"/>
        <v>0</v>
      </c>
      <c r="AJ1865" s="18">
        <f t="shared" si="15548"/>
        <v>0</v>
      </c>
      <c r="AK1865" s="18">
        <f t="shared" si="15548"/>
        <v>0</v>
      </c>
      <c r="AL1865" s="18">
        <f t="shared" si="15548"/>
        <v>0</v>
      </c>
      <c r="AM1865" s="18">
        <f t="shared" si="15548"/>
        <v>0</v>
      </c>
      <c r="AN1865" s="18">
        <f t="shared" si="15548"/>
        <v>0</v>
      </c>
      <c r="AO1865" s="18">
        <f t="shared" si="15548"/>
        <v>0</v>
      </c>
      <c r="AP1865" s="18">
        <f t="shared" si="15548"/>
        <v>0</v>
      </c>
      <c r="AQ1865" s="18">
        <f t="shared" si="15548"/>
        <v>0</v>
      </c>
      <c r="AR1865" s="18">
        <f t="shared" si="15548"/>
        <v>0</v>
      </c>
      <c r="AS1865" s="18">
        <f t="shared" si="15548"/>
        <v>0</v>
      </c>
      <c r="AT1865" s="18">
        <f t="shared" si="15548"/>
        <v>0</v>
      </c>
      <c r="AU1865" s="18">
        <f t="shared" si="15548"/>
        <v>0</v>
      </c>
      <c r="AV1865" s="18">
        <f t="shared" si="15548"/>
        <v>0</v>
      </c>
      <c r="AW1865" s="18">
        <f t="shared" si="15548"/>
        <v>0</v>
      </c>
      <c r="AX1865" s="18">
        <f t="shared" si="15548"/>
        <v>0</v>
      </c>
      <c r="AY1865" s="18">
        <f t="shared" si="15548"/>
        <v>0</v>
      </c>
      <c r="AZ1865" s="18">
        <f t="shared" si="15548"/>
        <v>0</v>
      </c>
      <c r="BA1865" s="18">
        <f t="shared" si="15548"/>
        <v>0</v>
      </c>
      <c r="BB1865" s="18">
        <f t="shared" si="15548"/>
        <v>0</v>
      </c>
      <c r="BC1865" s="18">
        <f t="shared" si="15548"/>
        <v>0</v>
      </c>
      <c r="BD1865" s="18">
        <f t="shared" si="15548"/>
        <v>0</v>
      </c>
      <c r="BE1865" s="18">
        <f t="shared" si="15548"/>
        <v>0</v>
      </c>
      <c r="BF1865" s="18">
        <f t="shared" si="15548"/>
        <v>0</v>
      </c>
      <c r="BG1865" s="18">
        <f t="shared" si="15548"/>
        <v>0</v>
      </c>
      <c r="BH1865" s="18">
        <f t="shared" si="15548"/>
        <v>0</v>
      </c>
      <c r="BI1865" s="18">
        <f t="shared" si="15548"/>
        <v>0</v>
      </c>
      <c r="BJ1865" s="18">
        <f t="shared" si="15548"/>
        <v>0</v>
      </c>
      <c r="BK1865" s="18">
        <f t="shared" si="15548"/>
        <v>0</v>
      </c>
      <c r="BL1865" s="18">
        <f t="shared" si="15548"/>
        <v>0</v>
      </c>
      <c r="BM1865" s="18">
        <f t="shared" si="15548"/>
        <v>0</v>
      </c>
      <c r="BN1865" s="267">
        <f t="shared" si="15548"/>
        <v>0</v>
      </c>
      <c r="BO1865" s="18">
        <f t="shared" si="15548"/>
        <v>0</v>
      </c>
      <c r="BP1865" s="18">
        <f t="shared" si="15548"/>
        <v>0</v>
      </c>
      <c r="BQ1865" s="18">
        <f t="shared" si="15548"/>
        <v>0</v>
      </c>
      <c r="BR1865" s="18">
        <f t="shared" si="15548"/>
        <v>0</v>
      </c>
      <c r="BS1865" s="267">
        <f t="shared" si="15548"/>
        <v>0</v>
      </c>
      <c r="BT1865" s="18">
        <f t="shared" si="15548"/>
        <v>0</v>
      </c>
      <c r="BU1865" s="18">
        <f t="shared" si="15548"/>
        <v>0</v>
      </c>
      <c r="BV1865" s="18">
        <f t="shared" si="15548"/>
        <v>0</v>
      </c>
      <c r="BW1865" s="18">
        <f t="shared" si="15548"/>
        <v>0</v>
      </c>
      <c r="BX1865" s="267">
        <f t="shared" si="15548"/>
        <v>0</v>
      </c>
      <c r="BY1865" s="18">
        <f t="shared" si="15548"/>
        <v>0</v>
      </c>
      <c r="BZ1865" s="18">
        <f t="shared" si="15548"/>
        <v>0</v>
      </c>
      <c r="CA1865" s="18">
        <f t="shared" si="15548"/>
        <v>0</v>
      </c>
      <c r="CB1865" s="18">
        <f t="shared" si="15548"/>
        <v>0</v>
      </c>
      <c r="CC1865" s="267">
        <f t="shared" si="15548"/>
        <v>0</v>
      </c>
      <c r="CD1865" s="18">
        <f t="shared" ref="CD1865:CE1865" si="15549">MIN(CD1835,IF(CD1820&gt;=1,(CD1835/CD1820)*CD$12,IF(CD1820&gt;0,MIN(CD1835,$AG1850/$AH1820*CD$12),0)))</f>
        <v>0</v>
      </c>
      <c r="CE1865" s="18">
        <f t="shared" si="15549"/>
        <v>0</v>
      </c>
      <c r="CF1865" s="18">
        <f t="shared" ref="CF1865:CG1865" si="15550">MIN(CF1835,IF(CF1820&gt;=1,(CF1835/CF1820)*CF$12,IF(CF1820&gt;0,MIN(CF1835,$AG1850/$AH1820*CF$12),0)))</f>
        <v>0</v>
      </c>
      <c r="CG1865" s="18">
        <f t="shared" si="15550"/>
        <v>0</v>
      </c>
      <c r="CH1865" s="267">
        <f t="shared" ref="CH1865" si="15551">MIN(CH1835,IF(CH1820&gt;=1,(CH1835/CH1820)*CH$12,IF(CH1820&gt;0,MIN(CH1835,$AG1850/$AH1820*CH$12),0)))</f>
        <v>0</v>
      </c>
    </row>
    <row r="1866" spans="1:86" ht="15" customHeight="1" outlineLevel="2">
      <c r="A1866" s="418">
        <f>ROW()</f>
        <v>1866</v>
      </c>
      <c r="B1866" s="4" t="s">
        <v>306</v>
      </c>
      <c r="C1866" s="4"/>
      <c r="D1866" s="4"/>
      <c r="E1866" s="4"/>
      <c r="F1866" s="4"/>
      <c r="G1866" s="4"/>
      <c r="H1866" s="4"/>
      <c r="I1866" s="4"/>
      <c r="J1866" s="4"/>
      <c r="K1866" s="4"/>
      <c r="L1866" s="4"/>
      <c r="M1866" s="4"/>
      <c r="N1866" s="4"/>
      <c r="O1866" s="4"/>
      <c r="P1866" s="4"/>
      <c r="Q1866" s="4"/>
      <c r="R1866" s="4"/>
      <c r="S1866" s="4"/>
      <c r="T1866" s="4"/>
      <c r="U1866" s="4"/>
      <c r="V1866" s="4"/>
      <c r="W1866" s="4"/>
      <c r="X1866" s="4"/>
      <c r="Y1866" s="4"/>
      <c r="Z1866" s="641"/>
      <c r="AA1866" s="117"/>
      <c r="AB1866" s="117"/>
      <c r="AC1866" s="117"/>
      <c r="AD1866" s="117"/>
      <c r="AE1866" s="117"/>
      <c r="AF1866" s="117"/>
      <c r="AG1866" s="117"/>
      <c r="AH1866" s="18">
        <f t="shared" ref="AH1866:CC1870" si="15552">MIN(AH1836,IF(AH1821&gt;=1,(AH1836/AH1821)*AH$12,IF(AH1821&gt;0,MIN(AH1836,$AG1851/$AH1821*AH$12),0)))</f>
        <v>0</v>
      </c>
      <c r="AI1866" s="18">
        <f t="shared" si="15552"/>
        <v>0</v>
      </c>
      <c r="AJ1866" s="18">
        <f t="shared" si="15552"/>
        <v>0</v>
      </c>
      <c r="AK1866" s="18">
        <f t="shared" si="15552"/>
        <v>0</v>
      </c>
      <c r="AL1866" s="18">
        <f t="shared" si="15552"/>
        <v>0</v>
      </c>
      <c r="AM1866" s="18">
        <f t="shared" si="15552"/>
        <v>0</v>
      </c>
      <c r="AN1866" s="18">
        <f t="shared" si="15552"/>
        <v>0</v>
      </c>
      <c r="AO1866" s="18">
        <f t="shared" si="15552"/>
        <v>0</v>
      </c>
      <c r="AP1866" s="18">
        <f t="shared" si="15552"/>
        <v>0</v>
      </c>
      <c r="AQ1866" s="18">
        <f t="shared" si="15552"/>
        <v>0</v>
      </c>
      <c r="AR1866" s="18">
        <f t="shared" si="15552"/>
        <v>0</v>
      </c>
      <c r="AS1866" s="18">
        <f t="shared" si="15552"/>
        <v>0</v>
      </c>
      <c r="AT1866" s="18">
        <f t="shared" si="15552"/>
        <v>0</v>
      </c>
      <c r="AU1866" s="18">
        <f t="shared" si="15552"/>
        <v>0</v>
      </c>
      <c r="AV1866" s="18">
        <f t="shared" si="15552"/>
        <v>0</v>
      </c>
      <c r="AW1866" s="18">
        <f t="shared" si="15552"/>
        <v>0</v>
      </c>
      <c r="AX1866" s="18">
        <f t="shared" si="15552"/>
        <v>0</v>
      </c>
      <c r="AY1866" s="18">
        <f t="shared" si="15552"/>
        <v>0</v>
      </c>
      <c r="AZ1866" s="18">
        <f t="shared" si="15552"/>
        <v>0</v>
      </c>
      <c r="BA1866" s="18">
        <f t="shared" si="15552"/>
        <v>0</v>
      </c>
      <c r="BB1866" s="18">
        <f t="shared" si="15552"/>
        <v>0</v>
      </c>
      <c r="BC1866" s="18">
        <f t="shared" si="15552"/>
        <v>0</v>
      </c>
      <c r="BD1866" s="18">
        <f t="shared" si="15552"/>
        <v>0</v>
      </c>
      <c r="BE1866" s="18">
        <f t="shared" si="15552"/>
        <v>0</v>
      </c>
      <c r="BF1866" s="18">
        <f t="shared" si="15552"/>
        <v>0</v>
      </c>
      <c r="BG1866" s="18">
        <f t="shared" si="15552"/>
        <v>0</v>
      </c>
      <c r="BH1866" s="18">
        <f t="shared" si="15552"/>
        <v>0</v>
      </c>
      <c r="BI1866" s="18">
        <f t="shared" si="15552"/>
        <v>0</v>
      </c>
      <c r="BJ1866" s="18">
        <f t="shared" si="15552"/>
        <v>0</v>
      </c>
      <c r="BK1866" s="18">
        <f t="shared" si="15552"/>
        <v>0</v>
      </c>
      <c r="BL1866" s="18">
        <f t="shared" si="15552"/>
        <v>0</v>
      </c>
      <c r="BM1866" s="18">
        <f t="shared" si="15552"/>
        <v>0</v>
      </c>
      <c r="BN1866" s="267">
        <f t="shared" si="15552"/>
        <v>0</v>
      </c>
      <c r="BO1866" s="18">
        <f t="shared" si="15552"/>
        <v>0</v>
      </c>
      <c r="BP1866" s="18">
        <f t="shared" si="15552"/>
        <v>0</v>
      </c>
      <c r="BQ1866" s="18">
        <f t="shared" si="15552"/>
        <v>0</v>
      </c>
      <c r="BR1866" s="18">
        <f t="shared" si="15552"/>
        <v>0</v>
      </c>
      <c r="BS1866" s="267">
        <f t="shared" si="15552"/>
        <v>0</v>
      </c>
      <c r="BT1866" s="18">
        <f t="shared" si="15552"/>
        <v>0</v>
      </c>
      <c r="BU1866" s="18">
        <f t="shared" si="15552"/>
        <v>0</v>
      </c>
      <c r="BV1866" s="18">
        <f t="shared" si="15552"/>
        <v>0</v>
      </c>
      <c r="BW1866" s="18">
        <f t="shared" si="15552"/>
        <v>0</v>
      </c>
      <c r="BX1866" s="267">
        <f t="shared" si="15552"/>
        <v>0</v>
      </c>
      <c r="BY1866" s="18">
        <f t="shared" si="15552"/>
        <v>0</v>
      </c>
      <c r="BZ1866" s="18">
        <f t="shared" si="15552"/>
        <v>0</v>
      </c>
      <c r="CA1866" s="18">
        <f t="shared" si="15552"/>
        <v>0</v>
      </c>
      <c r="CB1866" s="18">
        <f t="shared" si="15552"/>
        <v>0</v>
      </c>
      <c r="CC1866" s="267">
        <f t="shared" si="15552"/>
        <v>0</v>
      </c>
      <c r="CD1866" s="18">
        <f t="shared" ref="CD1866:CE1870" si="15553">MIN(CD1836,IF(CD1821&gt;=1,(CD1836/CD1821)*CD$12,IF(CD1821&gt;0,MIN(CD1836,$AG1851/$AH1821*CD$12),0)))</f>
        <v>0</v>
      </c>
      <c r="CE1866" s="18">
        <f t="shared" si="15553"/>
        <v>0</v>
      </c>
      <c r="CF1866" s="18">
        <f t="shared" ref="CF1866:CG1870" si="15554">MIN(CF1836,IF(CF1821&gt;=1,(CF1836/CF1821)*CF$12,IF(CF1821&gt;0,MIN(CF1836,$AG1851/$AH1821*CF$12),0)))</f>
        <v>0</v>
      </c>
      <c r="CG1866" s="18">
        <f t="shared" si="15554"/>
        <v>0</v>
      </c>
      <c r="CH1866" s="267">
        <f t="shared" ref="CH1866:CH1870" si="15555">MIN(CH1836,IF(CH1821&gt;=1,(CH1836/CH1821)*CH$12,IF(CH1821&gt;0,MIN(CH1836,$AG1851/$AH1821*CH$12),0)))</f>
        <v>0</v>
      </c>
    </row>
    <row r="1867" spans="1:86" ht="15" customHeight="1" outlineLevel="2">
      <c r="A1867" s="418">
        <f>ROW()</f>
        <v>1867</v>
      </c>
      <c r="B1867" s="4" t="s">
        <v>256</v>
      </c>
      <c r="C1867" s="4"/>
      <c r="D1867" s="4"/>
      <c r="E1867" s="4"/>
      <c r="F1867" s="4"/>
      <c r="G1867" s="4"/>
      <c r="H1867" s="4"/>
      <c r="I1867" s="4"/>
      <c r="J1867" s="4"/>
      <c r="K1867" s="4"/>
      <c r="L1867" s="4"/>
      <c r="M1867" s="4"/>
      <c r="N1867" s="4"/>
      <c r="O1867" s="4"/>
      <c r="P1867" s="4"/>
      <c r="Q1867" s="4"/>
      <c r="R1867" s="4"/>
      <c r="S1867" s="4"/>
      <c r="T1867" s="4"/>
      <c r="U1867" s="4"/>
      <c r="V1867" s="4"/>
      <c r="W1867" s="4"/>
      <c r="X1867" s="4"/>
      <c r="Y1867" s="4"/>
      <c r="Z1867" s="641"/>
      <c r="AA1867" s="117"/>
      <c r="AB1867" s="117"/>
      <c r="AC1867" s="117"/>
      <c r="AD1867" s="117"/>
      <c r="AE1867" s="117"/>
      <c r="AF1867" s="117"/>
      <c r="AG1867" s="117"/>
      <c r="AH1867" s="18">
        <f t="shared" si="15552"/>
        <v>0</v>
      </c>
      <c r="AI1867" s="18">
        <f t="shared" si="15552"/>
        <v>0</v>
      </c>
      <c r="AJ1867" s="18">
        <f t="shared" si="15552"/>
        <v>0</v>
      </c>
      <c r="AK1867" s="18">
        <f t="shared" si="15552"/>
        <v>0</v>
      </c>
      <c r="AL1867" s="18">
        <f t="shared" si="15552"/>
        <v>0</v>
      </c>
      <c r="AM1867" s="18">
        <f t="shared" si="15552"/>
        <v>0</v>
      </c>
      <c r="AN1867" s="18">
        <f t="shared" si="15552"/>
        <v>0</v>
      </c>
      <c r="AO1867" s="18">
        <f t="shared" si="15552"/>
        <v>0</v>
      </c>
      <c r="AP1867" s="18">
        <f t="shared" si="15552"/>
        <v>0</v>
      </c>
      <c r="AQ1867" s="18">
        <f t="shared" si="15552"/>
        <v>0</v>
      </c>
      <c r="AR1867" s="18">
        <f t="shared" si="15552"/>
        <v>0</v>
      </c>
      <c r="AS1867" s="18">
        <f t="shared" si="15552"/>
        <v>0</v>
      </c>
      <c r="AT1867" s="18">
        <f t="shared" si="15552"/>
        <v>0</v>
      </c>
      <c r="AU1867" s="18">
        <f t="shared" si="15552"/>
        <v>0</v>
      </c>
      <c r="AV1867" s="18">
        <f t="shared" si="15552"/>
        <v>0</v>
      </c>
      <c r="AW1867" s="18">
        <f t="shared" si="15552"/>
        <v>0</v>
      </c>
      <c r="AX1867" s="18">
        <f t="shared" si="15552"/>
        <v>0</v>
      </c>
      <c r="AY1867" s="18">
        <f t="shared" si="15552"/>
        <v>0</v>
      </c>
      <c r="AZ1867" s="18">
        <f t="shared" si="15552"/>
        <v>0</v>
      </c>
      <c r="BA1867" s="18">
        <f t="shared" si="15552"/>
        <v>0</v>
      </c>
      <c r="BB1867" s="18">
        <f t="shared" si="15552"/>
        <v>0</v>
      </c>
      <c r="BC1867" s="18">
        <f t="shared" si="15552"/>
        <v>0</v>
      </c>
      <c r="BD1867" s="18">
        <f t="shared" si="15552"/>
        <v>0</v>
      </c>
      <c r="BE1867" s="18">
        <f t="shared" si="15552"/>
        <v>0</v>
      </c>
      <c r="BF1867" s="18">
        <f t="shared" si="15552"/>
        <v>0</v>
      </c>
      <c r="BG1867" s="18">
        <f t="shared" si="15552"/>
        <v>0</v>
      </c>
      <c r="BH1867" s="18">
        <f t="shared" si="15552"/>
        <v>0</v>
      </c>
      <c r="BI1867" s="18">
        <f t="shared" si="15552"/>
        <v>0</v>
      </c>
      <c r="BJ1867" s="18">
        <f t="shared" si="15552"/>
        <v>0</v>
      </c>
      <c r="BK1867" s="18">
        <f t="shared" si="15552"/>
        <v>0</v>
      </c>
      <c r="BL1867" s="18">
        <f t="shared" si="15552"/>
        <v>0</v>
      </c>
      <c r="BM1867" s="18">
        <f t="shared" si="15552"/>
        <v>0</v>
      </c>
      <c r="BN1867" s="267">
        <f t="shared" si="15552"/>
        <v>0</v>
      </c>
      <c r="BO1867" s="18">
        <f t="shared" si="15552"/>
        <v>0</v>
      </c>
      <c r="BP1867" s="18">
        <f t="shared" si="15552"/>
        <v>0</v>
      </c>
      <c r="BQ1867" s="18">
        <f t="shared" si="15552"/>
        <v>0</v>
      </c>
      <c r="BR1867" s="18">
        <f t="shared" si="15552"/>
        <v>0</v>
      </c>
      <c r="BS1867" s="267">
        <f t="shared" si="15552"/>
        <v>0</v>
      </c>
      <c r="BT1867" s="18">
        <f t="shared" si="15552"/>
        <v>0</v>
      </c>
      <c r="BU1867" s="18">
        <f t="shared" si="15552"/>
        <v>0</v>
      </c>
      <c r="BV1867" s="18">
        <f t="shared" si="15552"/>
        <v>0</v>
      </c>
      <c r="BW1867" s="18">
        <f t="shared" si="15552"/>
        <v>0</v>
      </c>
      <c r="BX1867" s="267">
        <f t="shared" si="15552"/>
        <v>0</v>
      </c>
      <c r="BY1867" s="18">
        <f t="shared" si="15552"/>
        <v>0</v>
      </c>
      <c r="BZ1867" s="18">
        <f t="shared" si="15552"/>
        <v>0</v>
      </c>
      <c r="CA1867" s="18">
        <f t="shared" si="15552"/>
        <v>0</v>
      </c>
      <c r="CB1867" s="18">
        <f t="shared" si="15552"/>
        <v>0</v>
      </c>
      <c r="CC1867" s="267">
        <f t="shared" si="15552"/>
        <v>0</v>
      </c>
      <c r="CD1867" s="18">
        <f t="shared" si="15553"/>
        <v>0</v>
      </c>
      <c r="CE1867" s="18">
        <f t="shared" si="15553"/>
        <v>0</v>
      </c>
      <c r="CF1867" s="18">
        <f t="shared" si="15554"/>
        <v>0</v>
      </c>
      <c r="CG1867" s="18">
        <f t="shared" si="15554"/>
        <v>0</v>
      </c>
      <c r="CH1867" s="267">
        <f t="shared" si="15555"/>
        <v>0</v>
      </c>
    </row>
    <row r="1868" spans="1:86" ht="15" customHeight="1" outlineLevel="2">
      <c r="A1868" s="418">
        <f>ROW()</f>
        <v>1868</v>
      </c>
      <c r="B1868" s="4" t="s">
        <v>460</v>
      </c>
      <c r="C1868" s="4"/>
      <c r="D1868" s="4"/>
      <c r="E1868" s="4"/>
      <c r="F1868" s="4"/>
      <c r="G1868" s="4"/>
      <c r="H1868" s="4"/>
      <c r="I1868" s="4"/>
      <c r="J1868" s="4"/>
      <c r="K1868" s="4"/>
      <c r="L1868" s="4"/>
      <c r="M1868" s="4"/>
      <c r="N1868" s="4"/>
      <c r="O1868" s="4"/>
      <c r="P1868" s="4"/>
      <c r="Q1868" s="4"/>
      <c r="R1868" s="4"/>
      <c r="S1868" s="4"/>
      <c r="T1868" s="4"/>
      <c r="U1868" s="4"/>
      <c r="V1868" s="4"/>
      <c r="W1868" s="4"/>
      <c r="X1868" s="4"/>
      <c r="Y1868" s="4"/>
      <c r="Z1868" s="641"/>
      <c r="AA1868" s="117"/>
      <c r="AB1868" s="117"/>
      <c r="AC1868" s="117"/>
      <c r="AD1868" s="117"/>
      <c r="AE1868" s="117"/>
      <c r="AF1868" s="117"/>
      <c r="AG1868" s="117"/>
      <c r="AH1868" s="18">
        <f t="shared" si="15552"/>
        <v>0</v>
      </c>
      <c r="AI1868" s="18">
        <f t="shared" si="15552"/>
        <v>0</v>
      </c>
      <c r="AJ1868" s="18">
        <f t="shared" si="15552"/>
        <v>0</v>
      </c>
      <c r="AK1868" s="18">
        <f t="shared" si="15552"/>
        <v>0</v>
      </c>
      <c r="AL1868" s="18">
        <f t="shared" si="15552"/>
        <v>0</v>
      </c>
      <c r="AM1868" s="18">
        <f t="shared" si="15552"/>
        <v>0</v>
      </c>
      <c r="AN1868" s="18">
        <f t="shared" si="15552"/>
        <v>0</v>
      </c>
      <c r="AO1868" s="18">
        <f t="shared" si="15552"/>
        <v>0</v>
      </c>
      <c r="AP1868" s="18">
        <f t="shared" si="15552"/>
        <v>0</v>
      </c>
      <c r="AQ1868" s="18">
        <f t="shared" si="15552"/>
        <v>0</v>
      </c>
      <c r="AR1868" s="18">
        <f t="shared" si="15552"/>
        <v>0</v>
      </c>
      <c r="AS1868" s="18">
        <f t="shared" si="15552"/>
        <v>0</v>
      </c>
      <c r="AT1868" s="18">
        <f t="shared" si="15552"/>
        <v>0</v>
      </c>
      <c r="AU1868" s="18">
        <f t="shared" si="15552"/>
        <v>0</v>
      </c>
      <c r="AV1868" s="18">
        <f t="shared" si="15552"/>
        <v>0</v>
      </c>
      <c r="AW1868" s="18">
        <f t="shared" si="15552"/>
        <v>0</v>
      </c>
      <c r="AX1868" s="18">
        <f t="shared" si="15552"/>
        <v>0</v>
      </c>
      <c r="AY1868" s="18">
        <f t="shared" si="15552"/>
        <v>0</v>
      </c>
      <c r="AZ1868" s="18">
        <f t="shared" si="15552"/>
        <v>0</v>
      </c>
      <c r="BA1868" s="18">
        <f t="shared" si="15552"/>
        <v>0</v>
      </c>
      <c r="BB1868" s="18">
        <f t="shared" si="15552"/>
        <v>0</v>
      </c>
      <c r="BC1868" s="18">
        <f t="shared" si="15552"/>
        <v>0</v>
      </c>
      <c r="BD1868" s="18">
        <f t="shared" si="15552"/>
        <v>0</v>
      </c>
      <c r="BE1868" s="18">
        <f t="shared" si="15552"/>
        <v>0</v>
      </c>
      <c r="BF1868" s="18">
        <f t="shared" si="15552"/>
        <v>0</v>
      </c>
      <c r="BG1868" s="18">
        <f t="shared" si="15552"/>
        <v>0</v>
      </c>
      <c r="BH1868" s="18">
        <f t="shared" si="15552"/>
        <v>0</v>
      </c>
      <c r="BI1868" s="18">
        <f t="shared" si="15552"/>
        <v>0</v>
      </c>
      <c r="BJ1868" s="18">
        <f t="shared" si="15552"/>
        <v>0</v>
      </c>
      <c r="BK1868" s="18">
        <f t="shared" si="15552"/>
        <v>0</v>
      </c>
      <c r="BL1868" s="18">
        <f t="shared" si="15552"/>
        <v>0</v>
      </c>
      <c r="BM1868" s="18">
        <f t="shared" si="15552"/>
        <v>0</v>
      </c>
      <c r="BN1868" s="267">
        <f t="shared" si="15552"/>
        <v>0</v>
      </c>
      <c r="BO1868" s="18">
        <f t="shared" si="15552"/>
        <v>0</v>
      </c>
      <c r="BP1868" s="18">
        <f t="shared" si="15552"/>
        <v>0</v>
      </c>
      <c r="BQ1868" s="18">
        <f t="shared" si="15552"/>
        <v>0</v>
      </c>
      <c r="BR1868" s="18">
        <f t="shared" si="15552"/>
        <v>0</v>
      </c>
      <c r="BS1868" s="267">
        <f t="shared" si="15552"/>
        <v>0</v>
      </c>
      <c r="BT1868" s="18">
        <f t="shared" si="15552"/>
        <v>0</v>
      </c>
      <c r="BU1868" s="18">
        <f t="shared" si="15552"/>
        <v>0</v>
      </c>
      <c r="BV1868" s="18">
        <f t="shared" si="15552"/>
        <v>0</v>
      </c>
      <c r="BW1868" s="18">
        <f t="shared" si="15552"/>
        <v>0</v>
      </c>
      <c r="BX1868" s="267">
        <f t="shared" si="15552"/>
        <v>0</v>
      </c>
      <c r="BY1868" s="18">
        <f t="shared" si="15552"/>
        <v>0</v>
      </c>
      <c r="BZ1868" s="18">
        <f t="shared" si="15552"/>
        <v>0</v>
      </c>
      <c r="CA1868" s="18">
        <f t="shared" si="15552"/>
        <v>0</v>
      </c>
      <c r="CB1868" s="18">
        <f t="shared" si="15552"/>
        <v>0</v>
      </c>
      <c r="CC1868" s="267">
        <f t="shared" si="15552"/>
        <v>0</v>
      </c>
      <c r="CD1868" s="18">
        <f t="shared" si="15553"/>
        <v>0</v>
      </c>
      <c r="CE1868" s="18">
        <f t="shared" si="15553"/>
        <v>0</v>
      </c>
      <c r="CF1868" s="18">
        <f t="shared" si="15554"/>
        <v>0</v>
      </c>
      <c r="CG1868" s="18">
        <f t="shared" si="15554"/>
        <v>0</v>
      </c>
      <c r="CH1868" s="267">
        <f t="shared" si="15555"/>
        <v>0</v>
      </c>
    </row>
    <row r="1869" spans="1:86" ht="15" customHeight="1" outlineLevel="2">
      <c r="A1869" s="418">
        <f>ROW()</f>
        <v>1869</v>
      </c>
      <c r="B1869" s="4" t="s">
        <v>461</v>
      </c>
      <c r="C1869" s="4"/>
      <c r="D1869" s="4"/>
      <c r="E1869" s="4"/>
      <c r="F1869" s="4"/>
      <c r="G1869" s="4"/>
      <c r="H1869" s="4"/>
      <c r="I1869" s="4"/>
      <c r="J1869" s="4"/>
      <c r="K1869" s="4"/>
      <c r="L1869" s="4"/>
      <c r="M1869" s="4"/>
      <c r="N1869" s="4"/>
      <c r="O1869" s="4"/>
      <c r="P1869" s="4"/>
      <c r="Q1869" s="4"/>
      <c r="R1869" s="4"/>
      <c r="S1869" s="4"/>
      <c r="T1869" s="4"/>
      <c r="U1869" s="4"/>
      <c r="V1869" s="4"/>
      <c r="W1869" s="4"/>
      <c r="X1869" s="4"/>
      <c r="Y1869" s="4"/>
      <c r="Z1869" s="641"/>
      <c r="AA1869" s="117"/>
      <c r="AB1869" s="117"/>
      <c r="AC1869" s="117"/>
      <c r="AD1869" s="117"/>
      <c r="AE1869" s="117"/>
      <c r="AF1869" s="117"/>
      <c r="AG1869" s="117"/>
      <c r="AH1869" s="18">
        <f t="shared" si="15552"/>
        <v>0</v>
      </c>
      <c r="AI1869" s="18">
        <f t="shared" si="15552"/>
        <v>0</v>
      </c>
      <c r="AJ1869" s="18">
        <f t="shared" si="15552"/>
        <v>0</v>
      </c>
      <c r="AK1869" s="18">
        <f t="shared" si="15552"/>
        <v>0</v>
      </c>
      <c r="AL1869" s="18">
        <f t="shared" si="15552"/>
        <v>0</v>
      </c>
      <c r="AM1869" s="18">
        <f t="shared" si="15552"/>
        <v>0</v>
      </c>
      <c r="AN1869" s="18">
        <f t="shared" si="15552"/>
        <v>0</v>
      </c>
      <c r="AO1869" s="18">
        <f t="shared" si="15552"/>
        <v>0</v>
      </c>
      <c r="AP1869" s="18">
        <f t="shared" si="15552"/>
        <v>0</v>
      </c>
      <c r="AQ1869" s="18">
        <f t="shared" si="15552"/>
        <v>0</v>
      </c>
      <c r="AR1869" s="18">
        <f t="shared" si="15552"/>
        <v>0</v>
      </c>
      <c r="AS1869" s="18">
        <f t="shared" si="15552"/>
        <v>0</v>
      </c>
      <c r="AT1869" s="18">
        <f t="shared" si="15552"/>
        <v>0</v>
      </c>
      <c r="AU1869" s="18">
        <f t="shared" si="15552"/>
        <v>0</v>
      </c>
      <c r="AV1869" s="18">
        <f t="shared" si="15552"/>
        <v>0</v>
      </c>
      <c r="AW1869" s="18">
        <f t="shared" si="15552"/>
        <v>0</v>
      </c>
      <c r="AX1869" s="18">
        <f t="shared" si="15552"/>
        <v>0</v>
      </c>
      <c r="AY1869" s="18">
        <f t="shared" si="15552"/>
        <v>0</v>
      </c>
      <c r="AZ1869" s="18">
        <f t="shared" si="15552"/>
        <v>0</v>
      </c>
      <c r="BA1869" s="18">
        <f t="shared" si="15552"/>
        <v>0</v>
      </c>
      <c r="BB1869" s="18">
        <f t="shared" si="15552"/>
        <v>0</v>
      </c>
      <c r="BC1869" s="18">
        <f t="shared" si="15552"/>
        <v>0</v>
      </c>
      <c r="BD1869" s="18">
        <f t="shared" si="15552"/>
        <v>0</v>
      </c>
      <c r="BE1869" s="18">
        <f t="shared" si="15552"/>
        <v>0</v>
      </c>
      <c r="BF1869" s="18">
        <f t="shared" si="15552"/>
        <v>0</v>
      </c>
      <c r="BG1869" s="18">
        <f t="shared" si="15552"/>
        <v>0</v>
      </c>
      <c r="BH1869" s="18">
        <f t="shared" si="15552"/>
        <v>0</v>
      </c>
      <c r="BI1869" s="18">
        <f t="shared" si="15552"/>
        <v>0</v>
      </c>
      <c r="BJ1869" s="18">
        <f t="shared" si="15552"/>
        <v>0</v>
      </c>
      <c r="BK1869" s="18">
        <f t="shared" si="15552"/>
        <v>0</v>
      </c>
      <c r="BL1869" s="18">
        <f t="shared" si="15552"/>
        <v>0</v>
      </c>
      <c r="BM1869" s="18">
        <f t="shared" si="15552"/>
        <v>0</v>
      </c>
      <c r="BN1869" s="267">
        <f t="shared" si="15552"/>
        <v>0</v>
      </c>
      <c r="BO1869" s="18">
        <f t="shared" si="15552"/>
        <v>0</v>
      </c>
      <c r="BP1869" s="18">
        <f t="shared" si="15552"/>
        <v>0</v>
      </c>
      <c r="BQ1869" s="18">
        <f t="shared" si="15552"/>
        <v>0</v>
      </c>
      <c r="BR1869" s="18">
        <f t="shared" si="15552"/>
        <v>0</v>
      </c>
      <c r="BS1869" s="267">
        <f t="shared" si="15552"/>
        <v>0</v>
      </c>
      <c r="BT1869" s="18">
        <f t="shared" si="15552"/>
        <v>0</v>
      </c>
      <c r="BU1869" s="18">
        <f t="shared" si="15552"/>
        <v>0</v>
      </c>
      <c r="BV1869" s="18">
        <f t="shared" si="15552"/>
        <v>0</v>
      </c>
      <c r="BW1869" s="18">
        <f t="shared" si="15552"/>
        <v>0</v>
      </c>
      <c r="BX1869" s="267">
        <f t="shared" si="15552"/>
        <v>0</v>
      </c>
      <c r="BY1869" s="18">
        <f t="shared" si="15552"/>
        <v>0</v>
      </c>
      <c r="BZ1869" s="18">
        <f t="shared" si="15552"/>
        <v>0</v>
      </c>
      <c r="CA1869" s="18">
        <f t="shared" si="15552"/>
        <v>0</v>
      </c>
      <c r="CB1869" s="18">
        <f t="shared" si="15552"/>
        <v>0</v>
      </c>
      <c r="CC1869" s="267">
        <f t="shared" si="15552"/>
        <v>0</v>
      </c>
      <c r="CD1869" s="18">
        <f t="shared" si="15553"/>
        <v>0</v>
      </c>
      <c r="CE1869" s="18">
        <f t="shared" si="15553"/>
        <v>0</v>
      </c>
      <c r="CF1869" s="18">
        <f t="shared" si="15554"/>
        <v>0</v>
      </c>
      <c r="CG1869" s="18">
        <f t="shared" si="15554"/>
        <v>0</v>
      </c>
      <c r="CH1869" s="267">
        <f t="shared" si="15555"/>
        <v>0</v>
      </c>
    </row>
    <row r="1870" spans="1:86" ht="15" customHeight="1" outlineLevel="2">
      <c r="A1870" s="418">
        <f>ROW()</f>
        <v>1870</v>
      </c>
      <c r="B1870" s="4" t="s">
        <v>462</v>
      </c>
      <c r="C1870" s="4"/>
      <c r="D1870" s="4"/>
      <c r="E1870" s="4"/>
      <c r="F1870" s="4"/>
      <c r="G1870" s="4"/>
      <c r="H1870" s="4"/>
      <c r="I1870" s="4"/>
      <c r="J1870" s="4"/>
      <c r="K1870" s="4"/>
      <c r="L1870" s="4"/>
      <c r="M1870" s="4"/>
      <c r="N1870" s="4"/>
      <c r="O1870" s="4"/>
      <c r="P1870" s="4"/>
      <c r="Q1870" s="4"/>
      <c r="R1870" s="4"/>
      <c r="S1870" s="4"/>
      <c r="T1870" s="4"/>
      <c r="U1870" s="4"/>
      <c r="V1870" s="4"/>
      <c r="W1870" s="4"/>
      <c r="X1870" s="4"/>
      <c r="Y1870" s="4"/>
      <c r="Z1870" s="641"/>
      <c r="AA1870" s="117"/>
      <c r="AB1870" s="117"/>
      <c r="AC1870" s="117"/>
      <c r="AD1870" s="117"/>
      <c r="AE1870" s="117"/>
      <c r="AF1870" s="117"/>
      <c r="AG1870" s="117"/>
      <c r="AH1870" s="18">
        <f t="shared" si="15552"/>
        <v>0</v>
      </c>
      <c r="AI1870" s="18">
        <f t="shared" si="15552"/>
        <v>0</v>
      </c>
      <c r="AJ1870" s="18">
        <f t="shared" si="15552"/>
        <v>0</v>
      </c>
      <c r="AK1870" s="18">
        <f t="shared" si="15552"/>
        <v>0</v>
      </c>
      <c r="AL1870" s="18">
        <f t="shared" si="15552"/>
        <v>0</v>
      </c>
      <c r="AM1870" s="18">
        <f t="shared" si="15552"/>
        <v>0</v>
      </c>
      <c r="AN1870" s="18">
        <f t="shared" si="15552"/>
        <v>0</v>
      </c>
      <c r="AO1870" s="18">
        <f t="shared" si="15552"/>
        <v>0</v>
      </c>
      <c r="AP1870" s="18">
        <f t="shared" si="15552"/>
        <v>0</v>
      </c>
      <c r="AQ1870" s="18">
        <f t="shared" si="15552"/>
        <v>0</v>
      </c>
      <c r="AR1870" s="18">
        <f t="shared" si="15552"/>
        <v>0</v>
      </c>
      <c r="AS1870" s="18">
        <f t="shared" si="15552"/>
        <v>0</v>
      </c>
      <c r="AT1870" s="18">
        <f t="shared" si="15552"/>
        <v>0</v>
      </c>
      <c r="AU1870" s="18">
        <f t="shared" si="15552"/>
        <v>0</v>
      </c>
      <c r="AV1870" s="18">
        <f t="shared" si="15552"/>
        <v>0</v>
      </c>
      <c r="AW1870" s="18">
        <f t="shared" si="15552"/>
        <v>0</v>
      </c>
      <c r="AX1870" s="18">
        <f t="shared" si="15552"/>
        <v>0</v>
      </c>
      <c r="AY1870" s="18">
        <f t="shared" si="15552"/>
        <v>0</v>
      </c>
      <c r="AZ1870" s="18">
        <f t="shared" si="15552"/>
        <v>0</v>
      </c>
      <c r="BA1870" s="18">
        <f t="shared" si="15552"/>
        <v>0</v>
      </c>
      <c r="BB1870" s="18">
        <f t="shared" si="15552"/>
        <v>0</v>
      </c>
      <c r="BC1870" s="18">
        <f t="shared" si="15552"/>
        <v>0</v>
      </c>
      <c r="BD1870" s="18">
        <f t="shared" si="15552"/>
        <v>0</v>
      </c>
      <c r="BE1870" s="18">
        <f t="shared" si="15552"/>
        <v>0</v>
      </c>
      <c r="BF1870" s="18">
        <f t="shared" si="15552"/>
        <v>0</v>
      </c>
      <c r="BG1870" s="18">
        <f t="shared" si="15552"/>
        <v>0</v>
      </c>
      <c r="BH1870" s="18">
        <f t="shared" si="15552"/>
        <v>0</v>
      </c>
      <c r="BI1870" s="18">
        <f t="shared" si="15552"/>
        <v>0</v>
      </c>
      <c r="BJ1870" s="18">
        <f t="shared" si="15552"/>
        <v>0</v>
      </c>
      <c r="BK1870" s="18">
        <f t="shared" si="15552"/>
        <v>0</v>
      </c>
      <c r="BL1870" s="18">
        <f t="shared" si="15552"/>
        <v>0</v>
      </c>
      <c r="BM1870" s="18">
        <f t="shared" si="15552"/>
        <v>0</v>
      </c>
      <c r="BN1870" s="267">
        <f t="shared" si="15552"/>
        <v>0</v>
      </c>
      <c r="BO1870" s="18">
        <f t="shared" si="15552"/>
        <v>0</v>
      </c>
      <c r="BP1870" s="18">
        <f t="shared" si="15552"/>
        <v>0</v>
      </c>
      <c r="BQ1870" s="18">
        <f t="shared" si="15552"/>
        <v>0</v>
      </c>
      <c r="BR1870" s="18">
        <f t="shared" si="15552"/>
        <v>0</v>
      </c>
      <c r="BS1870" s="267">
        <f t="shared" si="15552"/>
        <v>0</v>
      </c>
      <c r="BT1870" s="18">
        <f t="shared" si="15552"/>
        <v>0</v>
      </c>
      <c r="BU1870" s="18">
        <f t="shared" si="15552"/>
        <v>0</v>
      </c>
      <c r="BV1870" s="18">
        <f t="shared" si="15552"/>
        <v>0</v>
      </c>
      <c r="BW1870" s="18">
        <f t="shared" si="15552"/>
        <v>0</v>
      </c>
      <c r="BX1870" s="267">
        <f t="shared" si="15552"/>
        <v>0</v>
      </c>
      <c r="BY1870" s="18">
        <f t="shared" si="15552"/>
        <v>0</v>
      </c>
      <c r="BZ1870" s="18">
        <f t="shared" si="15552"/>
        <v>0</v>
      </c>
      <c r="CA1870" s="18">
        <f t="shared" si="15552"/>
        <v>0</v>
      </c>
      <c r="CB1870" s="18">
        <f t="shared" si="15552"/>
        <v>0</v>
      </c>
      <c r="CC1870" s="267">
        <f t="shared" si="15552"/>
        <v>0</v>
      </c>
      <c r="CD1870" s="18">
        <f t="shared" si="15553"/>
        <v>0</v>
      </c>
      <c r="CE1870" s="18">
        <f t="shared" si="15553"/>
        <v>0</v>
      </c>
      <c r="CF1870" s="18">
        <f t="shared" si="15554"/>
        <v>0</v>
      </c>
      <c r="CG1870" s="18">
        <f t="shared" si="15554"/>
        <v>0</v>
      </c>
      <c r="CH1870" s="267">
        <f t="shared" si="15555"/>
        <v>0</v>
      </c>
    </row>
    <row r="1871" spans="1:86" s="125" customFormat="1" ht="15.75" outlineLevel="2">
      <c r="A1871" s="418">
        <f>ROW()</f>
        <v>1871</v>
      </c>
      <c r="B1871" s="71" t="s">
        <v>0</v>
      </c>
      <c r="C1871" s="71"/>
      <c r="D1871" s="71"/>
      <c r="E1871" s="71"/>
      <c r="F1871" s="71"/>
      <c r="G1871" s="71"/>
      <c r="H1871" s="71"/>
      <c r="I1871" s="71"/>
      <c r="J1871" s="71"/>
      <c r="K1871" s="71"/>
      <c r="L1871" s="71"/>
      <c r="M1871" s="71"/>
      <c r="N1871" s="25">
        <f t="shared" ref="N1871" si="15556">SUM(N1858:N1870)</f>
        <v>0</v>
      </c>
      <c r="O1871" s="25">
        <f t="shared" ref="O1871" si="15557">SUM(O1858:O1870)</f>
        <v>0</v>
      </c>
      <c r="P1871" s="25">
        <f t="shared" ref="P1871" si="15558">SUM(P1858:P1870)</f>
        <v>0</v>
      </c>
      <c r="Q1871" s="25">
        <f t="shared" ref="Q1871" si="15559">SUM(Q1858:Q1870)</f>
        <v>0</v>
      </c>
      <c r="R1871" s="25">
        <f t="shared" ref="R1871" si="15560">SUM(R1858:R1870)</f>
        <v>0</v>
      </c>
      <c r="S1871" s="25">
        <f t="shared" ref="S1871" si="15561">SUM(S1858:S1870)</f>
        <v>0</v>
      </c>
      <c r="T1871" s="25">
        <f t="shared" ref="T1871" si="15562">SUM(T1858:T1870)</f>
        <v>0</v>
      </c>
      <c r="U1871" s="25">
        <f t="shared" ref="U1871" si="15563">SUM(U1858:U1870)</f>
        <v>0</v>
      </c>
      <c r="V1871" s="25">
        <f t="shared" ref="V1871" si="15564">SUM(V1858:V1870)</f>
        <v>0</v>
      </c>
      <c r="W1871" s="25">
        <f t="shared" ref="W1871" si="15565">SUM(W1858:W1870)</f>
        <v>0</v>
      </c>
      <c r="X1871" s="25">
        <f t="shared" ref="X1871" si="15566">SUM(X1858:X1870)</f>
        <v>0</v>
      </c>
      <c r="Y1871" s="25">
        <f t="shared" ref="Y1871" si="15567">SUM(Y1858:Y1870)</f>
        <v>0</v>
      </c>
      <c r="Z1871" s="269">
        <f t="shared" ref="Z1871" si="15568">SUM(Z1858:Z1870)</f>
        <v>0</v>
      </c>
      <c r="AA1871" s="25">
        <f t="shared" ref="AA1871" si="15569">SUM(AA1858:AA1870)</f>
        <v>0</v>
      </c>
      <c r="AB1871" s="25">
        <f t="shared" ref="AB1871" si="15570">SUM(AB1858:AB1870)</f>
        <v>0</v>
      </c>
      <c r="AC1871" s="25">
        <f t="shared" ref="AC1871" si="15571">SUM(AC1858:AC1870)</f>
        <v>0</v>
      </c>
      <c r="AD1871" s="25">
        <f t="shared" ref="AD1871" si="15572">SUM(AD1858:AD1870)</f>
        <v>0</v>
      </c>
      <c r="AE1871" s="25">
        <f t="shared" ref="AE1871" si="15573">SUM(AE1858:AE1870)</f>
        <v>0</v>
      </c>
      <c r="AF1871" s="25">
        <f t="shared" ref="AF1871" si="15574">SUM(AF1858:AF1870)</f>
        <v>0</v>
      </c>
      <c r="AG1871" s="25">
        <f t="shared" ref="AG1871" si="15575">SUM(AG1858:AG1870)</f>
        <v>0</v>
      </c>
      <c r="AH1871" s="25">
        <f t="shared" ref="AH1871" si="15576">SUM(AH1858:AH1870)</f>
        <v>0</v>
      </c>
      <c r="AI1871" s="25">
        <f t="shared" ref="AI1871" si="15577">SUM(AI1858:AI1870)</f>
        <v>0</v>
      </c>
      <c r="AJ1871" s="25">
        <f t="shared" ref="AJ1871" si="15578">SUM(AJ1858:AJ1870)</f>
        <v>0</v>
      </c>
      <c r="AK1871" s="25">
        <f t="shared" ref="AK1871" si="15579">SUM(AK1858:AK1870)</f>
        <v>0</v>
      </c>
      <c r="AL1871" s="25">
        <f t="shared" ref="AL1871" si="15580">SUM(AL1858:AL1870)</f>
        <v>0</v>
      </c>
      <c r="AM1871" s="25">
        <f t="shared" ref="AM1871" si="15581">SUM(AM1858:AM1870)</f>
        <v>0</v>
      </c>
      <c r="AN1871" s="25">
        <f t="shared" ref="AN1871" si="15582">SUM(AN1858:AN1870)</f>
        <v>0</v>
      </c>
      <c r="AO1871" s="25">
        <f t="shared" ref="AO1871" si="15583">SUM(AO1858:AO1870)</f>
        <v>0</v>
      </c>
      <c r="AP1871" s="25">
        <f t="shared" ref="AP1871" si="15584">SUM(AP1858:AP1870)</f>
        <v>0</v>
      </c>
      <c r="AQ1871" s="25">
        <f t="shared" ref="AQ1871" si="15585">SUM(AQ1858:AQ1870)</f>
        <v>0</v>
      </c>
      <c r="AR1871" s="25">
        <f t="shared" ref="AR1871" si="15586">SUM(AR1858:AR1870)</f>
        <v>0</v>
      </c>
      <c r="AS1871" s="25">
        <f t="shared" ref="AS1871" si="15587">SUM(AS1858:AS1870)</f>
        <v>0</v>
      </c>
      <c r="AT1871" s="25">
        <f t="shared" ref="AT1871" si="15588">SUM(AT1858:AT1870)</f>
        <v>0</v>
      </c>
      <c r="AU1871" s="25">
        <f t="shared" ref="AU1871" si="15589">SUM(AU1858:AU1870)</f>
        <v>0</v>
      </c>
      <c r="AV1871" s="25">
        <f t="shared" ref="AV1871" si="15590">SUM(AV1858:AV1870)</f>
        <v>0</v>
      </c>
      <c r="AW1871" s="25">
        <f t="shared" ref="AW1871" si="15591">SUM(AW1858:AW1870)</f>
        <v>0</v>
      </c>
      <c r="AX1871" s="25">
        <f t="shared" ref="AX1871" si="15592">SUM(AX1858:AX1870)</f>
        <v>0</v>
      </c>
      <c r="AY1871" s="25">
        <f t="shared" ref="AY1871" si="15593">SUM(AY1858:AY1870)</f>
        <v>0</v>
      </c>
      <c r="AZ1871" s="25">
        <f t="shared" ref="AZ1871" si="15594">SUM(AZ1858:AZ1870)</f>
        <v>0</v>
      </c>
      <c r="BA1871" s="25">
        <f t="shared" ref="BA1871" si="15595">SUM(BA1858:BA1870)</f>
        <v>0</v>
      </c>
      <c r="BB1871" s="25">
        <f t="shared" ref="BB1871" si="15596">SUM(BB1858:BB1870)</f>
        <v>0</v>
      </c>
      <c r="BC1871" s="25">
        <f t="shared" ref="BC1871" si="15597">SUM(BC1858:BC1870)</f>
        <v>0</v>
      </c>
      <c r="BD1871" s="25">
        <f t="shared" ref="BD1871" si="15598">SUM(BD1858:BD1870)</f>
        <v>0</v>
      </c>
      <c r="BE1871" s="25">
        <f t="shared" ref="BE1871" si="15599">SUM(BE1858:BE1870)</f>
        <v>0</v>
      </c>
      <c r="BF1871" s="25">
        <f t="shared" ref="BF1871" si="15600">SUM(BF1858:BF1870)</f>
        <v>0</v>
      </c>
      <c r="BG1871" s="25">
        <f t="shared" ref="BG1871" si="15601">SUM(BG1858:BG1870)</f>
        <v>0</v>
      </c>
      <c r="BH1871" s="25">
        <f t="shared" ref="BH1871" si="15602">SUM(BH1858:BH1870)</f>
        <v>0</v>
      </c>
      <c r="BI1871" s="25">
        <f t="shared" ref="BI1871" si="15603">SUM(BI1858:BI1870)</f>
        <v>0</v>
      </c>
      <c r="BJ1871" s="25">
        <f t="shared" ref="BJ1871" si="15604">SUM(BJ1858:BJ1870)</f>
        <v>0</v>
      </c>
      <c r="BK1871" s="25">
        <f t="shared" ref="BK1871" si="15605">SUM(BK1858:BK1870)</f>
        <v>0</v>
      </c>
      <c r="BL1871" s="25">
        <f t="shared" ref="BL1871" si="15606">SUM(BL1858:BL1870)</f>
        <v>0</v>
      </c>
      <c r="BM1871" s="25">
        <f t="shared" ref="BM1871" si="15607">SUM(BM1858:BM1870)</f>
        <v>0</v>
      </c>
      <c r="BN1871" s="269">
        <f t="shared" ref="BN1871" si="15608">SUM(BN1858:BN1870)</f>
        <v>0</v>
      </c>
      <c r="BO1871" s="25">
        <f t="shared" ref="BO1871" si="15609">SUM(BO1858:BO1870)</f>
        <v>0</v>
      </c>
      <c r="BP1871" s="25">
        <f t="shared" ref="BP1871" si="15610">SUM(BP1858:BP1870)</f>
        <v>0</v>
      </c>
      <c r="BQ1871" s="25">
        <f t="shared" ref="BQ1871" si="15611">SUM(BQ1858:BQ1870)</f>
        <v>0</v>
      </c>
      <c r="BR1871" s="25">
        <f t="shared" ref="BR1871" si="15612">SUM(BR1858:BR1870)</f>
        <v>0</v>
      </c>
      <c r="BS1871" s="269">
        <f t="shared" ref="BS1871" si="15613">SUM(BS1858:BS1870)</f>
        <v>0</v>
      </c>
      <c r="BT1871" s="25">
        <f t="shared" ref="BT1871" si="15614">SUM(BT1858:BT1870)</f>
        <v>0</v>
      </c>
      <c r="BU1871" s="25">
        <f t="shared" ref="BU1871" si="15615">SUM(BU1858:BU1870)</f>
        <v>0</v>
      </c>
      <c r="BV1871" s="25">
        <f t="shared" ref="BV1871" si="15616">SUM(BV1858:BV1870)</f>
        <v>0</v>
      </c>
      <c r="BW1871" s="25">
        <f t="shared" ref="BW1871" si="15617">SUM(BW1858:BW1870)</f>
        <v>0</v>
      </c>
      <c r="BX1871" s="269">
        <f t="shared" ref="BX1871" si="15618">SUM(BX1858:BX1870)</f>
        <v>0</v>
      </c>
      <c r="BY1871" s="25">
        <f t="shared" ref="BY1871" si="15619">SUM(BY1858:BY1870)</f>
        <v>0</v>
      </c>
      <c r="BZ1871" s="25">
        <f t="shared" ref="BZ1871" si="15620">SUM(BZ1858:BZ1870)</f>
        <v>0</v>
      </c>
      <c r="CA1871" s="25">
        <f t="shared" ref="CA1871" si="15621">SUM(CA1858:CA1870)</f>
        <v>0</v>
      </c>
      <c r="CB1871" s="25">
        <f t="shared" ref="CB1871" si="15622">SUM(CB1858:CB1870)</f>
        <v>0</v>
      </c>
      <c r="CC1871" s="269">
        <f t="shared" ref="CC1871:CD1871" si="15623">SUM(CC1858:CC1870)</f>
        <v>0</v>
      </c>
      <c r="CD1871" s="25">
        <f t="shared" si="15623"/>
        <v>0</v>
      </c>
      <c r="CE1871" s="25">
        <f t="shared" ref="CE1871:CG1871" si="15624">SUM(CE1858:CE1870)</f>
        <v>0</v>
      </c>
      <c r="CF1871" s="25">
        <f t="shared" si="15624"/>
        <v>0</v>
      </c>
      <c r="CG1871" s="25">
        <f t="shared" si="15624"/>
        <v>0</v>
      </c>
      <c r="CH1871" s="269">
        <f t="shared" ref="CH1871" si="15625">SUM(CH1858:CH1870)</f>
        <v>0</v>
      </c>
    </row>
    <row r="1872" spans="1:86" s="8" customFormat="1" ht="15.75" outlineLevel="2">
      <c r="A1872" s="418">
        <f>ROW()</f>
        <v>1872</v>
      </c>
      <c r="B1872" s="96" t="s">
        <v>100</v>
      </c>
      <c r="C1872" s="96"/>
      <c r="D1872" s="96"/>
      <c r="E1872" s="96"/>
      <c r="F1872" s="96"/>
      <c r="G1872" s="96"/>
      <c r="H1872" s="96"/>
      <c r="I1872" s="96"/>
      <c r="J1872" s="96"/>
      <c r="K1872" s="96"/>
      <c r="L1872" s="96"/>
      <c r="M1872" s="96"/>
      <c r="N1872" s="96"/>
      <c r="O1872" s="96"/>
      <c r="P1872" s="96"/>
      <c r="Q1872" s="96"/>
      <c r="R1872" s="96"/>
      <c r="S1872" s="96"/>
      <c r="T1872" s="96"/>
      <c r="U1872" s="96"/>
      <c r="V1872" s="96"/>
      <c r="W1872" s="96"/>
      <c r="X1872" s="96"/>
      <c r="Y1872" s="96"/>
      <c r="Z1872" s="270"/>
      <c r="AA1872" s="96"/>
      <c r="AB1872" s="96"/>
      <c r="AC1872" s="96"/>
      <c r="AD1872" s="96"/>
      <c r="AE1872" s="96"/>
      <c r="AF1872" s="96"/>
      <c r="AG1872" s="96"/>
      <c r="AH1872" s="96"/>
      <c r="AI1872" s="96"/>
      <c r="AJ1872" s="96"/>
      <c r="AK1872" s="96"/>
      <c r="AL1872" s="96"/>
      <c r="AM1872" s="96"/>
      <c r="AN1872" s="96"/>
      <c r="AO1872" s="96"/>
      <c r="AP1872" s="96"/>
      <c r="AQ1872" s="96"/>
      <c r="AR1872" s="96"/>
      <c r="AS1872" s="96"/>
      <c r="AT1872" s="96"/>
      <c r="AU1872" s="96"/>
      <c r="AV1872" s="96"/>
      <c r="AW1872" s="96"/>
      <c r="AX1872" s="96"/>
      <c r="AY1872" s="96"/>
      <c r="AZ1872" s="96"/>
      <c r="BA1872" s="96"/>
      <c r="BB1872" s="96"/>
      <c r="BC1872" s="96"/>
      <c r="BD1872" s="96"/>
      <c r="BE1872" s="96"/>
      <c r="BF1872" s="96"/>
      <c r="BG1872" s="96"/>
      <c r="BH1872" s="96"/>
      <c r="BI1872" s="96"/>
      <c r="BJ1872" s="96"/>
      <c r="BK1872" s="96"/>
      <c r="BL1872" s="96"/>
      <c r="BM1872" s="96"/>
      <c r="BN1872" s="270"/>
      <c r="BO1872" s="96"/>
      <c r="BP1872" s="96"/>
      <c r="BQ1872" s="96"/>
      <c r="BR1872" s="96"/>
      <c r="BS1872" s="270"/>
      <c r="BT1872" s="96"/>
      <c r="BU1872" s="96"/>
      <c r="BV1872" s="96"/>
      <c r="BW1872" s="96"/>
      <c r="BX1872" s="270"/>
      <c r="BY1872" s="96"/>
      <c r="BZ1872" s="96"/>
      <c r="CA1872" s="96"/>
      <c r="CB1872" s="96"/>
      <c r="CC1872" s="270"/>
      <c r="CD1872" s="96"/>
      <c r="CE1872" s="96"/>
      <c r="CF1872" s="96"/>
      <c r="CG1872" s="96"/>
      <c r="CH1872" s="270"/>
    </row>
    <row r="1873" spans="1:86" ht="15" outlineLevel="2">
      <c r="A1873" s="418">
        <f>ROW()</f>
        <v>1873</v>
      </c>
      <c r="B1873" s="4" t="s">
        <v>33</v>
      </c>
      <c r="C1873" s="4"/>
      <c r="D1873" s="4"/>
      <c r="E1873" s="4"/>
      <c r="F1873" s="4"/>
      <c r="G1873" s="4"/>
      <c r="H1873" s="4"/>
      <c r="I1873" s="4"/>
      <c r="J1873" s="4"/>
      <c r="K1873" s="4"/>
      <c r="L1873" s="4"/>
      <c r="M1873" s="4"/>
      <c r="N1873" s="4"/>
      <c r="O1873" s="4"/>
      <c r="P1873" s="4"/>
      <c r="Q1873" s="4"/>
      <c r="R1873" s="4"/>
      <c r="S1873" s="4"/>
      <c r="T1873" s="4"/>
      <c r="U1873" s="4"/>
      <c r="V1873" s="4"/>
      <c r="W1873" s="4"/>
      <c r="X1873" s="4"/>
      <c r="Y1873" s="4"/>
      <c r="Z1873" s="289"/>
      <c r="AA1873" s="20"/>
      <c r="AB1873" s="20"/>
      <c r="AC1873" s="20"/>
      <c r="AD1873" s="20"/>
      <c r="AE1873" s="20"/>
      <c r="AF1873" s="20"/>
      <c r="AG1873" s="20">
        <f t="shared" ref="AG1873:BX1873" si="15626">AG1828+AG1843-AG1858</f>
        <v>0</v>
      </c>
      <c r="AH1873" s="20">
        <f t="shared" si="15626"/>
        <v>0</v>
      </c>
      <c r="AI1873" s="20">
        <f t="shared" si="15626"/>
        <v>0</v>
      </c>
      <c r="AJ1873" s="20">
        <f t="shared" si="15626"/>
        <v>0</v>
      </c>
      <c r="AK1873" s="20">
        <f t="shared" si="15626"/>
        <v>0</v>
      </c>
      <c r="AL1873" s="20">
        <f t="shared" si="15626"/>
        <v>0</v>
      </c>
      <c r="AM1873" s="20">
        <f t="shared" si="15626"/>
        <v>0</v>
      </c>
      <c r="AN1873" s="20">
        <f t="shared" si="15626"/>
        <v>0</v>
      </c>
      <c r="AO1873" s="20">
        <f t="shared" si="15626"/>
        <v>0</v>
      </c>
      <c r="AP1873" s="20">
        <f t="shared" si="15626"/>
        <v>0</v>
      </c>
      <c r="AQ1873" s="20">
        <f t="shared" si="15626"/>
        <v>0</v>
      </c>
      <c r="AR1873" s="20">
        <f t="shared" si="15626"/>
        <v>0</v>
      </c>
      <c r="AS1873" s="20">
        <f t="shared" si="15626"/>
        <v>0</v>
      </c>
      <c r="AT1873" s="20">
        <f t="shared" si="15626"/>
        <v>0</v>
      </c>
      <c r="AU1873" s="20">
        <f t="shared" si="15626"/>
        <v>0</v>
      </c>
      <c r="AV1873" s="20">
        <f t="shared" si="15626"/>
        <v>0</v>
      </c>
      <c r="AW1873" s="20">
        <f t="shared" si="15626"/>
        <v>0</v>
      </c>
      <c r="AX1873" s="20">
        <f t="shared" si="15626"/>
        <v>0</v>
      </c>
      <c r="AY1873" s="20">
        <f t="shared" si="15626"/>
        <v>0</v>
      </c>
      <c r="AZ1873" s="20">
        <f t="shared" si="15626"/>
        <v>0</v>
      </c>
      <c r="BA1873" s="20">
        <f t="shared" si="15626"/>
        <v>0</v>
      </c>
      <c r="BB1873" s="20">
        <f t="shared" si="15626"/>
        <v>0</v>
      </c>
      <c r="BC1873" s="20">
        <f t="shared" si="15626"/>
        <v>0</v>
      </c>
      <c r="BD1873" s="20">
        <f t="shared" si="15626"/>
        <v>0</v>
      </c>
      <c r="BE1873" s="20">
        <f t="shared" si="15626"/>
        <v>0</v>
      </c>
      <c r="BF1873" s="20">
        <f t="shared" si="15626"/>
        <v>0</v>
      </c>
      <c r="BG1873" s="20">
        <f t="shared" si="15626"/>
        <v>0</v>
      </c>
      <c r="BH1873" s="20">
        <f t="shared" si="15626"/>
        <v>0</v>
      </c>
      <c r="BI1873" s="20">
        <f t="shared" si="15626"/>
        <v>0</v>
      </c>
      <c r="BJ1873" s="20">
        <f t="shared" si="15626"/>
        <v>0</v>
      </c>
      <c r="BK1873" s="20">
        <f t="shared" si="15626"/>
        <v>0</v>
      </c>
      <c r="BL1873" s="20">
        <f t="shared" si="15626"/>
        <v>0</v>
      </c>
      <c r="BM1873" s="20">
        <f t="shared" si="15626"/>
        <v>0</v>
      </c>
      <c r="BN1873" s="272">
        <f t="shared" si="15626"/>
        <v>0</v>
      </c>
      <c r="BO1873" s="20">
        <f t="shared" si="15626"/>
        <v>0</v>
      </c>
      <c r="BP1873" s="20">
        <f t="shared" si="15626"/>
        <v>0</v>
      </c>
      <c r="BQ1873" s="20">
        <f t="shared" si="15626"/>
        <v>0</v>
      </c>
      <c r="BR1873" s="20">
        <f t="shared" si="15626"/>
        <v>0</v>
      </c>
      <c r="BS1873" s="272">
        <f t="shared" si="15626"/>
        <v>0</v>
      </c>
      <c r="BT1873" s="20">
        <f t="shared" si="15626"/>
        <v>0</v>
      </c>
      <c r="BU1873" s="20">
        <f t="shared" si="15626"/>
        <v>0</v>
      </c>
      <c r="BV1873" s="20">
        <f t="shared" si="15626"/>
        <v>0</v>
      </c>
      <c r="BW1873" s="20">
        <f t="shared" si="15626"/>
        <v>0</v>
      </c>
      <c r="BX1873" s="272">
        <f t="shared" si="15626"/>
        <v>0</v>
      </c>
      <c r="BY1873" s="20">
        <f t="shared" ref="BY1873:BZ1873" si="15627">BY1828+BY1843-BY1858</f>
        <v>0</v>
      </c>
      <c r="BZ1873" s="20">
        <f t="shared" si="15627"/>
        <v>0</v>
      </c>
      <c r="CA1873" s="20">
        <f t="shared" ref="CA1873:CC1873" si="15628">CA1828+CA1843-CA1858</f>
        <v>0</v>
      </c>
      <c r="CB1873" s="20">
        <f t="shared" si="15628"/>
        <v>0</v>
      </c>
      <c r="CC1873" s="272">
        <f t="shared" si="15628"/>
        <v>0</v>
      </c>
      <c r="CD1873" s="20">
        <f t="shared" ref="CD1873:CE1873" si="15629">CD1828+CD1843-CD1858</f>
        <v>0</v>
      </c>
      <c r="CE1873" s="20">
        <f t="shared" si="15629"/>
        <v>0</v>
      </c>
      <c r="CF1873" s="20">
        <f t="shared" ref="CF1873:CG1873" si="15630">CF1828+CF1843-CF1858</f>
        <v>0</v>
      </c>
      <c r="CG1873" s="20">
        <f t="shared" si="15630"/>
        <v>0</v>
      </c>
      <c r="CH1873" s="272">
        <f t="shared" ref="CH1873" si="15631">CH1828+CH1843-CH1858</f>
        <v>0</v>
      </c>
    </row>
    <row r="1874" spans="1:86" ht="15" outlineLevel="2">
      <c r="A1874" s="418">
        <f>ROW()</f>
        <v>1874</v>
      </c>
      <c r="B1874" s="4" t="s">
        <v>34</v>
      </c>
      <c r="C1874" s="4"/>
      <c r="D1874" s="4"/>
      <c r="E1874" s="4"/>
      <c r="F1874" s="4"/>
      <c r="G1874" s="4"/>
      <c r="H1874" s="4"/>
      <c r="I1874" s="4"/>
      <c r="J1874" s="4"/>
      <c r="K1874" s="4"/>
      <c r="L1874" s="4"/>
      <c r="M1874" s="4"/>
      <c r="N1874" s="4"/>
      <c r="O1874" s="4"/>
      <c r="P1874" s="4"/>
      <c r="Q1874" s="4"/>
      <c r="R1874" s="4"/>
      <c r="S1874" s="4"/>
      <c r="T1874" s="4"/>
      <c r="U1874" s="4"/>
      <c r="V1874" s="4"/>
      <c r="W1874" s="4"/>
      <c r="X1874" s="4"/>
      <c r="Y1874" s="4"/>
      <c r="Z1874" s="289"/>
      <c r="AA1874" s="20"/>
      <c r="AB1874" s="20"/>
      <c r="AC1874" s="20"/>
      <c r="AD1874" s="20"/>
      <c r="AE1874" s="20"/>
      <c r="AF1874" s="20"/>
      <c r="AG1874" s="20">
        <f t="shared" ref="AG1874:BX1874" si="15632">AG1829+AG1844-AG1859</f>
        <v>0</v>
      </c>
      <c r="AH1874" s="20">
        <f t="shared" si="15632"/>
        <v>0</v>
      </c>
      <c r="AI1874" s="20">
        <f t="shared" si="15632"/>
        <v>0</v>
      </c>
      <c r="AJ1874" s="20">
        <f t="shared" si="15632"/>
        <v>0</v>
      </c>
      <c r="AK1874" s="20">
        <f t="shared" si="15632"/>
        <v>0</v>
      </c>
      <c r="AL1874" s="20">
        <f t="shared" si="15632"/>
        <v>0</v>
      </c>
      <c r="AM1874" s="20">
        <f t="shared" si="15632"/>
        <v>0</v>
      </c>
      <c r="AN1874" s="20">
        <f t="shared" si="15632"/>
        <v>0</v>
      </c>
      <c r="AO1874" s="20">
        <f t="shared" si="15632"/>
        <v>0</v>
      </c>
      <c r="AP1874" s="20">
        <f t="shared" si="15632"/>
        <v>0</v>
      </c>
      <c r="AQ1874" s="20">
        <f t="shared" si="15632"/>
        <v>0</v>
      </c>
      <c r="AR1874" s="20">
        <f t="shared" si="15632"/>
        <v>0</v>
      </c>
      <c r="AS1874" s="20">
        <f t="shared" si="15632"/>
        <v>0</v>
      </c>
      <c r="AT1874" s="20">
        <f t="shared" si="15632"/>
        <v>0</v>
      </c>
      <c r="AU1874" s="20">
        <f t="shared" si="15632"/>
        <v>0</v>
      </c>
      <c r="AV1874" s="20">
        <f t="shared" si="15632"/>
        <v>0</v>
      </c>
      <c r="AW1874" s="20">
        <f t="shared" si="15632"/>
        <v>0</v>
      </c>
      <c r="AX1874" s="20">
        <f t="shared" si="15632"/>
        <v>0</v>
      </c>
      <c r="AY1874" s="20">
        <f t="shared" si="15632"/>
        <v>0</v>
      </c>
      <c r="AZ1874" s="20">
        <f t="shared" si="15632"/>
        <v>0</v>
      </c>
      <c r="BA1874" s="20">
        <f t="shared" si="15632"/>
        <v>0</v>
      </c>
      <c r="BB1874" s="20">
        <f t="shared" si="15632"/>
        <v>0</v>
      </c>
      <c r="BC1874" s="20">
        <f t="shared" si="15632"/>
        <v>0</v>
      </c>
      <c r="BD1874" s="20">
        <f t="shared" si="15632"/>
        <v>0</v>
      </c>
      <c r="BE1874" s="20">
        <f t="shared" si="15632"/>
        <v>0</v>
      </c>
      <c r="BF1874" s="20">
        <f t="shared" si="15632"/>
        <v>0</v>
      </c>
      <c r="BG1874" s="20">
        <f t="shared" si="15632"/>
        <v>0</v>
      </c>
      <c r="BH1874" s="20">
        <f t="shared" si="15632"/>
        <v>0</v>
      </c>
      <c r="BI1874" s="20">
        <f t="shared" si="15632"/>
        <v>0</v>
      </c>
      <c r="BJ1874" s="20">
        <f t="shared" si="15632"/>
        <v>0</v>
      </c>
      <c r="BK1874" s="20">
        <f t="shared" si="15632"/>
        <v>0</v>
      </c>
      <c r="BL1874" s="20">
        <f t="shared" si="15632"/>
        <v>0</v>
      </c>
      <c r="BM1874" s="20">
        <f t="shared" si="15632"/>
        <v>0</v>
      </c>
      <c r="BN1874" s="272">
        <f t="shared" si="15632"/>
        <v>0</v>
      </c>
      <c r="BO1874" s="20">
        <f t="shared" si="15632"/>
        <v>0</v>
      </c>
      <c r="BP1874" s="20">
        <f t="shared" si="15632"/>
        <v>0</v>
      </c>
      <c r="BQ1874" s="20">
        <f t="shared" si="15632"/>
        <v>0</v>
      </c>
      <c r="BR1874" s="20">
        <f t="shared" si="15632"/>
        <v>0</v>
      </c>
      <c r="BS1874" s="272">
        <f t="shared" si="15632"/>
        <v>0</v>
      </c>
      <c r="BT1874" s="20">
        <f t="shared" si="15632"/>
        <v>0</v>
      </c>
      <c r="BU1874" s="20">
        <f t="shared" si="15632"/>
        <v>0</v>
      </c>
      <c r="BV1874" s="20">
        <f t="shared" si="15632"/>
        <v>0</v>
      </c>
      <c r="BW1874" s="20">
        <f t="shared" si="15632"/>
        <v>0</v>
      </c>
      <c r="BX1874" s="272">
        <f t="shared" si="15632"/>
        <v>0</v>
      </c>
      <c r="BY1874" s="20">
        <f t="shared" ref="BY1874:BZ1874" si="15633">BY1829+BY1844-BY1859</f>
        <v>0</v>
      </c>
      <c r="BZ1874" s="20">
        <f t="shared" si="15633"/>
        <v>0</v>
      </c>
      <c r="CA1874" s="20">
        <f t="shared" ref="CA1874:CC1874" si="15634">CA1829+CA1844-CA1859</f>
        <v>0</v>
      </c>
      <c r="CB1874" s="20">
        <f t="shared" si="15634"/>
        <v>0</v>
      </c>
      <c r="CC1874" s="272">
        <f t="shared" si="15634"/>
        <v>0</v>
      </c>
      <c r="CD1874" s="20">
        <f t="shared" ref="CD1874:CE1874" si="15635">CD1829+CD1844-CD1859</f>
        <v>0</v>
      </c>
      <c r="CE1874" s="20">
        <f t="shared" si="15635"/>
        <v>0</v>
      </c>
      <c r="CF1874" s="20">
        <f t="shared" ref="CF1874:CG1874" si="15636">CF1829+CF1844-CF1859</f>
        <v>0</v>
      </c>
      <c r="CG1874" s="20">
        <f t="shared" si="15636"/>
        <v>0</v>
      </c>
      <c r="CH1874" s="272">
        <f t="shared" ref="CH1874" si="15637">CH1829+CH1844-CH1859</f>
        <v>0</v>
      </c>
    </row>
    <row r="1875" spans="1:86" ht="15" outlineLevel="2">
      <c r="A1875" s="418">
        <f>ROW()</f>
        <v>1875</v>
      </c>
      <c r="B1875" s="4" t="s">
        <v>35</v>
      </c>
      <c r="C1875" s="4"/>
      <c r="D1875" s="4"/>
      <c r="E1875" s="4"/>
      <c r="F1875" s="4"/>
      <c r="G1875" s="4"/>
      <c r="H1875" s="4"/>
      <c r="I1875" s="4"/>
      <c r="J1875" s="4"/>
      <c r="K1875" s="4"/>
      <c r="L1875" s="4"/>
      <c r="M1875" s="4"/>
      <c r="N1875" s="4"/>
      <c r="O1875" s="4"/>
      <c r="P1875" s="4"/>
      <c r="Q1875" s="4"/>
      <c r="R1875" s="4"/>
      <c r="S1875" s="4"/>
      <c r="T1875" s="4"/>
      <c r="U1875" s="4"/>
      <c r="V1875" s="4"/>
      <c r="W1875" s="4"/>
      <c r="X1875" s="4"/>
      <c r="Y1875" s="4"/>
      <c r="Z1875" s="289"/>
      <c r="AA1875" s="20"/>
      <c r="AB1875" s="20"/>
      <c r="AC1875" s="20"/>
      <c r="AD1875" s="20"/>
      <c r="AE1875" s="20"/>
      <c r="AF1875" s="20"/>
      <c r="AG1875" s="20">
        <f t="shared" ref="AG1875:BX1875" si="15638">AG1830+AG1845-AG1860</f>
        <v>0</v>
      </c>
      <c r="AH1875" s="20">
        <f t="shared" si="15638"/>
        <v>0</v>
      </c>
      <c r="AI1875" s="20">
        <f t="shared" si="15638"/>
        <v>0</v>
      </c>
      <c r="AJ1875" s="20">
        <f t="shared" si="15638"/>
        <v>0</v>
      </c>
      <c r="AK1875" s="20">
        <f t="shared" si="15638"/>
        <v>0</v>
      </c>
      <c r="AL1875" s="20">
        <f t="shared" si="15638"/>
        <v>0</v>
      </c>
      <c r="AM1875" s="20">
        <f t="shared" si="15638"/>
        <v>0</v>
      </c>
      <c r="AN1875" s="20">
        <f t="shared" si="15638"/>
        <v>0</v>
      </c>
      <c r="AO1875" s="20">
        <f t="shared" si="15638"/>
        <v>0</v>
      </c>
      <c r="AP1875" s="20">
        <f t="shared" si="15638"/>
        <v>0</v>
      </c>
      <c r="AQ1875" s="20">
        <f t="shared" si="15638"/>
        <v>0</v>
      </c>
      <c r="AR1875" s="20">
        <f t="shared" si="15638"/>
        <v>0</v>
      </c>
      <c r="AS1875" s="20">
        <f t="shared" si="15638"/>
        <v>0</v>
      </c>
      <c r="AT1875" s="20">
        <f t="shared" si="15638"/>
        <v>0</v>
      </c>
      <c r="AU1875" s="20">
        <f t="shared" si="15638"/>
        <v>0</v>
      </c>
      <c r="AV1875" s="20">
        <f t="shared" si="15638"/>
        <v>0</v>
      </c>
      <c r="AW1875" s="20">
        <f t="shared" si="15638"/>
        <v>0</v>
      </c>
      <c r="AX1875" s="20">
        <f t="shared" si="15638"/>
        <v>0</v>
      </c>
      <c r="AY1875" s="20">
        <f t="shared" si="15638"/>
        <v>0</v>
      </c>
      <c r="AZ1875" s="20">
        <f t="shared" si="15638"/>
        <v>0</v>
      </c>
      <c r="BA1875" s="20">
        <f t="shared" si="15638"/>
        <v>0</v>
      </c>
      <c r="BB1875" s="20">
        <f t="shared" si="15638"/>
        <v>0</v>
      </c>
      <c r="BC1875" s="20">
        <f t="shared" si="15638"/>
        <v>0</v>
      </c>
      <c r="BD1875" s="20">
        <f t="shared" si="15638"/>
        <v>0</v>
      </c>
      <c r="BE1875" s="20">
        <f t="shared" si="15638"/>
        <v>0</v>
      </c>
      <c r="BF1875" s="20">
        <f t="shared" si="15638"/>
        <v>0</v>
      </c>
      <c r="BG1875" s="20">
        <f t="shared" si="15638"/>
        <v>0</v>
      </c>
      <c r="BH1875" s="20">
        <f t="shared" si="15638"/>
        <v>0</v>
      </c>
      <c r="BI1875" s="20">
        <f t="shared" si="15638"/>
        <v>0</v>
      </c>
      <c r="BJ1875" s="20">
        <f t="shared" si="15638"/>
        <v>0</v>
      </c>
      <c r="BK1875" s="20">
        <f t="shared" si="15638"/>
        <v>0</v>
      </c>
      <c r="BL1875" s="20">
        <f t="shared" si="15638"/>
        <v>0</v>
      </c>
      <c r="BM1875" s="20">
        <f t="shared" si="15638"/>
        <v>0</v>
      </c>
      <c r="BN1875" s="272">
        <f t="shared" si="15638"/>
        <v>0</v>
      </c>
      <c r="BO1875" s="20">
        <f t="shared" si="15638"/>
        <v>0</v>
      </c>
      <c r="BP1875" s="20">
        <f t="shared" si="15638"/>
        <v>0</v>
      </c>
      <c r="BQ1875" s="20">
        <f t="shared" si="15638"/>
        <v>0</v>
      </c>
      <c r="BR1875" s="20">
        <f t="shared" si="15638"/>
        <v>0</v>
      </c>
      <c r="BS1875" s="272">
        <f t="shared" si="15638"/>
        <v>0</v>
      </c>
      <c r="BT1875" s="20">
        <f t="shared" si="15638"/>
        <v>0</v>
      </c>
      <c r="BU1875" s="20">
        <f t="shared" si="15638"/>
        <v>0</v>
      </c>
      <c r="BV1875" s="20">
        <f t="shared" si="15638"/>
        <v>0</v>
      </c>
      <c r="BW1875" s="20">
        <f t="shared" si="15638"/>
        <v>0</v>
      </c>
      <c r="BX1875" s="272">
        <f t="shared" si="15638"/>
        <v>0</v>
      </c>
      <c r="BY1875" s="20">
        <f t="shared" ref="BY1875:BZ1875" si="15639">BY1830+BY1845-BY1860</f>
        <v>0</v>
      </c>
      <c r="BZ1875" s="20">
        <f t="shared" si="15639"/>
        <v>0</v>
      </c>
      <c r="CA1875" s="20">
        <f t="shared" ref="CA1875:CC1875" si="15640">CA1830+CA1845-CA1860</f>
        <v>0</v>
      </c>
      <c r="CB1875" s="20">
        <f t="shared" si="15640"/>
        <v>0</v>
      </c>
      <c r="CC1875" s="272">
        <f t="shared" si="15640"/>
        <v>0</v>
      </c>
      <c r="CD1875" s="20">
        <f t="shared" ref="CD1875:CE1875" si="15641">CD1830+CD1845-CD1860</f>
        <v>0</v>
      </c>
      <c r="CE1875" s="20">
        <f t="shared" si="15641"/>
        <v>0</v>
      </c>
      <c r="CF1875" s="20">
        <f t="shared" ref="CF1875:CG1875" si="15642">CF1830+CF1845-CF1860</f>
        <v>0</v>
      </c>
      <c r="CG1875" s="20">
        <f t="shared" si="15642"/>
        <v>0</v>
      </c>
      <c r="CH1875" s="272">
        <f t="shared" ref="CH1875" si="15643">CH1830+CH1845-CH1860</f>
        <v>0</v>
      </c>
    </row>
    <row r="1876" spans="1:86" ht="15" outlineLevel="2">
      <c r="A1876" s="418">
        <f>ROW()</f>
        <v>1876</v>
      </c>
      <c r="B1876" s="4" t="s">
        <v>36</v>
      </c>
      <c r="C1876" s="4"/>
      <c r="D1876" s="4"/>
      <c r="E1876" s="4"/>
      <c r="F1876" s="4"/>
      <c r="G1876" s="4"/>
      <c r="H1876" s="4"/>
      <c r="I1876" s="4"/>
      <c r="J1876" s="4"/>
      <c r="K1876" s="4"/>
      <c r="L1876" s="4"/>
      <c r="M1876" s="4"/>
      <c r="N1876" s="4"/>
      <c r="O1876" s="4"/>
      <c r="P1876" s="4"/>
      <c r="Q1876" s="4"/>
      <c r="R1876" s="4"/>
      <c r="S1876" s="4"/>
      <c r="T1876" s="4"/>
      <c r="U1876" s="4"/>
      <c r="V1876" s="4"/>
      <c r="W1876" s="4"/>
      <c r="X1876" s="4"/>
      <c r="Y1876" s="4"/>
      <c r="Z1876" s="289"/>
      <c r="AA1876" s="20"/>
      <c r="AB1876" s="20"/>
      <c r="AC1876" s="20"/>
      <c r="AD1876" s="20"/>
      <c r="AE1876" s="20"/>
      <c r="AF1876" s="20"/>
      <c r="AG1876" s="20">
        <f t="shared" ref="AG1876:BX1876" si="15644">AG1831+AG1846-AG1861</f>
        <v>0</v>
      </c>
      <c r="AH1876" s="20">
        <f t="shared" si="15644"/>
        <v>0</v>
      </c>
      <c r="AI1876" s="20">
        <f t="shared" si="15644"/>
        <v>0</v>
      </c>
      <c r="AJ1876" s="20">
        <f t="shared" si="15644"/>
        <v>0</v>
      </c>
      <c r="AK1876" s="20">
        <f t="shared" si="15644"/>
        <v>0</v>
      </c>
      <c r="AL1876" s="20">
        <f t="shared" si="15644"/>
        <v>0</v>
      </c>
      <c r="AM1876" s="20">
        <f t="shared" si="15644"/>
        <v>0</v>
      </c>
      <c r="AN1876" s="20">
        <f t="shared" si="15644"/>
        <v>0</v>
      </c>
      <c r="AO1876" s="20">
        <f t="shared" si="15644"/>
        <v>0</v>
      </c>
      <c r="AP1876" s="20">
        <f t="shared" si="15644"/>
        <v>0</v>
      </c>
      <c r="AQ1876" s="20">
        <f t="shared" si="15644"/>
        <v>0</v>
      </c>
      <c r="AR1876" s="20">
        <f t="shared" si="15644"/>
        <v>0</v>
      </c>
      <c r="AS1876" s="20">
        <f t="shared" si="15644"/>
        <v>0</v>
      </c>
      <c r="AT1876" s="20">
        <f t="shared" si="15644"/>
        <v>0</v>
      </c>
      <c r="AU1876" s="20">
        <f t="shared" si="15644"/>
        <v>0</v>
      </c>
      <c r="AV1876" s="20">
        <f t="shared" si="15644"/>
        <v>0</v>
      </c>
      <c r="AW1876" s="20">
        <f t="shared" si="15644"/>
        <v>0</v>
      </c>
      <c r="AX1876" s="20">
        <f t="shared" si="15644"/>
        <v>0</v>
      </c>
      <c r="AY1876" s="20">
        <f t="shared" si="15644"/>
        <v>0</v>
      </c>
      <c r="AZ1876" s="20">
        <f t="shared" si="15644"/>
        <v>0</v>
      </c>
      <c r="BA1876" s="20">
        <f t="shared" si="15644"/>
        <v>0</v>
      </c>
      <c r="BB1876" s="20">
        <f t="shared" si="15644"/>
        <v>0</v>
      </c>
      <c r="BC1876" s="20">
        <f t="shared" si="15644"/>
        <v>0</v>
      </c>
      <c r="BD1876" s="20">
        <f t="shared" si="15644"/>
        <v>0</v>
      </c>
      <c r="BE1876" s="20">
        <f t="shared" si="15644"/>
        <v>0</v>
      </c>
      <c r="BF1876" s="20">
        <f t="shared" si="15644"/>
        <v>0</v>
      </c>
      <c r="BG1876" s="20">
        <f t="shared" si="15644"/>
        <v>0</v>
      </c>
      <c r="BH1876" s="20">
        <f t="shared" si="15644"/>
        <v>0</v>
      </c>
      <c r="BI1876" s="20">
        <f t="shared" si="15644"/>
        <v>0</v>
      </c>
      <c r="BJ1876" s="20">
        <f t="shared" si="15644"/>
        <v>0</v>
      </c>
      <c r="BK1876" s="20">
        <f t="shared" si="15644"/>
        <v>0</v>
      </c>
      <c r="BL1876" s="20">
        <f t="shared" si="15644"/>
        <v>0</v>
      </c>
      <c r="BM1876" s="20">
        <f t="shared" si="15644"/>
        <v>0</v>
      </c>
      <c r="BN1876" s="272">
        <f t="shared" si="15644"/>
        <v>0</v>
      </c>
      <c r="BO1876" s="20">
        <f t="shared" si="15644"/>
        <v>0</v>
      </c>
      <c r="BP1876" s="20">
        <f t="shared" si="15644"/>
        <v>0</v>
      </c>
      <c r="BQ1876" s="20">
        <f t="shared" si="15644"/>
        <v>0</v>
      </c>
      <c r="BR1876" s="20">
        <f t="shared" si="15644"/>
        <v>0</v>
      </c>
      <c r="BS1876" s="272">
        <f t="shared" si="15644"/>
        <v>0</v>
      </c>
      <c r="BT1876" s="20">
        <f t="shared" si="15644"/>
        <v>0</v>
      </c>
      <c r="BU1876" s="20">
        <f t="shared" si="15644"/>
        <v>0</v>
      </c>
      <c r="BV1876" s="20">
        <f t="shared" si="15644"/>
        <v>0</v>
      </c>
      <c r="BW1876" s="20">
        <f t="shared" si="15644"/>
        <v>0</v>
      </c>
      <c r="BX1876" s="272">
        <f t="shared" si="15644"/>
        <v>0</v>
      </c>
      <c r="BY1876" s="20">
        <f t="shared" ref="BY1876:BZ1876" si="15645">BY1831+BY1846-BY1861</f>
        <v>0</v>
      </c>
      <c r="BZ1876" s="20">
        <f t="shared" si="15645"/>
        <v>0</v>
      </c>
      <c r="CA1876" s="20">
        <f t="shared" ref="CA1876:CC1876" si="15646">CA1831+CA1846-CA1861</f>
        <v>0</v>
      </c>
      <c r="CB1876" s="20">
        <f t="shared" si="15646"/>
        <v>0</v>
      </c>
      <c r="CC1876" s="272">
        <f t="shared" si="15646"/>
        <v>0</v>
      </c>
      <c r="CD1876" s="20">
        <f t="shared" ref="CD1876:CE1876" si="15647">CD1831+CD1846-CD1861</f>
        <v>0</v>
      </c>
      <c r="CE1876" s="20">
        <f t="shared" si="15647"/>
        <v>0</v>
      </c>
      <c r="CF1876" s="20">
        <f t="shared" ref="CF1876:CG1876" si="15648">CF1831+CF1846-CF1861</f>
        <v>0</v>
      </c>
      <c r="CG1876" s="20">
        <f t="shared" si="15648"/>
        <v>0</v>
      </c>
      <c r="CH1876" s="272">
        <f t="shared" ref="CH1876" si="15649">CH1831+CH1846-CH1861</f>
        <v>0</v>
      </c>
    </row>
    <row r="1877" spans="1:86" ht="15" outlineLevel="2">
      <c r="A1877" s="418">
        <f>ROW()</f>
        <v>1877</v>
      </c>
      <c r="B1877" s="4" t="s">
        <v>37</v>
      </c>
      <c r="C1877" s="4"/>
      <c r="D1877" s="4"/>
      <c r="E1877" s="4"/>
      <c r="F1877" s="4"/>
      <c r="G1877" s="4"/>
      <c r="H1877" s="4"/>
      <c r="I1877" s="4"/>
      <c r="J1877" s="4"/>
      <c r="K1877" s="4"/>
      <c r="L1877" s="4"/>
      <c r="M1877" s="4"/>
      <c r="N1877" s="4"/>
      <c r="O1877" s="4"/>
      <c r="P1877" s="4"/>
      <c r="Q1877" s="4"/>
      <c r="R1877" s="4"/>
      <c r="S1877" s="4"/>
      <c r="T1877" s="4"/>
      <c r="U1877" s="4"/>
      <c r="V1877" s="4"/>
      <c r="W1877" s="4"/>
      <c r="X1877" s="4"/>
      <c r="Y1877" s="4"/>
      <c r="Z1877" s="289"/>
      <c r="AA1877" s="20"/>
      <c r="AB1877" s="20"/>
      <c r="AC1877" s="20"/>
      <c r="AD1877" s="20"/>
      <c r="AE1877" s="20"/>
      <c r="AF1877" s="20"/>
      <c r="AG1877" s="20">
        <f t="shared" ref="AG1877:BX1877" si="15650">AG1832+AG1847-AG1862</f>
        <v>0</v>
      </c>
      <c r="AH1877" s="20">
        <f t="shared" si="15650"/>
        <v>0</v>
      </c>
      <c r="AI1877" s="20">
        <f t="shared" si="15650"/>
        <v>0</v>
      </c>
      <c r="AJ1877" s="20">
        <f t="shared" si="15650"/>
        <v>0</v>
      </c>
      <c r="AK1877" s="20">
        <f t="shared" si="15650"/>
        <v>0</v>
      </c>
      <c r="AL1877" s="20">
        <f t="shared" si="15650"/>
        <v>0</v>
      </c>
      <c r="AM1877" s="20">
        <f t="shared" si="15650"/>
        <v>0</v>
      </c>
      <c r="AN1877" s="20">
        <f t="shared" si="15650"/>
        <v>0</v>
      </c>
      <c r="AO1877" s="20">
        <f t="shared" si="15650"/>
        <v>0</v>
      </c>
      <c r="AP1877" s="20">
        <f t="shared" si="15650"/>
        <v>0</v>
      </c>
      <c r="AQ1877" s="20">
        <f t="shared" si="15650"/>
        <v>0</v>
      </c>
      <c r="AR1877" s="20">
        <f t="shared" si="15650"/>
        <v>0</v>
      </c>
      <c r="AS1877" s="20">
        <f t="shared" si="15650"/>
        <v>0</v>
      </c>
      <c r="AT1877" s="20">
        <f t="shared" si="15650"/>
        <v>0</v>
      </c>
      <c r="AU1877" s="20">
        <f t="shared" si="15650"/>
        <v>0</v>
      </c>
      <c r="AV1877" s="20">
        <f t="shared" si="15650"/>
        <v>0</v>
      </c>
      <c r="AW1877" s="20">
        <f t="shared" si="15650"/>
        <v>0</v>
      </c>
      <c r="AX1877" s="20">
        <f t="shared" si="15650"/>
        <v>0</v>
      </c>
      <c r="AY1877" s="20">
        <f t="shared" si="15650"/>
        <v>0</v>
      </c>
      <c r="AZ1877" s="20">
        <f t="shared" si="15650"/>
        <v>0</v>
      </c>
      <c r="BA1877" s="20">
        <f t="shared" si="15650"/>
        <v>0</v>
      </c>
      <c r="BB1877" s="20">
        <f t="shared" si="15650"/>
        <v>0</v>
      </c>
      <c r="BC1877" s="20">
        <f t="shared" si="15650"/>
        <v>0</v>
      </c>
      <c r="BD1877" s="20">
        <f t="shared" si="15650"/>
        <v>0</v>
      </c>
      <c r="BE1877" s="20">
        <f t="shared" si="15650"/>
        <v>0</v>
      </c>
      <c r="BF1877" s="20">
        <f t="shared" si="15650"/>
        <v>0</v>
      </c>
      <c r="BG1877" s="20">
        <f t="shared" si="15650"/>
        <v>0</v>
      </c>
      <c r="BH1877" s="20">
        <f t="shared" si="15650"/>
        <v>0</v>
      </c>
      <c r="BI1877" s="20">
        <f t="shared" si="15650"/>
        <v>0</v>
      </c>
      <c r="BJ1877" s="20">
        <f t="shared" si="15650"/>
        <v>0</v>
      </c>
      <c r="BK1877" s="20">
        <f t="shared" si="15650"/>
        <v>0</v>
      </c>
      <c r="BL1877" s="20">
        <f t="shared" si="15650"/>
        <v>0</v>
      </c>
      <c r="BM1877" s="20">
        <f t="shared" si="15650"/>
        <v>0</v>
      </c>
      <c r="BN1877" s="272">
        <f t="shared" si="15650"/>
        <v>0</v>
      </c>
      <c r="BO1877" s="20">
        <f t="shared" si="15650"/>
        <v>0</v>
      </c>
      <c r="BP1877" s="20">
        <f t="shared" si="15650"/>
        <v>0</v>
      </c>
      <c r="BQ1877" s="20">
        <f t="shared" si="15650"/>
        <v>0</v>
      </c>
      <c r="BR1877" s="20">
        <f t="shared" si="15650"/>
        <v>0</v>
      </c>
      <c r="BS1877" s="272">
        <f t="shared" si="15650"/>
        <v>0</v>
      </c>
      <c r="BT1877" s="20">
        <f t="shared" si="15650"/>
        <v>0</v>
      </c>
      <c r="BU1877" s="20">
        <f t="shared" si="15650"/>
        <v>0</v>
      </c>
      <c r="BV1877" s="20">
        <f t="shared" si="15650"/>
        <v>0</v>
      </c>
      <c r="BW1877" s="20">
        <f t="shared" si="15650"/>
        <v>0</v>
      </c>
      <c r="BX1877" s="272">
        <f t="shared" si="15650"/>
        <v>0</v>
      </c>
      <c r="BY1877" s="20">
        <f t="shared" ref="BY1877:BZ1877" si="15651">BY1832+BY1847-BY1862</f>
        <v>0</v>
      </c>
      <c r="BZ1877" s="20">
        <f t="shared" si="15651"/>
        <v>0</v>
      </c>
      <c r="CA1877" s="20">
        <f t="shared" ref="CA1877:CC1877" si="15652">CA1832+CA1847-CA1862</f>
        <v>0</v>
      </c>
      <c r="CB1877" s="20">
        <f t="shared" si="15652"/>
        <v>0</v>
      </c>
      <c r="CC1877" s="272">
        <f t="shared" si="15652"/>
        <v>0</v>
      </c>
      <c r="CD1877" s="20">
        <f t="shared" ref="CD1877:CE1877" si="15653">CD1832+CD1847-CD1862</f>
        <v>0</v>
      </c>
      <c r="CE1877" s="20">
        <f t="shared" si="15653"/>
        <v>0</v>
      </c>
      <c r="CF1877" s="20">
        <f t="shared" ref="CF1877:CG1877" si="15654">CF1832+CF1847-CF1862</f>
        <v>0</v>
      </c>
      <c r="CG1877" s="20">
        <f t="shared" si="15654"/>
        <v>0</v>
      </c>
      <c r="CH1877" s="272">
        <f t="shared" ref="CH1877" si="15655">CH1832+CH1847-CH1862</f>
        <v>0</v>
      </c>
    </row>
    <row r="1878" spans="1:86" ht="15" outlineLevel="2">
      <c r="A1878" s="418">
        <f>ROW()</f>
        <v>1878</v>
      </c>
      <c r="B1878" s="4" t="s">
        <v>38</v>
      </c>
      <c r="C1878" s="4"/>
      <c r="D1878" s="4"/>
      <c r="E1878" s="4"/>
      <c r="F1878" s="4"/>
      <c r="G1878" s="4"/>
      <c r="H1878" s="4"/>
      <c r="I1878" s="4"/>
      <c r="J1878" s="4"/>
      <c r="K1878" s="4"/>
      <c r="L1878" s="4"/>
      <c r="M1878" s="4"/>
      <c r="N1878" s="4"/>
      <c r="O1878" s="4"/>
      <c r="P1878" s="4"/>
      <c r="Q1878" s="4"/>
      <c r="R1878" s="4"/>
      <c r="S1878" s="4"/>
      <c r="T1878" s="4"/>
      <c r="U1878" s="4"/>
      <c r="V1878" s="4"/>
      <c r="W1878" s="4"/>
      <c r="X1878" s="4"/>
      <c r="Y1878" s="4"/>
      <c r="Z1878" s="289"/>
      <c r="AA1878" s="20"/>
      <c r="AB1878" s="20"/>
      <c r="AC1878" s="20"/>
      <c r="AD1878" s="20"/>
      <c r="AE1878" s="20"/>
      <c r="AF1878" s="20"/>
      <c r="AG1878" s="20">
        <f t="shared" ref="AG1878:BX1878" si="15656">AG1833+AG1848-AG1863</f>
        <v>0</v>
      </c>
      <c r="AH1878" s="20">
        <f t="shared" si="15656"/>
        <v>0</v>
      </c>
      <c r="AI1878" s="20">
        <f t="shared" si="15656"/>
        <v>0</v>
      </c>
      <c r="AJ1878" s="20">
        <f t="shared" si="15656"/>
        <v>0</v>
      </c>
      <c r="AK1878" s="20">
        <f t="shared" si="15656"/>
        <v>0</v>
      </c>
      <c r="AL1878" s="20">
        <f t="shared" si="15656"/>
        <v>0</v>
      </c>
      <c r="AM1878" s="20">
        <f t="shared" si="15656"/>
        <v>0</v>
      </c>
      <c r="AN1878" s="20">
        <f t="shared" si="15656"/>
        <v>0</v>
      </c>
      <c r="AO1878" s="20">
        <f t="shared" si="15656"/>
        <v>0</v>
      </c>
      <c r="AP1878" s="20">
        <f t="shared" si="15656"/>
        <v>0</v>
      </c>
      <c r="AQ1878" s="20">
        <f t="shared" si="15656"/>
        <v>0</v>
      </c>
      <c r="AR1878" s="20">
        <f t="shared" si="15656"/>
        <v>0</v>
      </c>
      <c r="AS1878" s="20">
        <f t="shared" si="15656"/>
        <v>0</v>
      </c>
      <c r="AT1878" s="20">
        <f t="shared" si="15656"/>
        <v>0</v>
      </c>
      <c r="AU1878" s="20">
        <f t="shared" si="15656"/>
        <v>0</v>
      </c>
      <c r="AV1878" s="20">
        <f t="shared" si="15656"/>
        <v>0</v>
      </c>
      <c r="AW1878" s="20">
        <f t="shared" si="15656"/>
        <v>0</v>
      </c>
      <c r="AX1878" s="20">
        <f t="shared" si="15656"/>
        <v>0</v>
      </c>
      <c r="AY1878" s="20">
        <f t="shared" si="15656"/>
        <v>0</v>
      </c>
      <c r="AZ1878" s="20">
        <f t="shared" si="15656"/>
        <v>0</v>
      </c>
      <c r="BA1878" s="20">
        <f t="shared" si="15656"/>
        <v>0</v>
      </c>
      <c r="BB1878" s="20">
        <f t="shared" si="15656"/>
        <v>0</v>
      </c>
      <c r="BC1878" s="20">
        <f t="shared" si="15656"/>
        <v>0</v>
      </c>
      <c r="BD1878" s="20">
        <f t="shared" si="15656"/>
        <v>0</v>
      </c>
      <c r="BE1878" s="20">
        <f t="shared" si="15656"/>
        <v>0</v>
      </c>
      <c r="BF1878" s="20">
        <f t="shared" si="15656"/>
        <v>0</v>
      </c>
      <c r="BG1878" s="20">
        <f t="shared" si="15656"/>
        <v>0</v>
      </c>
      <c r="BH1878" s="20">
        <f t="shared" si="15656"/>
        <v>0</v>
      </c>
      <c r="BI1878" s="20">
        <f t="shared" si="15656"/>
        <v>0</v>
      </c>
      <c r="BJ1878" s="20">
        <f t="shared" si="15656"/>
        <v>0</v>
      </c>
      <c r="BK1878" s="20">
        <f t="shared" si="15656"/>
        <v>0</v>
      </c>
      <c r="BL1878" s="20">
        <f t="shared" si="15656"/>
        <v>0</v>
      </c>
      <c r="BM1878" s="20">
        <f t="shared" si="15656"/>
        <v>0</v>
      </c>
      <c r="BN1878" s="272">
        <f t="shared" si="15656"/>
        <v>0</v>
      </c>
      <c r="BO1878" s="20">
        <f t="shared" si="15656"/>
        <v>0</v>
      </c>
      <c r="BP1878" s="20">
        <f t="shared" si="15656"/>
        <v>0</v>
      </c>
      <c r="BQ1878" s="20">
        <f t="shared" si="15656"/>
        <v>0</v>
      </c>
      <c r="BR1878" s="20">
        <f t="shared" si="15656"/>
        <v>0</v>
      </c>
      <c r="BS1878" s="272">
        <f t="shared" si="15656"/>
        <v>0</v>
      </c>
      <c r="BT1878" s="20">
        <f t="shared" si="15656"/>
        <v>0</v>
      </c>
      <c r="BU1878" s="20">
        <f t="shared" si="15656"/>
        <v>0</v>
      </c>
      <c r="BV1878" s="20">
        <f t="shared" si="15656"/>
        <v>0</v>
      </c>
      <c r="BW1878" s="20">
        <f t="shared" si="15656"/>
        <v>0</v>
      </c>
      <c r="BX1878" s="272">
        <f t="shared" si="15656"/>
        <v>0</v>
      </c>
      <c r="BY1878" s="20">
        <f t="shared" ref="BY1878:BZ1878" si="15657">BY1833+BY1848-BY1863</f>
        <v>0</v>
      </c>
      <c r="BZ1878" s="20">
        <f t="shared" si="15657"/>
        <v>0</v>
      </c>
      <c r="CA1878" s="20">
        <f t="shared" ref="CA1878:CC1878" si="15658">CA1833+CA1848-CA1863</f>
        <v>0</v>
      </c>
      <c r="CB1878" s="20">
        <f t="shared" si="15658"/>
        <v>0</v>
      </c>
      <c r="CC1878" s="272">
        <f t="shared" si="15658"/>
        <v>0</v>
      </c>
      <c r="CD1878" s="20">
        <f t="shared" ref="CD1878:CE1878" si="15659">CD1833+CD1848-CD1863</f>
        <v>0</v>
      </c>
      <c r="CE1878" s="20">
        <f t="shared" si="15659"/>
        <v>0</v>
      </c>
      <c r="CF1878" s="20">
        <f t="shared" ref="CF1878:CG1878" si="15660">CF1833+CF1848-CF1863</f>
        <v>0</v>
      </c>
      <c r="CG1878" s="20">
        <f t="shared" si="15660"/>
        <v>0</v>
      </c>
      <c r="CH1878" s="272">
        <f t="shared" ref="CH1878" si="15661">CH1833+CH1848-CH1863</f>
        <v>0</v>
      </c>
    </row>
    <row r="1879" spans="1:86" ht="15" outlineLevel="2">
      <c r="A1879" s="418">
        <f>ROW()</f>
        <v>1879</v>
      </c>
      <c r="B1879" s="4" t="s">
        <v>39</v>
      </c>
      <c r="C1879" s="4"/>
      <c r="D1879" s="4"/>
      <c r="E1879" s="4"/>
      <c r="F1879" s="4"/>
      <c r="G1879" s="4"/>
      <c r="H1879" s="4"/>
      <c r="I1879" s="4"/>
      <c r="J1879" s="4"/>
      <c r="K1879" s="4"/>
      <c r="L1879" s="4"/>
      <c r="M1879" s="4"/>
      <c r="N1879" s="4"/>
      <c r="O1879" s="4"/>
      <c r="P1879" s="4"/>
      <c r="Q1879" s="4"/>
      <c r="R1879" s="4"/>
      <c r="S1879" s="4"/>
      <c r="T1879" s="4"/>
      <c r="U1879" s="4"/>
      <c r="V1879" s="4"/>
      <c r="W1879" s="4"/>
      <c r="X1879" s="4"/>
      <c r="Y1879" s="4"/>
      <c r="Z1879" s="289"/>
      <c r="AA1879" s="20"/>
      <c r="AB1879" s="20"/>
      <c r="AC1879" s="20"/>
      <c r="AD1879" s="20"/>
      <c r="AE1879" s="20"/>
      <c r="AF1879" s="20"/>
      <c r="AG1879" s="20">
        <f t="shared" ref="AG1879:BX1879" si="15662">AG1834+AG1849-AG1864</f>
        <v>0</v>
      </c>
      <c r="AH1879" s="20">
        <f t="shared" si="15662"/>
        <v>0</v>
      </c>
      <c r="AI1879" s="20">
        <f t="shared" si="15662"/>
        <v>0</v>
      </c>
      <c r="AJ1879" s="20">
        <f t="shared" si="15662"/>
        <v>0</v>
      </c>
      <c r="AK1879" s="20">
        <f t="shared" si="15662"/>
        <v>0</v>
      </c>
      <c r="AL1879" s="20">
        <f t="shared" si="15662"/>
        <v>0</v>
      </c>
      <c r="AM1879" s="20">
        <f t="shared" si="15662"/>
        <v>0</v>
      </c>
      <c r="AN1879" s="20">
        <f t="shared" si="15662"/>
        <v>0</v>
      </c>
      <c r="AO1879" s="20">
        <f t="shared" si="15662"/>
        <v>0</v>
      </c>
      <c r="AP1879" s="20">
        <f t="shared" si="15662"/>
        <v>0</v>
      </c>
      <c r="AQ1879" s="20">
        <f t="shared" si="15662"/>
        <v>0</v>
      </c>
      <c r="AR1879" s="20">
        <f t="shared" si="15662"/>
        <v>0</v>
      </c>
      <c r="AS1879" s="20">
        <f t="shared" si="15662"/>
        <v>0</v>
      </c>
      <c r="AT1879" s="20">
        <f t="shared" si="15662"/>
        <v>0</v>
      </c>
      <c r="AU1879" s="20">
        <f t="shared" si="15662"/>
        <v>0</v>
      </c>
      <c r="AV1879" s="20">
        <f t="shared" si="15662"/>
        <v>0</v>
      </c>
      <c r="AW1879" s="20">
        <f t="shared" si="15662"/>
        <v>0</v>
      </c>
      <c r="AX1879" s="20">
        <f t="shared" si="15662"/>
        <v>0</v>
      </c>
      <c r="AY1879" s="20">
        <f t="shared" si="15662"/>
        <v>0</v>
      </c>
      <c r="AZ1879" s="20">
        <f t="shared" si="15662"/>
        <v>0</v>
      </c>
      <c r="BA1879" s="20">
        <f t="shared" si="15662"/>
        <v>0</v>
      </c>
      <c r="BB1879" s="20">
        <f t="shared" si="15662"/>
        <v>0</v>
      </c>
      <c r="BC1879" s="20">
        <f t="shared" si="15662"/>
        <v>0</v>
      </c>
      <c r="BD1879" s="20">
        <f t="shared" si="15662"/>
        <v>0</v>
      </c>
      <c r="BE1879" s="20">
        <f t="shared" si="15662"/>
        <v>0</v>
      </c>
      <c r="BF1879" s="20">
        <f t="shared" si="15662"/>
        <v>0</v>
      </c>
      <c r="BG1879" s="20">
        <f t="shared" si="15662"/>
        <v>0</v>
      </c>
      <c r="BH1879" s="20">
        <f t="shared" si="15662"/>
        <v>0</v>
      </c>
      <c r="BI1879" s="20">
        <f t="shared" si="15662"/>
        <v>0</v>
      </c>
      <c r="BJ1879" s="20">
        <f t="shared" si="15662"/>
        <v>0</v>
      </c>
      <c r="BK1879" s="20">
        <f t="shared" si="15662"/>
        <v>0</v>
      </c>
      <c r="BL1879" s="20">
        <f t="shared" si="15662"/>
        <v>0</v>
      </c>
      <c r="BM1879" s="20">
        <f t="shared" si="15662"/>
        <v>0</v>
      </c>
      <c r="BN1879" s="272">
        <f t="shared" si="15662"/>
        <v>0</v>
      </c>
      <c r="BO1879" s="20">
        <f t="shared" si="15662"/>
        <v>0</v>
      </c>
      <c r="BP1879" s="20">
        <f t="shared" si="15662"/>
        <v>0</v>
      </c>
      <c r="BQ1879" s="20">
        <f t="shared" si="15662"/>
        <v>0</v>
      </c>
      <c r="BR1879" s="20">
        <f t="shared" si="15662"/>
        <v>0</v>
      </c>
      <c r="BS1879" s="272">
        <f t="shared" si="15662"/>
        <v>0</v>
      </c>
      <c r="BT1879" s="20">
        <f t="shared" si="15662"/>
        <v>0</v>
      </c>
      <c r="BU1879" s="20">
        <f t="shared" si="15662"/>
        <v>0</v>
      </c>
      <c r="BV1879" s="20">
        <f t="shared" si="15662"/>
        <v>0</v>
      </c>
      <c r="BW1879" s="20">
        <f t="shared" si="15662"/>
        <v>0</v>
      </c>
      <c r="BX1879" s="272">
        <f t="shared" si="15662"/>
        <v>0</v>
      </c>
      <c r="BY1879" s="20">
        <f t="shared" ref="BY1879:BZ1879" si="15663">BY1834+BY1849-BY1864</f>
        <v>0</v>
      </c>
      <c r="BZ1879" s="20">
        <f t="shared" si="15663"/>
        <v>0</v>
      </c>
      <c r="CA1879" s="20">
        <f t="shared" ref="CA1879:CC1879" si="15664">CA1834+CA1849-CA1864</f>
        <v>0</v>
      </c>
      <c r="CB1879" s="20">
        <f t="shared" si="15664"/>
        <v>0</v>
      </c>
      <c r="CC1879" s="272">
        <f t="shared" si="15664"/>
        <v>0</v>
      </c>
      <c r="CD1879" s="20">
        <f t="shared" ref="CD1879:CE1879" si="15665">CD1834+CD1849-CD1864</f>
        <v>0</v>
      </c>
      <c r="CE1879" s="20">
        <f t="shared" si="15665"/>
        <v>0</v>
      </c>
      <c r="CF1879" s="20">
        <f t="shared" ref="CF1879:CG1879" si="15666">CF1834+CF1849-CF1864</f>
        <v>0</v>
      </c>
      <c r="CG1879" s="20">
        <f t="shared" si="15666"/>
        <v>0</v>
      </c>
      <c r="CH1879" s="272">
        <f t="shared" ref="CH1879" si="15667">CH1834+CH1849-CH1864</f>
        <v>0</v>
      </c>
    </row>
    <row r="1880" spans="1:86" ht="15" outlineLevel="2">
      <c r="A1880" s="418">
        <f>ROW()</f>
        <v>1880</v>
      </c>
      <c r="B1880" s="4" t="s">
        <v>40</v>
      </c>
      <c r="C1880" s="4"/>
      <c r="D1880" s="4"/>
      <c r="E1880" s="4"/>
      <c r="F1880" s="4"/>
      <c r="G1880" s="4"/>
      <c r="H1880" s="4"/>
      <c r="I1880" s="4"/>
      <c r="J1880" s="4"/>
      <c r="K1880" s="4"/>
      <c r="L1880" s="4"/>
      <c r="M1880" s="4"/>
      <c r="N1880" s="4"/>
      <c r="O1880" s="4"/>
      <c r="P1880" s="4"/>
      <c r="Q1880" s="4"/>
      <c r="R1880" s="4"/>
      <c r="S1880" s="4"/>
      <c r="T1880" s="4"/>
      <c r="U1880" s="4"/>
      <c r="V1880" s="4"/>
      <c r="W1880" s="4"/>
      <c r="X1880" s="4"/>
      <c r="Y1880" s="4"/>
      <c r="Z1880" s="289"/>
      <c r="AA1880" s="20"/>
      <c r="AB1880" s="20"/>
      <c r="AC1880" s="20"/>
      <c r="AD1880" s="20"/>
      <c r="AE1880" s="20"/>
      <c r="AF1880" s="20"/>
      <c r="AG1880" s="20">
        <f t="shared" ref="AG1880:BL1880" si="15668">AG1835+AG1850-AG1865</f>
        <v>0</v>
      </c>
      <c r="AH1880" s="20">
        <f t="shared" si="15668"/>
        <v>0</v>
      </c>
      <c r="AI1880" s="20">
        <f t="shared" si="15668"/>
        <v>0</v>
      </c>
      <c r="AJ1880" s="20">
        <f t="shared" si="15668"/>
        <v>0</v>
      </c>
      <c r="AK1880" s="20">
        <f t="shared" si="15668"/>
        <v>0</v>
      </c>
      <c r="AL1880" s="20">
        <f t="shared" si="15668"/>
        <v>0</v>
      </c>
      <c r="AM1880" s="20">
        <f t="shared" si="15668"/>
        <v>0</v>
      </c>
      <c r="AN1880" s="20">
        <f t="shared" si="15668"/>
        <v>0</v>
      </c>
      <c r="AO1880" s="20">
        <f t="shared" si="15668"/>
        <v>0</v>
      </c>
      <c r="AP1880" s="20">
        <f t="shared" si="15668"/>
        <v>0</v>
      </c>
      <c r="AQ1880" s="20">
        <f t="shared" si="15668"/>
        <v>0</v>
      </c>
      <c r="AR1880" s="20">
        <f t="shared" si="15668"/>
        <v>0</v>
      </c>
      <c r="AS1880" s="20">
        <f t="shared" si="15668"/>
        <v>0</v>
      </c>
      <c r="AT1880" s="20">
        <f t="shared" si="15668"/>
        <v>0</v>
      </c>
      <c r="AU1880" s="20">
        <f t="shared" si="15668"/>
        <v>0</v>
      </c>
      <c r="AV1880" s="20">
        <f t="shared" si="15668"/>
        <v>0</v>
      </c>
      <c r="AW1880" s="20">
        <f t="shared" si="15668"/>
        <v>0</v>
      </c>
      <c r="AX1880" s="20">
        <f t="shared" si="15668"/>
        <v>0</v>
      </c>
      <c r="AY1880" s="20">
        <f t="shared" si="15668"/>
        <v>0</v>
      </c>
      <c r="AZ1880" s="20">
        <f t="shared" si="15668"/>
        <v>0</v>
      </c>
      <c r="BA1880" s="20">
        <f t="shared" si="15668"/>
        <v>0</v>
      </c>
      <c r="BB1880" s="20">
        <f t="shared" si="15668"/>
        <v>0</v>
      </c>
      <c r="BC1880" s="20">
        <f t="shared" si="15668"/>
        <v>0</v>
      </c>
      <c r="BD1880" s="20">
        <f t="shared" si="15668"/>
        <v>0</v>
      </c>
      <c r="BE1880" s="20">
        <f t="shared" si="15668"/>
        <v>0</v>
      </c>
      <c r="BF1880" s="20">
        <f t="shared" si="15668"/>
        <v>0</v>
      </c>
      <c r="BG1880" s="20">
        <f t="shared" si="15668"/>
        <v>0</v>
      </c>
      <c r="BH1880" s="20">
        <f t="shared" si="15668"/>
        <v>0</v>
      </c>
      <c r="BI1880" s="20">
        <f t="shared" si="15668"/>
        <v>0</v>
      </c>
      <c r="BJ1880" s="20">
        <f t="shared" si="15668"/>
        <v>0</v>
      </c>
      <c r="BK1880" s="20">
        <f t="shared" si="15668"/>
        <v>0</v>
      </c>
      <c r="BL1880" s="20">
        <f t="shared" si="15668"/>
        <v>0</v>
      </c>
      <c r="BM1880" s="20">
        <f t="shared" ref="BM1880:CC1880" si="15669">BM1835+BM1850-BM1865</f>
        <v>0</v>
      </c>
      <c r="BN1880" s="272">
        <f t="shared" si="15669"/>
        <v>0</v>
      </c>
      <c r="BO1880" s="20">
        <f t="shared" si="15669"/>
        <v>0</v>
      </c>
      <c r="BP1880" s="20">
        <f t="shared" si="15669"/>
        <v>0</v>
      </c>
      <c r="BQ1880" s="20">
        <f t="shared" si="15669"/>
        <v>0</v>
      </c>
      <c r="BR1880" s="20">
        <f t="shared" si="15669"/>
        <v>0</v>
      </c>
      <c r="BS1880" s="272">
        <f t="shared" si="15669"/>
        <v>0</v>
      </c>
      <c r="BT1880" s="20">
        <f t="shared" si="15669"/>
        <v>0</v>
      </c>
      <c r="BU1880" s="20">
        <f t="shared" si="15669"/>
        <v>0</v>
      </c>
      <c r="BV1880" s="20">
        <f t="shared" si="15669"/>
        <v>0</v>
      </c>
      <c r="BW1880" s="20">
        <f t="shared" si="15669"/>
        <v>0</v>
      </c>
      <c r="BX1880" s="272">
        <f t="shared" si="15669"/>
        <v>0</v>
      </c>
      <c r="BY1880" s="20">
        <f t="shared" si="15669"/>
        <v>0</v>
      </c>
      <c r="BZ1880" s="20">
        <f t="shared" si="15669"/>
        <v>0</v>
      </c>
      <c r="CA1880" s="20">
        <f t="shared" si="15669"/>
        <v>0</v>
      </c>
      <c r="CB1880" s="20">
        <f t="shared" si="15669"/>
        <v>0</v>
      </c>
      <c r="CC1880" s="272">
        <f t="shared" si="15669"/>
        <v>0</v>
      </c>
      <c r="CD1880" s="20">
        <f t="shared" ref="CD1880:CE1880" si="15670">CD1835+CD1850-CD1865</f>
        <v>0</v>
      </c>
      <c r="CE1880" s="20">
        <f t="shared" si="15670"/>
        <v>0</v>
      </c>
      <c r="CF1880" s="20">
        <f t="shared" ref="CF1880:CG1880" si="15671">CF1835+CF1850-CF1865</f>
        <v>0</v>
      </c>
      <c r="CG1880" s="20">
        <f t="shared" si="15671"/>
        <v>0</v>
      </c>
      <c r="CH1880" s="272">
        <f t="shared" ref="CH1880" si="15672">CH1835+CH1850-CH1865</f>
        <v>0</v>
      </c>
    </row>
    <row r="1881" spans="1:86" ht="15" outlineLevel="2">
      <c r="A1881" s="418">
        <f>ROW()</f>
        <v>1881</v>
      </c>
      <c r="B1881" s="4" t="s">
        <v>306</v>
      </c>
      <c r="C1881" s="4"/>
      <c r="D1881" s="4"/>
      <c r="E1881" s="4"/>
      <c r="F1881" s="4"/>
      <c r="G1881" s="4"/>
      <c r="H1881" s="4"/>
      <c r="I1881" s="4"/>
      <c r="J1881" s="4"/>
      <c r="K1881" s="4"/>
      <c r="L1881" s="4"/>
      <c r="M1881" s="4"/>
      <c r="N1881" s="4"/>
      <c r="O1881" s="4"/>
      <c r="P1881" s="4"/>
      <c r="Q1881" s="4"/>
      <c r="R1881" s="4"/>
      <c r="S1881" s="4"/>
      <c r="T1881" s="4"/>
      <c r="U1881" s="4"/>
      <c r="V1881" s="4"/>
      <c r="W1881" s="4"/>
      <c r="X1881" s="4"/>
      <c r="Y1881" s="4"/>
      <c r="Z1881" s="289"/>
      <c r="AA1881" s="20"/>
      <c r="AB1881" s="20"/>
      <c r="AC1881" s="20"/>
      <c r="AD1881" s="20"/>
      <c r="AE1881" s="20"/>
      <c r="AF1881" s="20"/>
      <c r="AG1881" s="20">
        <f t="shared" ref="AG1881:BL1885" si="15673">AG1836+AG1851-AG1866</f>
        <v>0</v>
      </c>
      <c r="AH1881" s="20">
        <f t="shared" si="15673"/>
        <v>0</v>
      </c>
      <c r="AI1881" s="20">
        <f t="shared" si="15673"/>
        <v>0</v>
      </c>
      <c r="AJ1881" s="20">
        <f t="shared" si="15673"/>
        <v>0</v>
      </c>
      <c r="AK1881" s="20">
        <f t="shared" si="15673"/>
        <v>0</v>
      </c>
      <c r="AL1881" s="20">
        <f t="shared" si="15673"/>
        <v>0</v>
      </c>
      <c r="AM1881" s="20">
        <f t="shared" si="15673"/>
        <v>0</v>
      </c>
      <c r="AN1881" s="20">
        <f t="shared" si="15673"/>
        <v>0</v>
      </c>
      <c r="AO1881" s="20">
        <f t="shared" si="15673"/>
        <v>0</v>
      </c>
      <c r="AP1881" s="20">
        <f t="shared" si="15673"/>
        <v>0</v>
      </c>
      <c r="AQ1881" s="20">
        <f t="shared" si="15673"/>
        <v>0</v>
      </c>
      <c r="AR1881" s="20">
        <f t="shared" si="15673"/>
        <v>0</v>
      </c>
      <c r="AS1881" s="20">
        <f t="shared" si="15673"/>
        <v>0</v>
      </c>
      <c r="AT1881" s="20">
        <f t="shared" si="15673"/>
        <v>0</v>
      </c>
      <c r="AU1881" s="20">
        <f t="shared" si="15673"/>
        <v>0</v>
      </c>
      <c r="AV1881" s="20">
        <f t="shared" si="15673"/>
        <v>0</v>
      </c>
      <c r="AW1881" s="20">
        <f t="shared" si="15673"/>
        <v>0</v>
      </c>
      <c r="AX1881" s="20">
        <f t="shared" si="15673"/>
        <v>0</v>
      </c>
      <c r="AY1881" s="20">
        <f t="shared" si="15673"/>
        <v>0</v>
      </c>
      <c r="AZ1881" s="20">
        <f t="shared" si="15673"/>
        <v>0</v>
      </c>
      <c r="BA1881" s="20">
        <f t="shared" si="15673"/>
        <v>0</v>
      </c>
      <c r="BB1881" s="20">
        <f t="shared" si="15673"/>
        <v>0</v>
      </c>
      <c r="BC1881" s="20">
        <f t="shared" si="15673"/>
        <v>0</v>
      </c>
      <c r="BD1881" s="20">
        <f t="shared" si="15673"/>
        <v>0</v>
      </c>
      <c r="BE1881" s="20">
        <f t="shared" si="15673"/>
        <v>0</v>
      </c>
      <c r="BF1881" s="20">
        <f t="shared" si="15673"/>
        <v>0</v>
      </c>
      <c r="BG1881" s="20">
        <f t="shared" si="15673"/>
        <v>0</v>
      </c>
      <c r="BH1881" s="20">
        <f t="shared" si="15673"/>
        <v>0</v>
      </c>
      <c r="BI1881" s="20">
        <f t="shared" si="15673"/>
        <v>0</v>
      </c>
      <c r="BJ1881" s="20">
        <f t="shared" si="15673"/>
        <v>0</v>
      </c>
      <c r="BK1881" s="20">
        <f t="shared" si="15673"/>
        <v>0</v>
      </c>
      <c r="BL1881" s="20">
        <f t="shared" si="15673"/>
        <v>0</v>
      </c>
      <c r="BM1881" s="20">
        <f t="shared" ref="BM1881:CC1885" si="15674">BM1836+BM1851-BM1866</f>
        <v>0</v>
      </c>
      <c r="BN1881" s="272">
        <f t="shared" si="15674"/>
        <v>0</v>
      </c>
      <c r="BO1881" s="20">
        <f t="shared" si="15674"/>
        <v>0</v>
      </c>
      <c r="BP1881" s="20">
        <f t="shared" si="15674"/>
        <v>0</v>
      </c>
      <c r="BQ1881" s="20">
        <f t="shared" si="15674"/>
        <v>0</v>
      </c>
      <c r="BR1881" s="20">
        <f t="shared" si="15674"/>
        <v>0</v>
      </c>
      <c r="BS1881" s="272">
        <f t="shared" si="15674"/>
        <v>0</v>
      </c>
      <c r="BT1881" s="20">
        <f t="shared" si="15674"/>
        <v>0</v>
      </c>
      <c r="BU1881" s="20">
        <f t="shared" si="15674"/>
        <v>0</v>
      </c>
      <c r="BV1881" s="20">
        <f t="shared" si="15674"/>
        <v>0</v>
      </c>
      <c r="BW1881" s="20">
        <f t="shared" si="15674"/>
        <v>0</v>
      </c>
      <c r="BX1881" s="272">
        <f t="shared" si="15674"/>
        <v>0</v>
      </c>
      <c r="BY1881" s="20">
        <f t="shared" si="15674"/>
        <v>0</v>
      </c>
      <c r="BZ1881" s="20">
        <f t="shared" si="15674"/>
        <v>0</v>
      </c>
      <c r="CA1881" s="20">
        <f t="shared" si="15674"/>
        <v>0</v>
      </c>
      <c r="CB1881" s="20">
        <f t="shared" si="15674"/>
        <v>0</v>
      </c>
      <c r="CC1881" s="272">
        <f t="shared" si="15674"/>
        <v>0</v>
      </c>
      <c r="CD1881" s="20">
        <f t="shared" ref="CD1881:CE1885" si="15675">CD1836+CD1851-CD1866</f>
        <v>0</v>
      </c>
      <c r="CE1881" s="20">
        <f t="shared" si="15675"/>
        <v>0</v>
      </c>
      <c r="CF1881" s="20">
        <f t="shared" ref="CF1881:CG1885" si="15676">CF1836+CF1851-CF1866</f>
        <v>0</v>
      </c>
      <c r="CG1881" s="20">
        <f t="shared" si="15676"/>
        <v>0</v>
      </c>
      <c r="CH1881" s="272">
        <f t="shared" ref="CH1881:CH1885" si="15677">CH1836+CH1851-CH1866</f>
        <v>0</v>
      </c>
    </row>
    <row r="1882" spans="1:86" ht="15" outlineLevel="2">
      <c r="A1882" s="418">
        <f>ROW()</f>
        <v>1882</v>
      </c>
      <c r="B1882" s="4" t="s">
        <v>256</v>
      </c>
      <c r="C1882" s="4"/>
      <c r="D1882" s="4"/>
      <c r="E1882" s="4"/>
      <c r="F1882" s="4"/>
      <c r="G1882" s="4"/>
      <c r="H1882" s="4"/>
      <c r="I1882" s="4"/>
      <c r="J1882" s="4"/>
      <c r="K1882" s="4"/>
      <c r="L1882" s="4"/>
      <c r="M1882" s="4"/>
      <c r="N1882" s="4"/>
      <c r="O1882" s="4"/>
      <c r="P1882" s="4"/>
      <c r="Q1882" s="4"/>
      <c r="R1882" s="4"/>
      <c r="S1882" s="4"/>
      <c r="T1882" s="4"/>
      <c r="U1882" s="4"/>
      <c r="V1882" s="4"/>
      <c r="W1882" s="4"/>
      <c r="X1882" s="4"/>
      <c r="Y1882" s="4"/>
      <c r="Z1882" s="289"/>
      <c r="AA1882" s="20"/>
      <c r="AB1882" s="20"/>
      <c r="AC1882" s="20"/>
      <c r="AD1882" s="20"/>
      <c r="AE1882" s="20"/>
      <c r="AF1882" s="20"/>
      <c r="AG1882" s="20">
        <f t="shared" si="15673"/>
        <v>0</v>
      </c>
      <c r="AH1882" s="20">
        <f t="shared" si="15673"/>
        <v>0</v>
      </c>
      <c r="AI1882" s="20">
        <f t="shared" si="15673"/>
        <v>0</v>
      </c>
      <c r="AJ1882" s="20">
        <f t="shared" si="15673"/>
        <v>0</v>
      </c>
      <c r="AK1882" s="20">
        <f t="shared" si="15673"/>
        <v>0</v>
      </c>
      <c r="AL1882" s="20">
        <f t="shared" si="15673"/>
        <v>0</v>
      </c>
      <c r="AM1882" s="20">
        <f t="shared" si="15673"/>
        <v>0</v>
      </c>
      <c r="AN1882" s="20">
        <f t="shared" si="15673"/>
        <v>0</v>
      </c>
      <c r="AO1882" s="20">
        <f t="shared" si="15673"/>
        <v>0</v>
      </c>
      <c r="AP1882" s="20">
        <f t="shared" si="15673"/>
        <v>0</v>
      </c>
      <c r="AQ1882" s="20">
        <f t="shared" si="15673"/>
        <v>0</v>
      </c>
      <c r="AR1882" s="20">
        <f t="shared" si="15673"/>
        <v>0</v>
      </c>
      <c r="AS1882" s="20">
        <f t="shared" si="15673"/>
        <v>0</v>
      </c>
      <c r="AT1882" s="20">
        <f t="shared" si="15673"/>
        <v>0</v>
      </c>
      <c r="AU1882" s="20">
        <f t="shared" si="15673"/>
        <v>0</v>
      </c>
      <c r="AV1882" s="20">
        <f t="shared" si="15673"/>
        <v>0</v>
      </c>
      <c r="AW1882" s="20">
        <f t="shared" si="15673"/>
        <v>0</v>
      </c>
      <c r="AX1882" s="20">
        <f t="shared" si="15673"/>
        <v>0</v>
      </c>
      <c r="AY1882" s="20">
        <f t="shared" si="15673"/>
        <v>0</v>
      </c>
      <c r="AZ1882" s="20">
        <f t="shared" si="15673"/>
        <v>0</v>
      </c>
      <c r="BA1882" s="20">
        <f t="shared" si="15673"/>
        <v>0</v>
      </c>
      <c r="BB1882" s="20">
        <f t="shared" si="15673"/>
        <v>0</v>
      </c>
      <c r="BC1882" s="20">
        <f t="shared" si="15673"/>
        <v>0</v>
      </c>
      <c r="BD1882" s="20">
        <f t="shared" si="15673"/>
        <v>0</v>
      </c>
      <c r="BE1882" s="20">
        <f t="shared" si="15673"/>
        <v>0</v>
      </c>
      <c r="BF1882" s="20">
        <f t="shared" si="15673"/>
        <v>0</v>
      </c>
      <c r="BG1882" s="20">
        <f t="shared" si="15673"/>
        <v>0</v>
      </c>
      <c r="BH1882" s="20">
        <f t="shared" si="15673"/>
        <v>0</v>
      </c>
      <c r="BI1882" s="20">
        <f t="shared" si="15673"/>
        <v>0</v>
      </c>
      <c r="BJ1882" s="20">
        <f t="shared" si="15673"/>
        <v>0</v>
      </c>
      <c r="BK1882" s="20">
        <f t="shared" si="15673"/>
        <v>0</v>
      </c>
      <c r="BL1882" s="20">
        <f t="shared" si="15673"/>
        <v>0</v>
      </c>
      <c r="BM1882" s="20">
        <f t="shared" si="15674"/>
        <v>0</v>
      </c>
      <c r="BN1882" s="272">
        <f t="shared" si="15674"/>
        <v>0</v>
      </c>
      <c r="BO1882" s="20">
        <f t="shared" si="15674"/>
        <v>0</v>
      </c>
      <c r="BP1882" s="20">
        <f t="shared" si="15674"/>
        <v>0</v>
      </c>
      <c r="BQ1882" s="20">
        <f t="shared" si="15674"/>
        <v>0</v>
      </c>
      <c r="BR1882" s="20">
        <f t="shared" si="15674"/>
        <v>0</v>
      </c>
      <c r="BS1882" s="272">
        <f t="shared" si="15674"/>
        <v>0</v>
      </c>
      <c r="BT1882" s="20">
        <f t="shared" si="15674"/>
        <v>0</v>
      </c>
      <c r="BU1882" s="20">
        <f t="shared" si="15674"/>
        <v>0</v>
      </c>
      <c r="BV1882" s="20">
        <f t="shared" si="15674"/>
        <v>0</v>
      </c>
      <c r="BW1882" s="20">
        <f t="shared" si="15674"/>
        <v>0</v>
      </c>
      <c r="BX1882" s="272">
        <f t="shared" si="15674"/>
        <v>0</v>
      </c>
      <c r="BY1882" s="20">
        <f t="shared" si="15674"/>
        <v>0</v>
      </c>
      <c r="BZ1882" s="20">
        <f t="shared" si="15674"/>
        <v>0</v>
      </c>
      <c r="CA1882" s="20">
        <f t="shared" si="15674"/>
        <v>0</v>
      </c>
      <c r="CB1882" s="20">
        <f t="shared" si="15674"/>
        <v>0</v>
      </c>
      <c r="CC1882" s="272">
        <f t="shared" si="15674"/>
        <v>0</v>
      </c>
      <c r="CD1882" s="20">
        <f t="shared" si="15675"/>
        <v>0</v>
      </c>
      <c r="CE1882" s="20">
        <f t="shared" si="15675"/>
        <v>0</v>
      </c>
      <c r="CF1882" s="20">
        <f t="shared" si="15676"/>
        <v>0</v>
      </c>
      <c r="CG1882" s="20">
        <f t="shared" si="15676"/>
        <v>0</v>
      </c>
      <c r="CH1882" s="272">
        <f t="shared" si="15677"/>
        <v>0</v>
      </c>
    </row>
    <row r="1883" spans="1:86" ht="15" outlineLevel="2">
      <c r="A1883" s="418">
        <f>ROW()</f>
        <v>1883</v>
      </c>
      <c r="B1883" s="4" t="s">
        <v>460</v>
      </c>
      <c r="C1883" s="4"/>
      <c r="D1883" s="4"/>
      <c r="E1883" s="4"/>
      <c r="F1883" s="4"/>
      <c r="G1883" s="4"/>
      <c r="H1883" s="4"/>
      <c r="I1883" s="4"/>
      <c r="J1883" s="4"/>
      <c r="K1883" s="4"/>
      <c r="L1883" s="4"/>
      <c r="M1883" s="4"/>
      <c r="N1883" s="4"/>
      <c r="O1883" s="4"/>
      <c r="P1883" s="4"/>
      <c r="Q1883" s="4"/>
      <c r="R1883" s="4"/>
      <c r="S1883" s="4"/>
      <c r="T1883" s="4"/>
      <c r="U1883" s="4"/>
      <c r="V1883" s="4"/>
      <c r="W1883" s="4"/>
      <c r="X1883" s="4"/>
      <c r="Y1883" s="4"/>
      <c r="Z1883" s="289"/>
      <c r="AA1883" s="20"/>
      <c r="AB1883" s="20"/>
      <c r="AC1883" s="20"/>
      <c r="AD1883" s="20"/>
      <c r="AE1883" s="20"/>
      <c r="AF1883" s="20"/>
      <c r="AG1883" s="20">
        <f t="shared" si="15673"/>
        <v>0</v>
      </c>
      <c r="AH1883" s="20">
        <f t="shared" si="15673"/>
        <v>0</v>
      </c>
      <c r="AI1883" s="20">
        <f t="shared" si="15673"/>
        <v>0</v>
      </c>
      <c r="AJ1883" s="20">
        <f t="shared" si="15673"/>
        <v>0</v>
      </c>
      <c r="AK1883" s="20">
        <f t="shared" si="15673"/>
        <v>0</v>
      </c>
      <c r="AL1883" s="20">
        <f t="shared" si="15673"/>
        <v>0</v>
      </c>
      <c r="AM1883" s="20">
        <f t="shared" si="15673"/>
        <v>0</v>
      </c>
      <c r="AN1883" s="20">
        <f t="shared" si="15673"/>
        <v>0</v>
      </c>
      <c r="AO1883" s="20">
        <f t="shared" si="15673"/>
        <v>0</v>
      </c>
      <c r="AP1883" s="20">
        <f t="shared" si="15673"/>
        <v>0</v>
      </c>
      <c r="AQ1883" s="20">
        <f t="shared" si="15673"/>
        <v>0</v>
      </c>
      <c r="AR1883" s="20">
        <f t="shared" si="15673"/>
        <v>0</v>
      </c>
      <c r="AS1883" s="20">
        <f t="shared" si="15673"/>
        <v>0</v>
      </c>
      <c r="AT1883" s="20">
        <f t="shared" si="15673"/>
        <v>0</v>
      </c>
      <c r="AU1883" s="20">
        <f t="shared" si="15673"/>
        <v>0</v>
      </c>
      <c r="AV1883" s="20">
        <f t="shared" si="15673"/>
        <v>0</v>
      </c>
      <c r="AW1883" s="20">
        <f t="shared" si="15673"/>
        <v>0</v>
      </c>
      <c r="AX1883" s="20">
        <f t="shared" si="15673"/>
        <v>0</v>
      </c>
      <c r="AY1883" s="20">
        <f t="shared" si="15673"/>
        <v>0</v>
      </c>
      <c r="AZ1883" s="20">
        <f t="shared" si="15673"/>
        <v>0</v>
      </c>
      <c r="BA1883" s="20">
        <f t="shared" si="15673"/>
        <v>0</v>
      </c>
      <c r="BB1883" s="20">
        <f t="shared" si="15673"/>
        <v>0</v>
      </c>
      <c r="BC1883" s="20">
        <f t="shared" si="15673"/>
        <v>0</v>
      </c>
      <c r="BD1883" s="20">
        <f t="shared" si="15673"/>
        <v>0</v>
      </c>
      <c r="BE1883" s="20">
        <f t="shared" si="15673"/>
        <v>0</v>
      </c>
      <c r="BF1883" s="20">
        <f t="shared" si="15673"/>
        <v>0</v>
      </c>
      <c r="BG1883" s="20">
        <f t="shared" si="15673"/>
        <v>0</v>
      </c>
      <c r="BH1883" s="20">
        <f t="shared" si="15673"/>
        <v>0</v>
      </c>
      <c r="BI1883" s="20">
        <f t="shared" si="15673"/>
        <v>0</v>
      </c>
      <c r="BJ1883" s="20">
        <f t="shared" si="15673"/>
        <v>0</v>
      </c>
      <c r="BK1883" s="20">
        <f t="shared" si="15673"/>
        <v>0</v>
      </c>
      <c r="BL1883" s="20">
        <f t="shared" si="15673"/>
        <v>0</v>
      </c>
      <c r="BM1883" s="20">
        <f t="shared" si="15674"/>
        <v>0</v>
      </c>
      <c r="BN1883" s="272">
        <f t="shared" si="15674"/>
        <v>0</v>
      </c>
      <c r="BO1883" s="20">
        <f t="shared" si="15674"/>
        <v>0</v>
      </c>
      <c r="BP1883" s="20">
        <f t="shared" si="15674"/>
        <v>0</v>
      </c>
      <c r="BQ1883" s="20">
        <f t="shared" si="15674"/>
        <v>0</v>
      </c>
      <c r="BR1883" s="20">
        <f t="shared" si="15674"/>
        <v>0</v>
      </c>
      <c r="BS1883" s="272">
        <f t="shared" si="15674"/>
        <v>0</v>
      </c>
      <c r="BT1883" s="20">
        <f t="shared" si="15674"/>
        <v>0</v>
      </c>
      <c r="BU1883" s="20">
        <f t="shared" si="15674"/>
        <v>0</v>
      </c>
      <c r="BV1883" s="20">
        <f t="shared" si="15674"/>
        <v>0</v>
      </c>
      <c r="BW1883" s="20">
        <f t="shared" si="15674"/>
        <v>0</v>
      </c>
      <c r="BX1883" s="272">
        <f t="shared" si="15674"/>
        <v>0</v>
      </c>
      <c r="BY1883" s="20">
        <f t="shared" si="15674"/>
        <v>0</v>
      </c>
      <c r="BZ1883" s="20">
        <f t="shared" si="15674"/>
        <v>0</v>
      </c>
      <c r="CA1883" s="20">
        <f t="shared" si="15674"/>
        <v>0</v>
      </c>
      <c r="CB1883" s="20">
        <f t="shared" si="15674"/>
        <v>0</v>
      </c>
      <c r="CC1883" s="272">
        <f t="shared" si="15674"/>
        <v>0</v>
      </c>
      <c r="CD1883" s="20">
        <f t="shared" si="15675"/>
        <v>0</v>
      </c>
      <c r="CE1883" s="20">
        <f t="shared" si="15675"/>
        <v>0</v>
      </c>
      <c r="CF1883" s="20">
        <f t="shared" si="15676"/>
        <v>0</v>
      </c>
      <c r="CG1883" s="20">
        <f t="shared" si="15676"/>
        <v>0</v>
      </c>
      <c r="CH1883" s="272">
        <f t="shared" si="15677"/>
        <v>0</v>
      </c>
    </row>
    <row r="1884" spans="1:86" ht="15" outlineLevel="2">
      <c r="A1884" s="418">
        <f>ROW()</f>
        <v>1884</v>
      </c>
      <c r="B1884" s="4" t="s">
        <v>461</v>
      </c>
      <c r="C1884" s="4"/>
      <c r="D1884" s="4"/>
      <c r="E1884" s="4"/>
      <c r="F1884" s="4"/>
      <c r="G1884" s="4"/>
      <c r="H1884" s="4"/>
      <c r="I1884" s="4"/>
      <c r="J1884" s="4"/>
      <c r="K1884" s="4"/>
      <c r="L1884" s="4"/>
      <c r="M1884" s="4"/>
      <c r="N1884" s="4"/>
      <c r="O1884" s="4"/>
      <c r="P1884" s="4"/>
      <c r="Q1884" s="4"/>
      <c r="R1884" s="4"/>
      <c r="S1884" s="4"/>
      <c r="T1884" s="4"/>
      <c r="U1884" s="4"/>
      <c r="V1884" s="4"/>
      <c r="W1884" s="4"/>
      <c r="X1884" s="4"/>
      <c r="Y1884" s="4"/>
      <c r="Z1884" s="289"/>
      <c r="AA1884" s="20"/>
      <c r="AB1884" s="20"/>
      <c r="AC1884" s="20"/>
      <c r="AD1884" s="20"/>
      <c r="AE1884" s="20"/>
      <c r="AF1884" s="20"/>
      <c r="AG1884" s="20">
        <f t="shared" si="15673"/>
        <v>0</v>
      </c>
      <c r="AH1884" s="20">
        <f t="shared" si="15673"/>
        <v>0</v>
      </c>
      <c r="AI1884" s="20">
        <f t="shared" si="15673"/>
        <v>0</v>
      </c>
      <c r="AJ1884" s="20">
        <f t="shared" si="15673"/>
        <v>0</v>
      </c>
      <c r="AK1884" s="20">
        <f t="shared" si="15673"/>
        <v>0</v>
      </c>
      <c r="AL1884" s="20">
        <f t="shared" si="15673"/>
        <v>0</v>
      </c>
      <c r="AM1884" s="20">
        <f t="shared" si="15673"/>
        <v>0</v>
      </c>
      <c r="AN1884" s="20">
        <f t="shared" si="15673"/>
        <v>0</v>
      </c>
      <c r="AO1884" s="20">
        <f t="shared" si="15673"/>
        <v>0</v>
      </c>
      <c r="AP1884" s="20">
        <f t="shared" si="15673"/>
        <v>0</v>
      </c>
      <c r="AQ1884" s="20">
        <f t="shared" si="15673"/>
        <v>0</v>
      </c>
      <c r="AR1884" s="20">
        <f t="shared" si="15673"/>
        <v>0</v>
      </c>
      <c r="AS1884" s="20">
        <f t="shared" si="15673"/>
        <v>0</v>
      </c>
      <c r="AT1884" s="20">
        <f t="shared" si="15673"/>
        <v>0</v>
      </c>
      <c r="AU1884" s="20">
        <f t="shared" si="15673"/>
        <v>0</v>
      </c>
      <c r="AV1884" s="20">
        <f t="shared" si="15673"/>
        <v>0</v>
      </c>
      <c r="AW1884" s="20">
        <f t="shared" si="15673"/>
        <v>0</v>
      </c>
      <c r="AX1884" s="20">
        <f t="shared" si="15673"/>
        <v>0</v>
      </c>
      <c r="AY1884" s="20">
        <f t="shared" si="15673"/>
        <v>0</v>
      </c>
      <c r="AZ1884" s="20">
        <f t="shared" si="15673"/>
        <v>0</v>
      </c>
      <c r="BA1884" s="20">
        <f t="shared" si="15673"/>
        <v>0</v>
      </c>
      <c r="BB1884" s="20">
        <f t="shared" si="15673"/>
        <v>0</v>
      </c>
      <c r="BC1884" s="20">
        <f t="shared" si="15673"/>
        <v>0</v>
      </c>
      <c r="BD1884" s="20">
        <f t="shared" si="15673"/>
        <v>0</v>
      </c>
      <c r="BE1884" s="20">
        <f t="shared" si="15673"/>
        <v>0</v>
      </c>
      <c r="BF1884" s="20">
        <f t="shared" si="15673"/>
        <v>0</v>
      </c>
      <c r="BG1884" s="20">
        <f t="shared" si="15673"/>
        <v>0</v>
      </c>
      <c r="BH1884" s="20">
        <f t="shared" si="15673"/>
        <v>0</v>
      </c>
      <c r="BI1884" s="20">
        <f t="shared" si="15673"/>
        <v>0</v>
      </c>
      <c r="BJ1884" s="20">
        <f t="shared" si="15673"/>
        <v>0</v>
      </c>
      <c r="BK1884" s="20">
        <f t="shared" si="15673"/>
        <v>0</v>
      </c>
      <c r="BL1884" s="20">
        <f t="shared" si="15673"/>
        <v>0</v>
      </c>
      <c r="BM1884" s="20">
        <f t="shared" si="15674"/>
        <v>0</v>
      </c>
      <c r="BN1884" s="272">
        <f t="shared" si="15674"/>
        <v>0</v>
      </c>
      <c r="BO1884" s="20">
        <f t="shared" si="15674"/>
        <v>0</v>
      </c>
      <c r="BP1884" s="20">
        <f t="shared" si="15674"/>
        <v>0</v>
      </c>
      <c r="BQ1884" s="20">
        <f t="shared" si="15674"/>
        <v>0</v>
      </c>
      <c r="BR1884" s="20">
        <f t="shared" si="15674"/>
        <v>0</v>
      </c>
      <c r="BS1884" s="272">
        <f t="shared" si="15674"/>
        <v>0</v>
      </c>
      <c r="BT1884" s="20">
        <f t="shared" si="15674"/>
        <v>0</v>
      </c>
      <c r="BU1884" s="20">
        <f t="shared" si="15674"/>
        <v>0</v>
      </c>
      <c r="BV1884" s="20">
        <f t="shared" si="15674"/>
        <v>0</v>
      </c>
      <c r="BW1884" s="20">
        <f t="shared" si="15674"/>
        <v>0</v>
      </c>
      <c r="BX1884" s="272">
        <f t="shared" si="15674"/>
        <v>0</v>
      </c>
      <c r="BY1884" s="20">
        <f t="shared" si="15674"/>
        <v>0</v>
      </c>
      <c r="BZ1884" s="20">
        <f t="shared" si="15674"/>
        <v>0</v>
      </c>
      <c r="CA1884" s="20">
        <f t="shared" si="15674"/>
        <v>0</v>
      </c>
      <c r="CB1884" s="20">
        <f t="shared" si="15674"/>
        <v>0</v>
      </c>
      <c r="CC1884" s="272">
        <f t="shared" si="15674"/>
        <v>0</v>
      </c>
      <c r="CD1884" s="20">
        <f t="shared" si="15675"/>
        <v>0</v>
      </c>
      <c r="CE1884" s="20">
        <f t="shared" si="15675"/>
        <v>0</v>
      </c>
      <c r="CF1884" s="20">
        <f t="shared" si="15676"/>
        <v>0</v>
      </c>
      <c r="CG1884" s="20">
        <f t="shared" si="15676"/>
        <v>0</v>
      </c>
      <c r="CH1884" s="272">
        <f t="shared" si="15677"/>
        <v>0</v>
      </c>
    </row>
    <row r="1885" spans="1:86" ht="15" outlineLevel="2">
      <c r="A1885" s="418">
        <f>ROW()</f>
        <v>1885</v>
      </c>
      <c r="B1885" s="4" t="s">
        <v>462</v>
      </c>
      <c r="C1885" s="4"/>
      <c r="D1885" s="4"/>
      <c r="E1885" s="4"/>
      <c r="F1885" s="4"/>
      <c r="G1885" s="4"/>
      <c r="H1885" s="4"/>
      <c r="I1885" s="4"/>
      <c r="J1885" s="4"/>
      <c r="K1885" s="4"/>
      <c r="L1885" s="4"/>
      <c r="M1885" s="4"/>
      <c r="N1885" s="4"/>
      <c r="O1885" s="4"/>
      <c r="P1885" s="4"/>
      <c r="Q1885" s="4"/>
      <c r="R1885" s="4"/>
      <c r="S1885" s="4"/>
      <c r="T1885" s="4"/>
      <c r="U1885" s="4"/>
      <c r="V1885" s="4"/>
      <c r="W1885" s="4"/>
      <c r="X1885" s="4"/>
      <c r="Y1885" s="4"/>
      <c r="Z1885" s="289"/>
      <c r="AA1885" s="20"/>
      <c r="AB1885" s="20"/>
      <c r="AC1885" s="20"/>
      <c r="AD1885" s="20"/>
      <c r="AE1885" s="20"/>
      <c r="AF1885" s="20"/>
      <c r="AG1885" s="20">
        <f t="shared" si="15673"/>
        <v>0</v>
      </c>
      <c r="AH1885" s="20">
        <f t="shared" si="15673"/>
        <v>0</v>
      </c>
      <c r="AI1885" s="20">
        <f t="shared" si="15673"/>
        <v>0</v>
      </c>
      <c r="AJ1885" s="20">
        <f t="shared" si="15673"/>
        <v>0</v>
      </c>
      <c r="AK1885" s="20">
        <f t="shared" si="15673"/>
        <v>0</v>
      </c>
      <c r="AL1885" s="20">
        <f t="shared" si="15673"/>
        <v>0</v>
      </c>
      <c r="AM1885" s="20">
        <f t="shared" si="15673"/>
        <v>0</v>
      </c>
      <c r="AN1885" s="20">
        <f t="shared" si="15673"/>
        <v>0</v>
      </c>
      <c r="AO1885" s="20">
        <f t="shared" si="15673"/>
        <v>0</v>
      </c>
      <c r="AP1885" s="20">
        <f t="shared" si="15673"/>
        <v>0</v>
      </c>
      <c r="AQ1885" s="20">
        <f t="shared" si="15673"/>
        <v>0</v>
      </c>
      <c r="AR1885" s="20">
        <f t="shared" si="15673"/>
        <v>0</v>
      </c>
      <c r="AS1885" s="20">
        <f t="shared" si="15673"/>
        <v>0</v>
      </c>
      <c r="AT1885" s="20">
        <f t="shared" si="15673"/>
        <v>0</v>
      </c>
      <c r="AU1885" s="20">
        <f t="shared" si="15673"/>
        <v>0</v>
      </c>
      <c r="AV1885" s="20">
        <f t="shared" si="15673"/>
        <v>0</v>
      </c>
      <c r="AW1885" s="20">
        <f t="shared" si="15673"/>
        <v>0</v>
      </c>
      <c r="AX1885" s="20">
        <f t="shared" si="15673"/>
        <v>0</v>
      </c>
      <c r="AY1885" s="20">
        <f t="shared" si="15673"/>
        <v>0</v>
      </c>
      <c r="AZ1885" s="20">
        <f t="shared" si="15673"/>
        <v>0</v>
      </c>
      <c r="BA1885" s="20">
        <f t="shared" si="15673"/>
        <v>0</v>
      </c>
      <c r="BB1885" s="20">
        <f t="shared" si="15673"/>
        <v>0</v>
      </c>
      <c r="BC1885" s="20">
        <f t="shared" si="15673"/>
        <v>0</v>
      </c>
      <c r="BD1885" s="20">
        <f t="shared" si="15673"/>
        <v>0</v>
      </c>
      <c r="BE1885" s="20">
        <f t="shared" si="15673"/>
        <v>0</v>
      </c>
      <c r="BF1885" s="20">
        <f t="shared" si="15673"/>
        <v>0</v>
      </c>
      <c r="BG1885" s="20">
        <f t="shared" si="15673"/>
        <v>0</v>
      </c>
      <c r="BH1885" s="20">
        <f t="shared" si="15673"/>
        <v>0</v>
      </c>
      <c r="BI1885" s="20">
        <f t="shared" si="15673"/>
        <v>0</v>
      </c>
      <c r="BJ1885" s="20">
        <f t="shared" si="15673"/>
        <v>0</v>
      </c>
      <c r="BK1885" s="20">
        <f t="shared" si="15673"/>
        <v>0</v>
      </c>
      <c r="BL1885" s="20">
        <f t="shared" si="15673"/>
        <v>0</v>
      </c>
      <c r="BM1885" s="20">
        <f t="shared" si="15674"/>
        <v>0</v>
      </c>
      <c r="BN1885" s="272">
        <f t="shared" si="15674"/>
        <v>0</v>
      </c>
      <c r="BO1885" s="20">
        <f t="shared" si="15674"/>
        <v>0</v>
      </c>
      <c r="BP1885" s="20">
        <f t="shared" si="15674"/>
        <v>0</v>
      </c>
      <c r="BQ1885" s="20">
        <f t="shared" si="15674"/>
        <v>0</v>
      </c>
      <c r="BR1885" s="20">
        <f t="shared" si="15674"/>
        <v>0</v>
      </c>
      <c r="BS1885" s="272">
        <f t="shared" si="15674"/>
        <v>0</v>
      </c>
      <c r="BT1885" s="20">
        <f t="shared" si="15674"/>
        <v>0</v>
      </c>
      <c r="BU1885" s="20">
        <f t="shared" si="15674"/>
        <v>0</v>
      </c>
      <c r="BV1885" s="20">
        <f t="shared" si="15674"/>
        <v>0</v>
      </c>
      <c r="BW1885" s="20">
        <f t="shared" si="15674"/>
        <v>0</v>
      </c>
      <c r="BX1885" s="272">
        <f t="shared" si="15674"/>
        <v>0</v>
      </c>
      <c r="BY1885" s="20">
        <f t="shared" si="15674"/>
        <v>0</v>
      </c>
      <c r="BZ1885" s="20">
        <f t="shared" si="15674"/>
        <v>0</v>
      </c>
      <c r="CA1885" s="20">
        <f t="shared" si="15674"/>
        <v>0</v>
      </c>
      <c r="CB1885" s="20">
        <f t="shared" si="15674"/>
        <v>0</v>
      </c>
      <c r="CC1885" s="272">
        <f t="shared" si="15674"/>
        <v>0</v>
      </c>
      <c r="CD1885" s="20">
        <f t="shared" si="15675"/>
        <v>0</v>
      </c>
      <c r="CE1885" s="20">
        <f t="shared" si="15675"/>
        <v>0</v>
      </c>
      <c r="CF1885" s="20">
        <f t="shared" si="15676"/>
        <v>0</v>
      </c>
      <c r="CG1885" s="20">
        <f t="shared" si="15676"/>
        <v>0</v>
      </c>
      <c r="CH1885" s="272">
        <f t="shared" si="15677"/>
        <v>0</v>
      </c>
    </row>
    <row r="1886" spans="1:86" ht="15" outlineLevel="2">
      <c r="A1886" s="418">
        <f>ROW()</f>
        <v>1886</v>
      </c>
      <c r="B1886" s="81" t="s">
        <v>0</v>
      </c>
      <c r="C1886" s="71"/>
      <c r="D1886" s="71"/>
      <c r="E1886" s="71"/>
      <c r="F1886" s="71"/>
      <c r="G1886" s="71"/>
      <c r="H1886" s="71"/>
      <c r="I1886" s="71"/>
      <c r="J1886" s="71"/>
      <c r="K1886" s="71"/>
      <c r="L1886" s="71"/>
      <c r="M1886" s="71"/>
      <c r="N1886" s="25">
        <f t="shared" ref="N1886" si="15678">SUM(N1873:N1885)</f>
        <v>0</v>
      </c>
      <c r="O1886" s="25">
        <f t="shared" ref="O1886" si="15679">SUM(O1873:O1885)</f>
        <v>0</v>
      </c>
      <c r="P1886" s="25">
        <f t="shared" ref="P1886" si="15680">SUM(P1873:P1885)</f>
        <v>0</v>
      </c>
      <c r="Q1886" s="25">
        <f t="shared" ref="Q1886" si="15681">SUM(Q1873:Q1885)</f>
        <v>0</v>
      </c>
      <c r="R1886" s="25">
        <f t="shared" ref="R1886" si="15682">SUM(R1873:R1885)</f>
        <v>0</v>
      </c>
      <c r="S1886" s="25">
        <f t="shared" ref="S1886" si="15683">SUM(S1873:S1885)</f>
        <v>0</v>
      </c>
      <c r="T1886" s="25">
        <f t="shared" ref="T1886" si="15684">SUM(T1873:T1885)</f>
        <v>0</v>
      </c>
      <c r="U1886" s="25">
        <f t="shared" ref="U1886" si="15685">SUM(U1873:U1885)</f>
        <v>0</v>
      </c>
      <c r="V1886" s="25">
        <f t="shared" ref="V1886" si="15686">SUM(V1873:V1885)</f>
        <v>0</v>
      </c>
      <c r="W1886" s="25">
        <f t="shared" ref="W1886" si="15687">SUM(W1873:W1885)</f>
        <v>0</v>
      </c>
      <c r="X1886" s="25">
        <f t="shared" ref="X1886" si="15688">SUM(X1873:X1885)</f>
        <v>0</v>
      </c>
      <c r="Y1886" s="25">
        <f t="shared" ref="Y1886" si="15689">SUM(Y1873:Y1885)</f>
        <v>0</v>
      </c>
      <c r="Z1886" s="269">
        <f t="shared" ref="Z1886" si="15690">SUM(Z1873:Z1885)</f>
        <v>0</v>
      </c>
      <c r="AA1886" s="25">
        <f t="shared" ref="AA1886" si="15691">SUM(AA1873:AA1885)</f>
        <v>0</v>
      </c>
      <c r="AB1886" s="25">
        <f t="shared" ref="AB1886" si="15692">SUM(AB1873:AB1885)</f>
        <v>0</v>
      </c>
      <c r="AC1886" s="25">
        <f t="shared" ref="AC1886" si="15693">SUM(AC1873:AC1885)</f>
        <v>0</v>
      </c>
      <c r="AD1886" s="25">
        <f t="shared" ref="AD1886" si="15694">SUM(AD1873:AD1885)</f>
        <v>0</v>
      </c>
      <c r="AE1886" s="25">
        <f t="shared" ref="AE1886" si="15695">SUM(AE1873:AE1885)</f>
        <v>0</v>
      </c>
      <c r="AF1886" s="25">
        <f t="shared" ref="AF1886" si="15696">SUM(AF1873:AF1885)</f>
        <v>0</v>
      </c>
      <c r="AG1886" s="25">
        <f t="shared" ref="AG1886" si="15697">SUM(AG1873:AG1885)</f>
        <v>0</v>
      </c>
      <c r="AH1886" s="25">
        <f t="shared" ref="AH1886" si="15698">SUM(AH1873:AH1885)</f>
        <v>0</v>
      </c>
      <c r="AI1886" s="25">
        <f t="shared" ref="AI1886" si="15699">SUM(AI1873:AI1885)</f>
        <v>0</v>
      </c>
      <c r="AJ1886" s="25">
        <f t="shared" ref="AJ1886" si="15700">SUM(AJ1873:AJ1885)</f>
        <v>0</v>
      </c>
      <c r="AK1886" s="25">
        <f t="shared" ref="AK1886" si="15701">SUM(AK1873:AK1885)</f>
        <v>0</v>
      </c>
      <c r="AL1886" s="25">
        <f t="shared" ref="AL1886" si="15702">SUM(AL1873:AL1885)</f>
        <v>0</v>
      </c>
      <c r="AM1886" s="25">
        <f t="shared" ref="AM1886" si="15703">SUM(AM1873:AM1885)</f>
        <v>0</v>
      </c>
      <c r="AN1886" s="25">
        <f t="shared" ref="AN1886" si="15704">SUM(AN1873:AN1885)</f>
        <v>0</v>
      </c>
      <c r="AO1886" s="25">
        <f t="shared" ref="AO1886" si="15705">SUM(AO1873:AO1885)</f>
        <v>0</v>
      </c>
      <c r="AP1886" s="25">
        <f t="shared" ref="AP1886" si="15706">SUM(AP1873:AP1885)</f>
        <v>0</v>
      </c>
      <c r="AQ1886" s="25">
        <f t="shared" ref="AQ1886" si="15707">SUM(AQ1873:AQ1885)</f>
        <v>0</v>
      </c>
      <c r="AR1886" s="25">
        <f t="shared" ref="AR1886" si="15708">SUM(AR1873:AR1885)</f>
        <v>0</v>
      </c>
      <c r="AS1886" s="25">
        <f t="shared" ref="AS1886" si="15709">SUM(AS1873:AS1885)</f>
        <v>0</v>
      </c>
      <c r="AT1886" s="25">
        <f t="shared" ref="AT1886" si="15710">SUM(AT1873:AT1885)</f>
        <v>0</v>
      </c>
      <c r="AU1886" s="25">
        <f t="shared" ref="AU1886" si="15711">SUM(AU1873:AU1885)</f>
        <v>0</v>
      </c>
      <c r="AV1886" s="25">
        <f t="shared" ref="AV1886" si="15712">SUM(AV1873:AV1885)</f>
        <v>0</v>
      </c>
      <c r="AW1886" s="25">
        <f t="shared" ref="AW1886" si="15713">SUM(AW1873:AW1885)</f>
        <v>0</v>
      </c>
      <c r="AX1886" s="25">
        <f t="shared" ref="AX1886" si="15714">SUM(AX1873:AX1885)</f>
        <v>0</v>
      </c>
      <c r="AY1886" s="25">
        <f t="shared" ref="AY1886" si="15715">SUM(AY1873:AY1885)</f>
        <v>0</v>
      </c>
      <c r="AZ1886" s="25">
        <f t="shared" ref="AZ1886" si="15716">SUM(AZ1873:AZ1885)</f>
        <v>0</v>
      </c>
      <c r="BA1886" s="25">
        <f t="shared" ref="BA1886" si="15717">SUM(BA1873:BA1885)</f>
        <v>0</v>
      </c>
      <c r="BB1886" s="25">
        <f t="shared" ref="BB1886" si="15718">SUM(BB1873:BB1885)</f>
        <v>0</v>
      </c>
      <c r="BC1886" s="25">
        <f t="shared" ref="BC1886" si="15719">SUM(BC1873:BC1885)</f>
        <v>0</v>
      </c>
      <c r="BD1886" s="25">
        <f t="shared" ref="BD1886" si="15720">SUM(BD1873:BD1885)</f>
        <v>0</v>
      </c>
      <c r="BE1886" s="25">
        <f t="shared" ref="BE1886" si="15721">SUM(BE1873:BE1885)</f>
        <v>0</v>
      </c>
      <c r="BF1886" s="25">
        <f t="shared" ref="BF1886" si="15722">SUM(BF1873:BF1885)</f>
        <v>0</v>
      </c>
      <c r="BG1886" s="25">
        <f t="shared" ref="BG1886" si="15723">SUM(BG1873:BG1885)</f>
        <v>0</v>
      </c>
      <c r="BH1886" s="25">
        <f t="shared" ref="BH1886" si="15724">SUM(BH1873:BH1885)</f>
        <v>0</v>
      </c>
      <c r="BI1886" s="25">
        <f t="shared" ref="BI1886" si="15725">SUM(BI1873:BI1885)</f>
        <v>0</v>
      </c>
      <c r="BJ1886" s="25">
        <f t="shared" ref="BJ1886" si="15726">SUM(BJ1873:BJ1885)</f>
        <v>0</v>
      </c>
      <c r="BK1886" s="25">
        <f t="shared" ref="BK1886" si="15727">SUM(BK1873:BK1885)</f>
        <v>0</v>
      </c>
      <c r="BL1886" s="25">
        <f t="shared" ref="BL1886" si="15728">SUM(BL1873:BL1885)</f>
        <v>0</v>
      </c>
      <c r="BM1886" s="25">
        <f t="shared" ref="BM1886" si="15729">SUM(BM1873:BM1885)</f>
        <v>0</v>
      </c>
      <c r="BN1886" s="269">
        <f t="shared" ref="BN1886" si="15730">SUM(BN1873:BN1885)</f>
        <v>0</v>
      </c>
      <c r="BO1886" s="25">
        <f t="shared" ref="BO1886" si="15731">SUM(BO1873:BO1885)</f>
        <v>0</v>
      </c>
      <c r="BP1886" s="25">
        <f t="shared" ref="BP1886" si="15732">SUM(BP1873:BP1885)</f>
        <v>0</v>
      </c>
      <c r="BQ1886" s="25">
        <f t="shared" ref="BQ1886" si="15733">SUM(BQ1873:BQ1885)</f>
        <v>0</v>
      </c>
      <c r="BR1886" s="25">
        <f t="shared" ref="BR1886" si="15734">SUM(BR1873:BR1885)</f>
        <v>0</v>
      </c>
      <c r="BS1886" s="269">
        <f t="shared" ref="BS1886" si="15735">SUM(BS1873:BS1885)</f>
        <v>0</v>
      </c>
      <c r="BT1886" s="25">
        <f t="shared" ref="BT1886" si="15736">SUM(BT1873:BT1885)</f>
        <v>0</v>
      </c>
      <c r="BU1886" s="25">
        <f t="shared" ref="BU1886" si="15737">SUM(BU1873:BU1885)</f>
        <v>0</v>
      </c>
      <c r="BV1886" s="25">
        <f t="shared" ref="BV1886" si="15738">SUM(BV1873:BV1885)</f>
        <v>0</v>
      </c>
      <c r="BW1886" s="25">
        <f t="shared" ref="BW1886" si="15739">SUM(BW1873:BW1885)</f>
        <v>0</v>
      </c>
      <c r="BX1886" s="269">
        <f t="shared" ref="BX1886" si="15740">SUM(BX1873:BX1885)</f>
        <v>0</v>
      </c>
      <c r="BY1886" s="25">
        <f t="shared" ref="BY1886" si="15741">SUM(BY1873:BY1885)</f>
        <v>0</v>
      </c>
      <c r="BZ1886" s="25">
        <f t="shared" ref="BZ1886" si="15742">SUM(BZ1873:BZ1885)</f>
        <v>0</v>
      </c>
      <c r="CA1886" s="25">
        <f t="shared" ref="CA1886" si="15743">SUM(CA1873:CA1885)</f>
        <v>0</v>
      </c>
      <c r="CB1886" s="25">
        <f t="shared" ref="CB1886" si="15744">SUM(CB1873:CB1885)</f>
        <v>0</v>
      </c>
      <c r="CC1886" s="269">
        <f t="shared" ref="CC1886:CD1886" si="15745">SUM(CC1873:CC1885)</f>
        <v>0</v>
      </c>
      <c r="CD1886" s="25">
        <f t="shared" si="15745"/>
        <v>0</v>
      </c>
      <c r="CE1886" s="25">
        <f t="shared" ref="CE1886:CG1886" si="15746">SUM(CE1873:CE1885)</f>
        <v>0</v>
      </c>
      <c r="CF1886" s="25">
        <f t="shared" si="15746"/>
        <v>0</v>
      </c>
      <c r="CG1886" s="25">
        <f t="shared" si="15746"/>
        <v>0</v>
      </c>
      <c r="CH1886" s="269">
        <f t="shared" ref="CH1886" si="15747">SUM(CH1873:CH1885)</f>
        <v>0</v>
      </c>
    </row>
    <row r="1887" spans="1:86" s="8" customFormat="1" ht="18" outlineLevel="1">
      <c r="A1887" s="418">
        <f>ROW()</f>
        <v>1887</v>
      </c>
      <c r="B1887" s="282" t="str">
        <f>TEXT(EOMONTH(LEFT(B1811,10),3),"dd/mm/yyyy")&amp;" Capex"</f>
        <v>31/12/2001 Capex</v>
      </c>
      <c r="C1887" s="283"/>
      <c r="D1887" s="283"/>
      <c r="E1887" s="283"/>
      <c r="F1887" s="283"/>
      <c r="G1887" s="283"/>
      <c r="H1887" s="283"/>
      <c r="I1887" s="283"/>
      <c r="J1887" s="283"/>
      <c r="K1887" s="283"/>
      <c r="L1887" s="283"/>
      <c r="M1887" s="283"/>
      <c r="N1887" s="283"/>
      <c r="O1887" s="283"/>
      <c r="P1887" s="283"/>
      <c r="Q1887" s="283"/>
      <c r="R1887" s="283"/>
      <c r="S1887" s="283"/>
      <c r="T1887" s="283"/>
      <c r="U1887" s="283"/>
      <c r="V1887" s="283"/>
      <c r="W1887" s="283"/>
      <c r="X1887" s="283"/>
      <c r="Y1887" s="283"/>
      <c r="Z1887" s="284"/>
      <c r="AA1887" s="283"/>
      <c r="AB1887" s="283"/>
      <c r="AC1887" s="283"/>
      <c r="AD1887" s="283"/>
      <c r="AE1887" s="283"/>
      <c r="AF1887" s="283"/>
      <c r="AG1887" s="283"/>
      <c r="AH1887" s="283"/>
      <c r="AI1887" s="283"/>
      <c r="AJ1887" s="283"/>
      <c r="AK1887" s="283"/>
      <c r="AL1887" s="283"/>
      <c r="AM1887" s="283"/>
      <c r="AN1887" s="283"/>
      <c r="AO1887" s="283"/>
      <c r="AP1887" s="283"/>
      <c r="AQ1887" s="283"/>
      <c r="AR1887" s="283"/>
      <c r="AS1887" s="283"/>
      <c r="AT1887" s="283"/>
      <c r="AU1887" s="283"/>
      <c r="AV1887" s="284"/>
      <c r="AW1887" s="283"/>
      <c r="AX1887" s="283"/>
      <c r="AY1887" s="283"/>
      <c r="AZ1887" s="283"/>
      <c r="BA1887" s="283"/>
      <c r="BB1887" s="283"/>
      <c r="BC1887" s="283"/>
      <c r="BD1887" s="283"/>
      <c r="BE1887" s="283"/>
      <c r="BF1887" s="283"/>
      <c r="BG1887" s="283"/>
      <c r="BH1887" s="283"/>
      <c r="BI1887" s="283"/>
      <c r="BJ1887" s="283"/>
      <c r="BK1887" s="283"/>
      <c r="BL1887" s="283"/>
      <c r="BM1887" s="283"/>
      <c r="BN1887" s="284"/>
      <c r="BO1887" s="283"/>
      <c r="BP1887" s="283"/>
      <c r="BQ1887" s="283"/>
      <c r="BR1887" s="283"/>
      <c r="BS1887" s="284"/>
      <c r="BT1887" s="283"/>
      <c r="BU1887" s="283"/>
      <c r="BV1887" s="283"/>
      <c r="BW1887" s="283"/>
      <c r="BX1887" s="284"/>
      <c r="BY1887" s="283"/>
      <c r="BZ1887" s="283"/>
      <c r="CA1887" s="283"/>
      <c r="CB1887" s="283"/>
      <c r="CC1887" s="284"/>
      <c r="CD1887" s="283"/>
      <c r="CE1887" s="283"/>
      <c r="CF1887" s="283"/>
      <c r="CG1887" s="283"/>
      <c r="CH1887" s="284"/>
    </row>
    <row r="1888" spans="1:86" s="8" customFormat="1" ht="15.75" outlineLevel="2">
      <c r="A1888" s="418">
        <f>ROW()</f>
        <v>1888</v>
      </c>
      <c r="B1888" s="96" t="s">
        <v>198</v>
      </c>
      <c r="C1888" s="96"/>
      <c r="D1888" s="96"/>
      <c r="E1888" s="96"/>
      <c r="F1888" s="96"/>
      <c r="G1888" s="96"/>
      <c r="H1888" s="96"/>
      <c r="I1888" s="96"/>
      <c r="J1888" s="96"/>
      <c r="K1888" s="96"/>
      <c r="L1888" s="96"/>
      <c r="M1888" s="96"/>
      <c r="N1888" s="96"/>
      <c r="O1888" s="96"/>
      <c r="P1888" s="96"/>
      <c r="Q1888" s="96"/>
      <c r="R1888" s="96"/>
      <c r="S1888" s="96"/>
      <c r="T1888" s="96"/>
      <c r="U1888" s="96"/>
      <c r="V1888" s="96"/>
      <c r="W1888" s="96"/>
      <c r="X1888" s="96"/>
      <c r="Y1888" s="96"/>
      <c r="Z1888" s="270"/>
      <c r="AA1888" s="96"/>
      <c r="AB1888" s="96"/>
      <c r="AC1888" s="96"/>
      <c r="AD1888" s="96"/>
      <c r="AE1888" s="96"/>
      <c r="AF1888" s="96"/>
      <c r="AG1888" s="96"/>
      <c r="AH1888" s="96"/>
      <c r="AI1888" s="96"/>
      <c r="AJ1888" s="96"/>
      <c r="AK1888" s="96"/>
      <c r="AL1888" s="96"/>
      <c r="AM1888" s="96"/>
      <c r="AN1888" s="96"/>
      <c r="AO1888" s="96"/>
      <c r="AP1888" s="96"/>
      <c r="AQ1888" s="96"/>
      <c r="AR1888" s="96"/>
      <c r="AS1888" s="96"/>
      <c r="AT1888" s="96"/>
      <c r="AU1888" s="96"/>
      <c r="AV1888" s="96"/>
      <c r="AW1888" s="96"/>
      <c r="AX1888" s="96"/>
      <c r="AY1888" s="96"/>
      <c r="AZ1888" s="96"/>
      <c r="BA1888" s="96"/>
      <c r="BB1888" s="96"/>
      <c r="BC1888" s="96"/>
      <c r="BD1888" s="96"/>
      <c r="BE1888" s="96"/>
      <c r="BF1888" s="96"/>
      <c r="BG1888" s="96"/>
      <c r="BH1888" s="96"/>
      <c r="BI1888" s="96"/>
      <c r="BJ1888" s="96"/>
      <c r="BK1888" s="96"/>
      <c r="BL1888" s="96"/>
      <c r="BM1888" s="96"/>
      <c r="BN1888" s="270"/>
      <c r="BO1888" s="96"/>
      <c r="BP1888" s="96"/>
      <c r="BQ1888" s="96"/>
      <c r="BR1888" s="96"/>
      <c r="BS1888" s="270"/>
      <c r="BT1888" s="96"/>
      <c r="BU1888" s="96"/>
      <c r="BV1888" s="96"/>
      <c r="BW1888" s="96"/>
      <c r="BX1888" s="270"/>
      <c r="BY1888" s="96"/>
      <c r="BZ1888" s="96"/>
      <c r="CA1888" s="96"/>
      <c r="CB1888" s="96"/>
      <c r="CC1888" s="270"/>
      <c r="CD1888" s="96"/>
      <c r="CE1888" s="96"/>
      <c r="CF1888" s="96"/>
      <c r="CG1888" s="96"/>
      <c r="CH1888" s="270"/>
    </row>
    <row r="1889" spans="1:86" ht="15.75" outlineLevel="2">
      <c r="A1889" s="418">
        <f>ROW()</f>
        <v>1889</v>
      </c>
      <c r="B1889" s="4" t="s">
        <v>33</v>
      </c>
      <c r="C1889" s="4"/>
      <c r="D1889" s="4"/>
      <c r="E1889" s="4"/>
      <c r="F1889" s="4"/>
      <c r="G1889" s="4"/>
      <c r="H1889" s="4"/>
      <c r="I1889" s="4"/>
      <c r="J1889" s="4"/>
      <c r="K1889" s="4"/>
      <c r="L1889" s="4"/>
      <c r="M1889" s="4"/>
      <c r="N1889" s="4"/>
      <c r="O1889" s="4"/>
      <c r="P1889" s="4"/>
      <c r="Q1889" s="4"/>
      <c r="R1889" s="4"/>
      <c r="S1889" s="4"/>
      <c r="T1889" s="4"/>
      <c r="U1889" s="4"/>
      <c r="V1889" s="4"/>
      <c r="W1889" s="4"/>
      <c r="X1889" s="4"/>
      <c r="Y1889" s="4"/>
      <c r="Z1889" s="289"/>
      <c r="AA1889" s="11"/>
      <c r="AB1889" s="11"/>
      <c r="AC1889" s="11"/>
      <c r="AD1889" s="11"/>
      <c r="AE1889" s="11"/>
      <c r="AF1889" s="11"/>
      <c r="AG1889" s="11"/>
      <c r="AH1889" s="11"/>
      <c r="AI1889" s="119">
        <f>Inputs!$E$33</f>
        <v>20</v>
      </c>
      <c r="AJ1889" s="118">
        <f t="shared" ref="AJ1889:AY1896" si="15748">MAX(AI1889-0.25,0)</f>
        <v>19.75</v>
      </c>
      <c r="AK1889" s="118">
        <f t="shared" si="15748"/>
        <v>19.5</v>
      </c>
      <c r="AL1889" s="118">
        <f t="shared" si="15748"/>
        <v>19.25</v>
      </c>
      <c r="AM1889" s="118">
        <f t="shared" si="15748"/>
        <v>19</v>
      </c>
      <c r="AN1889" s="118">
        <f t="shared" si="15748"/>
        <v>18.75</v>
      </c>
      <c r="AO1889" s="118">
        <f t="shared" si="15748"/>
        <v>18.5</v>
      </c>
      <c r="AP1889" s="118">
        <f t="shared" si="15748"/>
        <v>18.25</v>
      </c>
      <c r="AQ1889" s="118">
        <f t="shared" si="15748"/>
        <v>18</v>
      </c>
      <c r="AR1889" s="118">
        <f t="shared" si="15748"/>
        <v>17.75</v>
      </c>
      <c r="AS1889" s="118">
        <f t="shared" si="15748"/>
        <v>17.5</v>
      </c>
      <c r="AT1889" s="118">
        <f t="shared" si="15748"/>
        <v>17.25</v>
      </c>
      <c r="AU1889" s="118">
        <f t="shared" si="15748"/>
        <v>17</v>
      </c>
      <c r="AV1889" s="118">
        <f t="shared" si="15748"/>
        <v>16.75</v>
      </c>
      <c r="AW1889" s="118">
        <f t="shared" si="15748"/>
        <v>16.5</v>
      </c>
      <c r="AX1889" s="118">
        <f t="shared" si="15748"/>
        <v>16.25</v>
      </c>
      <c r="AY1889" s="118">
        <f t="shared" si="15748"/>
        <v>16</v>
      </c>
      <c r="AZ1889" s="118">
        <f t="shared" ref="AZ1889:BO1896" si="15749">MAX(AY1889-0.25,0)</f>
        <v>15.75</v>
      </c>
      <c r="BA1889" s="118">
        <f t="shared" si="15749"/>
        <v>15.5</v>
      </c>
      <c r="BB1889" s="118">
        <f t="shared" si="15749"/>
        <v>15.25</v>
      </c>
      <c r="BC1889" s="118">
        <f t="shared" si="15749"/>
        <v>15</v>
      </c>
      <c r="BD1889" s="118">
        <f t="shared" si="15749"/>
        <v>14.75</v>
      </c>
      <c r="BE1889" s="118">
        <f t="shared" si="15749"/>
        <v>14.5</v>
      </c>
      <c r="BF1889" s="118">
        <f t="shared" si="15749"/>
        <v>14.25</v>
      </c>
      <c r="BG1889" s="118">
        <f t="shared" si="15749"/>
        <v>14</v>
      </c>
      <c r="BH1889" s="118">
        <f t="shared" si="15749"/>
        <v>13.75</v>
      </c>
      <c r="BI1889" s="118">
        <f t="shared" si="15749"/>
        <v>13.5</v>
      </c>
      <c r="BJ1889" s="118">
        <f t="shared" si="15749"/>
        <v>13.25</v>
      </c>
      <c r="BK1889" s="118">
        <f t="shared" si="15749"/>
        <v>13</v>
      </c>
      <c r="BL1889" s="118">
        <f t="shared" si="15749"/>
        <v>12.75</v>
      </c>
      <c r="BM1889" s="118">
        <f t="shared" si="15749"/>
        <v>12.5</v>
      </c>
      <c r="BN1889" s="629">
        <f t="shared" si="15749"/>
        <v>12.25</v>
      </c>
      <c r="BO1889" s="118">
        <f t="shared" si="15749"/>
        <v>12</v>
      </c>
      <c r="BP1889" s="612">
        <f>MAX(BO1889-1,0)</f>
        <v>11</v>
      </c>
      <c r="BQ1889" s="612">
        <f t="shared" ref="BQ1889:CH1889" si="15750">MAX(BP1889-1,0)</f>
        <v>10</v>
      </c>
      <c r="BR1889" s="612">
        <f t="shared" si="15750"/>
        <v>9</v>
      </c>
      <c r="BS1889" s="613">
        <f t="shared" si="15750"/>
        <v>8</v>
      </c>
      <c r="BT1889" s="612">
        <f t="shared" si="15750"/>
        <v>7</v>
      </c>
      <c r="BU1889" s="612">
        <f t="shared" si="15750"/>
        <v>6</v>
      </c>
      <c r="BV1889" s="612">
        <f t="shared" si="15750"/>
        <v>5</v>
      </c>
      <c r="BW1889" s="612">
        <f t="shared" si="15750"/>
        <v>4</v>
      </c>
      <c r="BX1889" s="613">
        <f t="shared" si="15750"/>
        <v>3</v>
      </c>
      <c r="BY1889" s="612">
        <f t="shared" si="15750"/>
        <v>2</v>
      </c>
      <c r="BZ1889" s="612">
        <f t="shared" si="15750"/>
        <v>1</v>
      </c>
      <c r="CA1889" s="612">
        <f t="shared" si="15750"/>
        <v>0</v>
      </c>
      <c r="CB1889" s="612">
        <f t="shared" si="15750"/>
        <v>0</v>
      </c>
      <c r="CC1889" s="613">
        <f t="shared" si="15750"/>
        <v>0</v>
      </c>
      <c r="CD1889" s="612">
        <f t="shared" si="15750"/>
        <v>0</v>
      </c>
      <c r="CE1889" s="612">
        <f t="shared" si="15750"/>
        <v>0</v>
      </c>
      <c r="CF1889" s="612">
        <f t="shared" si="15750"/>
        <v>0</v>
      </c>
      <c r="CG1889" s="612">
        <f t="shared" si="15750"/>
        <v>0</v>
      </c>
      <c r="CH1889" s="613">
        <f t="shared" si="15750"/>
        <v>0</v>
      </c>
    </row>
    <row r="1890" spans="1:86" ht="15.75" outlineLevel="2">
      <c r="A1890" s="418">
        <f>ROW()</f>
        <v>1890</v>
      </c>
      <c r="B1890" s="4" t="s">
        <v>34</v>
      </c>
      <c r="C1890" s="4"/>
      <c r="D1890" s="4"/>
      <c r="E1890" s="4"/>
      <c r="F1890" s="4"/>
      <c r="G1890" s="4"/>
      <c r="H1890" s="4"/>
      <c r="I1890" s="4"/>
      <c r="J1890" s="4"/>
      <c r="K1890" s="4"/>
      <c r="L1890" s="4"/>
      <c r="M1890" s="4"/>
      <c r="N1890" s="4"/>
      <c r="O1890" s="4"/>
      <c r="P1890" s="4"/>
      <c r="Q1890" s="4"/>
      <c r="R1890" s="4"/>
      <c r="S1890" s="4"/>
      <c r="T1890" s="4"/>
      <c r="U1890" s="4"/>
      <c r="V1890" s="4"/>
      <c r="W1890" s="4"/>
      <c r="X1890" s="4"/>
      <c r="Y1890" s="4"/>
      <c r="Z1890" s="289"/>
      <c r="AA1890" s="11"/>
      <c r="AB1890" s="11"/>
      <c r="AC1890" s="11"/>
      <c r="AD1890" s="11"/>
      <c r="AE1890" s="11"/>
      <c r="AF1890" s="11"/>
      <c r="AG1890" s="11"/>
      <c r="AH1890" s="11"/>
      <c r="AI1890" s="119">
        <f>Inputs!$E$34</f>
        <v>20</v>
      </c>
      <c r="AJ1890" s="118">
        <f t="shared" si="15748"/>
        <v>19.75</v>
      </c>
      <c r="AK1890" s="118">
        <f t="shared" si="15748"/>
        <v>19.5</v>
      </c>
      <c r="AL1890" s="118">
        <f t="shared" si="15748"/>
        <v>19.25</v>
      </c>
      <c r="AM1890" s="118">
        <f t="shared" si="15748"/>
        <v>19</v>
      </c>
      <c r="AN1890" s="118">
        <f t="shared" si="15748"/>
        <v>18.75</v>
      </c>
      <c r="AO1890" s="118">
        <f t="shared" si="15748"/>
        <v>18.5</v>
      </c>
      <c r="AP1890" s="118">
        <f t="shared" si="15748"/>
        <v>18.25</v>
      </c>
      <c r="AQ1890" s="118">
        <f t="shared" si="15748"/>
        <v>18</v>
      </c>
      <c r="AR1890" s="118">
        <f t="shared" si="15748"/>
        <v>17.75</v>
      </c>
      <c r="AS1890" s="118">
        <f t="shared" si="15748"/>
        <v>17.5</v>
      </c>
      <c r="AT1890" s="118">
        <f t="shared" si="15748"/>
        <v>17.25</v>
      </c>
      <c r="AU1890" s="118">
        <f t="shared" si="15748"/>
        <v>17</v>
      </c>
      <c r="AV1890" s="118">
        <f t="shared" si="15748"/>
        <v>16.75</v>
      </c>
      <c r="AW1890" s="118">
        <f t="shared" si="15748"/>
        <v>16.5</v>
      </c>
      <c r="AX1890" s="118">
        <f t="shared" si="15748"/>
        <v>16.25</v>
      </c>
      <c r="AY1890" s="118">
        <f t="shared" si="15748"/>
        <v>16</v>
      </c>
      <c r="AZ1890" s="118">
        <f t="shared" si="15749"/>
        <v>15.75</v>
      </c>
      <c r="BA1890" s="118">
        <f t="shared" si="15749"/>
        <v>15.5</v>
      </c>
      <c r="BB1890" s="118">
        <f t="shared" si="15749"/>
        <v>15.25</v>
      </c>
      <c r="BC1890" s="118">
        <f t="shared" si="15749"/>
        <v>15</v>
      </c>
      <c r="BD1890" s="118">
        <f t="shared" si="15749"/>
        <v>14.75</v>
      </c>
      <c r="BE1890" s="118">
        <f t="shared" si="15749"/>
        <v>14.5</v>
      </c>
      <c r="BF1890" s="118">
        <f t="shared" si="15749"/>
        <v>14.25</v>
      </c>
      <c r="BG1890" s="118">
        <f t="shared" si="15749"/>
        <v>14</v>
      </c>
      <c r="BH1890" s="118">
        <f t="shared" si="15749"/>
        <v>13.75</v>
      </c>
      <c r="BI1890" s="118">
        <f t="shared" si="15749"/>
        <v>13.5</v>
      </c>
      <c r="BJ1890" s="118">
        <f t="shared" si="15749"/>
        <v>13.25</v>
      </c>
      <c r="BK1890" s="118">
        <f t="shared" si="15749"/>
        <v>13</v>
      </c>
      <c r="BL1890" s="118">
        <f t="shared" si="15749"/>
        <v>12.75</v>
      </c>
      <c r="BM1890" s="118">
        <f t="shared" si="15749"/>
        <v>12.5</v>
      </c>
      <c r="BN1890" s="629">
        <f t="shared" si="15749"/>
        <v>12.25</v>
      </c>
      <c r="BO1890" s="118">
        <f t="shared" si="15749"/>
        <v>12</v>
      </c>
      <c r="BP1890" s="612">
        <f t="shared" ref="BP1890:CH1896" si="15751">MAX(BO1890-1,0)</f>
        <v>11</v>
      </c>
      <c r="BQ1890" s="612">
        <f t="shared" si="15751"/>
        <v>10</v>
      </c>
      <c r="BR1890" s="612">
        <f t="shared" si="15751"/>
        <v>9</v>
      </c>
      <c r="BS1890" s="613">
        <f t="shared" si="15751"/>
        <v>8</v>
      </c>
      <c r="BT1890" s="612">
        <f t="shared" si="15751"/>
        <v>7</v>
      </c>
      <c r="BU1890" s="612">
        <f t="shared" si="15751"/>
        <v>6</v>
      </c>
      <c r="BV1890" s="612">
        <f t="shared" si="15751"/>
        <v>5</v>
      </c>
      <c r="BW1890" s="612">
        <f t="shared" si="15751"/>
        <v>4</v>
      </c>
      <c r="BX1890" s="613">
        <f t="shared" si="15751"/>
        <v>3</v>
      </c>
      <c r="BY1890" s="612">
        <f t="shared" si="15751"/>
        <v>2</v>
      </c>
      <c r="BZ1890" s="612">
        <f t="shared" si="15751"/>
        <v>1</v>
      </c>
      <c r="CA1890" s="612">
        <f t="shared" si="15751"/>
        <v>0</v>
      </c>
      <c r="CB1890" s="612">
        <f t="shared" si="15751"/>
        <v>0</v>
      </c>
      <c r="CC1890" s="613">
        <f t="shared" si="15751"/>
        <v>0</v>
      </c>
      <c r="CD1890" s="612">
        <f t="shared" si="15751"/>
        <v>0</v>
      </c>
      <c r="CE1890" s="612">
        <f t="shared" si="15751"/>
        <v>0</v>
      </c>
      <c r="CF1890" s="612">
        <f t="shared" si="15751"/>
        <v>0</v>
      </c>
      <c r="CG1890" s="612">
        <f t="shared" si="15751"/>
        <v>0</v>
      </c>
      <c r="CH1890" s="613">
        <f t="shared" si="15751"/>
        <v>0</v>
      </c>
    </row>
    <row r="1891" spans="1:86" ht="15.75" outlineLevel="2">
      <c r="A1891" s="418">
        <f>ROW()</f>
        <v>1891</v>
      </c>
      <c r="B1891" s="4" t="s">
        <v>35</v>
      </c>
      <c r="C1891" s="4"/>
      <c r="D1891" s="4"/>
      <c r="E1891" s="4"/>
      <c r="F1891" s="4"/>
      <c r="G1891" s="4"/>
      <c r="H1891" s="4"/>
      <c r="I1891" s="4"/>
      <c r="J1891" s="4"/>
      <c r="K1891" s="4"/>
      <c r="L1891" s="4"/>
      <c r="M1891" s="4"/>
      <c r="N1891" s="4"/>
      <c r="O1891" s="4"/>
      <c r="P1891" s="4"/>
      <c r="Q1891" s="4"/>
      <c r="R1891" s="4"/>
      <c r="S1891" s="4"/>
      <c r="T1891" s="4"/>
      <c r="U1891" s="4"/>
      <c r="V1891" s="4"/>
      <c r="W1891" s="4"/>
      <c r="X1891" s="4"/>
      <c r="Y1891" s="4"/>
      <c r="Z1891" s="289"/>
      <c r="AA1891" s="11"/>
      <c r="AB1891" s="11"/>
      <c r="AC1891" s="11"/>
      <c r="AD1891" s="11"/>
      <c r="AE1891" s="11"/>
      <c r="AF1891" s="11"/>
      <c r="AG1891" s="11"/>
      <c r="AH1891" s="11"/>
      <c r="AI1891" s="119">
        <f>Inputs!$E$35</f>
        <v>20</v>
      </c>
      <c r="AJ1891" s="118">
        <f t="shared" si="15748"/>
        <v>19.75</v>
      </c>
      <c r="AK1891" s="118">
        <f t="shared" si="15748"/>
        <v>19.5</v>
      </c>
      <c r="AL1891" s="118">
        <f t="shared" si="15748"/>
        <v>19.25</v>
      </c>
      <c r="AM1891" s="118">
        <f t="shared" si="15748"/>
        <v>19</v>
      </c>
      <c r="AN1891" s="118">
        <f t="shared" si="15748"/>
        <v>18.75</v>
      </c>
      <c r="AO1891" s="118">
        <f t="shared" si="15748"/>
        <v>18.5</v>
      </c>
      <c r="AP1891" s="118">
        <f t="shared" si="15748"/>
        <v>18.25</v>
      </c>
      <c r="AQ1891" s="118">
        <f t="shared" si="15748"/>
        <v>18</v>
      </c>
      <c r="AR1891" s="118">
        <f t="shared" si="15748"/>
        <v>17.75</v>
      </c>
      <c r="AS1891" s="118">
        <f t="shared" si="15748"/>
        <v>17.5</v>
      </c>
      <c r="AT1891" s="118">
        <f t="shared" si="15748"/>
        <v>17.25</v>
      </c>
      <c r="AU1891" s="118">
        <f t="shared" si="15748"/>
        <v>17</v>
      </c>
      <c r="AV1891" s="118">
        <f t="shared" si="15748"/>
        <v>16.75</v>
      </c>
      <c r="AW1891" s="118">
        <f t="shared" si="15748"/>
        <v>16.5</v>
      </c>
      <c r="AX1891" s="118">
        <f t="shared" si="15748"/>
        <v>16.25</v>
      </c>
      <c r="AY1891" s="118">
        <f t="shared" si="15748"/>
        <v>16</v>
      </c>
      <c r="AZ1891" s="118">
        <f t="shared" si="15749"/>
        <v>15.75</v>
      </c>
      <c r="BA1891" s="118">
        <f t="shared" si="15749"/>
        <v>15.5</v>
      </c>
      <c r="BB1891" s="118">
        <f t="shared" si="15749"/>
        <v>15.25</v>
      </c>
      <c r="BC1891" s="118">
        <f t="shared" si="15749"/>
        <v>15</v>
      </c>
      <c r="BD1891" s="118">
        <f t="shared" si="15749"/>
        <v>14.75</v>
      </c>
      <c r="BE1891" s="118">
        <f t="shared" si="15749"/>
        <v>14.5</v>
      </c>
      <c r="BF1891" s="118">
        <f t="shared" si="15749"/>
        <v>14.25</v>
      </c>
      <c r="BG1891" s="118">
        <f t="shared" si="15749"/>
        <v>14</v>
      </c>
      <c r="BH1891" s="118">
        <f t="shared" si="15749"/>
        <v>13.75</v>
      </c>
      <c r="BI1891" s="118">
        <f t="shared" si="15749"/>
        <v>13.5</v>
      </c>
      <c r="BJ1891" s="118">
        <f t="shared" si="15749"/>
        <v>13.25</v>
      </c>
      <c r="BK1891" s="118">
        <f t="shared" si="15749"/>
        <v>13</v>
      </c>
      <c r="BL1891" s="118">
        <f t="shared" si="15749"/>
        <v>12.75</v>
      </c>
      <c r="BM1891" s="118">
        <f t="shared" si="15749"/>
        <v>12.5</v>
      </c>
      <c r="BN1891" s="629">
        <f t="shared" si="15749"/>
        <v>12.25</v>
      </c>
      <c r="BO1891" s="118">
        <f t="shared" si="15749"/>
        <v>12</v>
      </c>
      <c r="BP1891" s="612">
        <f t="shared" si="15751"/>
        <v>11</v>
      </c>
      <c r="BQ1891" s="612">
        <f t="shared" si="15751"/>
        <v>10</v>
      </c>
      <c r="BR1891" s="612">
        <f t="shared" si="15751"/>
        <v>9</v>
      </c>
      <c r="BS1891" s="613">
        <f t="shared" si="15751"/>
        <v>8</v>
      </c>
      <c r="BT1891" s="612">
        <f t="shared" si="15751"/>
        <v>7</v>
      </c>
      <c r="BU1891" s="612">
        <f t="shared" si="15751"/>
        <v>6</v>
      </c>
      <c r="BV1891" s="612">
        <f t="shared" si="15751"/>
        <v>5</v>
      </c>
      <c r="BW1891" s="612">
        <f t="shared" si="15751"/>
        <v>4</v>
      </c>
      <c r="BX1891" s="613">
        <f t="shared" si="15751"/>
        <v>3</v>
      </c>
      <c r="BY1891" s="612">
        <f t="shared" si="15751"/>
        <v>2</v>
      </c>
      <c r="BZ1891" s="612">
        <f t="shared" si="15751"/>
        <v>1</v>
      </c>
      <c r="CA1891" s="612">
        <f t="shared" si="15751"/>
        <v>0</v>
      </c>
      <c r="CB1891" s="612">
        <f t="shared" si="15751"/>
        <v>0</v>
      </c>
      <c r="CC1891" s="613">
        <f t="shared" si="15751"/>
        <v>0</v>
      </c>
      <c r="CD1891" s="612">
        <f t="shared" si="15751"/>
        <v>0</v>
      </c>
      <c r="CE1891" s="612">
        <f t="shared" si="15751"/>
        <v>0</v>
      </c>
      <c r="CF1891" s="612">
        <f t="shared" si="15751"/>
        <v>0</v>
      </c>
      <c r="CG1891" s="612">
        <f t="shared" si="15751"/>
        <v>0</v>
      </c>
      <c r="CH1891" s="613">
        <f t="shared" si="15751"/>
        <v>0</v>
      </c>
    </row>
    <row r="1892" spans="1:86" ht="15.75" outlineLevel="2">
      <c r="A1892" s="418">
        <f>ROW()</f>
        <v>1892</v>
      </c>
      <c r="B1892" s="4" t="s">
        <v>36</v>
      </c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289"/>
      <c r="AA1892" s="11"/>
      <c r="AB1892" s="11"/>
      <c r="AC1892" s="11"/>
      <c r="AD1892" s="11"/>
      <c r="AE1892" s="11"/>
      <c r="AF1892" s="11"/>
      <c r="AG1892" s="11"/>
      <c r="AH1892" s="11"/>
      <c r="AI1892" s="119">
        <f>Inputs!$E$36</f>
        <v>20</v>
      </c>
      <c r="AJ1892" s="118">
        <f t="shared" si="15748"/>
        <v>19.75</v>
      </c>
      <c r="AK1892" s="118">
        <f t="shared" si="15748"/>
        <v>19.5</v>
      </c>
      <c r="AL1892" s="118">
        <f t="shared" si="15748"/>
        <v>19.25</v>
      </c>
      <c r="AM1892" s="118">
        <f t="shared" si="15748"/>
        <v>19</v>
      </c>
      <c r="AN1892" s="118">
        <f t="shared" si="15748"/>
        <v>18.75</v>
      </c>
      <c r="AO1892" s="118">
        <f t="shared" si="15748"/>
        <v>18.5</v>
      </c>
      <c r="AP1892" s="118">
        <f t="shared" si="15748"/>
        <v>18.25</v>
      </c>
      <c r="AQ1892" s="118">
        <f t="shared" si="15748"/>
        <v>18</v>
      </c>
      <c r="AR1892" s="118">
        <f t="shared" si="15748"/>
        <v>17.75</v>
      </c>
      <c r="AS1892" s="118">
        <f t="shared" si="15748"/>
        <v>17.5</v>
      </c>
      <c r="AT1892" s="118">
        <f t="shared" si="15748"/>
        <v>17.25</v>
      </c>
      <c r="AU1892" s="118">
        <f t="shared" si="15748"/>
        <v>17</v>
      </c>
      <c r="AV1892" s="118">
        <f t="shared" si="15748"/>
        <v>16.75</v>
      </c>
      <c r="AW1892" s="118">
        <f t="shared" si="15748"/>
        <v>16.5</v>
      </c>
      <c r="AX1892" s="118">
        <f t="shared" si="15748"/>
        <v>16.25</v>
      </c>
      <c r="AY1892" s="118">
        <f t="shared" si="15748"/>
        <v>16</v>
      </c>
      <c r="AZ1892" s="118">
        <f t="shared" si="15749"/>
        <v>15.75</v>
      </c>
      <c r="BA1892" s="118">
        <f t="shared" si="15749"/>
        <v>15.5</v>
      </c>
      <c r="BB1892" s="118">
        <f t="shared" si="15749"/>
        <v>15.25</v>
      </c>
      <c r="BC1892" s="118">
        <f t="shared" si="15749"/>
        <v>15</v>
      </c>
      <c r="BD1892" s="118">
        <f t="shared" si="15749"/>
        <v>14.75</v>
      </c>
      <c r="BE1892" s="118">
        <f t="shared" si="15749"/>
        <v>14.5</v>
      </c>
      <c r="BF1892" s="118">
        <f t="shared" si="15749"/>
        <v>14.25</v>
      </c>
      <c r="BG1892" s="118">
        <f t="shared" si="15749"/>
        <v>14</v>
      </c>
      <c r="BH1892" s="118">
        <f t="shared" si="15749"/>
        <v>13.75</v>
      </c>
      <c r="BI1892" s="118">
        <f t="shared" si="15749"/>
        <v>13.5</v>
      </c>
      <c r="BJ1892" s="118">
        <f t="shared" si="15749"/>
        <v>13.25</v>
      </c>
      <c r="BK1892" s="118">
        <f t="shared" si="15749"/>
        <v>13</v>
      </c>
      <c r="BL1892" s="118">
        <f t="shared" si="15749"/>
        <v>12.75</v>
      </c>
      <c r="BM1892" s="118">
        <f t="shared" si="15749"/>
        <v>12.5</v>
      </c>
      <c r="BN1892" s="629">
        <f t="shared" si="15749"/>
        <v>12.25</v>
      </c>
      <c r="BO1892" s="118">
        <f t="shared" si="15749"/>
        <v>12</v>
      </c>
      <c r="BP1892" s="612">
        <f t="shared" si="15751"/>
        <v>11</v>
      </c>
      <c r="BQ1892" s="612">
        <f t="shared" si="15751"/>
        <v>10</v>
      </c>
      <c r="BR1892" s="612">
        <f t="shared" si="15751"/>
        <v>9</v>
      </c>
      <c r="BS1892" s="613">
        <f t="shared" si="15751"/>
        <v>8</v>
      </c>
      <c r="BT1892" s="612">
        <f t="shared" si="15751"/>
        <v>7</v>
      </c>
      <c r="BU1892" s="612">
        <f t="shared" si="15751"/>
        <v>6</v>
      </c>
      <c r="BV1892" s="612">
        <f t="shared" si="15751"/>
        <v>5</v>
      </c>
      <c r="BW1892" s="612">
        <f t="shared" si="15751"/>
        <v>4</v>
      </c>
      <c r="BX1892" s="613">
        <f t="shared" si="15751"/>
        <v>3</v>
      </c>
      <c r="BY1892" s="612">
        <f t="shared" si="15751"/>
        <v>2</v>
      </c>
      <c r="BZ1892" s="612">
        <f t="shared" si="15751"/>
        <v>1</v>
      </c>
      <c r="CA1892" s="612">
        <f t="shared" si="15751"/>
        <v>0</v>
      </c>
      <c r="CB1892" s="612">
        <f t="shared" si="15751"/>
        <v>0</v>
      </c>
      <c r="CC1892" s="613">
        <f t="shared" si="15751"/>
        <v>0</v>
      </c>
      <c r="CD1892" s="612">
        <f t="shared" si="15751"/>
        <v>0</v>
      </c>
      <c r="CE1892" s="612">
        <f t="shared" si="15751"/>
        <v>0</v>
      </c>
      <c r="CF1892" s="612">
        <f t="shared" si="15751"/>
        <v>0</v>
      </c>
      <c r="CG1892" s="612">
        <f t="shared" si="15751"/>
        <v>0</v>
      </c>
      <c r="CH1892" s="613">
        <f t="shared" si="15751"/>
        <v>0</v>
      </c>
    </row>
    <row r="1893" spans="1:86" ht="15.75" outlineLevel="2">
      <c r="A1893" s="418">
        <f>ROW()</f>
        <v>1893</v>
      </c>
      <c r="B1893" s="4" t="s">
        <v>37</v>
      </c>
      <c r="C1893" s="4"/>
      <c r="D1893" s="4"/>
      <c r="E1893" s="4"/>
      <c r="F1893" s="4"/>
      <c r="G1893" s="4"/>
      <c r="H1893" s="4"/>
      <c r="I1893" s="4"/>
      <c r="J1893" s="4"/>
      <c r="K1893" s="4"/>
      <c r="L1893" s="4"/>
      <c r="M1893" s="4"/>
      <c r="N1893" s="4"/>
      <c r="O1893" s="4"/>
      <c r="P1893" s="4"/>
      <c r="Q1893" s="4"/>
      <c r="R1893" s="4"/>
      <c r="S1893" s="4"/>
      <c r="T1893" s="4"/>
      <c r="U1893" s="4"/>
      <c r="V1893" s="4"/>
      <c r="W1893" s="4"/>
      <c r="X1893" s="4"/>
      <c r="Y1893" s="4"/>
      <c r="Z1893" s="289"/>
      <c r="AA1893" s="11"/>
      <c r="AB1893" s="11"/>
      <c r="AC1893" s="11"/>
      <c r="AD1893" s="11"/>
      <c r="AE1893" s="11"/>
      <c r="AF1893" s="11"/>
      <c r="AG1893" s="11"/>
      <c r="AH1893" s="11"/>
      <c r="AI1893" s="119">
        <f>Inputs!$E$37</f>
        <v>10</v>
      </c>
      <c r="AJ1893" s="118">
        <f t="shared" si="15748"/>
        <v>9.75</v>
      </c>
      <c r="AK1893" s="118">
        <f t="shared" si="15748"/>
        <v>9.5</v>
      </c>
      <c r="AL1893" s="118">
        <f t="shared" si="15748"/>
        <v>9.25</v>
      </c>
      <c r="AM1893" s="118">
        <f t="shared" si="15748"/>
        <v>9</v>
      </c>
      <c r="AN1893" s="118">
        <f t="shared" si="15748"/>
        <v>8.75</v>
      </c>
      <c r="AO1893" s="118">
        <f t="shared" si="15748"/>
        <v>8.5</v>
      </c>
      <c r="AP1893" s="118">
        <f t="shared" si="15748"/>
        <v>8.25</v>
      </c>
      <c r="AQ1893" s="118">
        <f t="shared" si="15748"/>
        <v>8</v>
      </c>
      <c r="AR1893" s="118">
        <f t="shared" si="15748"/>
        <v>7.75</v>
      </c>
      <c r="AS1893" s="118">
        <f t="shared" si="15748"/>
        <v>7.5</v>
      </c>
      <c r="AT1893" s="118">
        <f t="shared" si="15748"/>
        <v>7.25</v>
      </c>
      <c r="AU1893" s="118">
        <f t="shared" si="15748"/>
        <v>7</v>
      </c>
      <c r="AV1893" s="118">
        <f t="shared" si="15748"/>
        <v>6.75</v>
      </c>
      <c r="AW1893" s="118">
        <f t="shared" si="15748"/>
        <v>6.5</v>
      </c>
      <c r="AX1893" s="118">
        <f t="shared" si="15748"/>
        <v>6.25</v>
      </c>
      <c r="AY1893" s="118">
        <f t="shared" si="15748"/>
        <v>6</v>
      </c>
      <c r="AZ1893" s="118">
        <f t="shared" si="15749"/>
        <v>5.75</v>
      </c>
      <c r="BA1893" s="118">
        <f t="shared" si="15749"/>
        <v>5.5</v>
      </c>
      <c r="BB1893" s="118">
        <f t="shared" si="15749"/>
        <v>5.25</v>
      </c>
      <c r="BC1893" s="118">
        <f t="shared" si="15749"/>
        <v>5</v>
      </c>
      <c r="BD1893" s="118">
        <f t="shared" si="15749"/>
        <v>4.75</v>
      </c>
      <c r="BE1893" s="118">
        <f t="shared" si="15749"/>
        <v>4.5</v>
      </c>
      <c r="BF1893" s="118">
        <f t="shared" si="15749"/>
        <v>4.25</v>
      </c>
      <c r="BG1893" s="118">
        <f t="shared" si="15749"/>
        <v>4</v>
      </c>
      <c r="BH1893" s="118">
        <f t="shared" si="15749"/>
        <v>3.75</v>
      </c>
      <c r="BI1893" s="118">
        <f t="shared" si="15749"/>
        <v>3.5</v>
      </c>
      <c r="BJ1893" s="118">
        <f t="shared" si="15749"/>
        <v>3.25</v>
      </c>
      <c r="BK1893" s="118">
        <f t="shared" si="15749"/>
        <v>3</v>
      </c>
      <c r="BL1893" s="118">
        <f t="shared" si="15749"/>
        <v>2.75</v>
      </c>
      <c r="BM1893" s="118">
        <f t="shared" si="15749"/>
        <v>2.5</v>
      </c>
      <c r="BN1893" s="629">
        <f t="shared" si="15749"/>
        <v>2.25</v>
      </c>
      <c r="BO1893" s="118">
        <f t="shared" si="15749"/>
        <v>2</v>
      </c>
      <c r="BP1893" s="612">
        <f t="shared" si="15751"/>
        <v>1</v>
      </c>
      <c r="BQ1893" s="612">
        <f t="shared" si="15751"/>
        <v>0</v>
      </c>
      <c r="BR1893" s="612">
        <f t="shared" si="15751"/>
        <v>0</v>
      </c>
      <c r="BS1893" s="613">
        <f t="shared" si="15751"/>
        <v>0</v>
      </c>
      <c r="BT1893" s="612">
        <f t="shared" si="15751"/>
        <v>0</v>
      </c>
      <c r="BU1893" s="612">
        <f t="shared" si="15751"/>
        <v>0</v>
      </c>
      <c r="BV1893" s="612">
        <f t="shared" si="15751"/>
        <v>0</v>
      </c>
      <c r="BW1893" s="612">
        <f t="shared" si="15751"/>
        <v>0</v>
      </c>
      <c r="BX1893" s="613">
        <f t="shared" si="15751"/>
        <v>0</v>
      </c>
      <c r="BY1893" s="612">
        <f t="shared" si="15751"/>
        <v>0</v>
      </c>
      <c r="BZ1893" s="612">
        <f t="shared" si="15751"/>
        <v>0</v>
      </c>
      <c r="CA1893" s="612">
        <f t="shared" si="15751"/>
        <v>0</v>
      </c>
      <c r="CB1893" s="612">
        <f t="shared" si="15751"/>
        <v>0</v>
      </c>
      <c r="CC1893" s="613">
        <f t="shared" si="15751"/>
        <v>0</v>
      </c>
      <c r="CD1893" s="612">
        <f t="shared" si="15751"/>
        <v>0</v>
      </c>
      <c r="CE1893" s="612">
        <f t="shared" si="15751"/>
        <v>0</v>
      </c>
      <c r="CF1893" s="612">
        <f t="shared" si="15751"/>
        <v>0</v>
      </c>
      <c r="CG1893" s="612">
        <f t="shared" si="15751"/>
        <v>0</v>
      </c>
      <c r="CH1893" s="613">
        <f t="shared" si="15751"/>
        <v>0</v>
      </c>
    </row>
    <row r="1894" spans="1:86" ht="15.75" outlineLevel="2">
      <c r="A1894" s="418">
        <f>ROW()</f>
        <v>1894</v>
      </c>
      <c r="B1894" s="4" t="s">
        <v>38</v>
      </c>
      <c r="C1894" s="4"/>
      <c r="D1894" s="4"/>
      <c r="E1894" s="4"/>
      <c r="F1894" s="4"/>
      <c r="G1894" s="4"/>
      <c r="H1894" s="4"/>
      <c r="I1894" s="4"/>
      <c r="J1894" s="4"/>
      <c r="K1894" s="4"/>
      <c r="L1894" s="4"/>
      <c r="M1894" s="4"/>
      <c r="N1894" s="4"/>
      <c r="O1894" s="4"/>
      <c r="P1894" s="4"/>
      <c r="Q1894" s="4"/>
      <c r="R1894" s="4"/>
      <c r="S1894" s="4"/>
      <c r="T1894" s="4"/>
      <c r="U1894" s="4"/>
      <c r="V1894" s="4"/>
      <c r="W1894" s="4"/>
      <c r="X1894" s="4"/>
      <c r="Y1894" s="4"/>
      <c r="Z1894" s="289"/>
      <c r="AA1894" s="11"/>
      <c r="AB1894" s="11"/>
      <c r="AC1894" s="11"/>
      <c r="AD1894" s="11"/>
      <c r="AE1894" s="11"/>
      <c r="AF1894" s="11"/>
      <c r="AG1894" s="11"/>
      <c r="AH1894" s="11"/>
      <c r="AI1894" s="119">
        <f>Inputs!$E$38</f>
        <v>10</v>
      </c>
      <c r="AJ1894" s="118">
        <f t="shared" si="15748"/>
        <v>9.75</v>
      </c>
      <c r="AK1894" s="118">
        <f t="shared" si="15748"/>
        <v>9.5</v>
      </c>
      <c r="AL1894" s="118">
        <f t="shared" si="15748"/>
        <v>9.25</v>
      </c>
      <c r="AM1894" s="118">
        <f t="shared" si="15748"/>
        <v>9</v>
      </c>
      <c r="AN1894" s="118">
        <f t="shared" si="15748"/>
        <v>8.75</v>
      </c>
      <c r="AO1894" s="118">
        <f t="shared" si="15748"/>
        <v>8.5</v>
      </c>
      <c r="AP1894" s="118">
        <f t="shared" si="15748"/>
        <v>8.25</v>
      </c>
      <c r="AQ1894" s="118">
        <f t="shared" si="15748"/>
        <v>8</v>
      </c>
      <c r="AR1894" s="118">
        <f t="shared" si="15748"/>
        <v>7.75</v>
      </c>
      <c r="AS1894" s="118">
        <f t="shared" si="15748"/>
        <v>7.5</v>
      </c>
      <c r="AT1894" s="118">
        <f t="shared" si="15748"/>
        <v>7.25</v>
      </c>
      <c r="AU1894" s="118">
        <f t="shared" si="15748"/>
        <v>7</v>
      </c>
      <c r="AV1894" s="118">
        <f t="shared" si="15748"/>
        <v>6.75</v>
      </c>
      <c r="AW1894" s="118">
        <f t="shared" si="15748"/>
        <v>6.5</v>
      </c>
      <c r="AX1894" s="118">
        <f t="shared" si="15748"/>
        <v>6.25</v>
      </c>
      <c r="AY1894" s="118">
        <f t="shared" si="15748"/>
        <v>6</v>
      </c>
      <c r="AZ1894" s="118">
        <f t="shared" si="15749"/>
        <v>5.75</v>
      </c>
      <c r="BA1894" s="118">
        <f t="shared" si="15749"/>
        <v>5.5</v>
      </c>
      <c r="BB1894" s="118">
        <f t="shared" si="15749"/>
        <v>5.25</v>
      </c>
      <c r="BC1894" s="118">
        <f t="shared" si="15749"/>
        <v>5</v>
      </c>
      <c r="BD1894" s="118">
        <f t="shared" si="15749"/>
        <v>4.75</v>
      </c>
      <c r="BE1894" s="118">
        <f t="shared" si="15749"/>
        <v>4.5</v>
      </c>
      <c r="BF1894" s="118">
        <f t="shared" si="15749"/>
        <v>4.25</v>
      </c>
      <c r="BG1894" s="118">
        <f t="shared" si="15749"/>
        <v>4</v>
      </c>
      <c r="BH1894" s="118">
        <f t="shared" si="15749"/>
        <v>3.75</v>
      </c>
      <c r="BI1894" s="118">
        <f t="shared" si="15749"/>
        <v>3.5</v>
      </c>
      <c r="BJ1894" s="118">
        <f t="shared" si="15749"/>
        <v>3.25</v>
      </c>
      <c r="BK1894" s="118">
        <f t="shared" si="15749"/>
        <v>3</v>
      </c>
      <c r="BL1894" s="118">
        <f t="shared" si="15749"/>
        <v>2.75</v>
      </c>
      <c r="BM1894" s="118">
        <f t="shared" si="15749"/>
        <v>2.5</v>
      </c>
      <c r="BN1894" s="629">
        <f t="shared" si="15749"/>
        <v>2.25</v>
      </c>
      <c r="BO1894" s="118">
        <f t="shared" si="15749"/>
        <v>2</v>
      </c>
      <c r="BP1894" s="612">
        <f t="shared" si="15751"/>
        <v>1</v>
      </c>
      <c r="BQ1894" s="612">
        <f t="shared" si="15751"/>
        <v>0</v>
      </c>
      <c r="BR1894" s="612">
        <f t="shared" si="15751"/>
        <v>0</v>
      </c>
      <c r="BS1894" s="613">
        <f t="shared" si="15751"/>
        <v>0</v>
      </c>
      <c r="BT1894" s="612">
        <f t="shared" si="15751"/>
        <v>0</v>
      </c>
      <c r="BU1894" s="612">
        <f t="shared" si="15751"/>
        <v>0</v>
      </c>
      <c r="BV1894" s="612">
        <f t="shared" si="15751"/>
        <v>0</v>
      </c>
      <c r="BW1894" s="612">
        <f t="shared" si="15751"/>
        <v>0</v>
      </c>
      <c r="BX1894" s="613">
        <f t="shared" si="15751"/>
        <v>0</v>
      </c>
      <c r="BY1894" s="612">
        <f t="shared" si="15751"/>
        <v>0</v>
      </c>
      <c r="BZ1894" s="612">
        <f t="shared" si="15751"/>
        <v>0</v>
      </c>
      <c r="CA1894" s="612">
        <f t="shared" si="15751"/>
        <v>0</v>
      </c>
      <c r="CB1894" s="612">
        <f t="shared" si="15751"/>
        <v>0</v>
      </c>
      <c r="CC1894" s="613">
        <f t="shared" si="15751"/>
        <v>0</v>
      </c>
      <c r="CD1894" s="612">
        <f t="shared" si="15751"/>
        <v>0</v>
      </c>
      <c r="CE1894" s="612">
        <f t="shared" si="15751"/>
        <v>0</v>
      </c>
      <c r="CF1894" s="612">
        <f t="shared" si="15751"/>
        <v>0</v>
      </c>
      <c r="CG1894" s="612">
        <f t="shared" si="15751"/>
        <v>0</v>
      </c>
      <c r="CH1894" s="613">
        <f t="shared" si="15751"/>
        <v>0</v>
      </c>
    </row>
    <row r="1895" spans="1:86" ht="15.75" outlineLevel="2">
      <c r="A1895" s="418">
        <f>ROW()</f>
        <v>1895</v>
      </c>
      <c r="B1895" s="4" t="s">
        <v>39</v>
      </c>
      <c r="C1895" s="4"/>
      <c r="D1895" s="4"/>
      <c r="E1895" s="4"/>
      <c r="F1895" s="4"/>
      <c r="G1895" s="4"/>
      <c r="H1895" s="4"/>
      <c r="I1895" s="4"/>
      <c r="J1895" s="4"/>
      <c r="K1895" s="4"/>
      <c r="L1895" s="4"/>
      <c r="M1895" s="4"/>
      <c r="N1895" s="4"/>
      <c r="O1895" s="4"/>
      <c r="P1895" s="4"/>
      <c r="Q1895" s="4"/>
      <c r="R1895" s="4"/>
      <c r="S1895" s="4"/>
      <c r="T1895" s="4"/>
      <c r="U1895" s="4"/>
      <c r="V1895" s="4"/>
      <c r="W1895" s="4"/>
      <c r="X1895" s="4"/>
      <c r="Y1895" s="4"/>
      <c r="Z1895" s="289"/>
      <c r="AA1895" s="11"/>
      <c r="AB1895" s="11"/>
      <c r="AC1895" s="11"/>
      <c r="AD1895" s="11"/>
      <c r="AE1895" s="11"/>
      <c r="AF1895" s="11"/>
      <c r="AG1895" s="11"/>
      <c r="AH1895" s="11"/>
      <c r="AI1895" s="119">
        <f>Inputs!$E$39</f>
        <v>20</v>
      </c>
      <c r="AJ1895" s="118">
        <f t="shared" si="15748"/>
        <v>19.75</v>
      </c>
      <c r="AK1895" s="118">
        <f t="shared" si="15748"/>
        <v>19.5</v>
      </c>
      <c r="AL1895" s="118">
        <f t="shared" si="15748"/>
        <v>19.25</v>
      </c>
      <c r="AM1895" s="118">
        <f t="shared" si="15748"/>
        <v>19</v>
      </c>
      <c r="AN1895" s="118">
        <f t="shared" si="15748"/>
        <v>18.75</v>
      </c>
      <c r="AO1895" s="118">
        <f t="shared" si="15748"/>
        <v>18.5</v>
      </c>
      <c r="AP1895" s="118">
        <f t="shared" si="15748"/>
        <v>18.25</v>
      </c>
      <c r="AQ1895" s="118">
        <f t="shared" si="15748"/>
        <v>18</v>
      </c>
      <c r="AR1895" s="118">
        <f t="shared" si="15748"/>
        <v>17.75</v>
      </c>
      <c r="AS1895" s="118">
        <f t="shared" si="15748"/>
        <v>17.5</v>
      </c>
      <c r="AT1895" s="118">
        <f t="shared" si="15748"/>
        <v>17.25</v>
      </c>
      <c r="AU1895" s="118">
        <f t="shared" si="15748"/>
        <v>17</v>
      </c>
      <c r="AV1895" s="118">
        <f t="shared" si="15748"/>
        <v>16.75</v>
      </c>
      <c r="AW1895" s="118">
        <f t="shared" si="15748"/>
        <v>16.5</v>
      </c>
      <c r="AX1895" s="118">
        <f t="shared" si="15748"/>
        <v>16.25</v>
      </c>
      <c r="AY1895" s="118">
        <f t="shared" si="15748"/>
        <v>16</v>
      </c>
      <c r="AZ1895" s="118">
        <f t="shared" si="15749"/>
        <v>15.75</v>
      </c>
      <c r="BA1895" s="118">
        <f t="shared" si="15749"/>
        <v>15.5</v>
      </c>
      <c r="BB1895" s="118">
        <f t="shared" si="15749"/>
        <v>15.25</v>
      </c>
      <c r="BC1895" s="118">
        <f t="shared" si="15749"/>
        <v>15</v>
      </c>
      <c r="BD1895" s="118">
        <f t="shared" si="15749"/>
        <v>14.75</v>
      </c>
      <c r="BE1895" s="118">
        <f t="shared" si="15749"/>
        <v>14.5</v>
      </c>
      <c r="BF1895" s="118">
        <f t="shared" si="15749"/>
        <v>14.25</v>
      </c>
      <c r="BG1895" s="118">
        <f t="shared" si="15749"/>
        <v>14</v>
      </c>
      <c r="BH1895" s="118">
        <f t="shared" si="15749"/>
        <v>13.75</v>
      </c>
      <c r="BI1895" s="118">
        <f t="shared" si="15749"/>
        <v>13.5</v>
      </c>
      <c r="BJ1895" s="118">
        <f t="shared" si="15749"/>
        <v>13.25</v>
      </c>
      <c r="BK1895" s="118">
        <f t="shared" si="15749"/>
        <v>13</v>
      </c>
      <c r="BL1895" s="118">
        <f t="shared" si="15749"/>
        <v>12.75</v>
      </c>
      <c r="BM1895" s="118">
        <f t="shared" si="15749"/>
        <v>12.5</v>
      </c>
      <c r="BN1895" s="629">
        <f t="shared" si="15749"/>
        <v>12.25</v>
      </c>
      <c r="BO1895" s="118">
        <f t="shared" si="15749"/>
        <v>12</v>
      </c>
      <c r="BP1895" s="612">
        <f t="shared" si="15751"/>
        <v>11</v>
      </c>
      <c r="BQ1895" s="612">
        <f t="shared" si="15751"/>
        <v>10</v>
      </c>
      <c r="BR1895" s="612">
        <f t="shared" si="15751"/>
        <v>9</v>
      </c>
      <c r="BS1895" s="613">
        <f t="shared" si="15751"/>
        <v>8</v>
      </c>
      <c r="BT1895" s="612">
        <f t="shared" si="15751"/>
        <v>7</v>
      </c>
      <c r="BU1895" s="612">
        <f t="shared" si="15751"/>
        <v>6</v>
      </c>
      <c r="BV1895" s="612">
        <f t="shared" si="15751"/>
        <v>5</v>
      </c>
      <c r="BW1895" s="612">
        <f t="shared" si="15751"/>
        <v>4</v>
      </c>
      <c r="BX1895" s="613">
        <f t="shared" si="15751"/>
        <v>3</v>
      </c>
      <c r="BY1895" s="612">
        <f t="shared" si="15751"/>
        <v>2</v>
      </c>
      <c r="BZ1895" s="612">
        <f t="shared" si="15751"/>
        <v>1</v>
      </c>
      <c r="CA1895" s="612">
        <f t="shared" si="15751"/>
        <v>0</v>
      </c>
      <c r="CB1895" s="612">
        <f t="shared" si="15751"/>
        <v>0</v>
      </c>
      <c r="CC1895" s="613">
        <f t="shared" si="15751"/>
        <v>0</v>
      </c>
      <c r="CD1895" s="612">
        <f t="shared" si="15751"/>
        <v>0</v>
      </c>
      <c r="CE1895" s="612">
        <f t="shared" si="15751"/>
        <v>0</v>
      </c>
      <c r="CF1895" s="612">
        <f t="shared" si="15751"/>
        <v>0</v>
      </c>
      <c r="CG1895" s="612">
        <f t="shared" si="15751"/>
        <v>0</v>
      </c>
      <c r="CH1895" s="613">
        <f t="shared" si="15751"/>
        <v>0</v>
      </c>
    </row>
    <row r="1896" spans="1:86" ht="15.75" outlineLevel="2">
      <c r="A1896" s="418">
        <f>ROW()</f>
        <v>1896</v>
      </c>
      <c r="B1896" s="4" t="s">
        <v>40</v>
      </c>
      <c r="C1896" s="4"/>
      <c r="D1896" s="4"/>
      <c r="E1896" s="4"/>
      <c r="F1896" s="4"/>
      <c r="G1896" s="4"/>
      <c r="H1896" s="4"/>
      <c r="I1896" s="4"/>
      <c r="J1896" s="4"/>
      <c r="K1896" s="4"/>
      <c r="L1896" s="4"/>
      <c r="M1896" s="4"/>
      <c r="N1896" s="4"/>
      <c r="O1896" s="4"/>
      <c r="P1896" s="4"/>
      <c r="Q1896" s="4"/>
      <c r="R1896" s="4"/>
      <c r="S1896" s="4"/>
      <c r="T1896" s="4"/>
      <c r="U1896" s="4"/>
      <c r="V1896" s="4"/>
      <c r="W1896" s="4"/>
      <c r="X1896" s="4"/>
      <c r="Y1896" s="4"/>
      <c r="Z1896" s="289"/>
      <c r="AA1896" s="11"/>
      <c r="AB1896" s="11"/>
      <c r="AC1896" s="11"/>
      <c r="AD1896" s="11"/>
      <c r="AE1896" s="11"/>
      <c r="AF1896" s="11"/>
      <c r="AG1896" s="11"/>
      <c r="AH1896" s="11"/>
      <c r="AI1896" s="119">
        <f>Inputs!$E$40</f>
        <v>10</v>
      </c>
      <c r="AJ1896" s="118">
        <f t="shared" si="15748"/>
        <v>9.75</v>
      </c>
      <c r="AK1896" s="118">
        <f t="shared" si="15748"/>
        <v>9.5</v>
      </c>
      <c r="AL1896" s="118">
        <f t="shared" si="15748"/>
        <v>9.25</v>
      </c>
      <c r="AM1896" s="118">
        <f t="shared" si="15748"/>
        <v>9</v>
      </c>
      <c r="AN1896" s="118">
        <f t="shared" si="15748"/>
        <v>8.75</v>
      </c>
      <c r="AO1896" s="118">
        <f t="shared" si="15748"/>
        <v>8.5</v>
      </c>
      <c r="AP1896" s="118">
        <f t="shared" si="15748"/>
        <v>8.25</v>
      </c>
      <c r="AQ1896" s="118">
        <f t="shared" si="15748"/>
        <v>8</v>
      </c>
      <c r="AR1896" s="118">
        <f t="shared" si="15748"/>
        <v>7.75</v>
      </c>
      <c r="AS1896" s="118">
        <f t="shared" si="15748"/>
        <v>7.5</v>
      </c>
      <c r="AT1896" s="118">
        <f t="shared" si="15748"/>
        <v>7.25</v>
      </c>
      <c r="AU1896" s="118">
        <f t="shared" si="15748"/>
        <v>7</v>
      </c>
      <c r="AV1896" s="118">
        <f t="shared" si="15748"/>
        <v>6.75</v>
      </c>
      <c r="AW1896" s="118">
        <f t="shared" si="15748"/>
        <v>6.5</v>
      </c>
      <c r="AX1896" s="118">
        <f t="shared" si="15748"/>
        <v>6.25</v>
      </c>
      <c r="AY1896" s="118">
        <f t="shared" si="15748"/>
        <v>6</v>
      </c>
      <c r="AZ1896" s="118">
        <f t="shared" si="15749"/>
        <v>5.75</v>
      </c>
      <c r="BA1896" s="118">
        <f t="shared" si="15749"/>
        <v>5.5</v>
      </c>
      <c r="BB1896" s="118">
        <f t="shared" si="15749"/>
        <v>5.25</v>
      </c>
      <c r="BC1896" s="118">
        <f t="shared" si="15749"/>
        <v>5</v>
      </c>
      <c r="BD1896" s="118">
        <f t="shared" si="15749"/>
        <v>4.75</v>
      </c>
      <c r="BE1896" s="118">
        <f t="shared" si="15749"/>
        <v>4.5</v>
      </c>
      <c r="BF1896" s="118">
        <f t="shared" si="15749"/>
        <v>4.25</v>
      </c>
      <c r="BG1896" s="118">
        <f t="shared" si="15749"/>
        <v>4</v>
      </c>
      <c r="BH1896" s="118">
        <f t="shared" si="15749"/>
        <v>3.75</v>
      </c>
      <c r="BI1896" s="118">
        <f t="shared" si="15749"/>
        <v>3.5</v>
      </c>
      <c r="BJ1896" s="118">
        <f t="shared" si="15749"/>
        <v>3.25</v>
      </c>
      <c r="BK1896" s="118">
        <f t="shared" si="15749"/>
        <v>3</v>
      </c>
      <c r="BL1896" s="118">
        <f t="shared" si="15749"/>
        <v>2.75</v>
      </c>
      <c r="BM1896" s="118">
        <f t="shared" si="15749"/>
        <v>2.5</v>
      </c>
      <c r="BN1896" s="629">
        <f t="shared" si="15749"/>
        <v>2.25</v>
      </c>
      <c r="BO1896" s="118">
        <f t="shared" si="15749"/>
        <v>2</v>
      </c>
      <c r="BP1896" s="612">
        <f t="shared" si="15751"/>
        <v>1</v>
      </c>
      <c r="BQ1896" s="612">
        <f t="shared" si="15751"/>
        <v>0</v>
      </c>
      <c r="BR1896" s="612">
        <f t="shared" si="15751"/>
        <v>0</v>
      </c>
      <c r="BS1896" s="613">
        <f t="shared" si="15751"/>
        <v>0</v>
      </c>
      <c r="BT1896" s="612">
        <f t="shared" si="15751"/>
        <v>0</v>
      </c>
      <c r="BU1896" s="612">
        <f t="shared" si="15751"/>
        <v>0</v>
      </c>
      <c r="BV1896" s="612">
        <f t="shared" si="15751"/>
        <v>0</v>
      </c>
      <c r="BW1896" s="612">
        <f t="shared" si="15751"/>
        <v>0</v>
      </c>
      <c r="BX1896" s="613">
        <f t="shared" si="15751"/>
        <v>0</v>
      </c>
      <c r="BY1896" s="612">
        <f t="shared" si="15751"/>
        <v>0</v>
      </c>
      <c r="BZ1896" s="612">
        <f t="shared" si="15751"/>
        <v>0</v>
      </c>
      <c r="CA1896" s="612">
        <f t="shared" si="15751"/>
        <v>0</v>
      </c>
      <c r="CB1896" s="612">
        <f t="shared" si="15751"/>
        <v>0</v>
      </c>
      <c r="CC1896" s="613">
        <f t="shared" si="15751"/>
        <v>0</v>
      </c>
      <c r="CD1896" s="612">
        <f t="shared" si="15751"/>
        <v>0</v>
      </c>
      <c r="CE1896" s="612">
        <f t="shared" si="15751"/>
        <v>0</v>
      </c>
      <c r="CF1896" s="612">
        <f t="shared" si="15751"/>
        <v>0</v>
      </c>
      <c r="CG1896" s="612">
        <f t="shared" si="15751"/>
        <v>0</v>
      </c>
      <c r="CH1896" s="613">
        <f t="shared" si="15751"/>
        <v>0</v>
      </c>
    </row>
    <row r="1897" spans="1:86" ht="15.75" outlineLevel="2">
      <c r="A1897" s="418">
        <f>ROW()</f>
        <v>1897</v>
      </c>
      <c r="B1897" s="4" t="s">
        <v>306</v>
      </c>
      <c r="C1897" s="4"/>
      <c r="D1897" s="4"/>
      <c r="E1897" s="4"/>
      <c r="F1897" s="4"/>
      <c r="G1897" s="4"/>
      <c r="H1897" s="4"/>
      <c r="I1897" s="4"/>
      <c r="J1897" s="4"/>
      <c r="K1897" s="4"/>
      <c r="L1897" s="4"/>
      <c r="M1897" s="4"/>
      <c r="N1897" s="4"/>
      <c r="O1897" s="4"/>
      <c r="P1897" s="4"/>
      <c r="Q1897" s="4"/>
      <c r="R1897" s="4"/>
      <c r="S1897" s="4"/>
      <c r="T1897" s="4"/>
      <c r="U1897" s="4"/>
      <c r="V1897" s="4"/>
      <c r="W1897" s="4"/>
      <c r="X1897" s="4"/>
      <c r="Y1897" s="4"/>
      <c r="Z1897" s="289"/>
      <c r="AA1897" s="11"/>
      <c r="AB1897" s="11"/>
      <c r="AC1897" s="11"/>
      <c r="AD1897" s="11"/>
      <c r="AE1897" s="11"/>
      <c r="AF1897" s="11"/>
      <c r="AG1897" s="11"/>
      <c r="AH1897" s="11"/>
      <c r="AI1897" s="119">
        <f>Inputs!$E$41</f>
        <v>5</v>
      </c>
      <c r="AJ1897" s="118">
        <f t="shared" ref="AJ1897" si="15752">MAX(AI1897-0.25,0)</f>
        <v>4.75</v>
      </c>
      <c r="AK1897" s="118">
        <f t="shared" ref="AK1897" si="15753">MAX(AJ1897-0.25,0)</f>
        <v>4.5</v>
      </c>
      <c r="AL1897" s="118">
        <f t="shared" ref="AL1897" si="15754">MAX(AK1897-0.25,0)</f>
        <v>4.25</v>
      </c>
      <c r="AM1897" s="118">
        <f t="shared" ref="AM1897" si="15755">MAX(AL1897-0.25,0)</f>
        <v>4</v>
      </c>
      <c r="AN1897" s="118">
        <f t="shared" ref="AN1897" si="15756">MAX(AM1897-0.25,0)</f>
        <v>3.75</v>
      </c>
      <c r="AO1897" s="118">
        <f t="shared" ref="AO1897" si="15757">MAX(AN1897-0.25,0)</f>
        <v>3.5</v>
      </c>
      <c r="AP1897" s="118">
        <f t="shared" ref="AP1897" si="15758">MAX(AO1897-0.25,0)</f>
        <v>3.25</v>
      </c>
      <c r="AQ1897" s="118">
        <f t="shared" ref="AQ1897" si="15759">MAX(AP1897-0.25,0)</f>
        <v>3</v>
      </c>
      <c r="AR1897" s="118">
        <f t="shared" ref="AR1897" si="15760">MAX(AQ1897-0.25,0)</f>
        <v>2.75</v>
      </c>
      <c r="AS1897" s="118">
        <f t="shared" ref="AS1897" si="15761">MAX(AR1897-0.25,0)</f>
        <v>2.5</v>
      </c>
      <c r="AT1897" s="118">
        <f t="shared" ref="AT1897" si="15762">MAX(AS1897-0.25,0)</f>
        <v>2.25</v>
      </c>
      <c r="AU1897" s="118">
        <f t="shared" ref="AU1897" si="15763">MAX(AT1897-0.25,0)</f>
        <v>2</v>
      </c>
      <c r="AV1897" s="118">
        <f t="shared" ref="AV1897" si="15764">MAX(AU1897-0.25,0)</f>
        <v>1.75</v>
      </c>
      <c r="AW1897" s="118">
        <f t="shared" ref="AW1897" si="15765">MAX(AV1897-0.25,0)</f>
        <v>1.5</v>
      </c>
      <c r="AX1897" s="118">
        <f t="shared" ref="AX1897" si="15766">MAX(AW1897-0.25,0)</f>
        <v>1.25</v>
      </c>
      <c r="AY1897" s="118">
        <f t="shared" ref="AY1897" si="15767">MAX(AX1897-0.25,0)</f>
        <v>1</v>
      </c>
      <c r="AZ1897" s="118">
        <f t="shared" ref="AZ1897" si="15768">MAX(AY1897-0.25,0)</f>
        <v>0.75</v>
      </c>
      <c r="BA1897" s="118">
        <f t="shared" ref="BA1897" si="15769">MAX(AZ1897-0.25,0)</f>
        <v>0.5</v>
      </c>
      <c r="BB1897" s="118">
        <f t="shared" ref="BB1897" si="15770">MAX(BA1897-0.25,0)</f>
        <v>0.25</v>
      </c>
      <c r="BC1897" s="118">
        <f t="shared" ref="BC1897" si="15771">MAX(BB1897-0.25,0)</f>
        <v>0</v>
      </c>
      <c r="BD1897" s="118">
        <f t="shared" ref="BD1897" si="15772">MAX(BC1897-0.25,0)</f>
        <v>0</v>
      </c>
      <c r="BE1897" s="118">
        <f t="shared" ref="BE1897" si="15773">MAX(BD1897-0.25,0)</f>
        <v>0</v>
      </c>
      <c r="BF1897" s="118">
        <f t="shared" ref="BF1897" si="15774">MAX(BE1897-0.25,0)</f>
        <v>0</v>
      </c>
      <c r="BG1897" s="118">
        <f t="shared" ref="BG1897" si="15775">MAX(BF1897-0.25,0)</f>
        <v>0</v>
      </c>
      <c r="BH1897" s="118">
        <f t="shared" ref="BH1897" si="15776">MAX(BG1897-0.25,0)</f>
        <v>0</v>
      </c>
      <c r="BI1897" s="118">
        <f t="shared" ref="BI1897" si="15777">MAX(BH1897-0.25,0)</f>
        <v>0</v>
      </c>
      <c r="BJ1897" s="118">
        <f t="shared" ref="BJ1897" si="15778">MAX(BI1897-0.25,0)</f>
        <v>0</v>
      </c>
      <c r="BK1897" s="118">
        <f t="shared" ref="BK1897" si="15779">MAX(BJ1897-0.25,0)</f>
        <v>0</v>
      </c>
      <c r="BL1897" s="118">
        <f t="shared" ref="BL1897" si="15780">MAX(BK1897-0.25,0)</f>
        <v>0</v>
      </c>
      <c r="BM1897" s="118">
        <f t="shared" ref="BM1897" si="15781">MAX(BL1897-0.25,0)</f>
        <v>0</v>
      </c>
      <c r="BN1897" s="629">
        <f t="shared" ref="BN1897" si="15782">MAX(BM1897-0.25,0)</f>
        <v>0</v>
      </c>
      <c r="BO1897" s="118">
        <f t="shared" ref="BO1897" si="15783">MAX(BN1897-0.25,0)</f>
        <v>0</v>
      </c>
      <c r="BP1897" s="612">
        <f t="shared" ref="BP1897" si="15784">MAX(BO1897-1,0)</f>
        <v>0</v>
      </c>
      <c r="BQ1897" s="612">
        <f t="shared" ref="BQ1897" si="15785">MAX(BP1897-1,0)</f>
        <v>0</v>
      </c>
      <c r="BR1897" s="612">
        <f t="shared" ref="BR1897" si="15786">MAX(BQ1897-1,0)</f>
        <v>0</v>
      </c>
      <c r="BS1897" s="613">
        <f t="shared" ref="BS1897" si="15787">MAX(BR1897-1,0)</f>
        <v>0</v>
      </c>
      <c r="BT1897" s="612">
        <f t="shared" ref="BT1897" si="15788">MAX(BS1897-1,0)</f>
        <v>0</v>
      </c>
      <c r="BU1897" s="612">
        <f t="shared" ref="BU1897" si="15789">MAX(BT1897-1,0)</f>
        <v>0</v>
      </c>
      <c r="BV1897" s="612">
        <f t="shared" ref="BV1897" si="15790">MAX(BU1897-1,0)</f>
        <v>0</v>
      </c>
      <c r="BW1897" s="612">
        <f t="shared" ref="BW1897" si="15791">MAX(BV1897-1,0)</f>
        <v>0</v>
      </c>
      <c r="BX1897" s="613">
        <f t="shared" ref="BX1897" si="15792">MAX(BW1897-1,0)</f>
        <v>0</v>
      </c>
      <c r="BY1897" s="612">
        <f t="shared" ref="BY1897" si="15793">MAX(BX1897-1,0)</f>
        <v>0</v>
      </c>
      <c r="BZ1897" s="612">
        <f t="shared" ref="BZ1897" si="15794">MAX(BY1897-1,0)</f>
        <v>0</v>
      </c>
      <c r="CA1897" s="612">
        <f t="shared" ref="CA1897" si="15795">MAX(BZ1897-1,0)</f>
        <v>0</v>
      </c>
      <c r="CB1897" s="612">
        <f t="shared" ref="CB1897" si="15796">MAX(CA1897-1,0)</f>
        <v>0</v>
      </c>
      <c r="CC1897" s="613">
        <f t="shared" ref="CC1897:CH1897" si="15797">MAX(CB1897-1,0)</f>
        <v>0</v>
      </c>
      <c r="CD1897" s="612">
        <f t="shared" si="15797"/>
        <v>0</v>
      </c>
      <c r="CE1897" s="612">
        <f t="shared" si="15797"/>
        <v>0</v>
      </c>
      <c r="CF1897" s="612">
        <f t="shared" si="15797"/>
        <v>0</v>
      </c>
      <c r="CG1897" s="612">
        <f t="shared" si="15797"/>
        <v>0</v>
      </c>
      <c r="CH1897" s="613">
        <f t="shared" si="15797"/>
        <v>0</v>
      </c>
    </row>
    <row r="1898" spans="1:86" ht="15.75" outlineLevel="2">
      <c r="A1898" s="418">
        <f>ROW()</f>
        <v>1898</v>
      </c>
      <c r="B1898" s="4" t="s">
        <v>256</v>
      </c>
      <c r="C1898" s="4"/>
      <c r="D1898" s="4"/>
      <c r="E1898" s="4"/>
      <c r="F1898" s="4"/>
      <c r="G1898" s="4"/>
      <c r="H1898" s="4"/>
      <c r="I1898" s="4"/>
      <c r="J1898" s="4"/>
      <c r="K1898" s="4"/>
      <c r="L1898" s="4"/>
      <c r="M1898" s="4"/>
      <c r="N1898" s="4"/>
      <c r="O1898" s="4"/>
      <c r="P1898" s="4"/>
      <c r="Q1898" s="4"/>
      <c r="R1898" s="4"/>
      <c r="S1898" s="4"/>
      <c r="T1898" s="4"/>
      <c r="U1898" s="4"/>
      <c r="V1898" s="4"/>
      <c r="W1898" s="4"/>
      <c r="X1898" s="4"/>
      <c r="Y1898" s="4"/>
      <c r="Z1898" s="289"/>
      <c r="AA1898" s="11"/>
      <c r="AB1898" s="11"/>
      <c r="AC1898" s="11"/>
      <c r="AD1898" s="11"/>
      <c r="AE1898" s="11"/>
      <c r="AF1898" s="11"/>
      <c r="AG1898" s="11"/>
      <c r="AH1898" s="11"/>
      <c r="AI1898" s="119">
        <f>Inputs!$E$42</f>
        <v>0</v>
      </c>
      <c r="AJ1898" s="118">
        <f t="shared" ref="AJ1898:AJ1901" si="15798">MAX(AI1898-0.25,0)</f>
        <v>0</v>
      </c>
      <c r="AK1898" s="118">
        <f t="shared" ref="AK1898:AK1901" si="15799">MAX(AJ1898-0.25,0)</f>
        <v>0</v>
      </c>
      <c r="AL1898" s="118">
        <f t="shared" ref="AL1898:AL1901" si="15800">MAX(AK1898-0.25,0)</f>
        <v>0</v>
      </c>
      <c r="AM1898" s="118">
        <f t="shared" ref="AM1898:AM1901" si="15801">MAX(AL1898-0.25,0)</f>
        <v>0</v>
      </c>
      <c r="AN1898" s="118">
        <f t="shared" ref="AN1898:AN1901" si="15802">MAX(AM1898-0.25,0)</f>
        <v>0</v>
      </c>
      <c r="AO1898" s="118">
        <f t="shared" ref="AO1898:AO1901" si="15803">MAX(AN1898-0.25,0)</f>
        <v>0</v>
      </c>
      <c r="AP1898" s="118">
        <f t="shared" ref="AP1898:AP1901" si="15804">MAX(AO1898-0.25,0)</f>
        <v>0</v>
      </c>
      <c r="AQ1898" s="118">
        <f t="shared" ref="AQ1898:AQ1901" si="15805">MAX(AP1898-0.25,0)</f>
        <v>0</v>
      </c>
      <c r="AR1898" s="118">
        <f t="shared" ref="AR1898:AR1901" si="15806">MAX(AQ1898-0.25,0)</f>
        <v>0</v>
      </c>
      <c r="AS1898" s="118">
        <f t="shared" ref="AS1898:AS1901" si="15807">MAX(AR1898-0.25,0)</f>
        <v>0</v>
      </c>
      <c r="AT1898" s="118">
        <f t="shared" ref="AT1898:AT1901" si="15808">MAX(AS1898-0.25,0)</f>
        <v>0</v>
      </c>
      <c r="AU1898" s="118">
        <f t="shared" ref="AU1898:AU1901" si="15809">MAX(AT1898-0.25,0)</f>
        <v>0</v>
      </c>
      <c r="AV1898" s="118">
        <f t="shared" ref="AV1898:AV1901" si="15810">MAX(AU1898-0.25,0)</f>
        <v>0</v>
      </c>
      <c r="AW1898" s="118">
        <f t="shared" ref="AW1898:AW1901" si="15811">MAX(AV1898-0.25,0)</f>
        <v>0</v>
      </c>
      <c r="AX1898" s="118">
        <f t="shared" ref="AX1898:AX1901" si="15812">MAX(AW1898-0.25,0)</f>
        <v>0</v>
      </c>
      <c r="AY1898" s="118">
        <f t="shared" ref="AY1898:AY1901" si="15813">MAX(AX1898-0.25,0)</f>
        <v>0</v>
      </c>
      <c r="AZ1898" s="118">
        <f t="shared" ref="AZ1898:AZ1901" si="15814">MAX(AY1898-0.25,0)</f>
        <v>0</v>
      </c>
      <c r="BA1898" s="118">
        <f t="shared" ref="BA1898:BA1901" si="15815">MAX(AZ1898-0.25,0)</f>
        <v>0</v>
      </c>
      <c r="BB1898" s="118">
        <f t="shared" ref="BB1898:BB1901" si="15816">MAX(BA1898-0.25,0)</f>
        <v>0</v>
      </c>
      <c r="BC1898" s="118">
        <f t="shared" ref="BC1898:BC1901" si="15817">MAX(BB1898-0.25,0)</f>
        <v>0</v>
      </c>
      <c r="BD1898" s="118">
        <f t="shared" ref="BD1898:BD1901" si="15818">MAX(BC1898-0.25,0)</f>
        <v>0</v>
      </c>
      <c r="BE1898" s="118">
        <f t="shared" ref="BE1898:BE1901" si="15819">MAX(BD1898-0.25,0)</f>
        <v>0</v>
      </c>
      <c r="BF1898" s="118">
        <f t="shared" ref="BF1898:BF1901" si="15820">MAX(BE1898-0.25,0)</f>
        <v>0</v>
      </c>
      <c r="BG1898" s="118">
        <f t="shared" ref="BG1898:BG1901" si="15821">MAX(BF1898-0.25,0)</f>
        <v>0</v>
      </c>
      <c r="BH1898" s="118">
        <f t="shared" ref="BH1898:BH1901" si="15822">MAX(BG1898-0.25,0)</f>
        <v>0</v>
      </c>
      <c r="BI1898" s="118">
        <f t="shared" ref="BI1898:BI1901" si="15823">MAX(BH1898-0.25,0)</f>
        <v>0</v>
      </c>
      <c r="BJ1898" s="118">
        <f t="shared" ref="BJ1898:BJ1901" si="15824">MAX(BI1898-0.25,0)</f>
        <v>0</v>
      </c>
      <c r="BK1898" s="118">
        <f t="shared" ref="BK1898:BK1901" si="15825">MAX(BJ1898-0.25,0)</f>
        <v>0</v>
      </c>
      <c r="BL1898" s="118">
        <f t="shared" ref="BL1898:BL1901" si="15826">MAX(BK1898-0.25,0)</f>
        <v>0</v>
      </c>
      <c r="BM1898" s="118">
        <f t="shared" ref="BM1898:BM1901" si="15827">MAX(BL1898-0.25,0)</f>
        <v>0</v>
      </c>
      <c r="BN1898" s="629">
        <f t="shared" ref="BN1898:BN1901" si="15828">MAX(BM1898-0.25,0)</f>
        <v>0</v>
      </c>
      <c r="BO1898" s="118">
        <f t="shared" ref="BO1898:BO1901" si="15829">MAX(BN1898-0.25,0)</f>
        <v>0</v>
      </c>
      <c r="BP1898" s="612">
        <f t="shared" ref="BP1898:BP1901" si="15830">MAX(BO1898-1,0)</f>
        <v>0</v>
      </c>
      <c r="BQ1898" s="612">
        <f t="shared" ref="BQ1898:BQ1901" si="15831">MAX(BP1898-1,0)</f>
        <v>0</v>
      </c>
      <c r="BR1898" s="612">
        <f t="shared" ref="BR1898:BR1901" si="15832">MAX(BQ1898-1,0)</f>
        <v>0</v>
      </c>
      <c r="BS1898" s="613">
        <f t="shared" ref="BS1898:BS1901" si="15833">MAX(BR1898-1,0)</f>
        <v>0</v>
      </c>
      <c r="BT1898" s="612">
        <f t="shared" ref="BT1898:BT1901" si="15834">MAX(BS1898-1,0)</f>
        <v>0</v>
      </c>
      <c r="BU1898" s="612">
        <f t="shared" ref="BU1898:BU1901" si="15835">MAX(BT1898-1,0)</f>
        <v>0</v>
      </c>
      <c r="BV1898" s="612">
        <f t="shared" ref="BV1898:BV1901" si="15836">MAX(BU1898-1,0)</f>
        <v>0</v>
      </c>
      <c r="BW1898" s="612">
        <f t="shared" ref="BW1898:BW1901" si="15837">MAX(BV1898-1,0)</f>
        <v>0</v>
      </c>
      <c r="BX1898" s="613">
        <f t="shared" ref="BX1898:BX1901" si="15838">MAX(BW1898-1,0)</f>
        <v>0</v>
      </c>
      <c r="BY1898" s="612">
        <f t="shared" ref="BY1898:BY1901" si="15839">MAX(BX1898-1,0)</f>
        <v>0</v>
      </c>
      <c r="BZ1898" s="612">
        <f t="shared" ref="BZ1898:BZ1901" si="15840">MAX(BY1898-1,0)</f>
        <v>0</v>
      </c>
      <c r="CA1898" s="612">
        <f t="shared" ref="CA1898:CA1901" si="15841">MAX(BZ1898-1,0)</f>
        <v>0</v>
      </c>
      <c r="CB1898" s="612">
        <f t="shared" ref="CB1898:CB1901" si="15842">MAX(CA1898-1,0)</f>
        <v>0</v>
      </c>
      <c r="CC1898" s="613">
        <f t="shared" ref="CC1898:CC1901" si="15843">MAX(CB1898-1,0)</f>
        <v>0</v>
      </c>
      <c r="CD1898" s="612">
        <f t="shared" ref="CD1898:CD1901" si="15844">MAX(CC1898-1,0)</f>
        <v>0</v>
      </c>
      <c r="CE1898" s="612">
        <f t="shared" ref="CE1898:CE1901" si="15845">MAX(CD1898-1,0)</f>
        <v>0</v>
      </c>
      <c r="CF1898" s="612">
        <f t="shared" ref="CF1898:CF1901" si="15846">MAX(CE1898-1,0)</f>
        <v>0</v>
      </c>
      <c r="CG1898" s="612">
        <f t="shared" ref="CG1898:CG1901" si="15847">MAX(CF1898-1,0)</f>
        <v>0</v>
      </c>
      <c r="CH1898" s="613">
        <f t="shared" ref="CH1898:CH1901" si="15848">MAX(CG1898-1,0)</f>
        <v>0</v>
      </c>
    </row>
    <row r="1899" spans="1:86" ht="15.75" outlineLevel="2">
      <c r="A1899" s="418">
        <f>ROW()</f>
        <v>1899</v>
      </c>
      <c r="B1899" s="4" t="s">
        <v>460</v>
      </c>
      <c r="C1899" s="4"/>
      <c r="D1899" s="4"/>
      <c r="E1899" s="4"/>
      <c r="F1899" s="4"/>
      <c r="G1899" s="4"/>
      <c r="H1899" s="4"/>
      <c r="I1899" s="4"/>
      <c r="J1899" s="4"/>
      <c r="K1899" s="4"/>
      <c r="L1899" s="4"/>
      <c r="M1899" s="4"/>
      <c r="N1899" s="4"/>
      <c r="O1899" s="4"/>
      <c r="P1899" s="4"/>
      <c r="Q1899" s="4"/>
      <c r="R1899" s="4"/>
      <c r="S1899" s="4"/>
      <c r="T1899" s="4"/>
      <c r="U1899" s="4"/>
      <c r="V1899" s="4"/>
      <c r="W1899" s="4"/>
      <c r="X1899" s="4"/>
      <c r="Y1899" s="4"/>
      <c r="Z1899" s="289"/>
      <c r="AA1899" s="11"/>
      <c r="AB1899" s="11"/>
      <c r="AC1899" s="11"/>
      <c r="AD1899" s="11"/>
      <c r="AE1899" s="11"/>
      <c r="AF1899" s="11"/>
      <c r="AG1899" s="11"/>
      <c r="AH1899" s="11"/>
      <c r="AI1899" s="119">
        <f>Inputs!$E$43</f>
        <v>0</v>
      </c>
      <c r="AJ1899" s="118">
        <f t="shared" si="15798"/>
        <v>0</v>
      </c>
      <c r="AK1899" s="118">
        <f t="shared" si="15799"/>
        <v>0</v>
      </c>
      <c r="AL1899" s="118">
        <f t="shared" si="15800"/>
        <v>0</v>
      </c>
      <c r="AM1899" s="118">
        <f t="shared" si="15801"/>
        <v>0</v>
      </c>
      <c r="AN1899" s="118">
        <f t="shared" si="15802"/>
        <v>0</v>
      </c>
      <c r="AO1899" s="118">
        <f t="shared" si="15803"/>
        <v>0</v>
      </c>
      <c r="AP1899" s="118">
        <f t="shared" si="15804"/>
        <v>0</v>
      </c>
      <c r="AQ1899" s="118">
        <f t="shared" si="15805"/>
        <v>0</v>
      </c>
      <c r="AR1899" s="118">
        <f t="shared" si="15806"/>
        <v>0</v>
      </c>
      <c r="AS1899" s="118">
        <f t="shared" si="15807"/>
        <v>0</v>
      </c>
      <c r="AT1899" s="118">
        <f t="shared" si="15808"/>
        <v>0</v>
      </c>
      <c r="AU1899" s="118">
        <f t="shared" si="15809"/>
        <v>0</v>
      </c>
      <c r="AV1899" s="118">
        <f t="shared" si="15810"/>
        <v>0</v>
      </c>
      <c r="AW1899" s="118">
        <f t="shared" si="15811"/>
        <v>0</v>
      </c>
      <c r="AX1899" s="118">
        <f t="shared" si="15812"/>
        <v>0</v>
      </c>
      <c r="AY1899" s="118">
        <f t="shared" si="15813"/>
        <v>0</v>
      </c>
      <c r="AZ1899" s="118">
        <f t="shared" si="15814"/>
        <v>0</v>
      </c>
      <c r="BA1899" s="118">
        <f t="shared" si="15815"/>
        <v>0</v>
      </c>
      <c r="BB1899" s="118">
        <f t="shared" si="15816"/>
        <v>0</v>
      </c>
      <c r="BC1899" s="118">
        <f t="shared" si="15817"/>
        <v>0</v>
      </c>
      <c r="BD1899" s="118">
        <f t="shared" si="15818"/>
        <v>0</v>
      </c>
      <c r="BE1899" s="118">
        <f t="shared" si="15819"/>
        <v>0</v>
      </c>
      <c r="BF1899" s="118">
        <f t="shared" si="15820"/>
        <v>0</v>
      </c>
      <c r="BG1899" s="118">
        <f t="shared" si="15821"/>
        <v>0</v>
      </c>
      <c r="BH1899" s="118">
        <f t="shared" si="15822"/>
        <v>0</v>
      </c>
      <c r="BI1899" s="118">
        <f t="shared" si="15823"/>
        <v>0</v>
      </c>
      <c r="BJ1899" s="118">
        <f t="shared" si="15824"/>
        <v>0</v>
      </c>
      <c r="BK1899" s="118">
        <f t="shared" si="15825"/>
        <v>0</v>
      </c>
      <c r="BL1899" s="118">
        <f t="shared" si="15826"/>
        <v>0</v>
      </c>
      <c r="BM1899" s="118">
        <f t="shared" si="15827"/>
        <v>0</v>
      </c>
      <c r="BN1899" s="629">
        <f t="shared" si="15828"/>
        <v>0</v>
      </c>
      <c r="BO1899" s="118">
        <f t="shared" si="15829"/>
        <v>0</v>
      </c>
      <c r="BP1899" s="612">
        <f t="shared" si="15830"/>
        <v>0</v>
      </c>
      <c r="BQ1899" s="612">
        <f t="shared" si="15831"/>
        <v>0</v>
      </c>
      <c r="BR1899" s="612">
        <f t="shared" si="15832"/>
        <v>0</v>
      </c>
      <c r="BS1899" s="613">
        <f t="shared" si="15833"/>
        <v>0</v>
      </c>
      <c r="BT1899" s="612">
        <f t="shared" si="15834"/>
        <v>0</v>
      </c>
      <c r="BU1899" s="612">
        <f t="shared" si="15835"/>
        <v>0</v>
      </c>
      <c r="BV1899" s="612">
        <f t="shared" si="15836"/>
        <v>0</v>
      </c>
      <c r="BW1899" s="612">
        <f t="shared" si="15837"/>
        <v>0</v>
      </c>
      <c r="BX1899" s="613">
        <f t="shared" si="15838"/>
        <v>0</v>
      </c>
      <c r="BY1899" s="612">
        <f t="shared" si="15839"/>
        <v>0</v>
      </c>
      <c r="BZ1899" s="612">
        <f t="shared" si="15840"/>
        <v>0</v>
      </c>
      <c r="CA1899" s="612">
        <f t="shared" si="15841"/>
        <v>0</v>
      </c>
      <c r="CB1899" s="612">
        <f t="shared" si="15842"/>
        <v>0</v>
      </c>
      <c r="CC1899" s="613">
        <f t="shared" si="15843"/>
        <v>0</v>
      </c>
      <c r="CD1899" s="612">
        <f t="shared" si="15844"/>
        <v>0</v>
      </c>
      <c r="CE1899" s="612">
        <f t="shared" si="15845"/>
        <v>0</v>
      </c>
      <c r="CF1899" s="612">
        <f t="shared" si="15846"/>
        <v>0</v>
      </c>
      <c r="CG1899" s="612">
        <f t="shared" si="15847"/>
        <v>0</v>
      </c>
      <c r="CH1899" s="613">
        <f t="shared" si="15848"/>
        <v>0</v>
      </c>
    </row>
    <row r="1900" spans="1:86" ht="15.75" outlineLevel="2">
      <c r="A1900" s="418">
        <f>ROW()</f>
        <v>1900</v>
      </c>
      <c r="B1900" s="4" t="s">
        <v>461</v>
      </c>
      <c r="C1900" s="4"/>
      <c r="D1900" s="4"/>
      <c r="E1900" s="4"/>
      <c r="F1900" s="4"/>
      <c r="G1900" s="4"/>
      <c r="H1900" s="4"/>
      <c r="I1900" s="4"/>
      <c r="J1900" s="4"/>
      <c r="K1900" s="4"/>
      <c r="L1900" s="4"/>
      <c r="M1900" s="4"/>
      <c r="N1900" s="4"/>
      <c r="O1900" s="4"/>
      <c r="P1900" s="4"/>
      <c r="Q1900" s="4"/>
      <c r="R1900" s="4"/>
      <c r="S1900" s="4"/>
      <c r="T1900" s="4"/>
      <c r="U1900" s="4"/>
      <c r="V1900" s="4"/>
      <c r="W1900" s="4"/>
      <c r="X1900" s="4"/>
      <c r="Y1900" s="4"/>
      <c r="Z1900" s="289"/>
      <c r="AA1900" s="11"/>
      <c r="AB1900" s="11"/>
      <c r="AC1900" s="11"/>
      <c r="AD1900" s="11"/>
      <c r="AE1900" s="11"/>
      <c r="AF1900" s="11"/>
      <c r="AG1900" s="11"/>
      <c r="AH1900" s="11"/>
      <c r="AI1900" s="119">
        <f>Inputs!$E$44</f>
        <v>0</v>
      </c>
      <c r="AJ1900" s="118">
        <f t="shared" si="15798"/>
        <v>0</v>
      </c>
      <c r="AK1900" s="118">
        <f t="shared" si="15799"/>
        <v>0</v>
      </c>
      <c r="AL1900" s="118">
        <f t="shared" si="15800"/>
        <v>0</v>
      </c>
      <c r="AM1900" s="118">
        <f t="shared" si="15801"/>
        <v>0</v>
      </c>
      <c r="AN1900" s="118">
        <f t="shared" si="15802"/>
        <v>0</v>
      </c>
      <c r="AO1900" s="118">
        <f t="shared" si="15803"/>
        <v>0</v>
      </c>
      <c r="AP1900" s="118">
        <f t="shared" si="15804"/>
        <v>0</v>
      </c>
      <c r="AQ1900" s="118">
        <f t="shared" si="15805"/>
        <v>0</v>
      </c>
      <c r="AR1900" s="118">
        <f t="shared" si="15806"/>
        <v>0</v>
      </c>
      <c r="AS1900" s="118">
        <f t="shared" si="15807"/>
        <v>0</v>
      </c>
      <c r="AT1900" s="118">
        <f t="shared" si="15808"/>
        <v>0</v>
      </c>
      <c r="AU1900" s="118">
        <f t="shared" si="15809"/>
        <v>0</v>
      </c>
      <c r="AV1900" s="118">
        <f t="shared" si="15810"/>
        <v>0</v>
      </c>
      <c r="AW1900" s="118">
        <f t="shared" si="15811"/>
        <v>0</v>
      </c>
      <c r="AX1900" s="118">
        <f t="shared" si="15812"/>
        <v>0</v>
      </c>
      <c r="AY1900" s="118">
        <f t="shared" si="15813"/>
        <v>0</v>
      </c>
      <c r="AZ1900" s="118">
        <f t="shared" si="15814"/>
        <v>0</v>
      </c>
      <c r="BA1900" s="118">
        <f t="shared" si="15815"/>
        <v>0</v>
      </c>
      <c r="BB1900" s="118">
        <f t="shared" si="15816"/>
        <v>0</v>
      </c>
      <c r="BC1900" s="118">
        <f t="shared" si="15817"/>
        <v>0</v>
      </c>
      <c r="BD1900" s="118">
        <f t="shared" si="15818"/>
        <v>0</v>
      </c>
      <c r="BE1900" s="118">
        <f t="shared" si="15819"/>
        <v>0</v>
      </c>
      <c r="BF1900" s="118">
        <f t="shared" si="15820"/>
        <v>0</v>
      </c>
      <c r="BG1900" s="118">
        <f t="shared" si="15821"/>
        <v>0</v>
      </c>
      <c r="BH1900" s="118">
        <f t="shared" si="15822"/>
        <v>0</v>
      </c>
      <c r="BI1900" s="118">
        <f t="shared" si="15823"/>
        <v>0</v>
      </c>
      <c r="BJ1900" s="118">
        <f t="shared" si="15824"/>
        <v>0</v>
      </c>
      <c r="BK1900" s="118">
        <f t="shared" si="15825"/>
        <v>0</v>
      </c>
      <c r="BL1900" s="118">
        <f t="shared" si="15826"/>
        <v>0</v>
      </c>
      <c r="BM1900" s="118">
        <f t="shared" si="15827"/>
        <v>0</v>
      </c>
      <c r="BN1900" s="629">
        <f t="shared" si="15828"/>
        <v>0</v>
      </c>
      <c r="BO1900" s="118">
        <f t="shared" si="15829"/>
        <v>0</v>
      </c>
      <c r="BP1900" s="612">
        <f t="shared" si="15830"/>
        <v>0</v>
      </c>
      <c r="BQ1900" s="612">
        <f t="shared" si="15831"/>
        <v>0</v>
      </c>
      <c r="BR1900" s="612">
        <f t="shared" si="15832"/>
        <v>0</v>
      </c>
      <c r="BS1900" s="613">
        <f t="shared" si="15833"/>
        <v>0</v>
      </c>
      <c r="BT1900" s="612">
        <f t="shared" si="15834"/>
        <v>0</v>
      </c>
      <c r="BU1900" s="612">
        <f t="shared" si="15835"/>
        <v>0</v>
      </c>
      <c r="BV1900" s="612">
        <f t="shared" si="15836"/>
        <v>0</v>
      </c>
      <c r="BW1900" s="612">
        <f t="shared" si="15837"/>
        <v>0</v>
      </c>
      <c r="BX1900" s="613">
        <f t="shared" si="15838"/>
        <v>0</v>
      </c>
      <c r="BY1900" s="612">
        <f t="shared" si="15839"/>
        <v>0</v>
      </c>
      <c r="BZ1900" s="612">
        <f t="shared" si="15840"/>
        <v>0</v>
      </c>
      <c r="CA1900" s="612">
        <f t="shared" si="15841"/>
        <v>0</v>
      </c>
      <c r="CB1900" s="612">
        <f t="shared" si="15842"/>
        <v>0</v>
      </c>
      <c r="CC1900" s="613">
        <f t="shared" si="15843"/>
        <v>0</v>
      </c>
      <c r="CD1900" s="612">
        <f t="shared" si="15844"/>
        <v>0</v>
      </c>
      <c r="CE1900" s="612">
        <f t="shared" si="15845"/>
        <v>0</v>
      </c>
      <c r="CF1900" s="612">
        <f t="shared" si="15846"/>
        <v>0</v>
      </c>
      <c r="CG1900" s="612">
        <f t="shared" si="15847"/>
        <v>0</v>
      </c>
      <c r="CH1900" s="613">
        <f t="shared" si="15848"/>
        <v>0</v>
      </c>
    </row>
    <row r="1901" spans="1:86" ht="15.75" outlineLevel="2">
      <c r="A1901" s="418">
        <f>ROW()</f>
        <v>1901</v>
      </c>
      <c r="B1901" s="4" t="s">
        <v>462</v>
      </c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289"/>
      <c r="AA1901" s="11"/>
      <c r="AB1901" s="11"/>
      <c r="AC1901" s="11"/>
      <c r="AD1901" s="11"/>
      <c r="AE1901" s="11"/>
      <c r="AF1901" s="11"/>
      <c r="AG1901" s="11"/>
      <c r="AH1901" s="11"/>
      <c r="AI1901" s="119">
        <f>Inputs!$E$45</f>
        <v>0</v>
      </c>
      <c r="AJ1901" s="118">
        <f t="shared" si="15798"/>
        <v>0</v>
      </c>
      <c r="AK1901" s="118">
        <f t="shared" si="15799"/>
        <v>0</v>
      </c>
      <c r="AL1901" s="118">
        <f t="shared" si="15800"/>
        <v>0</v>
      </c>
      <c r="AM1901" s="118">
        <f t="shared" si="15801"/>
        <v>0</v>
      </c>
      <c r="AN1901" s="118">
        <f t="shared" si="15802"/>
        <v>0</v>
      </c>
      <c r="AO1901" s="118">
        <f t="shared" si="15803"/>
        <v>0</v>
      </c>
      <c r="AP1901" s="118">
        <f t="shared" si="15804"/>
        <v>0</v>
      </c>
      <c r="AQ1901" s="118">
        <f t="shared" si="15805"/>
        <v>0</v>
      </c>
      <c r="AR1901" s="118">
        <f t="shared" si="15806"/>
        <v>0</v>
      </c>
      <c r="AS1901" s="118">
        <f t="shared" si="15807"/>
        <v>0</v>
      </c>
      <c r="AT1901" s="118">
        <f t="shared" si="15808"/>
        <v>0</v>
      </c>
      <c r="AU1901" s="118">
        <f t="shared" si="15809"/>
        <v>0</v>
      </c>
      <c r="AV1901" s="118">
        <f t="shared" si="15810"/>
        <v>0</v>
      </c>
      <c r="AW1901" s="118">
        <f t="shared" si="15811"/>
        <v>0</v>
      </c>
      <c r="AX1901" s="118">
        <f t="shared" si="15812"/>
        <v>0</v>
      </c>
      <c r="AY1901" s="118">
        <f t="shared" si="15813"/>
        <v>0</v>
      </c>
      <c r="AZ1901" s="118">
        <f t="shared" si="15814"/>
        <v>0</v>
      </c>
      <c r="BA1901" s="118">
        <f t="shared" si="15815"/>
        <v>0</v>
      </c>
      <c r="BB1901" s="118">
        <f t="shared" si="15816"/>
        <v>0</v>
      </c>
      <c r="BC1901" s="118">
        <f t="shared" si="15817"/>
        <v>0</v>
      </c>
      <c r="BD1901" s="118">
        <f t="shared" si="15818"/>
        <v>0</v>
      </c>
      <c r="BE1901" s="118">
        <f t="shared" si="15819"/>
        <v>0</v>
      </c>
      <c r="BF1901" s="118">
        <f t="shared" si="15820"/>
        <v>0</v>
      </c>
      <c r="BG1901" s="118">
        <f t="shared" si="15821"/>
        <v>0</v>
      </c>
      <c r="BH1901" s="118">
        <f t="shared" si="15822"/>
        <v>0</v>
      </c>
      <c r="BI1901" s="118">
        <f t="shared" si="15823"/>
        <v>0</v>
      </c>
      <c r="BJ1901" s="118">
        <f t="shared" si="15824"/>
        <v>0</v>
      </c>
      <c r="BK1901" s="118">
        <f t="shared" si="15825"/>
        <v>0</v>
      </c>
      <c r="BL1901" s="118">
        <f t="shared" si="15826"/>
        <v>0</v>
      </c>
      <c r="BM1901" s="118">
        <f t="shared" si="15827"/>
        <v>0</v>
      </c>
      <c r="BN1901" s="629">
        <f t="shared" si="15828"/>
        <v>0</v>
      </c>
      <c r="BO1901" s="118">
        <f t="shared" si="15829"/>
        <v>0</v>
      </c>
      <c r="BP1901" s="612">
        <f t="shared" si="15830"/>
        <v>0</v>
      </c>
      <c r="BQ1901" s="612">
        <f t="shared" si="15831"/>
        <v>0</v>
      </c>
      <c r="BR1901" s="612">
        <f t="shared" si="15832"/>
        <v>0</v>
      </c>
      <c r="BS1901" s="613">
        <f t="shared" si="15833"/>
        <v>0</v>
      </c>
      <c r="BT1901" s="612">
        <f t="shared" si="15834"/>
        <v>0</v>
      </c>
      <c r="BU1901" s="612">
        <f t="shared" si="15835"/>
        <v>0</v>
      </c>
      <c r="BV1901" s="612">
        <f t="shared" si="15836"/>
        <v>0</v>
      </c>
      <c r="BW1901" s="612">
        <f t="shared" si="15837"/>
        <v>0</v>
      </c>
      <c r="BX1901" s="613">
        <f t="shared" si="15838"/>
        <v>0</v>
      </c>
      <c r="BY1901" s="612">
        <f t="shared" si="15839"/>
        <v>0</v>
      </c>
      <c r="BZ1901" s="612">
        <f t="shared" si="15840"/>
        <v>0</v>
      </c>
      <c r="CA1901" s="612">
        <f t="shared" si="15841"/>
        <v>0</v>
      </c>
      <c r="CB1901" s="612">
        <f t="shared" si="15842"/>
        <v>0</v>
      </c>
      <c r="CC1901" s="613">
        <f t="shared" si="15843"/>
        <v>0</v>
      </c>
      <c r="CD1901" s="612">
        <f t="shared" si="15844"/>
        <v>0</v>
      </c>
      <c r="CE1901" s="612">
        <f t="shared" si="15845"/>
        <v>0</v>
      </c>
      <c r="CF1901" s="612">
        <f t="shared" si="15846"/>
        <v>0</v>
      </c>
      <c r="CG1901" s="612">
        <f t="shared" si="15847"/>
        <v>0</v>
      </c>
      <c r="CH1901" s="613">
        <f t="shared" si="15848"/>
        <v>0</v>
      </c>
    </row>
    <row r="1902" spans="1:86" ht="15" outlineLevel="2">
      <c r="A1902" s="418">
        <f>ROW()</f>
        <v>1902</v>
      </c>
      <c r="B1902" s="71"/>
      <c r="C1902" s="71"/>
      <c r="D1902" s="71"/>
      <c r="E1902" s="71"/>
      <c r="F1902" s="71"/>
      <c r="G1902" s="71"/>
      <c r="H1902" s="71"/>
      <c r="I1902" s="71"/>
      <c r="J1902" s="71"/>
      <c r="K1902" s="71"/>
      <c r="L1902" s="71"/>
      <c r="M1902" s="71"/>
      <c r="N1902" s="25"/>
      <c r="O1902" s="25"/>
      <c r="P1902" s="25"/>
      <c r="Q1902" s="25"/>
      <c r="R1902" s="25"/>
      <c r="S1902" s="25"/>
      <c r="T1902" s="25"/>
      <c r="U1902" s="25"/>
      <c r="V1902" s="25"/>
      <c r="W1902" s="25"/>
      <c r="X1902" s="25"/>
      <c r="Y1902" s="25"/>
      <c r="Z1902" s="269"/>
      <c r="AA1902" s="25"/>
      <c r="AB1902" s="25"/>
      <c r="AC1902" s="25"/>
      <c r="AD1902" s="25"/>
      <c r="AE1902" s="25"/>
      <c r="AF1902" s="25"/>
      <c r="AG1902" s="25"/>
      <c r="AH1902" s="25"/>
      <c r="AI1902" s="25"/>
      <c r="AJ1902" s="25"/>
      <c r="AK1902" s="25"/>
      <c r="AL1902" s="25"/>
      <c r="AM1902" s="25"/>
      <c r="AN1902" s="25"/>
      <c r="AO1902" s="25"/>
      <c r="AP1902" s="25"/>
      <c r="AQ1902" s="25"/>
      <c r="AR1902" s="25"/>
      <c r="AS1902" s="25"/>
      <c r="AT1902" s="25"/>
      <c r="AU1902" s="25"/>
      <c r="AV1902" s="25"/>
      <c r="AW1902" s="25"/>
      <c r="AX1902" s="25"/>
      <c r="AY1902" s="25"/>
      <c r="AZ1902" s="25"/>
      <c r="BA1902" s="25"/>
      <c r="BB1902" s="25"/>
      <c r="BC1902" s="25"/>
      <c r="BD1902" s="25"/>
      <c r="BE1902" s="25"/>
      <c r="BF1902" s="25"/>
      <c r="BG1902" s="25"/>
      <c r="BH1902" s="25"/>
      <c r="BI1902" s="25"/>
      <c r="BJ1902" s="25"/>
      <c r="BK1902" s="25"/>
      <c r="BL1902" s="25"/>
      <c r="BM1902" s="25"/>
      <c r="BN1902" s="269"/>
      <c r="BO1902" s="25"/>
      <c r="BP1902" s="25"/>
      <c r="BQ1902" s="25"/>
      <c r="BR1902" s="25"/>
      <c r="BS1902" s="269"/>
      <c r="BT1902" s="25"/>
      <c r="BU1902" s="25"/>
      <c r="BV1902" s="25"/>
      <c r="BW1902" s="25"/>
      <c r="BX1902" s="269"/>
      <c r="BY1902" s="25"/>
      <c r="BZ1902" s="25"/>
      <c r="CA1902" s="25"/>
      <c r="CB1902" s="25"/>
      <c r="CC1902" s="269"/>
      <c r="CD1902" s="25"/>
      <c r="CE1902" s="25"/>
      <c r="CF1902" s="25"/>
      <c r="CG1902" s="25"/>
      <c r="CH1902" s="269"/>
    </row>
    <row r="1903" spans="1:86" s="8" customFormat="1" ht="15.75" outlineLevel="2">
      <c r="A1903" s="418">
        <f>ROW()</f>
        <v>1903</v>
      </c>
      <c r="B1903" s="96" t="s">
        <v>99</v>
      </c>
      <c r="C1903" s="96"/>
      <c r="D1903" s="96"/>
      <c r="E1903" s="96"/>
      <c r="F1903" s="96"/>
      <c r="G1903" s="96"/>
      <c r="H1903" s="96"/>
      <c r="I1903" s="96"/>
      <c r="J1903" s="96"/>
      <c r="K1903" s="96"/>
      <c r="L1903" s="96"/>
      <c r="M1903" s="96"/>
      <c r="N1903" s="96"/>
      <c r="O1903" s="96"/>
      <c r="P1903" s="96"/>
      <c r="Q1903" s="96"/>
      <c r="R1903" s="96"/>
      <c r="S1903" s="96"/>
      <c r="T1903" s="96"/>
      <c r="U1903" s="96"/>
      <c r="V1903" s="96"/>
      <c r="W1903" s="96"/>
      <c r="X1903" s="96"/>
      <c r="Y1903" s="96"/>
      <c r="Z1903" s="270"/>
      <c r="AA1903" s="96"/>
      <c r="AB1903" s="96"/>
      <c r="AC1903" s="96"/>
      <c r="AD1903" s="96"/>
      <c r="AE1903" s="96"/>
      <c r="AF1903" s="96"/>
      <c r="AG1903" s="96"/>
      <c r="AH1903" s="96"/>
      <c r="AI1903" s="96"/>
      <c r="AJ1903" s="96"/>
      <c r="AK1903" s="96"/>
      <c r="AL1903" s="96"/>
      <c r="AM1903" s="96"/>
      <c r="AN1903" s="96"/>
      <c r="AO1903" s="96"/>
      <c r="AP1903" s="96"/>
      <c r="AQ1903" s="96"/>
      <c r="AR1903" s="96"/>
      <c r="AS1903" s="96"/>
      <c r="AT1903" s="96"/>
      <c r="AU1903" s="96"/>
      <c r="AV1903" s="96"/>
      <c r="AW1903" s="96"/>
      <c r="AX1903" s="96"/>
      <c r="AY1903" s="96"/>
      <c r="AZ1903" s="96"/>
      <c r="BA1903" s="96"/>
      <c r="BB1903" s="96"/>
      <c r="BC1903" s="96"/>
      <c r="BD1903" s="96"/>
      <c r="BE1903" s="96"/>
      <c r="BF1903" s="96"/>
      <c r="BG1903" s="96"/>
      <c r="BH1903" s="96"/>
      <c r="BI1903" s="96"/>
      <c r="BJ1903" s="96"/>
      <c r="BK1903" s="96"/>
      <c r="BL1903" s="96"/>
      <c r="BM1903" s="96"/>
      <c r="BN1903" s="270"/>
      <c r="BO1903" s="96"/>
      <c r="BP1903" s="96"/>
      <c r="BQ1903" s="96"/>
      <c r="BR1903" s="96"/>
      <c r="BS1903" s="270"/>
      <c r="BT1903" s="96"/>
      <c r="BU1903" s="96"/>
      <c r="BV1903" s="96"/>
      <c r="BW1903" s="96"/>
      <c r="BX1903" s="270"/>
      <c r="BY1903" s="96"/>
      <c r="BZ1903" s="96"/>
      <c r="CA1903" s="96"/>
      <c r="CB1903" s="96"/>
      <c r="CC1903" s="270"/>
      <c r="CD1903" s="96"/>
      <c r="CE1903" s="96"/>
      <c r="CF1903" s="96"/>
      <c r="CG1903" s="96"/>
      <c r="CH1903" s="270"/>
    </row>
    <row r="1904" spans="1:86" ht="15" outlineLevel="2">
      <c r="A1904" s="418">
        <f>ROW()</f>
        <v>1904</v>
      </c>
      <c r="B1904" s="4" t="s">
        <v>33</v>
      </c>
      <c r="C1904" s="4"/>
      <c r="D1904" s="4"/>
      <c r="E1904" s="4"/>
      <c r="F1904" s="4"/>
      <c r="G1904" s="4"/>
      <c r="H1904" s="4"/>
      <c r="I1904" s="4"/>
      <c r="J1904" s="4"/>
      <c r="K1904" s="4"/>
      <c r="L1904" s="4"/>
      <c r="M1904" s="4"/>
      <c r="N1904" s="4"/>
      <c r="O1904" s="4"/>
      <c r="P1904" s="4"/>
      <c r="Q1904" s="4"/>
      <c r="R1904" s="4"/>
      <c r="S1904" s="4"/>
      <c r="T1904" s="4"/>
      <c r="U1904" s="4"/>
      <c r="V1904" s="4"/>
      <c r="W1904" s="4"/>
      <c r="X1904" s="4"/>
      <c r="Y1904" s="4"/>
      <c r="Z1904" s="641"/>
      <c r="AA1904" s="117"/>
      <c r="AB1904" s="117"/>
      <c r="AC1904" s="117"/>
      <c r="AD1904" s="117"/>
      <c r="AE1904" s="117"/>
      <c r="AF1904" s="117"/>
      <c r="AG1904" s="117"/>
      <c r="AH1904" s="20"/>
      <c r="AI1904" s="20">
        <f>AH1949</f>
        <v>0</v>
      </c>
      <c r="AJ1904" s="20">
        <f t="shared" ref="AJ1904:AY1911" si="15849">AI1949</f>
        <v>0</v>
      </c>
      <c r="AK1904" s="20">
        <f t="shared" si="15849"/>
        <v>0</v>
      </c>
      <c r="AL1904" s="20">
        <f t="shared" si="15849"/>
        <v>0</v>
      </c>
      <c r="AM1904" s="20">
        <f t="shared" si="15849"/>
        <v>0</v>
      </c>
      <c r="AN1904" s="20">
        <f t="shared" si="15849"/>
        <v>0</v>
      </c>
      <c r="AO1904" s="20">
        <f t="shared" si="15849"/>
        <v>0</v>
      </c>
      <c r="AP1904" s="20">
        <f t="shared" si="15849"/>
        <v>0</v>
      </c>
      <c r="AQ1904" s="20">
        <f t="shared" si="15849"/>
        <v>0</v>
      </c>
      <c r="AR1904" s="20">
        <f t="shared" si="15849"/>
        <v>0</v>
      </c>
      <c r="AS1904" s="20">
        <f t="shared" si="15849"/>
        <v>0</v>
      </c>
      <c r="AT1904" s="20">
        <f t="shared" si="15849"/>
        <v>0</v>
      </c>
      <c r="AU1904" s="20">
        <f t="shared" si="15849"/>
        <v>0</v>
      </c>
      <c r="AV1904" s="20">
        <f t="shared" si="15849"/>
        <v>0</v>
      </c>
      <c r="AW1904" s="20">
        <f t="shared" si="15849"/>
        <v>0</v>
      </c>
      <c r="AX1904" s="20">
        <f t="shared" si="15849"/>
        <v>0</v>
      </c>
      <c r="AY1904" s="20">
        <f t="shared" si="15849"/>
        <v>0</v>
      </c>
      <c r="AZ1904" s="20">
        <f t="shared" ref="AZ1904:BO1911" si="15850">AY1949</f>
        <v>0</v>
      </c>
      <c r="BA1904" s="20">
        <f t="shared" si="15850"/>
        <v>0</v>
      </c>
      <c r="BB1904" s="20">
        <f t="shared" si="15850"/>
        <v>0</v>
      </c>
      <c r="BC1904" s="20">
        <f t="shared" si="15850"/>
        <v>0</v>
      </c>
      <c r="BD1904" s="20">
        <f t="shared" si="15850"/>
        <v>0</v>
      </c>
      <c r="BE1904" s="20">
        <f t="shared" si="15850"/>
        <v>0</v>
      </c>
      <c r="BF1904" s="20">
        <f t="shared" si="15850"/>
        <v>0</v>
      </c>
      <c r="BG1904" s="20">
        <f t="shared" si="15850"/>
        <v>0</v>
      </c>
      <c r="BH1904" s="20">
        <f t="shared" si="15850"/>
        <v>0</v>
      </c>
      <c r="BI1904" s="20">
        <f t="shared" si="15850"/>
        <v>0</v>
      </c>
      <c r="BJ1904" s="20">
        <f t="shared" si="15850"/>
        <v>0</v>
      </c>
      <c r="BK1904" s="20">
        <f t="shared" si="15850"/>
        <v>0</v>
      </c>
      <c r="BL1904" s="20">
        <f t="shared" si="15850"/>
        <v>0</v>
      </c>
      <c r="BM1904" s="20">
        <f t="shared" si="15850"/>
        <v>0</v>
      </c>
      <c r="BN1904" s="272">
        <f t="shared" si="15850"/>
        <v>0</v>
      </c>
      <c r="BO1904" s="20">
        <f t="shared" si="15850"/>
        <v>0</v>
      </c>
      <c r="BP1904" s="20">
        <f t="shared" ref="BP1904:CH1911" si="15851">BO1949</f>
        <v>0</v>
      </c>
      <c r="BQ1904" s="20">
        <f t="shared" si="15851"/>
        <v>0</v>
      </c>
      <c r="BR1904" s="20">
        <f t="shared" si="15851"/>
        <v>0</v>
      </c>
      <c r="BS1904" s="272">
        <f t="shared" si="15851"/>
        <v>0</v>
      </c>
      <c r="BT1904" s="18">
        <f>BS1949</f>
        <v>0</v>
      </c>
      <c r="BU1904" s="20">
        <f t="shared" si="15851"/>
        <v>0</v>
      </c>
      <c r="BV1904" s="20">
        <f t="shared" si="15851"/>
        <v>0</v>
      </c>
      <c r="BW1904" s="20">
        <f t="shared" si="15851"/>
        <v>0</v>
      </c>
      <c r="BX1904" s="272">
        <f t="shared" si="15851"/>
        <v>0</v>
      </c>
      <c r="BY1904" s="20">
        <f t="shared" si="15851"/>
        <v>0</v>
      </c>
      <c r="BZ1904" s="20">
        <f t="shared" si="15851"/>
        <v>0</v>
      </c>
      <c r="CA1904" s="20">
        <f t="shared" si="15851"/>
        <v>0</v>
      </c>
      <c r="CB1904" s="20">
        <f t="shared" si="15851"/>
        <v>0</v>
      </c>
      <c r="CC1904" s="272">
        <f t="shared" si="15851"/>
        <v>0</v>
      </c>
      <c r="CD1904" s="20">
        <f t="shared" si="15851"/>
        <v>0</v>
      </c>
      <c r="CE1904" s="20">
        <f t="shared" si="15851"/>
        <v>0</v>
      </c>
      <c r="CF1904" s="20">
        <f t="shared" si="15851"/>
        <v>0</v>
      </c>
      <c r="CG1904" s="20">
        <f t="shared" si="15851"/>
        <v>0</v>
      </c>
      <c r="CH1904" s="272">
        <f t="shared" si="15851"/>
        <v>0</v>
      </c>
    </row>
    <row r="1905" spans="1:86" ht="15" outlineLevel="2">
      <c r="A1905" s="418">
        <f>ROW()</f>
        <v>1905</v>
      </c>
      <c r="B1905" s="4" t="s">
        <v>34</v>
      </c>
      <c r="C1905" s="4"/>
      <c r="D1905" s="4"/>
      <c r="E1905" s="4"/>
      <c r="F1905" s="4"/>
      <c r="G1905" s="4"/>
      <c r="H1905" s="4"/>
      <c r="I1905" s="4"/>
      <c r="J1905" s="4"/>
      <c r="K1905" s="4"/>
      <c r="L1905" s="4"/>
      <c r="M1905" s="4"/>
      <c r="N1905" s="4"/>
      <c r="O1905" s="4"/>
      <c r="P1905" s="4"/>
      <c r="Q1905" s="4"/>
      <c r="R1905" s="4"/>
      <c r="S1905" s="4"/>
      <c r="T1905" s="4"/>
      <c r="U1905" s="4"/>
      <c r="V1905" s="4"/>
      <c r="W1905" s="4"/>
      <c r="X1905" s="4"/>
      <c r="Y1905" s="4"/>
      <c r="Z1905" s="641"/>
      <c r="AA1905" s="117"/>
      <c r="AB1905" s="117"/>
      <c r="AC1905" s="117"/>
      <c r="AD1905" s="117"/>
      <c r="AE1905" s="117"/>
      <c r="AF1905" s="117"/>
      <c r="AG1905" s="117"/>
      <c r="AH1905" s="20"/>
      <c r="AI1905" s="20">
        <f t="shared" ref="AI1905:AX1911" si="15852">AH1950</f>
        <v>0</v>
      </c>
      <c r="AJ1905" s="20">
        <f t="shared" si="15852"/>
        <v>0</v>
      </c>
      <c r="AK1905" s="20">
        <f t="shared" si="15852"/>
        <v>0</v>
      </c>
      <c r="AL1905" s="20">
        <f t="shared" si="15852"/>
        <v>0</v>
      </c>
      <c r="AM1905" s="20">
        <f t="shared" si="15852"/>
        <v>0</v>
      </c>
      <c r="AN1905" s="20">
        <f t="shared" si="15852"/>
        <v>0</v>
      </c>
      <c r="AO1905" s="20">
        <f t="shared" si="15852"/>
        <v>0</v>
      </c>
      <c r="AP1905" s="20">
        <f t="shared" si="15852"/>
        <v>0</v>
      </c>
      <c r="AQ1905" s="20">
        <f t="shared" si="15852"/>
        <v>0</v>
      </c>
      <c r="AR1905" s="20">
        <f t="shared" si="15852"/>
        <v>0</v>
      </c>
      <c r="AS1905" s="20">
        <f t="shared" si="15852"/>
        <v>0</v>
      </c>
      <c r="AT1905" s="20">
        <f t="shared" si="15852"/>
        <v>0</v>
      </c>
      <c r="AU1905" s="20">
        <f t="shared" si="15852"/>
        <v>0</v>
      </c>
      <c r="AV1905" s="20">
        <f t="shared" si="15852"/>
        <v>0</v>
      </c>
      <c r="AW1905" s="20">
        <f t="shared" si="15852"/>
        <v>0</v>
      </c>
      <c r="AX1905" s="20">
        <f t="shared" si="15852"/>
        <v>0</v>
      </c>
      <c r="AY1905" s="20">
        <f t="shared" si="15849"/>
        <v>0</v>
      </c>
      <c r="AZ1905" s="20">
        <f t="shared" si="15850"/>
        <v>0</v>
      </c>
      <c r="BA1905" s="20">
        <f t="shared" si="15850"/>
        <v>0</v>
      </c>
      <c r="BB1905" s="20">
        <f t="shared" si="15850"/>
        <v>0</v>
      </c>
      <c r="BC1905" s="20">
        <f t="shared" si="15850"/>
        <v>0</v>
      </c>
      <c r="BD1905" s="20">
        <f t="shared" si="15850"/>
        <v>0</v>
      </c>
      <c r="BE1905" s="20">
        <f t="shared" si="15850"/>
        <v>0</v>
      </c>
      <c r="BF1905" s="20">
        <f t="shared" si="15850"/>
        <v>0</v>
      </c>
      <c r="BG1905" s="20">
        <f t="shared" si="15850"/>
        <v>0</v>
      </c>
      <c r="BH1905" s="20">
        <f t="shared" si="15850"/>
        <v>0</v>
      </c>
      <c r="BI1905" s="20">
        <f t="shared" si="15850"/>
        <v>0</v>
      </c>
      <c r="BJ1905" s="20">
        <f t="shared" si="15850"/>
        <v>0</v>
      </c>
      <c r="BK1905" s="20">
        <f t="shared" si="15850"/>
        <v>0</v>
      </c>
      <c r="BL1905" s="20">
        <f t="shared" si="15850"/>
        <v>0</v>
      </c>
      <c r="BM1905" s="20">
        <f t="shared" si="15850"/>
        <v>0</v>
      </c>
      <c r="BN1905" s="272">
        <f t="shared" si="15850"/>
        <v>0</v>
      </c>
      <c r="BO1905" s="20">
        <f t="shared" si="15850"/>
        <v>0</v>
      </c>
      <c r="BP1905" s="20">
        <f t="shared" si="15851"/>
        <v>0</v>
      </c>
      <c r="BQ1905" s="20">
        <f t="shared" si="15851"/>
        <v>0</v>
      </c>
      <c r="BR1905" s="20">
        <f t="shared" si="15851"/>
        <v>0</v>
      </c>
      <c r="BS1905" s="272">
        <f t="shared" si="15851"/>
        <v>0</v>
      </c>
      <c r="BT1905" s="18">
        <f t="shared" ref="BT1905:BT1911" si="15853">BS1950</f>
        <v>0</v>
      </c>
      <c r="BU1905" s="20">
        <f t="shared" si="15851"/>
        <v>0</v>
      </c>
      <c r="BV1905" s="20">
        <f t="shared" si="15851"/>
        <v>0</v>
      </c>
      <c r="BW1905" s="20">
        <f t="shared" si="15851"/>
        <v>0</v>
      </c>
      <c r="BX1905" s="272">
        <f t="shared" si="15851"/>
        <v>0</v>
      </c>
      <c r="BY1905" s="20">
        <f t="shared" si="15851"/>
        <v>0</v>
      </c>
      <c r="BZ1905" s="20">
        <f t="shared" si="15851"/>
        <v>0</v>
      </c>
      <c r="CA1905" s="20">
        <f t="shared" si="15851"/>
        <v>0</v>
      </c>
      <c r="CB1905" s="20">
        <f t="shared" si="15851"/>
        <v>0</v>
      </c>
      <c r="CC1905" s="272">
        <f t="shared" si="15851"/>
        <v>0</v>
      </c>
      <c r="CD1905" s="20">
        <f t="shared" si="15851"/>
        <v>0</v>
      </c>
      <c r="CE1905" s="20">
        <f t="shared" si="15851"/>
        <v>0</v>
      </c>
      <c r="CF1905" s="20">
        <f t="shared" si="15851"/>
        <v>0</v>
      </c>
      <c r="CG1905" s="20">
        <f t="shared" si="15851"/>
        <v>0</v>
      </c>
      <c r="CH1905" s="272">
        <f t="shared" si="15851"/>
        <v>0</v>
      </c>
    </row>
    <row r="1906" spans="1:86" ht="15" outlineLevel="2">
      <c r="A1906" s="418">
        <f>ROW()</f>
        <v>1906</v>
      </c>
      <c r="B1906" s="4" t="s">
        <v>35</v>
      </c>
      <c r="C1906" s="4"/>
      <c r="D1906" s="4"/>
      <c r="E1906" s="4"/>
      <c r="F1906" s="4"/>
      <c r="G1906" s="4"/>
      <c r="H1906" s="4"/>
      <c r="I1906" s="4"/>
      <c r="J1906" s="4"/>
      <c r="K1906" s="4"/>
      <c r="L1906" s="4"/>
      <c r="M1906" s="4"/>
      <c r="N1906" s="4"/>
      <c r="O1906" s="4"/>
      <c r="P1906" s="4"/>
      <c r="Q1906" s="4"/>
      <c r="R1906" s="4"/>
      <c r="S1906" s="4"/>
      <c r="T1906" s="4"/>
      <c r="U1906" s="4"/>
      <c r="V1906" s="4"/>
      <c r="W1906" s="4"/>
      <c r="X1906" s="4"/>
      <c r="Y1906" s="4"/>
      <c r="Z1906" s="641"/>
      <c r="AA1906" s="117"/>
      <c r="AB1906" s="117"/>
      <c r="AC1906" s="117"/>
      <c r="AD1906" s="117"/>
      <c r="AE1906" s="117"/>
      <c r="AF1906" s="117"/>
      <c r="AG1906" s="117"/>
      <c r="AH1906" s="20"/>
      <c r="AI1906" s="20">
        <f t="shared" si="15852"/>
        <v>8.06671257</v>
      </c>
      <c r="AJ1906" s="20">
        <f t="shared" si="15852"/>
        <v>7.9658786628750002</v>
      </c>
      <c r="AK1906" s="20">
        <f t="shared" si="15852"/>
        <v>7.8650447557500005</v>
      </c>
      <c r="AL1906" s="20">
        <f t="shared" si="15852"/>
        <v>7.7642108486250008</v>
      </c>
      <c r="AM1906" s="20">
        <f t="shared" si="15852"/>
        <v>7.663376941500001</v>
      </c>
      <c r="AN1906" s="20">
        <f t="shared" si="15852"/>
        <v>7.5625430343750013</v>
      </c>
      <c r="AO1906" s="20">
        <f t="shared" si="15852"/>
        <v>7.4617091272500016</v>
      </c>
      <c r="AP1906" s="20">
        <f t="shared" si="15852"/>
        <v>7.3608752201250018</v>
      </c>
      <c r="AQ1906" s="20">
        <f t="shared" si="15852"/>
        <v>7.2600413130000021</v>
      </c>
      <c r="AR1906" s="20">
        <f t="shared" si="15852"/>
        <v>7.1592074058750024</v>
      </c>
      <c r="AS1906" s="20">
        <f t="shared" si="15852"/>
        <v>7.0583734987500026</v>
      </c>
      <c r="AT1906" s="20">
        <f t="shared" si="15852"/>
        <v>6.9575395916250029</v>
      </c>
      <c r="AU1906" s="20">
        <f t="shared" si="15852"/>
        <v>6.8567056845000032</v>
      </c>
      <c r="AV1906" s="20">
        <f t="shared" si="15852"/>
        <v>6.7558717773750034</v>
      </c>
      <c r="AW1906" s="20">
        <f t="shared" si="15852"/>
        <v>6.6550378702500037</v>
      </c>
      <c r="AX1906" s="20">
        <f t="shared" si="15852"/>
        <v>6.554203963125004</v>
      </c>
      <c r="AY1906" s="20">
        <f t="shared" si="15849"/>
        <v>6.4533700560000042</v>
      </c>
      <c r="AZ1906" s="20">
        <f t="shared" si="15850"/>
        <v>6.3525361488750045</v>
      </c>
      <c r="BA1906" s="20">
        <f t="shared" si="15850"/>
        <v>6.2517022417500048</v>
      </c>
      <c r="BB1906" s="20">
        <f t="shared" si="15850"/>
        <v>6.150868334625005</v>
      </c>
      <c r="BC1906" s="20">
        <f t="shared" si="15850"/>
        <v>6.0500344275000053</v>
      </c>
      <c r="BD1906" s="20">
        <f t="shared" si="15850"/>
        <v>5.9492005203750056</v>
      </c>
      <c r="BE1906" s="20">
        <f t="shared" si="15850"/>
        <v>5.8483666132500058</v>
      </c>
      <c r="BF1906" s="20">
        <f t="shared" si="15850"/>
        <v>5.7475327061250061</v>
      </c>
      <c r="BG1906" s="20">
        <f t="shared" si="15850"/>
        <v>5.6466987990000064</v>
      </c>
      <c r="BH1906" s="20">
        <f t="shared" si="15850"/>
        <v>5.5458648918750066</v>
      </c>
      <c r="BI1906" s="20">
        <f t="shared" si="15850"/>
        <v>5.4450309847500069</v>
      </c>
      <c r="BJ1906" s="20">
        <f t="shared" si="15850"/>
        <v>5.3441970776250072</v>
      </c>
      <c r="BK1906" s="20">
        <f t="shared" si="15850"/>
        <v>5.2433631705000074</v>
      </c>
      <c r="BL1906" s="20">
        <f t="shared" si="15850"/>
        <v>5.1425292633750077</v>
      </c>
      <c r="BM1906" s="20">
        <f t="shared" si="15850"/>
        <v>5.041695356250008</v>
      </c>
      <c r="BN1906" s="272">
        <f t="shared" si="15850"/>
        <v>4.9408614491250082</v>
      </c>
      <c r="BO1906" s="20">
        <f t="shared" si="15850"/>
        <v>4.8400275420000085</v>
      </c>
      <c r="BP1906" s="20">
        <f t="shared" si="15851"/>
        <v>4.4366919135000078</v>
      </c>
      <c r="BQ1906" s="20">
        <f t="shared" si="15851"/>
        <v>4.0333562850000071</v>
      </c>
      <c r="BR1906" s="20">
        <f t="shared" si="15851"/>
        <v>3.6300206565000064</v>
      </c>
      <c r="BS1906" s="272">
        <f t="shared" si="15851"/>
        <v>3.2266850280000057</v>
      </c>
      <c r="BT1906" s="18">
        <f t="shared" si="15853"/>
        <v>2.823349399500005</v>
      </c>
      <c r="BU1906" s="20">
        <f t="shared" si="15851"/>
        <v>2.4200137710000043</v>
      </c>
      <c r="BV1906" s="20">
        <f t="shared" si="15851"/>
        <v>2.0166781425000035</v>
      </c>
      <c r="BW1906" s="20">
        <f t="shared" si="15851"/>
        <v>1.6133425140000028</v>
      </c>
      <c r="BX1906" s="272">
        <f t="shared" si="15851"/>
        <v>1.2100068855000021</v>
      </c>
      <c r="BY1906" s="20">
        <f t="shared" si="15851"/>
        <v>0.80667125700000142</v>
      </c>
      <c r="BZ1906" s="20">
        <f t="shared" si="15851"/>
        <v>0.40333562850000071</v>
      </c>
      <c r="CA1906" s="20">
        <f t="shared" si="15851"/>
        <v>0</v>
      </c>
      <c r="CB1906" s="20">
        <f t="shared" si="15851"/>
        <v>0</v>
      </c>
      <c r="CC1906" s="272">
        <f t="shared" si="15851"/>
        <v>0</v>
      </c>
      <c r="CD1906" s="20">
        <f t="shared" si="15851"/>
        <v>0</v>
      </c>
      <c r="CE1906" s="20">
        <f t="shared" si="15851"/>
        <v>0</v>
      </c>
      <c r="CF1906" s="20">
        <f t="shared" si="15851"/>
        <v>0</v>
      </c>
      <c r="CG1906" s="20">
        <f t="shared" si="15851"/>
        <v>0</v>
      </c>
      <c r="CH1906" s="272">
        <f t="shared" si="15851"/>
        <v>0</v>
      </c>
    </row>
    <row r="1907" spans="1:86" ht="15" outlineLevel="2">
      <c r="A1907" s="418">
        <f>ROW()</f>
        <v>1907</v>
      </c>
      <c r="B1907" s="4" t="s">
        <v>36</v>
      </c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641"/>
      <c r="AA1907" s="117"/>
      <c r="AB1907" s="117"/>
      <c r="AC1907" s="117"/>
      <c r="AD1907" s="117"/>
      <c r="AE1907" s="117"/>
      <c r="AF1907" s="117"/>
      <c r="AG1907" s="117"/>
      <c r="AH1907" s="20"/>
      <c r="AI1907" s="20">
        <f t="shared" si="15852"/>
        <v>9.7144369999999994E-2</v>
      </c>
      <c r="AJ1907" s="20">
        <f t="shared" si="15852"/>
        <v>9.5930065374999998E-2</v>
      </c>
      <c r="AK1907" s="20">
        <f t="shared" si="15852"/>
        <v>9.4715760750000003E-2</v>
      </c>
      <c r="AL1907" s="20">
        <f t="shared" si="15852"/>
        <v>9.3501456125000007E-2</v>
      </c>
      <c r="AM1907" s="20">
        <f t="shared" si="15852"/>
        <v>9.2287151500000011E-2</v>
      </c>
      <c r="AN1907" s="20">
        <f t="shared" si="15852"/>
        <v>9.1072846875000016E-2</v>
      </c>
      <c r="AO1907" s="20">
        <f t="shared" si="15852"/>
        <v>8.985854225000002E-2</v>
      </c>
      <c r="AP1907" s="20">
        <f t="shared" si="15852"/>
        <v>8.8644237625000025E-2</v>
      </c>
      <c r="AQ1907" s="20">
        <f t="shared" si="15852"/>
        <v>8.7429933000000029E-2</v>
      </c>
      <c r="AR1907" s="20">
        <f t="shared" si="15852"/>
        <v>8.6215628375000034E-2</v>
      </c>
      <c r="AS1907" s="20">
        <f t="shared" si="15852"/>
        <v>8.5001323750000038E-2</v>
      </c>
      <c r="AT1907" s="20">
        <f t="shared" si="15852"/>
        <v>8.3787019125000042E-2</v>
      </c>
      <c r="AU1907" s="20">
        <f t="shared" si="15852"/>
        <v>8.2572714500000047E-2</v>
      </c>
      <c r="AV1907" s="20">
        <f t="shared" si="15852"/>
        <v>8.1358409875000051E-2</v>
      </c>
      <c r="AW1907" s="20">
        <f t="shared" si="15852"/>
        <v>8.0144105250000056E-2</v>
      </c>
      <c r="AX1907" s="20">
        <f t="shared" si="15852"/>
        <v>7.892980062500006E-2</v>
      </c>
      <c r="AY1907" s="20">
        <f t="shared" si="15849"/>
        <v>7.7715496000000064E-2</v>
      </c>
      <c r="AZ1907" s="20">
        <f t="shared" si="15850"/>
        <v>7.6501191375000069E-2</v>
      </c>
      <c r="BA1907" s="20">
        <f t="shared" si="15850"/>
        <v>7.5286886750000073E-2</v>
      </c>
      <c r="BB1907" s="20">
        <f t="shared" si="15850"/>
        <v>7.4072582125000078E-2</v>
      </c>
      <c r="BC1907" s="20">
        <f t="shared" si="15850"/>
        <v>7.2858277500000082E-2</v>
      </c>
      <c r="BD1907" s="20">
        <f t="shared" si="15850"/>
        <v>7.1643972875000086E-2</v>
      </c>
      <c r="BE1907" s="20">
        <f t="shared" si="15850"/>
        <v>7.0429668250000091E-2</v>
      </c>
      <c r="BF1907" s="20">
        <f t="shared" si="15850"/>
        <v>6.9215363625000095E-2</v>
      </c>
      <c r="BG1907" s="20">
        <f t="shared" si="15850"/>
        <v>6.80010590000001E-2</v>
      </c>
      <c r="BH1907" s="20">
        <f t="shared" si="15850"/>
        <v>6.6786754375000104E-2</v>
      </c>
      <c r="BI1907" s="20">
        <f t="shared" si="15850"/>
        <v>6.5572449750000109E-2</v>
      </c>
      <c r="BJ1907" s="20">
        <f t="shared" si="15850"/>
        <v>6.4358145125000113E-2</v>
      </c>
      <c r="BK1907" s="20">
        <f t="shared" si="15850"/>
        <v>6.3143840500000117E-2</v>
      </c>
      <c r="BL1907" s="20">
        <f t="shared" si="15850"/>
        <v>6.1929535875000115E-2</v>
      </c>
      <c r="BM1907" s="20">
        <f t="shared" si="15850"/>
        <v>6.0715231250000112E-2</v>
      </c>
      <c r="BN1907" s="272">
        <f t="shared" si="15850"/>
        <v>5.950092662500011E-2</v>
      </c>
      <c r="BO1907" s="20">
        <f t="shared" si="15850"/>
        <v>5.8286622000000107E-2</v>
      </c>
      <c r="BP1907" s="20">
        <f t="shared" si="15851"/>
        <v>5.3429403500000097E-2</v>
      </c>
      <c r="BQ1907" s="20">
        <f t="shared" si="15851"/>
        <v>4.8572185000000087E-2</v>
      </c>
      <c r="BR1907" s="20">
        <f t="shared" si="15851"/>
        <v>4.3714966500000077E-2</v>
      </c>
      <c r="BS1907" s="272">
        <f t="shared" si="15851"/>
        <v>3.8857748000000067E-2</v>
      </c>
      <c r="BT1907" s="18">
        <f t="shared" si="15853"/>
        <v>3.4000529500000057E-2</v>
      </c>
      <c r="BU1907" s="20">
        <f t="shared" si="15851"/>
        <v>2.9143311000000047E-2</v>
      </c>
      <c r="BV1907" s="20">
        <f t="shared" si="15851"/>
        <v>2.428609250000004E-2</v>
      </c>
      <c r="BW1907" s="20">
        <f t="shared" si="15851"/>
        <v>1.9428874000000033E-2</v>
      </c>
      <c r="BX1907" s="272">
        <f t="shared" si="15851"/>
        <v>1.4571655500000025E-2</v>
      </c>
      <c r="BY1907" s="20">
        <f t="shared" si="15851"/>
        <v>9.7144370000000167E-3</v>
      </c>
      <c r="BZ1907" s="20">
        <f t="shared" si="15851"/>
        <v>4.8572185000000084E-3</v>
      </c>
      <c r="CA1907" s="20">
        <f t="shared" si="15851"/>
        <v>0</v>
      </c>
      <c r="CB1907" s="20">
        <f t="shared" si="15851"/>
        <v>0</v>
      </c>
      <c r="CC1907" s="272">
        <f t="shared" si="15851"/>
        <v>0</v>
      </c>
      <c r="CD1907" s="20">
        <f t="shared" si="15851"/>
        <v>0</v>
      </c>
      <c r="CE1907" s="20">
        <f t="shared" si="15851"/>
        <v>0</v>
      </c>
      <c r="CF1907" s="20">
        <f t="shared" si="15851"/>
        <v>0</v>
      </c>
      <c r="CG1907" s="20">
        <f t="shared" si="15851"/>
        <v>0</v>
      </c>
      <c r="CH1907" s="272">
        <f t="shared" si="15851"/>
        <v>0</v>
      </c>
    </row>
    <row r="1908" spans="1:86" ht="15" outlineLevel="2">
      <c r="A1908" s="418">
        <f>ROW()</f>
        <v>1908</v>
      </c>
      <c r="B1908" s="4" t="s">
        <v>37</v>
      </c>
      <c r="C1908" s="4"/>
      <c r="D1908" s="4"/>
      <c r="E1908" s="4"/>
      <c r="F1908" s="4"/>
      <c r="G1908" s="4"/>
      <c r="H1908" s="4"/>
      <c r="I1908" s="4"/>
      <c r="J1908" s="4"/>
      <c r="K1908" s="4"/>
      <c r="L1908" s="4"/>
      <c r="M1908" s="4"/>
      <c r="N1908" s="4"/>
      <c r="O1908" s="4"/>
      <c r="P1908" s="4"/>
      <c r="Q1908" s="4"/>
      <c r="R1908" s="4"/>
      <c r="S1908" s="4"/>
      <c r="T1908" s="4"/>
      <c r="U1908" s="4"/>
      <c r="V1908" s="4"/>
      <c r="W1908" s="4"/>
      <c r="X1908" s="4"/>
      <c r="Y1908" s="4"/>
      <c r="Z1908" s="641"/>
      <c r="AA1908" s="117"/>
      <c r="AB1908" s="117"/>
      <c r="AC1908" s="117"/>
      <c r="AD1908" s="117"/>
      <c r="AE1908" s="117"/>
      <c r="AF1908" s="117"/>
      <c r="AG1908" s="117"/>
      <c r="AH1908" s="20"/>
      <c r="AI1908" s="20">
        <f t="shared" si="15852"/>
        <v>5.1823500000000005E-3</v>
      </c>
      <c r="AJ1908" s="20">
        <f t="shared" si="15852"/>
        <v>5.0527912500000008E-3</v>
      </c>
      <c r="AK1908" s="20">
        <f t="shared" si="15852"/>
        <v>4.9232325000000011E-3</v>
      </c>
      <c r="AL1908" s="20">
        <f t="shared" si="15852"/>
        <v>4.7936737500000014E-3</v>
      </c>
      <c r="AM1908" s="20">
        <f t="shared" si="15852"/>
        <v>4.6641150000000017E-3</v>
      </c>
      <c r="AN1908" s="20">
        <f t="shared" si="15852"/>
        <v>4.534556250000002E-3</v>
      </c>
      <c r="AO1908" s="20">
        <f t="shared" si="15852"/>
        <v>4.4049975000000022E-3</v>
      </c>
      <c r="AP1908" s="20">
        <f t="shared" si="15852"/>
        <v>4.2754387500000025E-3</v>
      </c>
      <c r="AQ1908" s="20">
        <f t="shared" si="15852"/>
        <v>4.1458800000000028E-3</v>
      </c>
      <c r="AR1908" s="20">
        <f t="shared" si="15852"/>
        <v>4.0163212500000031E-3</v>
      </c>
      <c r="AS1908" s="20">
        <f t="shared" si="15852"/>
        <v>3.886762500000003E-3</v>
      </c>
      <c r="AT1908" s="20">
        <f t="shared" si="15852"/>
        <v>3.7572037500000028E-3</v>
      </c>
      <c r="AU1908" s="20">
        <f t="shared" si="15852"/>
        <v>3.6276450000000027E-3</v>
      </c>
      <c r="AV1908" s="20">
        <f t="shared" si="15852"/>
        <v>3.4980862500000025E-3</v>
      </c>
      <c r="AW1908" s="20">
        <f t="shared" si="15852"/>
        <v>3.3685275000000024E-3</v>
      </c>
      <c r="AX1908" s="20">
        <f t="shared" si="15852"/>
        <v>3.2389687500000023E-3</v>
      </c>
      <c r="AY1908" s="20">
        <f t="shared" si="15849"/>
        <v>3.1094100000000021E-3</v>
      </c>
      <c r="AZ1908" s="20">
        <f t="shared" si="15850"/>
        <v>2.979851250000002E-3</v>
      </c>
      <c r="BA1908" s="20">
        <f t="shared" si="15850"/>
        <v>2.8502925000000018E-3</v>
      </c>
      <c r="BB1908" s="20">
        <f t="shared" si="15850"/>
        <v>2.7207337500000017E-3</v>
      </c>
      <c r="BC1908" s="20">
        <f t="shared" si="15850"/>
        <v>2.5911750000000015E-3</v>
      </c>
      <c r="BD1908" s="20">
        <f t="shared" si="15850"/>
        <v>2.4616162500000014E-3</v>
      </c>
      <c r="BE1908" s="20">
        <f t="shared" si="15850"/>
        <v>2.3320575000000013E-3</v>
      </c>
      <c r="BF1908" s="20">
        <f t="shared" si="15850"/>
        <v>2.2024987500000011E-3</v>
      </c>
      <c r="BG1908" s="20">
        <f t="shared" si="15850"/>
        <v>2.072940000000001E-3</v>
      </c>
      <c r="BH1908" s="20">
        <f t="shared" si="15850"/>
        <v>1.9433812500000008E-3</v>
      </c>
      <c r="BI1908" s="20">
        <f t="shared" si="15850"/>
        <v>1.8138225000000007E-3</v>
      </c>
      <c r="BJ1908" s="20">
        <f t="shared" si="15850"/>
        <v>1.6842637500000006E-3</v>
      </c>
      <c r="BK1908" s="20">
        <f t="shared" si="15850"/>
        <v>1.5547050000000004E-3</v>
      </c>
      <c r="BL1908" s="20">
        <f t="shared" si="15850"/>
        <v>1.4251462500000003E-3</v>
      </c>
      <c r="BM1908" s="20">
        <f t="shared" si="15850"/>
        <v>1.2955875000000001E-3</v>
      </c>
      <c r="BN1908" s="272">
        <f t="shared" si="15850"/>
        <v>1.1660287500000002E-3</v>
      </c>
      <c r="BO1908" s="20">
        <f t="shared" si="15850"/>
        <v>1.0364700000000003E-3</v>
      </c>
      <c r="BP1908" s="20">
        <f t="shared" si="15851"/>
        <v>5.1823500000000014E-4</v>
      </c>
      <c r="BQ1908" s="20">
        <f t="shared" si="15851"/>
        <v>0</v>
      </c>
      <c r="BR1908" s="20">
        <f t="shared" si="15851"/>
        <v>0</v>
      </c>
      <c r="BS1908" s="272">
        <f t="shared" si="15851"/>
        <v>0</v>
      </c>
      <c r="BT1908" s="18">
        <f t="shared" si="15853"/>
        <v>0</v>
      </c>
      <c r="BU1908" s="20">
        <f t="shared" si="15851"/>
        <v>0</v>
      </c>
      <c r="BV1908" s="20">
        <f t="shared" si="15851"/>
        <v>0</v>
      </c>
      <c r="BW1908" s="20">
        <f t="shared" si="15851"/>
        <v>0</v>
      </c>
      <c r="BX1908" s="272">
        <f t="shared" si="15851"/>
        <v>0</v>
      </c>
      <c r="BY1908" s="20">
        <f t="shared" si="15851"/>
        <v>0</v>
      </c>
      <c r="BZ1908" s="20">
        <f t="shared" si="15851"/>
        <v>0</v>
      </c>
      <c r="CA1908" s="20">
        <f t="shared" si="15851"/>
        <v>0</v>
      </c>
      <c r="CB1908" s="20">
        <f t="shared" si="15851"/>
        <v>0</v>
      </c>
      <c r="CC1908" s="272">
        <f t="shared" si="15851"/>
        <v>0</v>
      </c>
      <c r="CD1908" s="20">
        <f t="shared" si="15851"/>
        <v>0</v>
      </c>
      <c r="CE1908" s="20">
        <f t="shared" si="15851"/>
        <v>0</v>
      </c>
      <c r="CF1908" s="20">
        <f t="shared" si="15851"/>
        <v>0</v>
      </c>
      <c r="CG1908" s="20">
        <f t="shared" si="15851"/>
        <v>0</v>
      </c>
      <c r="CH1908" s="272">
        <f t="shared" si="15851"/>
        <v>0</v>
      </c>
    </row>
    <row r="1909" spans="1:86" ht="15" outlineLevel="2">
      <c r="A1909" s="418">
        <f>ROW()</f>
        <v>1909</v>
      </c>
      <c r="B1909" s="4" t="s">
        <v>38</v>
      </c>
      <c r="C1909" s="4"/>
      <c r="D1909" s="4"/>
      <c r="E1909" s="4"/>
      <c r="F1909" s="4"/>
      <c r="G1909" s="4"/>
      <c r="H1909" s="4"/>
      <c r="I1909" s="4"/>
      <c r="J1909" s="4"/>
      <c r="K1909" s="4"/>
      <c r="L1909" s="4"/>
      <c r="M1909" s="4"/>
      <c r="N1909" s="4"/>
      <c r="O1909" s="4"/>
      <c r="P1909" s="4"/>
      <c r="Q1909" s="4"/>
      <c r="R1909" s="4"/>
      <c r="S1909" s="4"/>
      <c r="T1909" s="4"/>
      <c r="U1909" s="4"/>
      <c r="V1909" s="4"/>
      <c r="W1909" s="4"/>
      <c r="X1909" s="4"/>
      <c r="Y1909" s="4"/>
      <c r="Z1909" s="641"/>
      <c r="AA1909" s="117"/>
      <c r="AB1909" s="117"/>
      <c r="AC1909" s="117"/>
      <c r="AD1909" s="117"/>
      <c r="AE1909" s="117"/>
      <c r="AF1909" s="117"/>
      <c r="AG1909" s="117"/>
      <c r="AH1909" s="20"/>
      <c r="AI1909" s="20">
        <f t="shared" si="15852"/>
        <v>0</v>
      </c>
      <c r="AJ1909" s="20">
        <f t="shared" si="15852"/>
        <v>0</v>
      </c>
      <c r="AK1909" s="20">
        <f t="shared" si="15852"/>
        <v>0</v>
      </c>
      <c r="AL1909" s="20">
        <f t="shared" si="15852"/>
        <v>0</v>
      </c>
      <c r="AM1909" s="20">
        <f t="shared" si="15852"/>
        <v>0</v>
      </c>
      <c r="AN1909" s="20">
        <f t="shared" si="15852"/>
        <v>0</v>
      </c>
      <c r="AO1909" s="20">
        <f t="shared" si="15852"/>
        <v>0</v>
      </c>
      <c r="AP1909" s="20">
        <f t="shared" si="15852"/>
        <v>0</v>
      </c>
      <c r="AQ1909" s="20">
        <f t="shared" si="15852"/>
        <v>0</v>
      </c>
      <c r="AR1909" s="20">
        <f t="shared" si="15852"/>
        <v>0</v>
      </c>
      <c r="AS1909" s="20">
        <f t="shared" si="15852"/>
        <v>0</v>
      </c>
      <c r="AT1909" s="20">
        <f t="shared" si="15852"/>
        <v>0</v>
      </c>
      <c r="AU1909" s="20">
        <f t="shared" si="15852"/>
        <v>0</v>
      </c>
      <c r="AV1909" s="20">
        <f t="shared" si="15852"/>
        <v>0</v>
      </c>
      <c r="AW1909" s="20">
        <f t="shared" si="15852"/>
        <v>0</v>
      </c>
      <c r="AX1909" s="20">
        <f t="shared" si="15852"/>
        <v>0</v>
      </c>
      <c r="AY1909" s="20">
        <f t="shared" si="15849"/>
        <v>0</v>
      </c>
      <c r="AZ1909" s="20">
        <f t="shared" si="15850"/>
        <v>0</v>
      </c>
      <c r="BA1909" s="20">
        <f t="shared" si="15850"/>
        <v>0</v>
      </c>
      <c r="BB1909" s="20">
        <f t="shared" si="15850"/>
        <v>0</v>
      </c>
      <c r="BC1909" s="20">
        <f t="shared" si="15850"/>
        <v>0</v>
      </c>
      <c r="BD1909" s="20">
        <f t="shared" si="15850"/>
        <v>0</v>
      </c>
      <c r="BE1909" s="20">
        <f t="shared" si="15850"/>
        <v>0</v>
      </c>
      <c r="BF1909" s="20">
        <f t="shared" si="15850"/>
        <v>0</v>
      </c>
      <c r="BG1909" s="20">
        <f t="shared" si="15850"/>
        <v>0</v>
      </c>
      <c r="BH1909" s="20">
        <f t="shared" si="15850"/>
        <v>0</v>
      </c>
      <c r="BI1909" s="20">
        <f t="shared" si="15850"/>
        <v>0</v>
      </c>
      <c r="BJ1909" s="20">
        <f t="shared" si="15850"/>
        <v>0</v>
      </c>
      <c r="BK1909" s="20">
        <f t="shared" si="15850"/>
        <v>0</v>
      </c>
      <c r="BL1909" s="20">
        <f t="shared" si="15850"/>
        <v>0</v>
      </c>
      <c r="BM1909" s="20">
        <f t="shared" si="15850"/>
        <v>0</v>
      </c>
      <c r="BN1909" s="272">
        <f t="shared" si="15850"/>
        <v>0</v>
      </c>
      <c r="BO1909" s="20">
        <f t="shared" si="15850"/>
        <v>0</v>
      </c>
      <c r="BP1909" s="20">
        <f t="shared" si="15851"/>
        <v>0</v>
      </c>
      <c r="BQ1909" s="20">
        <f t="shared" si="15851"/>
        <v>0</v>
      </c>
      <c r="BR1909" s="20">
        <f t="shared" si="15851"/>
        <v>0</v>
      </c>
      <c r="BS1909" s="272">
        <f t="shared" si="15851"/>
        <v>0</v>
      </c>
      <c r="BT1909" s="18">
        <f t="shared" si="15853"/>
        <v>0</v>
      </c>
      <c r="BU1909" s="20">
        <f t="shared" si="15851"/>
        <v>0</v>
      </c>
      <c r="BV1909" s="20">
        <f t="shared" si="15851"/>
        <v>0</v>
      </c>
      <c r="BW1909" s="20">
        <f t="shared" si="15851"/>
        <v>0</v>
      </c>
      <c r="BX1909" s="272">
        <f t="shared" si="15851"/>
        <v>0</v>
      </c>
      <c r="BY1909" s="20">
        <f t="shared" si="15851"/>
        <v>0</v>
      </c>
      <c r="BZ1909" s="20">
        <f t="shared" si="15851"/>
        <v>0</v>
      </c>
      <c r="CA1909" s="20">
        <f t="shared" si="15851"/>
        <v>0</v>
      </c>
      <c r="CB1909" s="20">
        <f t="shared" si="15851"/>
        <v>0</v>
      </c>
      <c r="CC1909" s="272">
        <f t="shared" si="15851"/>
        <v>0</v>
      </c>
      <c r="CD1909" s="20">
        <f t="shared" si="15851"/>
        <v>0</v>
      </c>
      <c r="CE1909" s="20">
        <f t="shared" si="15851"/>
        <v>0</v>
      </c>
      <c r="CF1909" s="20">
        <f t="shared" si="15851"/>
        <v>0</v>
      </c>
      <c r="CG1909" s="20">
        <f t="shared" si="15851"/>
        <v>0</v>
      </c>
      <c r="CH1909" s="272">
        <f t="shared" si="15851"/>
        <v>0</v>
      </c>
    </row>
    <row r="1910" spans="1:86" ht="15" outlineLevel="2">
      <c r="A1910" s="418">
        <f>ROW()</f>
        <v>1910</v>
      </c>
      <c r="B1910" s="4" t="s">
        <v>39</v>
      </c>
      <c r="C1910" s="4"/>
      <c r="D1910" s="4"/>
      <c r="E1910" s="4"/>
      <c r="F1910" s="4"/>
      <c r="G1910" s="4"/>
      <c r="H1910" s="4"/>
      <c r="I1910" s="4"/>
      <c r="J1910" s="4"/>
      <c r="K1910" s="4"/>
      <c r="L1910" s="4"/>
      <c r="M1910" s="4"/>
      <c r="N1910" s="4"/>
      <c r="O1910" s="4"/>
      <c r="P1910" s="4"/>
      <c r="Q1910" s="4"/>
      <c r="R1910" s="4"/>
      <c r="S1910" s="4"/>
      <c r="T1910" s="4"/>
      <c r="U1910" s="4"/>
      <c r="V1910" s="4"/>
      <c r="W1910" s="4"/>
      <c r="X1910" s="4"/>
      <c r="Y1910" s="4"/>
      <c r="Z1910" s="641"/>
      <c r="AA1910" s="117"/>
      <c r="AB1910" s="117"/>
      <c r="AC1910" s="117"/>
      <c r="AD1910" s="117"/>
      <c r="AE1910" s="117"/>
      <c r="AF1910" s="117"/>
      <c r="AG1910" s="117"/>
      <c r="AH1910" s="20"/>
      <c r="AI1910" s="20">
        <f t="shared" si="15852"/>
        <v>4.2681799999999999E-3</v>
      </c>
      <c r="AJ1910" s="20">
        <f t="shared" si="15852"/>
        <v>4.2148277499999996E-3</v>
      </c>
      <c r="AK1910" s="20">
        <f t="shared" si="15852"/>
        <v>4.1614754999999993E-3</v>
      </c>
      <c r="AL1910" s="20">
        <f t="shared" si="15852"/>
        <v>4.108123249999999E-3</v>
      </c>
      <c r="AM1910" s="20">
        <f t="shared" si="15852"/>
        <v>4.0547709999999987E-3</v>
      </c>
      <c r="AN1910" s="20">
        <f t="shared" si="15852"/>
        <v>4.0014187499999984E-3</v>
      </c>
      <c r="AO1910" s="20">
        <f t="shared" si="15852"/>
        <v>3.9480664999999981E-3</v>
      </c>
      <c r="AP1910" s="20">
        <f t="shared" si="15852"/>
        <v>3.8947142499999982E-3</v>
      </c>
      <c r="AQ1910" s="20">
        <f t="shared" si="15852"/>
        <v>3.8413619999999983E-3</v>
      </c>
      <c r="AR1910" s="20">
        <f t="shared" si="15852"/>
        <v>3.7880097499999985E-3</v>
      </c>
      <c r="AS1910" s="20">
        <f t="shared" si="15852"/>
        <v>3.7346574999999986E-3</v>
      </c>
      <c r="AT1910" s="20">
        <f t="shared" si="15852"/>
        <v>3.6813052499999987E-3</v>
      </c>
      <c r="AU1910" s="20">
        <f t="shared" si="15852"/>
        <v>3.6279529999999989E-3</v>
      </c>
      <c r="AV1910" s="20">
        <f t="shared" si="15852"/>
        <v>3.574600749999999E-3</v>
      </c>
      <c r="AW1910" s="20">
        <f t="shared" si="15852"/>
        <v>3.5212484999999991E-3</v>
      </c>
      <c r="AX1910" s="20">
        <f t="shared" si="15852"/>
        <v>3.4678962499999993E-3</v>
      </c>
      <c r="AY1910" s="20">
        <f t="shared" si="15849"/>
        <v>3.4145439999999994E-3</v>
      </c>
      <c r="AZ1910" s="20">
        <f t="shared" si="15850"/>
        <v>3.3611917499999995E-3</v>
      </c>
      <c r="BA1910" s="20">
        <f t="shared" si="15850"/>
        <v>3.3078394999999997E-3</v>
      </c>
      <c r="BB1910" s="20">
        <f t="shared" si="15850"/>
        <v>3.2544872499999998E-3</v>
      </c>
      <c r="BC1910" s="20">
        <f t="shared" si="15850"/>
        <v>3.2011349999999999E-3</v>
      </c>
      <c r="BD1910" s="20">
        <f t="shared" si="15850"/>
        <v>3.14778275E-3</v>
      </c>
      <c r="BE1910" s="20">
        <f t="shared" si="15850"/>
        <v>3.0944305000000002E-3</v>
      </c>
      <c r="BF1910" s="20">
        <f t="shared" si="15850"/>
        <v>3.0410782500000003E-3</v>
      </c>
      <c r="BG1910" s="20">
        <f t="shared" si="15850"/>
        <v>2.9877260000000004E-3</v>
      </c>
      <c r="BH1910" s="20">
        <f t="shared" si="15850"/>
        <v>2.9343737500000006E-3</v>
      </c>
      <c r="BI1910" s="20">
        <f t="shared" si="15850"/>
        <v>2.8810215000000007E-3</v>
      </c>
      <c r="BJ1910" s="20">
        <f t="shared" si="15850"/>
        <v>2.8276692500000008E-3</v>
      </c>
      <c r="BK1910" s="20">
        <f t="shared" si="15850"/>
        <v>2.774317000000001E-3</v>
      </c>
      <c r="BL1910" s="20">
        <f t="shared" si="15850"/>
        <v>2.7209647500000011E-3</v>
      </c>
      <c r="BM1910" s="20">
        <f t="shared" si="15850"/>
        <v>2.6676125000000012E-3</v>
      </c>
      <c r="BN1910" s="272">
        <f t="shared" si="15850"/>
        <v>2.6142602500000014E-3</v>
      </c>
      <c r="BO1910" s="20">
        <f t="shared" si="15850"/>
        <v>2.5609080000000015E-3</v>
      </c>
      <c r="BP1910" s="20">
        <f t="shared" si="15851"/>
        <v>2.3474990000000012E-3</v>
      </c>
      <c r="BQ1910" s="20">
        <f t="shared" si="15851"/>
        <v>2.1340900000000012E-3</v>
      </c>
      <c r="BR1910" s="20">
        <f t="shared" si="15851"/>
        <v>1.9206810000000011E-3</v>
      </c>
      <c r="BS1910" s="272">
        <f t="shared" si="15851"/>
        <v>1.707272000000001E-3</v>
      </c>
      <c r="BT1910" s="18">
        <f t="shared" si="15853"/>
        <v>1.4938630000000009E-3</v>
      </c>
      <c r="BU1910" s="20">
        <f t="shared" si="15851"/>
        <v>1.2804540000000007E-3</v>
      </c>
      <c r="BV1910" s="20">
        <f t="shared" si="15851"/>
        <v>1.0670450000000006E-3</v>
      </c>
      <c r="BW1910" s="20">
        <f t="shared" si="15851"/>
        <v>8.536360000000005E-4</v>
      </c>
      <c r="BX1910" s="272">
        <f t="shared" si="15851"/>
        <v>6.4022700000000037E-4</v>
      </c>
      <c r="BY1910" s="20">
        <f t="shared" si="15851"/>
        <v>4.2681800000000025E-4</v>
      </c>
      <c r="BZ1910" s="20">
        <f t="shared" si="15851"/>
        <v>2.1340900000000012E-4</v>
      </c>
      <c r="CA1910" s="20">
        <f t="shared" si="15851"/>
        <v>0</v>
      </c>
      <c r="CB1910" s="20">
        <f t="shared" si="15851"/>
        <v>0</v>
      </c>
      <c r="CC1910" s="272">
        <f t="shared" si="15851"/>
        <v>0</v>
      </c>
      <c r="CD1910" s="20">
        <f t="shared" si="15851"/>
        <v>0</v>
      </c>
      <c r="CE1910" s="20">
        <f t="shared" si="15851"/>
        <v>0</v>
      </c>
      <c r="CF1910" s="20">
        <f t="shared" si="15851"/>
        <v>0</v>
      </c>
      <c r="CG1910" s="20">
        <f t="shared" si="15851"/>
        <v>0</v>
      </c>
      <c r="CH1910" s="272">
        <f t="shared" si="15851"/>
        <v>0</v>
      </c>
    </row>
    <row r="1911" spans="1:86" ht="15" outlineLevel="2">
      <c r="A1911" s="418">
        <f>ROW()</f>
        <v>1911</v>
      </c>
      <c r="B1911" s="4" t="s">
        <v>40</v>
      </c>
      <c r="C1911" s="4"/>
      <c r="D1911" s="4"/>
      <c r="E1911" s="4"/>
      <c r="F1911" s="4"/>
      <c r="G1911" s="4"/>
      <c r="H1911" s="4"/>
      <c r="I1911" s="4"/>
      <c r="J1911" s="4"/>
      <c r="K1911" s="4"/>
      <c r="L1911" s="4"/>
      <c r="M1911" s="4"/>
      <c r="N1911" s="4"/>
      <c r="O1911" s="4"/>
      <c r="P1911" s="4"/>
      <c r="Q1911" s="4"/>
      <c r="R1911" s="4"/>
      <c r="S1911" s="4"/>
      <c r="T1911" s="4"/>
      <c r="U1911" s="4"/>
      <c r="V1911" s="4"/>
      <c r="W1911" s="4"/>
      <c r="X1911" s="4"/>
      <c r="Y1911" s="4"/>
      <c r="Z1911" s="641"/>
      <c r="AA1911" s="117"/>
      <c r="AB1911" s="117"/>
      <c r="AC1911" s="117"/>
      <c r="AD1911" s="117"/>
      <c r="AE1911" s="117"/>
      <c r="AF1911" s="117"/>
      <c r="AG1911" s="117"/>
      <c r="AH1911" s="20"/>
      <c r="AI1911" s="20">
        <f t="shared" si="15852"/>
        <v>0.21808632999999999</v>
      </c>
      <c r="AJ1911" s="20">
        <f t="shared" si="15852"/>
        <v>0.21263417174999999</v>
      </c>
      <c r="AK1911" s="20">
        <f t="shared" si="15852"/>
        <v>0.20718201349999998</v>
      </c>
      <c r="AL1911" s="20">
        <f t="shared" si="15852"/>
        <v>0.20172985524999998</v>
      </c>
      <c r="AM1911" s="20">
        <f t="shared" si="15852"/>
        <v>0.19627769699999997</v>
      </c>
      <c r="AN1911" s="20">
        <f t="shared" si="15852"/>
        <v>0.19082553874999997</v>
      </c>
      <c r="AO1911" s="20">
        <f t="shared" si="15852"/>
        <v>0.18537338049999996</v>
      </c>
      <c r="AP1911" s="20">
        <f t="shared" si="15852"/>
        <v>0.17992122224999996</v>
      </c>
      <c r="AQ1911" s="20">
        <f t="shared" si="15852"/>
        <v>0.17446906399999995</v>
      </c>
      <c r="AR1911" s="20">
        <f t="shared" si="15852"/>
        <v>0.16901690574999995</v>
      </c>
      <c r="AS1911" s="20">
        <f t="shared" si="15852"/>
        <v>0.16356474749999994</v>
      </c>
      <c r="AT1911" s="20">
        <f t="shared" si="15852"/>
        <v>0.15811258924999994</v>
      </c>
      <c r="AU1911" s="20">
        <f t="shared" si="15852"/>
        <v>0.15266043099999993</v>
      </c>
      <c r="AV1911" s="20">
        <f t="shared" si="15852"/>
        <v>0.14720827274999992</v>
      </c>
      <c r="AW1911" s="20">
        <f t="shared" si="15852"/>
        <v>0.14175611449999992</v>
      </c>
      <c r="AX1911" s="20">
        <f t="shared" si="15852"/>
        <v>0.13630395624999991</v>
      </c>
      <c r="AY1911" s="20">
        <f t="shared" si="15849"/>
        <v>0.13085179799999991</v>
      </c>
      <c r="AZ1911" s="20">
        <f t="shared" si="15850"/>
        <v>0.1253996397499999</v>
      </c>
      <c r="BA1911" s="20">
        <f t="shared" si="15850"/>
        <v>0.11994748149999991</v>
      </c>
      <c r="BB1911" s="20">
        <f t="shared" si="15850"/>
        <v>0.11449532324999992</v>
      </c>
      <c r="BC1911" s="20">
        <f t="shared" si="15850"/>
        <v>0.10904316499999993</v>
      </c>
      <c r="BD1911" s="20">
        <f t="shared" si="15850"/>
        <v>0.10359100674999994</v>
      </c>
      <c r="BE1911" s="20">
        <f t="shared" si="15850"/>
        <v>9.8138848499999945E-2</v>
      </c>
      <c r="BF1911" s="20">
        <f t="shared" si="15850"/>
        <v>9.2686690249999953E-2</v>
      </c>
      <c r="BG1911" s="20">
        <f t="shared" si="15850"/>
        <v>8.7234531999999962E-2</v>
      </c>
      <c r="BH1911" s="20">
        <f t="shared" si="15850"/>
        <v>8.178237374999997E-2</v>
      </c>
      <c r="BI1911" s="20">
        <f t="shared" si="15850"/>
        <v>7.6330215499999979E-2</v>
      </c>
      <c r="BJ1911" s="20">
        <f t="shared" si="15850"/>
        <v>7.0878057249999987E-2</v>
      </c>
      <c r="BK1911" s="20">
        <f t="shared" si="15850"/>
        <v>6.5425898999999982E-2</v>
      </c>
      <c r="BL1911" s="20">
        <f t="shared" si="15850"/>
        <v>5.9973740749999983E-2</v>
      </c>
      <c r="BM1911" s="20">
        <f t="shared" si="15850"/>
        <v>5.4521582499999985E-2</v>
      </c>
      <c r="BN1911" s="272">
        <f t="shared" si="15850"/>
        <v>4.9069424249999986E-2</v>
      </c>
      <c r="BO1911" s="20">
        <f t="shared" si="15850"/>
        <v>4.3617265999999988E-2</v>
      </c>
      <c r="BP1911" s="20">
        <f t="shared" si="15851"/>
        <v>2.1808632999999994E-2</v>
      </c>
      <c r="BQ1911" s="20">
        <f t="shared" si="15851"/>
        <v>0</v>
      </c>
      <c r="BR1911" s="20">
        <f t="shared" si="15851"/>
        <v>0</v>
      </c>
      <c r="BS1911" s="272">
        <f t="shared" si="15851"/>
        <v>0</v>
      </c>
      <c r="BT1911" s="18">
        <f t="shared" si="15853"/>
        <v>0</v>
      </c>
      <c r="BU1911" s="20">
        <f t="shared" si="15851"/>
        <v>0</v>
      </c>
      <c r="BV1911" s="20">
        <f t="shared" si="15851"/>
        <v>0</v>
      </c>
      <c r="BW1911" s="20">
        <f t="shared" si="15851"/>
        <v>0</v>
      </c>
      <c r="BX1911" s="272">
        <f t="shared" si="15851"/>
        <v>0</v>
      </c>
      <c r="BY1911" s="20">
        <f t="shared" si="15851"/>
        <v>0</v>
      </c>
      <c r="BZ1911" s="20">
        <f t="shared" si="15851"/>
        <v>0</v>
      </c>
      <c r="CA1911" s="20">
        <f t="shared" si="15851"/>
        <v>0</v>
      </c>
      <c r="CB1911" s="20">
        <f t="shared" si="15851"/>
        <v>0</v>
      </c>
      <c r="CC1911" s="272">
        <f t="shared" si="15851"/>
        <v>0</v>
      </c>
      <c r="CD1911" s="20">
        <f t="shared" si="15851"/>
        <v>0</v>
      </c>
      <c r="CE1911" s="20">
        <f t="shared" si="15851"/>
        <v>0</v>
      </c>
      <c r="CF1911" s="20">
        <f t="shared" si="15851"/>
        <v>0</v>
      </c>
      <c r="CG1911" s="20">
        <f t="shared" si="15851"/>
        <v>0</v>
      </c>
      <c r="CH1911" s="272">
        <f t="shared" si="15851"/>
        <v>0</v>
      </c>
    </row>
    <row r="1912" spans="1:86" ht="15" outlineLevel="2">
      <c r="A1912" s="418">
        <f>ROW()</f>
        <v>1912</v>
      </c>
      <c r="B1912" s="4" t="s">
        <v>306</v>
      </c>
      <c r="C1912" s="4"/>
      <c r="D1912" s="4"/>
      <c r="E1912" s="4"/>
      <c r="F1912" s="4"/>
      <c r="G1912" s="4"/>
      <c r="H1912" s="4"/>
      <c r="I1912" s="4"/>
      <c r="J1912" s="4"/>
      <c r="K1912" s="4"/>
      <c r="L1912" s="4"/>
      <c r="M1912" s="4"/>
      <c r="N1912" s="4"/>
      <c r="O1912" s="4"/>
      <c r="P1912" s="4"/>
      <c r="Q1912" s="4"/>
      <c r="R1912" s="4"/>
      <c r="S1912" s="4"/>
      <c r="T1912" s="4"/>
      <c r="U1912" s="4"/>
      <c r="V1912" s="4"/>
      <c r="W1912" s="4"/>
      <c r="X1912" s="4"/>
      <c r="Y1912" s="4"/>
      <c r="Z1912" s="641"/>
      <c r="AA1912" s="117"/>
      <c r="AB1912" s="117"/>
      <c r="AC1912" s="117"/>
      <c r="AD1912" s="117"/>
      <c r="AE1912" s="117"/>
      <c r="AF1912" s="117"/>
      <c r="AG1912" s="117"/>
      <c r="AH1912" s="20"/>
      <c r="AI1912" s="20">
        <f t="shared" ref="AI1912" si="15854">AH1957</f>
        <v>0</v>
      </c>
      <c r="AJ1912" s="20">
        <f t="shared" ref="AJ1912" si="15855">AI1957</f>
        <v>0</v>
      </c>
      <c r="AK1912" s="20">
        <f t="shared" ref="AK1912" si="15856">AJ1957</f>
        <v>0</v>
      </c>
      <c r="AL1912" s="20">
        <f t="shared" ref="AL1912" si="15857">AK1957</f>
        <v>0</v>
      </c>
      <c r="AM1912" s="20">
        <f t="shared" ref="AM1912" si="15858">AL1957</f>
        <v>0</v>
      </c>
      <c r="AN1912" s="20">
        <f t="shared" ref="AN1912" si="15859">AM1957</f>
        <v>0</v>
      </c>
      <c r="AO1912" s="20">
        <f t="shared" ref="AO1912" si="15860">AN1957</f>
        <v>0</v>
      </c>
      <c r="AP1912" s="20">
        <f t="shared" ref="AP1912" si="15861">AO1957</f>
        <v>0</v>
      </c>
      <c r="AQ1912" s="20">
        <f t="shared" ref="AQ1912" si="15862">AP1957</f>
        <v>0</v>
      </c>
      <c r="AR1912" s="20">
        <f t="shared" ref="AR1912" si="15863">AQ1957</f>
        <v>0</v>
      </c>
      <c r="AS1912" s="20">
        <f t="shared" ref="AS1912" si="15864">AR1957</f>
        <v>0</v>
      </c>
      <c r="AT1912" s="20">
        <f t="shared" ref="AT1912" si="15865">AS1957</f>
        <v>0</v>
      </c>
      <c r="AU1912" s="20">
        <f t="shared" ref="AU1912" si="15866">AT1957</f>
        <v>0</v>
      </c>
      <c r="AV1912" s="20">
        <f t="shared" ref="AV1912" si="15867">AU1957</f>
        <v>0</v>
      </c>
      <c r="AW1912" s="20">
        <f t="shared" ref="AW1912" si="15868">AV1957</f>
        <v>0</v>
      </c>
      <c r="AX1912" s="20">
        <f t="shared" ref="AX1912" si="15869">AW1957</f>
        <v>0</v>
      </c>
      <c r="AY1912" s="20">
        <f t="shared" ref="AY1912" si="15870">AX1957</f>
        <v>0</v>
      </c>
      <c r="AZ1912" s="20">
        <f t="shared" ref="AZ1912" si="15871">AY1957</f>
        <v>0</v>
      </c>
      <c r="BA1912" s="20">
        <f t="shared" ref="BA1912" si="15872">AZ1957</f>
        <v>0</v>
      </c>
      <c r="BB1912" s="20">
        <f t="shared" ref="BB1912" si="15873">BA1957</f>
        <v>0</v>
      </c>
      <c r="BC1912" s="20">
        <f t="shared" ref="BC1912" si="15874">BB1957</f>
        <v>0</v>
      </c>
      <c r="BD1912" s="20">
        <f t="shared" ref="BD1912" si="15875">BC1957</f>
        <v>0</v>
      </c>
      <c r="BE1912" s="20">
        <f t="shared" ref="BE1912" si="15876">BD1957</f>
        <v>0</v>
      </c>
      <c r="BF1912" s="20">
        <f t="shared" ref="BF1912" si="15877">BE1957</f>
        <v>0</v>
      </c>
      <c r="BG1912" s="20">
        <f t="shared" ref="BG1912" si="15878">BF1957</f>
        <v>0</v>
      </c>
      <c r="BH1912" s="20">
        <f t="shared" ref="BH1912" si="15879">BG1957</f>
        <v>0</v>
      </c>
      <c r="BI1912" s="20">
        <f t="shared" ref="BI1912" si="15880">BH1957</f>
        <v>0</v>
      </c>
      <c r="BJ1912" s="20">
        <f t="shared" ref="BJ1912" si="15881">BI1957</f>
        <v>0</v>
      </c>
      <c r="BK1912" s="20">
        <f t="shared" ref="BK1912" si="15882">BJ1957</f>
        <v>0</v>
      </c>
      <c r="BL1912" s="20">
        <f t="shared" ref="BL1912" si="15883">BK1957</f>
        <v>0</v>
      </c>
      <c r="BM1912" s="20">
        <f t="shared" ref="BM1912" si="15884">BL1957</f>
        <v>0</v>
      </c>
      <c r="BN1912" s="272">
        <f t="shared" ref="BN1912" si="15885">BM1957</f>
        <v>0</v>
      </c>
      <c r="BO1912" s="20">
        <f t="shared" ref="BO1912" si="15886">BN1957</f>
        <v>0</v>
      </c>
      <c r="BP1912" s="20">
        <f t="shared" ref="BP1912" si="15887">BO1957</f>
        <v>0</v>
      </c>
      <c r="BQ1912" s="20">
        <f t="shared" ref="BQ1912" si="15888">BP1957</f>
        <v>0</v>
      </c>
      <c r="BR1912" s="20">
        <f t="shared" ref="BR1912" si="15889">BQ1957</f>
        <v>0</v>
      </c>
      <c r="BS1912" s="272">
        <f t="shared" ref="BS1912" si="15890">BR1957</f>
        <v>0</v>
      </c>
      <c r="BT1912" s="18">
        <f t="shared" ref="BT1912" si="15891">BS1957</f>
        <v>0</v>
      </c>
      <c r="BU1912" s="20">
        <f t="shared" ref="BU1912" si="15892">BT1957</f>
        <v>0</v>
      </c>
      <c r="BV1912" s="20">
        <f t="shared" ref="BV1912" si="15893">BU1957</f>
        <v>0</v>
      </c>
      <c r="BW1912" s="20">
        <f t="shared" ref="BW1912" si="15894">BV1957</f>
        <v>0</v>
      </c>
      <c r="BX1912" s="272">
        <f t="shared" ref="BX1912" si="15895">BW1957</f>
        <v>0</v>
      </c>
      <c r="BY1912" s="20">
        <f t="shared" ref="BY1912" si="15896">BX1957</f>
        <v>0</v>
      </c>
      <c r="BZ1912" s="20">
        <f t="shared" ref="BZ1912" si="15897">BY1957</f>
        <v>0</v>
      </c>
      <c r="CA1912" s="20">
        <f t="shared" ref="CA1912" si="15898">BZ1957</f>
        <v>0</v>
      </c>
      <c r="CB1912" s="20">
        <f t="shared" ref="CB1912" si="15899">CA1957</f>
        <v>0</v>
      </c>
      <c r="CC1912" s="272">
        <f t="shared" ref="CC1912:CH1912" si="15900">CB1957</f>
        <v>0</v>
      </c>
      <c r="CD1912" s="20">
        <f t="shared" si="15900"/>
        <v>0</v>
      </c>
      <c r="CE1912" s="20">
        <f t="shared" si="15900"/>
        <v>0</v>
      </c>
      <c r="CF1912" s="20">
        <f t="shared" si="15900"/>
        <v>0</v>
      </c>
      <c r="CG1912" s="20">
        <f t="shared" si="15900"/>
        <v>0</v>
      </c>
      <c r="CH1912" s="272">
        <f t="shared" si="15900"/>
        <v>0</v>
      </c>
    </row>
    <row r="1913" spans="1:86" ht="15" outlineLevel="2">
      <c r="A1913" s="418">
        <f>ROW()</f>
        <v>1913</v>
      </c>
      <c r="B1913" s="4" t="s">
        <v>256</v>
      </c>
      <c r="C1913" s="4"/>
      <c r="D1913" s="4"/>
      <c r="E1913" s="4"/>
      <c r="F1913" s="4"/>
      <c r="G1913" s="4"/>
      <c r="H1913" s="4"/>
      <c r="I1913" s="4"/>
      <c r="J1913" s="4"/>
      <c r="K1913" s="4"/>
      <c r="L1913" s="4"/>
      <c r="M1913" s="4"/>
      <c r="N1913" s="4"/>
      <c r="O1913" s="4"/>
      <c r="P1913" s="4"/>
      <c r="Q1913" s="4"/>
      <c r="R1913" s="4"/>
      <c r="S1913" s="4"/>
      <c r="T1913" s="4"/>
      <c r="U1913" s="4"/>
      <c r="V1913" s="4"/>
      <c r="W1913" s="4"/>
      <c r="X1913" s="4"/>
      <c r="Y1913" s="4"/>
      <c r="Z1913" s="641"/>
      <c r="AA1913" s="117"/>
      <c r="AB1913" s="117"/>
      <c r="AC1913" s="117"/>
      <c r="AD1913" s="117"/>
      <c r="AE1913" s="117"/>
      <c r="AF1913" s="117"/>
      <c r="AG1913" s="117"/>
      <c r="AH1913" s="20"/>
      <c r="AI1913" s="20">
        <f t="shared" ref="AI1913:AI1916" si="15901">AH1958</f>
        <v>0</v>
      </c>
      <c r="AJ1913" s="20">
        <f t="shared" ref="AJ1913:AJ1916" si="15902">AI1958</f>
        <v>0</v>
      </c>
      <c r="AK1913" s="20">
        <f t="shared" ref="AK1913:AK1916" si="15903">AJ1958</f>
        <v>0</v>
      </c>
      <c r="AL1913" s="20">
        <f t="shared" ref="AL1913:AL1916" si="15904">AK1958</f>
        <v>0</v>
      </c>
      <c r="AM1913" s="20">
        <f t="shared" ref="AM1913:AM1916" si="15905">AL1958</f>
        <v>0</v>
      </c>
      <c r="AN1913" s="20">
        <f t="shared" ref="AN1913:AN1916" si="15906">AM1958</f>
        <v>0</v>
      </c>
      <c r="AO1913" s="20">
        <f t="shared" ref="AO1913:AO1916" si="15907">AN1958</f>
        <v>0</v>
      </c>
      <c r="AP1913" s="20">
        <f t="shared" ref="AP1913:AP1916" si="15908">AO1958</f>
        <v>0</v>
      </c>
      <c r="AQ1913" s="20">
        <f t="shared" ref="AQ1913:AQ1916" si="15909">AP1958</f>
        <v>0</v>
      </c>
      <c r="AR1913" s="20">
        <f t="shared" ref="AR1913:AR1916" si="15910">AQ1958</f>
        <v>0</v>
      </c>
      <c r="AS1913" s="20">
        <f t="shared" ref="AS1913:AS1916" si="15911">AR1958</f>
        <v>0</v>
      </c>
      <c r="AT1913" s="20">
        <f t="shared" ref="AT1913:AT1916" si="15912">AS1958</f>
        <v>0</v>
      </c>
      <c r="AU1913" s="20">
        <f t="shared" ref="AU1913:AU1916" si="15913">AT1958</f>
        <v>0</v>
      </c>
      <c r="AV1913" s="20">
        <f t="shared" ref="AV1913:AV1916" si="15914">AU1958</f>
        <v>0</v>
      </c>
      <c r="AW1913" s="20">
        <f t="shared" ref="AW1913:AW1916" si="15915">AV1958</f>
        <v>0</v>
      </c>
      <c r="AX1913" s="20">
        <f t="shared" ref="AX1913:AX1916" si="15916">AW1958</f>
        <v>0</v>
      </c>
      <c r="AY1913" s="20">
        <f t="shared" ref="AY1913:AY1916" si="15917">AX1958</f>
        <v>0</v>
      </c>
      <c r="AZ1913" s="20">
        <f t="shared" ref="AZ1913:AZ1916" si="15918">AY1958</f>
        <v>0</v>
      </c>
      <c r="BA1913" s="20">
        <f t="shared" ref="BA1913:BA1916" si="15919">AZ1958</f>
        <v>0</v>
      </c>
      <c r="BB1913" s="20">
        <f t="shared" ref="BB1913:BB1916" si="15920">BA1958</f>
        <v>0</v>
      </c>
      <c r="BC1913" s="20">
        <f t="shared" ref="BC1913:BC1916" si="15921">BB1958</f>
        <v>0</v>
      </c>
      <c r="BD1913" s="20">
        <f t="shared" ref="BD1913:BD1916" si="15922">BC1958</f>
        <v>0</v>
      </c>
      <c r="BE1913" s="20">
        <f t="shared" ref="BE1913:BE1916" si="15923">BD1958</f>
        <v>0</v>
      </c>
      <c r="BF1913" s="20">
        <f t="shared" ref="BF1913:BF1916" si="15924">BE1958</f>
        <v>0</v>
      </c>
      <c r="BG1913" s="20">
        <f t="shared" ref="BG1913:BG1916" si="15925">BF1958</f>
        <v>0</v>
      </c>
      <c r="BH1913" s="20">
        <f t="shared" ref="BH1913:BH1916" si="15926">BG1958</f>
        <v>0</v>
      </c>
      <c r="BI1913" s="20">
        <f t="shared" ref="BI1913:BI1916" si="15927">BH1958</f>
        <v>0</v>
      </c>
      <c r="BJ1913" s="20">
        <f t="shared" ref="BJ1913:BJ1916" si="15928">BI1958</f>
        <v>0</v>
      </c>
      <c r="BK1913" s="20">
        <f t="shared" ref="BK1913:BK1916" si="15929">BJ1958</f>
        <v>0</v>
      </c>
      <c r="BL1913" s="20">
        <f t="shared" ref="BL1913:BL1916" si="15930">BK1958</f>
        <v>0</v>
      </c>
      <c r="BM1913" s="20">
        <f t="shared" ref="BM1913:BM1916" si="15931">BL1958</f>
        <v>0</v>
      </c>
      <c r="BN1913" s="272">
        <f t="shared" ref="BN1913:BN1916" si="15932">BM1958</f>
        <v>0</v>
      </c>
      <c r="BO1913" s="20">
        <f t="shared" ref="BO1913:BO1916" si="15933">BN1958</f>
        <v>0</v>
      </c>
      <c r="BP1913" s="20">
        <f t="shared" ref="BP1913:BP1916" si="15934">BO1958</f>
        <v>0</v>
      </c>
      <c r="BQ1913" s="20">
        <f t="shared" ref="BQ1913:BQ1916" si="15935">BP1958</f>
        <v>0</v>
      </c>
      <c r="BR1913" s="20">
        <f t="shared" ref="BR1913:BR1916" si="15936">BQ1958</f>
        <v>0</v>
      </c>
      <c r="BS1913" s="272">
        <f t="shared" ref="BS1913:BS1916" si="15937">BR1958</f>
        <v>0</v>
      </c>
      <c r="BT1913" s="18">
        <f t="shared" ref="BT1913:BT1916" si="15938">BS1958</f>
        <v>0</v>
      </c>
      <c r="BU1913" s="20">
        <f t="shared" ref="BU1913:BU1916" si="15939">BT1958</f>
        <v>0</v>
      </c>
      <c r="BV1913" s="20">
        <f t="shared" ref="BV1913:BV1916" si="15940">BU1958</f>
        <v>0</v>
      </c>
      <c r="BW1913" s="20">
        <f t="shared" ref="BW1913:BW1916" si="15941">BV1958</f>
        <v>0</v>
      </c>
      <c r="BX1913" s="272">
        <f t="shared" ref="BX1913:BX1916" si="15942">BW1958</f>
        <v>0</v>
      </c>
      <c r="BY1913" s="20">
        <f t="shared" ref="BY1913:BY1916" si="15943">BX1958</f>
        <v>0</v>
      </c>
      <c r="BZ1913" s="20">
        <f t="shared" ref="BZ1913:BZ1916" si="15944">BY1958</f>
        <v>0</v>
      </c>
      <c r="CA1913" s="20">
        <f t="shared" ref="CA1913:CA1916" si="15945">BZ1958</f>
        <v>0</v>
      </c>
      <c r="CB1913" s="20">
        <f t="shared" ref="CB1913:CB1916" si="15946">CA1958</f>
        <v>0</v>
      </c>
      <c r="CC1913" s="272">
        <f t="shared" ref="CC1913:CC1916" si="15947">CB1958</f>
        <v>0</v>
      </c>
      <c r="CD1913" s="20">
        <f t="shared" ref="CD1913:CD1916" si="15948">CC1958</f>
        <v>0</v>
      </c>
      <c r="CE1913" s="20">
        <f t="shared" ref="CE1913:CE1916" si="15949">CD1958</f>
        <v>0</v>
      </c>
      <c r="CF1913" s="20">
        <f t="shared" ref="CF1913:CF1916" si="15950">CE1958</f>
        <v>0</v>
      </c>
      <c r="CG1913" s="20">
        <f t="shared" ref="CG1913:CG1916" si="15951">CF1958</f>
        <v>0</v>
      </c>
      <c r="CH1913" s="272">
        <f t="shared" ref="CH1913:CH1916" si="15952">CG1958</f>
        <v>0</v>
      </c>
    </row>
    <row r="1914" spans="1:86" ht="15" outlineLevel="2">
      <c r="A1914" s="418">
        <f>ROW()</f>
        <v>1914</v>
      </c>
      <c r="B1914" s="4" t="s">
        <v>460</v>
      </c>
      <c r="C1914" s="4"/>
      <c r="D1914" s="4"/>
      <c r="E1914" s="4"/>
      <c r="F1914" s="4"/>
      <c r="G1914" s="4"/>
      <c r="H1914" s="4"/>
      <c r="I1914" s="4"/>
      <c r="J1914" s="4"/>
      <c r="K1914" s="4"/>
      <c r="L1914" s="4"/>
      <c r="M1914" s="4"/>
      <c r="N1914" s="4"/>
      <c r="O1914" s="4"/>
      <c r="P1914" s="4"/>
      <c r="Q1914" s="4"/>
      <c r="R1914" s="4"/>
      <c r="S1914" s="4"/>
      <c r="T1914" s="4"/>
      <c r="U1914" s="4"/>
      <c r="V1914" s="4"/>
      <c r="W1914" s="4"/>
      <c r="X1914" s="4"/>
      <c r="Y1914" s="4"/>
      <c r="Z1914" s="641"/>
      <c r="AA1914" s="117"/>
      <c r="AB1914" s="117"/>
      <c r="AC1914" s="117"/>
      <c r="AD1914" s="117"/>
      <c r="AE1914" s="117"/>
      <c r="AF1914" s="117"/>
      <c r="AG1914" s="117"/>
      <c r="AH1914" s="20"/>
      <c r="AI1914" s="20">
        <f t="shared" si="15901"/>
        <v>0</v>
      </c>
      <c r="AJ1914" s="20">
        <f t="shared" si="15902"/>
        <v>0</v>
      </c>
      <c r="AK1914" s="20">
        <f t="shared" si="15903"/>
        <v>0</v>
      </c>
      <c r="AL1914" s="20">
        <f t="shared" si="15904"/>
        <v>0</v>
      </c>
      <c r="AM1914" s="20">
        <f t="shared" si="15905"/>
        <v>0</v>
      </c>
      <c r="AN1914" s="20">
        <f t="shared" si="15906"/>
        <v>0</v>
      </c>
      <c r="AO1914" s="20">
        <f t="shared" si="15907"/>
        <v>0</v>
      </c>
      <c r="AP1914" s="20">
        <f t="shared" si="15908"/>
        <v>0</v>
      </c>
      <c r="AQ1914" s="20">
        <f t="shared" si="15909"/>
        <v>0</v>
      </c>
      <c r="AR1914" s="20">
        <f t="shared" si="15910"/>
        <v>0</v>
      </c>
      <c r="AS1914" s="20">
        <f t="shared" si="15911"/>
        <v>0</v>
      </c>
      <c r="AT1914" s="20">
        <f t="shared" si="15912"/>
        <v>0</v>
      </c>
      <c r="AU1914" s="20">
        <f t="shared" si="15913"/>
        <v>0</v>
      </c>
      <c r="AV1914" s="20">
        <f t="shared" si="15914"/>
        <v>0</v>
      </c>
      <c r="AW1914" s="20">
        <f t="shared" si="15915"/>
        <v>0</v>
      </c>
      <c r="AX1914" s="20">
        <f t="shared" si="15916"/>
        <v>0</v>
      </c>
      <c r="AY1914" s="20">
        <f t="shared" si="15917"/>
        <v>0</v>
      </c>
      <c r="AZ1914" s="20">
        <f t="shared" si="15918"/>
        <v>0</v>
      </c>
      <c r="BA1914" s="20">
        <f t="shared" si="15919"/>
        <v>0</v>
      </c>
      <c r="BB1914" s="20">
        <f t="shared" si="15920"/>
        <v>0</v>
      </c>
      <c r="BC1914" s="20">
        <f t="shared" si="15921"/>
        <v>0</v>
      </c>
      <c r="BD1914" s="20">
        <f t="shared" si="15922"/>
        <v>0</v>
      </c>
      <c r="BE1914" s="20">
        <f t="shared" si="15923"/>
        <v>0</v>
      </c>
      <c r="BF1914" s="20">
        <f t="shared" si="15924"/>
        <v>0</v>
      </c>
      <c r="BG1914" s="20">
        <f t="shared" si="15925"/>
        <v>0</v>
      </c>
      <c r="BH1914" s="20">
        <f t="shared" si="15926"/>
        <v>0</v>
      </c>
      <c r="BI1914" s="20">
        <f t="shared" si="15927"/>
        <v>0</v>
      </c>
      <c r="BJ1914" s="20">
        <f t="shared" si="15928"/>
        <v>0</v>
      </c>
      <c r="BK1914" s="20">
        <f t="shared" si="15929"/>
        <v>0</v>
      </c>
      <c r="BL1914" s="20">
        <f t="shared" si="15930"/>
        <v>0</v>
      </c>
      <c r="BM1914" s="20">
        <f t="shared" si="15931"/>
        <v>0</v>
      </c>
      <c r="BN1914" s="272">
        <f t="shared" si="15932"/>
        <v>0</v>
      </c>
      <c r="BO1914" s="20">
        <f t="shared" si="15933"/>
        <v>0</v>
      </c>
      <c r="BP1914" s="20">
        <f t="shared" si="15934"/>
        <v>0</v>
      </c>
      <c r="BQ1914" s="20">
        <f t="shared" si="15935"/>
        <v>0</v>
      </c>
      <c r="BR1914" s="20">
        <f t="shared" si="15936"/>
        <v>0</v>
      </c>
      <c r="BS1914" s="272">
        <f t="shared" si="15937"/>
        <v>0</v>
      </c>
      <c r="BT1914" s="18">
        <f t="shared" si="15938"/>
        <v>0</v>
      </c>
      <c r="BU1914" s="20">
        <f t="shared" si="15939"/>
        <v>0</v>
      </c>
      <c r="BV1914" s="20">
        <f t="shared" si="15940"/>
        <v>0</v>
      </c>
      <c r="BW1914" s="20">
        <f t="shared" si="15941"/>
        <v>0</v>
      </c>
      <c r="BX1914" s="272">
        <f t="shared" si="15942"/>
        <v>0</v>
      </c>
      <c r="BY1914" s="20">
        <f t="shared" si="15943"/>
        <v>0</v>
      </c>
      <c r="BZ1914" s="20">
        <f t="shared" si="15944"/>
        <v>0</v>
      </c>
      <c r="CA1914" s="20">
        <f t="shared" si="15945"/>
        <v>0</v>
      </c>
      <c r="CB1914" s="20">
        <f t="shared" si="15946"/>
        <v>0</v>
      </c>
      <c r="CC1914" s="272">
        <f t="shared" si="15947"/>
        <v>0</v>
      </c>
      <c r="CD1914" s="20">
        <f t="shared" si="15948"/>
        <v>0</v>
      </c>
      <c r="CE1914" s="20">
        <f t="shared" si="15949"/>
        <v>0</v>
      </c>
      <c r="CF1914" s="20">
        <f t="shared" si="15950"/>
        <v>0</v>
      </c>
      <c r="CG1914" s="20">
        <f t="shared" si="15951"/>
        <v>0</v>
      </c>
      <c r="CH1914" s="272">
        <f t="shared" si="15952"/>
        <v>0</v>
      </c>
    </row>
    <row r="1915" spans="1:86" ht="15" outlineLevel="2">
      <c r="A1915" s="418">
        <f>ROW()</f>
        <v>1915</v>
      </c>
      <c r="B1915" s="4" t="s">
        <v>461</v>
      </c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641"/>
      <c r="AA1915" s="117"/>
      <c r="AB1915" s="117"/>
      <c r="AC1915" s="117"/>
      <c r="AD1915" s="117"/>
      <c r="AE1915" s="117"/>
      <c r="AF1915" s="117"/>
      <c r="AG1915" s="117"/>
      <c r="AH1915" s="20"/>
      <c r="AI1915" s="20">
        <f t="shared" si="15901"/>
        <v>0</v>
      </c>
      <c r="AJ1915" s="20">
        <f t="shared" si="15902"/>
        <v>0</v>
      </c>
      <c r="AK1915" s="20">
        <f t="shared" si="15903"/>
        <v>0</v>
      </c>
      <c r="AL1915" s="20">
        <f t="shared" si="15904"/>
        <v>0</v>
      </c>
      <c r="AM1915" s="20">
        <f t="shared" si="15905"/>
        <v>0</v>
      </c>
      <c r="AN1915" s="20">
        <f t="shared" si="15906"/>
        <v>0</v>
      </c>
      <c r="AO1915" s="20">
        <f t="shared" si="15907"/>
        <v>0</v>
      </c>
      <c r="AP1915" s="20">
        <f t="shared" si="15908"/>
        <v>0</v>
      </c>
      <c r="AQ1915" s="20">
        <f t="shared" si="15909"/>
        <v>0</v>
      </c>
      <c r="AR1915" s="20">
        <f t="shared" si="15910"/>
        <v>0</v>
      </c>
      <c r="AS1915" s="20">
        <f t="shared" si="15911"/>
        <v>0</v>
      </c>
      <c r="AT1915" s="20">
        <f t="shared" si="15912"/>
        <v>0</v>
      </c>
      <c r="AU1915" s="20">
        <f t="shared" si="15913"/>
        <v>0</v>
      </c>
      <c r="AV1915" s="20">
        <f t="shared" si="15914"/>
        <v>0</v>
      </c>
      <c r="AW1915" s="20">
        <f t="shared" si="15915"/>
        <v>0</v>
      </c>
      <c r="AX1915" s="20">
        <f t="shared" si="15916"/>
        <v>0</v>
      </c>
      <c r="AY1915" s="20">
        <f t="shared" si="15917"/>
        <v>0</v>
      </c>
      <c r="AZ1915" s="20">
        <f t="shared" si="15918"/>
        <v>0</v>
      </c>
      <c r="BA1915" s="20">
        <f t="shared" si="15919"/>
        <v>0</v>
      </c>
      <c r="BB1915" s="20">
        <f t="shared" si="15920"/>
        <v>0</v>
      </c>
      <c r="BC1915" s="20">
        <f t="shared" si="15921"/>
        <v>0</v>
      </c>
      <c r="BD1915" s="20">
        <f t="shared" si="15922"/>
        <v>0</v>
      </c>
      <c r="BE1915" s="20">
        <f t="shared" si="15923"/>
        <v>0</v>
      </c>
      <c r="BF1915" s="20">
        <f t="shared" si="15924"/>
        <v>0</v>
      </c>
      <c r="BG1915" s="20">
        <f t="shared" si="15925"/>
        <v>0</v>
      </c>
      <c r="BH1915" s="20">
        <f t="shared" si="15926"/>
        <v>0</v>
      </c>
      <c r="BI1915" s="20">
        <f t="shared" si="15927"/>
        <v>0</v>
      </c>
      <c r="BJ1915" s="20">
        <f t="shared" si="15928"/>
        <v>0</v>
      </c>
      <c r="BK1915" s="20">
        <f t="shared" si="15929"/>
        <v>0</v>
      </c>
      <c r="BL1915" s="20">
        <f t="shared" si="15930"/>
        <v>0</v>
      </c>
      <c r="BM1915" s="20">
        <f t="shared" si="15931"/>
        <v>0</v>
      </c>
      <c r="BN1915" s="272">
        <f t="shared" si="15932"/>
        <v>0</v>
      </c>
      <c r="BO1915" s="20">
        <f t="shared" si="15933"/>
        <v>0</v>
      </c>
      <c r="BP1915" s="20">
        <f t="shared" si="15934"/>
        <v>0</v>
      </c>
      <c r="BQ1915" s="20">
        <f t="shared" si="15935"/>
        <v>0</v>
      </c>
      <c r="BR1915" s="20">
        <f t="shared" si="15936"/>
        <v>0</v>
      </c>
      <c r="BS1915" s="272">
        <f t="shared" si="15937"/>
        <v>0</v>
      </c>
      <c r="BT1915" s="18">
        <f t="shared" si="15938"/>
        <v>0</v>
      </c>
      <c r="BU1915" s="20">
        <f t="shared" si="15939"/>
        <v>0</v>
      </c>
      <c r="BV1915" s="20">
        <f t="shared" si="15940"/>
        <v>0</v>
      </c>
      <c r="BW1915" s="20">
        <f t="shared" si="15941"/>
        <v>0</v>
      </c>
      <c r="BX1915" s="272">
        <f t="shared" si="15942"/>
        <v>0</v>
      </c>
      <c r="BY1915" s="20">
        <f t="shared" si="15943"/>
        <v>0</v>
      </c>
      <c r="BZ1915" s="20">
        <f t="shared" si="15944"/>
        <v>0</v>
      </c>
      <c r="CA1915" s="20">
        <f t="shared" si="15945"/>
        <v>0</v>
      </c>
      <c r="CB1915" s="20">
        <f t="shared" si="15946"/>
        <v>0</v>
      </c>
      <c r="CC1915" s="272">
        <f t="shared" si="15947"/>
        <v>0</v>
      </c>
      <c r="CD1915" s="20">
        <f t="shared" si="15948"/>
        <v>0</v>
      </c>
      <c r="CE1915" s="20">
        <f t="shared" si="15949"/>
        <v>0</v>
      </c>
      <c r="CF1915" s="20">
        <f t="shared" si="15950"/>
        <v>0</v>
      </c>
      <c r="CG1915" s="20">
        <f t="shared" si="15951"/>
        <v>0</v>
      </c>
      <c r="CH1915" s="272">
        <f t="shared" si="15952"/>
        <v>0</v>
      </c>
    </row>
    <row r="1916" spans="1:86" ht="15" outlineLevel="2">
      <c r="A1916" s="418">
        <f>ROW()</f>
        <v>1916</v>
      </c>
      <c r="B1916" s="4" t="s">
        <v>462</v>
      </c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641"/>
      <c r="AA1916" s="117"/>
      <c r="AB1916" s="117"/>
      <c r="AC1916" s="117"/>
      <c r="AD1916" s="117"/>
      <c r="AE1916" s="117"/>
      <c r="AF1916" s="117"/>
      <c r="AG1916" s="117"/>
      <c r="AH1916" s="20"/>
      <c r="AI1916" s="20">
        <f t="shared" si="15901"/>
        <v>0</v>
      </c>
      <c r="AJ1916" s="20">
        <f t="shared" si="15902"/>
        <v>0</v>
      </c>
      <c r="AK1916" s="20">
        <f t="shared" si="15903"/>
        <v>0</v>
      </c>
      <c r="AL1916" s="20">
        <f t="shared" si="15904"/>
        <v>0</v>
      </c>
      <c r="AM1916" s="20">
        <f t="shared" si="15905"/>
        <v>0</v>
      </c>
      <c r="AN1916" s="20">
        <f t="shared" si="15906"/>
        <v>0</v>
      </c>
      <c r="AO1916" s="20">
        <f t="shared" si="15907"/>
        <v>0</v>
      </c>
      <c r="AP1916" s="20">
        <f t="shared" si="15908"/>
        <v>0</v>
      </c>
      <c r="AQ1916" s="20">
        <f t="shared" si="15909"/>
        <v>0</v>
      </c>
      <c r="AR1916" s="20">
        <f t="shared" si="15910"/>
        <v>0</v>
      </c>
      <c r="AS1916" s="20">
        <f t="shared" si="15911"/>
        <v>0</v>
      </c>
      <c r="AT1916" s="20">
        <f t="shared" si="15912"/>
        <v>0</v>
      </c>
      <c r="AU1916" s="20">
        <f t="shared" si="15913"/>
        <v>0</v>
      </c>
      <c r="AV1916" s="20">
        <f t="shared" si="15914"/>
        <v>0</v>
      </c>
      <c r="AW1916" s="20">
        <f t="shared" si="15915"/>
        <v>0</v>
      </c>
      <c r="AX1916" s="20">
        <f t="shared" si="15916"/>
        <v>0</v>
      </c>
      <c r="AY1916" s="20">
        <f t="shared" si="15917"/>
        <v>0</v>
      </c>
      <c r="AZ1916" s="20">
        <f t="shared" si="15918"/>
        <v>0</v>
      </c>
      <c r="BA1916" s="20">
        <f t="shared" si="15919"/>
        <v>0</v>
      </c>
      <c r="BB1916" s="20">
        <f t="shared" si="15920"/>
        <v>0</v>
      </c>
      <c r="BC1916" s="20">
        <f t="shared" si="15921"/>
        <v>0</v>
      </c>
      <c r="BD1916" s="20">
        <f t="shared" si="15922"/>
        <v>0</v>
      </c>
      <c r="BE1916" s="20">
        <f t="shared" si="15923"/>
        <v>0</v>
      </c>
      <c r="BF1916" s="20">
        <f t="shared" si="15924"/>
        <v>0</v>
      </c>
      <c r="BG1916" s="20">
        <f t="shared" si="15925"/>
        <v>0</v>
      </c>
      <c r="BH1916" s="20">
        <f t="shared" si="15926"/>
        <v>0</v>
      </c>
      <c r="BI1916" s="20">
        <f t="shared" si="15927"/>
        <v>0</v>
      </c>
      <c r="BJ1916" s="20">
        <f t="shared" si="15928"/>
        <v>0</v>
      </c>
      <c r="BK1916" s="20">
        <f t="shared" si="15929"/>
        <v>0</v>
      </c>
      <c r="BL1916" s="20">
        <f t="shared" si="15930"/>
        <v>0</v>
      </c>
      <c r="BM1916" s="20">
        <f t="shared" si="15931"/>
        <v>0</v>
      </c>
      <c r="BN1916" s="272">
        <f t="shared" si="15932"/>
        <v>0</v>
      </c>
      <c r="BO1916" s="20">
        <f t="shared" si="15933"/>
        <v>0</v>
      </c>
      <c r="BP1916" s="20">
        <f t="shared" si="15934"/>
        <v>0</v>
      </c>
      <c r="BQ1916" s="20">
        <f t="shared" si="15935"/>
        <v>0</v>
      </c>
      <c r="BR1916" s="20">
        <f t="shared" si="15936"/>
        <v>0</v>
      </c>
      <c r="BS1916" s="272">
        <f t="shared" si="15937"/>
        <v>0</v>
      </c>
      <c r="BT1916" s="18">
        <f t="shared" si="15938"/>
        <v>0</v>
      </c>
      <c r="BU1916" s="20">
        <f t="shared" si="15939"/>
        <v>0</v>
      </c>
      <c r="BV1916" s="20">
        <f t="shared" si="15940"/>
        <v>0</v>
      </c>
      <c r="BW1916" s="20">
        <f t="shared" si="15941"/>
        <v>0</v>
      </c>
      <c r="BX1916" s="272">
        <f t="shared" si="15942"/>
        <v>0</v>
      </c>
      <c r="BY1916" s="20">
        <f t="shared" si="15943"/>
        <v>0</v>
      </c>
      <c r="BZ1916" s="20">
        <f t="shared" si="15944"/>
        <v>0</v>
      </c>
      <c r="CA1916" s="20">
        <f t="shared" si="15945"/>
        <v>0</v>
      </c>
      <c r="CB1916" s="20">
        <f t="shared" si="15946"/>
        <v>0</v>
      </c>
      <c r="CC1916" s="272">
        <f t="shared" si="15947"/>
        <v>0</v>
      </c>
      <c r="CD1916" s="20">
        <f t="shared" si="15948"/>
        <v>0</v>
      </c>
      <c r="CE1916" s="20">
        <f t="shared" si="15949"/>
        <v>0</v>
      </c>
      <c r="CF1916" s="20">
        <f t="shared" si="15950"/>
        <v>0</v>
      </c>
      <c r="CG1916" s="20">
        <f t="shared" si="15951"/>
        <v>0</v>
      </c>
      <c r="CH1916" s="272">
        <f t="shared" si="15952"/>
        <v>0</v>
      </c>
    </row>
    <row r="1917" spans="1:86" s="125" customFormat="1" ht="15.75" outlineLevel="2">
      <c r="A1917" s="418">
        <f>ROW()</f>
        <v>1917</v>
      </c>
      <c r="B1917" s="71" t="s">
        <v>0</v>
      </c>
      <c r="C1917" s="71"/>
      <c r="D1917" s="71"/>
      <c r="E1917" s="71"/>
      <c r="F1917" s="71"/>
      <c r="G1917" s="71"/>
      <c r="H1917" s="71"/>
      <c r="I1917" s="71"/>
      <c r="J1917" s="71"/>
      <c r="K1917" s="71"/>
      <c r="L1917" s="71"/>
      <c r="M1917" s="71"/>
      <c r="N1917" s="25">
        <f t="shared" ref="N1917" si="15953">SUM(N1904:N1916)</f>
        <v>0</v>
      </c>
      <c r="O1917" s="25">
        <f t="shared" ref="O1917" si="15954">SUM(O1904:O1916)</f>
        <v>0</v>
      </c>
      <c r="P1917" s="25">
        <f t="shared" ref="P1917" si="15955">SUM(P1904:P1916)</f>
        <v>0</v>
      </c>
      <c r="Q1917" s="25">
        <f t="shared" ref="Q1917" si="15956">SUM(Q1904:Q1916)</f>
        <v>0</v>
      </c>
      <c r="R1917" s="25">
        <f t="shared" ref="R1917" si="15957">SUM(R1904:R1916)</f>
        <v>0</v>
      </c>
      <c r="S1917" s="25">
        <f t="shared" ref="S1917" si="15958">SUM(S1904:S1916)</f>
        <v>0</v>
      </c>
      <c r="T1917" s="25">
        <f t="shared" ref="T1917" si="15959">SUM(T1904:T1916)</f>
        <v>0</v>
      </c>
      <c r="U1917" s="25">
        <f t="shared" ref="U1917" si="15960">SUM(U1904:U1916)</f>
        <v>0</v>
      </c>
      <c r="V1917" s="25">
        <f t="shared" ref="V1917" si="15961">SUM(V1904:V1916)</f>
        <v>0</v>
      </c>
      <c r="W1917" s="25">
        <f t="shared" ref="W1917" si="15962">SUM(W1904:W1916)</f>
        <v>0</v>
      </c>
      <c r="X1917" s="25">
        <f t="shared" ref="X1917" si="15963">SUM(X1904:X1916)</f>
        <v>0</v>
      </c>
      <c r="Y1917" s="25">
        <f t="shared" ref="Y1917" si="15964">SUM(Y1904:Y1916)</f>
        <v>0</v>
      </c>
      <c r="Z1917" s="269">
        <f t="shared" ref="Z1917" si="15965">SUM(Z1904:Z1916)</f>
        <v>0</v>
      </c>
      <c r="AA1917" s="25">
        <f t="shared" ref="AA1917" si="15966">SUM(AA1904:AA1916)</f>
        <v>0</v>
      </c>
      <c r="AB1917" s="25">
        <f t="shared" ref="AB1917" si="15967">SUM(AB1904:AB1916)</f>
        <v>0</v>
      </c>
      <c r="AC1917" s="25">
        <f t="shared" ref="AC1917" si="15968">SUM(AC1904:AC1916)</f>
        <v>0</v>
      </c>
      <c r="AD1917" s="25">
        <f t="shared" ref="AD1917" si="15969">SUM(AD1904:AD1916)</f>
        <v>0</v>
      </c>
      <c r="AE1917" s="25">
        <f t="shared" ref="AE1917" si="15970">SUM(AE1904:AE1916)</f>
        <v>0</v>
      </c>
      <c r="AF1917" s="25">
        <f t="shared" ref="AF1917" si="15971">SUM(AF1904:AF1916)</f>
        <v>0</v>
      </c>
      <c r="AG1917" s="25">
        <f t="shared" ref="AG1917" si="15972">SUM(AG1904:AG1916)</f>
        <v>0</v>
      </c>
      <c r="AH1917" s="25">
        <f t="shared" ref="AH1917" si="15973">SUM(AH1904:AH1916)</f>
        <v>0</v>
      </c>
      <c r="AI1917" s="25">
        <f t="shared" ref="AI1917" si="15974">SUM(AI1904:AI1916)</f>
        <v>8.3913938000000012</v>
      </c>
      <c r="AJ1917" s="25">
        <f t="shared" ref="AJ1917" si="15975">SUM(AJ1904:AJ1916)</f>
        <v>8.2837105189999996</v>
      </c>
      <c r="AK1917" s="25">
        <f t="shared" ref="AK1917" si="15976">SUM(AK1904:AK1916)</f>
        <v>8.1760272380000014</v>
      </c>
      <c r="AL1917" s="25">
        <f t="shared" ref="AL1917" si="15977">SUM(AL1904:AL1916)</f>
        <v>8.0683439569999997</v>
      </c>
      <c r="AM1917" s="25">
        <f t="shared" ref="AM1917" si="15978">SUM(AM1904:AM1916)</f>
        <v>7.9606606760000007</v>
      </c>
      <c r="AN1917" s="25">
        <f t="shared" ref="AN1917" si="15979">SUM(AN1904:AN1916)</f>
        <v>7.8529773950000017</v>
      </c>
      <c r="AO1917" s="25">
        <f t="shared" ref="AO1917" si="15980">SUM(AO1904:AO1916)</f>
        <v>7.7452941140000009</v>
      </c>
      <c r="AP1917" s="25">
        <f t="shared" ref="AP1917" si="15981">SUM(AP1904:AP1916)</f>
        <v>7.6376108330000019</v>
      </c>
      <c r="AQ1917" s="25">
        <f t="shared" ref="AQ1917" si="15982">SUM(AQ1904:AQ1916)</f>
        <v>7.5299275520000029</v>
      </c>
      <c r="AR1917" s="25">
        <f t="shared" ref="AR1917" si="15983">SUM(AR1904:AR1916)</f>
        <v>7.4222442710000021</v>
      </c>
      <c r="AS1917" s="25">
        <f t="shared" ref="AS1917" si="15984">SUM(AS1904:AS1916)</f>
        <v>7.3145609900000021</v>
      </c>
      <c r="AT1917" s="25">
        <f t="shared" ref="AT1917" si="15985">SUM(AT1904:AT1916)</f>
        <v>7.2068777090000031</v>
      </c>
      <c r="AU1917" s="25">
        <f t="shared" ref="AU1917" si="15986">SUM(AU1904:AU1916)</f>
        <v>7.0991944280000032</v>
      </c>
      <c r="AV1917" s="25">
        <f t="shared" ref="AV1917" si="15987">SUM(AV1904:AV1916)</f>
        <v>6.9915111470000042</v>
      </c>
      <c r="AW1917" s="25">
        <f t="shared" ref="AW1917" si="15988">SUM(AW1904:AW1916)</f>
        <v>6.8838278660000043</v>
      </c>
      <c r="AX1917" s="25">
        <f t="shared" ref="AX1917" si="15989">SUM(AX1904:AX1916)</f>
        <v>6.7761445850000035</v>
      </c>
      <c r="AY1917" s="25">
        <f t="shared" ref="AY1917" si="15990">SUM(AY1904:AY1916)</f>
        <v>6.6684613040000045</v>
      </c>
      <c r="AZ1917" s="25">
        <f t="shared" ref="AZ1917" si="15991">SUM(AZ1904:AZ1916)</f>
        <v>6.5607780230000046</v>
      </c>
      <c r="BA1917" s="25">
        <f t="shared" ref="BA1917" si="15992">SUM(BA1904:BA1916)</f>
        <v>6.4530947420000038</v>
      </c>
      <c r="BB1917" s="25">
        <f t="shared" ref="BB1917" si="15993">SUM(BB1904:BB1916)</f>
        <v>6.3454114610000056</v>
      </c>
      <c r="BC1917" s="25">
        <f t="shared" ref="BC1917" si="15994">SUM(BC1904:BC1916)</f>
        <v>6.2377281800000057</v>
      </c>
      <c r="BD1917" s="25">
        <f t="shared" ref="BD1917" si="15995">SUM(BD1904:BD1916)</f>
        <v>6.1300448990000058</v>
      </c>
      <c r="BE1917" s="25">
        <f t="shared" ref="BE1917" si="15996">SUM(BE1904:BE1916)</f>
        <v>6.0223616180000059</v>
      </c>
      <c r="BF1917" s="25">
        <f t="shared" ref="BF1917" si="15997">SUM(BF1904:BF1916)</f>
        <v>5.914678337000006</v>
      </c>
      <c r="BG1917" s="25">
        <f t="shared" ref="BG1917" si="15998">SUM(BG1904:BG1916)</f>
        <v>5.8069950560000061</v>
      </c>
      <c r="BH1917" s="25">
        <f t="shared" ref="BH1917" si="15999">SUM(BH1904:BH1916)</f>
        <v>5.6993117750000071</v>
      </c>
      <c r="BI1917" s="25">
        <f t="shared" ref="BI1917" si="16000">SUM(BI1904:BI1916)</f>
        <v>5.5916284940000072</v>
      </c>
      <c r="BJ1917" s="25">
        <f t="shared" ref="BJ1917" si="16001">SUM(BJ1904:BJ1916)</f>
        <v>5.4839452130000073</v>
      </c>
      <c r="BK1917" s="25">
        <f t="shared" ref="BK1917" si="16002">SUM(BK1904:BK1916)</f>
        <v>5.3762619320000082</v>
      </c>
      <c r="BL1917" s="25">
        <f t="shared" ref="BL1917" si="16003">SUM(BL1904:BL1916)</f>
        <v>5.2685786510000083</v>
      </c>
      <c r="BM1917" s="25">
        <f t="shared" ref="BM1917" si="16004">SUM(BM1904:BM1916)</f>
        <v>5.1608953700000075</v>
      </c>
      <c r="BN1917" s="269">
        <f t="shared" ref="BN1917" si="16005">SUM(BN1904:BN1916)</f>
        <v>5.0532120890000076</v>
      </c>
      <c r="BO1917" s="25">
        <f t="shared" ref="BO1917" si="16006">SUM(BO1904:BO1916)</f>
        <v>4.9455288080000086</v>
      </c>
      <c r="BP1917" s="25">
        <f t="shared" ref="BP1917" si="16007">SUM(BP1904:BP1916)</f>
        <v>4.5147956840000081</v>
      </c>
      <c r="BQ1917" s="25">
        <f t="shared" ref="BQ1917" si="16008">SUM(BQ1904:BQ1916)</f>
        <v>4.0840625600000076</v>
      </c>
      <c r="BR1917" s="25">
        <f t="shared" ref="BR1917" si="16009">SUM(BR1904:BR1916)</f>
        <v>3.6756563040000065</v>
      </c>
      <c r="BS1917" s="269">
        <f t="shared" ref="BS1917" si="16010">SUM(BS1904:BS1916)</f>
        <v>3.2672500480000055</v>
      </c>
      <c r="BT1917" s="25">
        <f t="shared" ref="BT1917" si="16011">SUM(BT1904:BT1916)</f>
        <v>2.8588437920000049</v>
      </c>
      <c r="BU1917" s="25">
        <f t="shared" ref="BU1917" si="16012">SUM(BU1904:BU1916)</f>
        <v>2.4504375360000044</v>
      </c>
      <c r="BV1917" s="25">
        <f t="shared" ref="BV1917" si="16013">SUM(BV1904:BV1916)</f>
        <v>2.0420312800000038</v>
      </c>
      <c r="BW1917" s="25">
        <f t="shared" ref="BW1917" si="16014">SUM(BW1904:BW1916)</f>
        <v>1.6336250240000028</v>
      </c>
      <c r="BX1917" s="269">
        <f t="shared" ref="BX1917" si="16015">SUM(BX1904:BX1916)</f>
        <v>1.2252187680000022</v>
      </c>
      <c r="BY1917" s="25">
        <f t="shared" ref="BY1917" si="16016">SUM(BY1904:BY1916)</f>
        <v>0.81681251200000138</v>
      </c>
      <c r="BZ1917" s="25">
        <f t="shared" ref="BZ1917" si="16017">SUM(BZ1904:BZ1916)</f>
        <v>0.40840625600000069</v>
      </c>
      <c r="CA1917" s="25">
        <f t="shared" ref="CA1917" si="16018">SUM(CA1904:CA1916)</f>
        <v>0</v>
      </c>
      <c r="CB1917" s="25">
        <f t="shared" ref="CB1917" si="16019">SUM(CB1904:CB1916)</f>
        <v>0</v>
      </c>
      <c r="CC1917" s="269">
        <f t="shared" ref="CC1917:CD1917" si="16020">SUM(CC1904:CC1916)</f>
        <v>0</v>
      </c>
      <c r="CD1917" s="25">
        <f t="shared" si="16020"/>
        <v>0</v>
      </c>
      <c r="CE1917" s="25">
        <f t="shared" ref="CE1917:CG1917" si="16021">SUM(CE1904:CE1916)</f>
        <v>0</v>
      </c>
      <c r="CF1917" s="25">
        <f t="shared" si="16021"/>
        <v>0</v>
      </c>
      <c r="CG1917" s="25">
        <f t="shared" si="16021"/>
        <v>0</v>
      </c>
      <c r="CH1917" s="269">
        <f t="shared" ref="CH1917" si="16022">SUM(CH1904:CH1916)</f>
        <v>0</v>
      </c>
    </row>
    <row r="1918" spans="1:86" s="8" customFormat="1" ht="15.75" outlineLevel="2">
      <c r="A1918" s="418">
        <f>ROW()</f>
        <v>1918</v>
      </c>
      <c r="B1918" s="96" t="s">
        <v>9</v>
      </c>
      <c r="C1918" s="96"/>
      <c r="D1918" s="96"/>
      <c r="E1918" s="96"/>
      <c r="F1918" s="96"/>
      <c r="G1918" s="96"/>
      <c r="H1918" s="96"/>
      <c r="I1918" s="96"/>
      <c r="J1918" s="96"/>
      <c r="K1918" s="96"/>
      <c r="L1918" s="96"/>
      <c r="M1918" s="96"/>
      <c r="N1918" s="96"/>
      <c r="O1918" s="96"/>
      <c r="P1918" s="96"/>
      <c r="Q1918" s="96"/>
      <c r="R1918" s="96"/>
      <c r="S1918" s="96"/>
      <c r="T1918" s="96"/>
      <c r="U1918" s="96"/>
      <c r="V1918" s="96"/>
      <c r="W1918" s="96"/>
      <c r="X1918" s="96"/>
      <c r="Y1918" s="96"/>
      <c r="Z1918" s="270"/>
      <c r="AA1918" s="96"/>
      <c r="AB1918" s="96"/>
      <c r="AC1918" s="96"/>
      <c r="AD1918" s="96"/>
      <c r="AE1918" s="96"/>
      <c r="AF1918" s="96"/>
      <c r="AG1918" s="96"/>
      <c r="AH1918" s="96"/>
      <c r="AI1918" s="96"/>
      <c r="AJ1918" s="96"/>
      <c r="AK1918" s="96"/>
      <c r="AL1918" s="96"/>
      <c r="AM1918" s="96"/>
      <c r="AN1918" s="96"/>
      <c r="AO1918" s="96"/>
      <c r="AP1918" s="96"/>
      <c r="AQ1918" s="96"/>
      <c r="AR1918" s="96"/>
      <c r="AS1918" s="96"/>
      <c r="AT1918" s="96"/>
      <c r="AU1918" s="96"/>
      <c r="AV1918" s="96"/>
      <c r="AW1918" s="96"/>
      <c r="AX1918" s="96"/>
      <c r="AY1918" s="96"/>
      <c r="AZ1918" s="96"/>
      <c r="BA1918" s="96"/>
      <c r="BB1918" s="96"/>
      <c r="BC1918" s="96"/>
      <c r="BD1918" s="96"/>
      <c r="BE1918" s="96"/>
      <c r="BF1918" s="96"/>
      <c r="BG1918" s="96"/>
      <c r="BH1918" s="96"/>
      <c r="BI1918" s="96"/>
      <c r="BJ1918" s="96"/>
      <c r="BK1918" s="96"/>
      <c r="BL1918" s="96"/>
      <c r="BM1918" s="96"/>
      <c r="BN1918" s="270"/>
      <c r="BO1918" s="96"/>
      <c r="BP1918" s="96"/>
      <c r="BQ1918" s="96"/>
      <c r="BR1918" s="96"/>
      <c r="BS1918" s="270"/>
      <c r="BT1918" s="96"/>
      <c r="BU1918" s="96"/>
      <c r="BV1918" s="96"/>
      <c r="BW1918" s="96"/>
      <c r="BX1918" s="270"/>
      <c r="BY1918" s="96"/>
      <c r="BZ1918" s="96"/>
      <c r="CA1918" s="96"/>
      <c r="CB1918" s="96"/>
      <c r="CC1918" s="270"/>
      <c r="CD1918" s="96"/>
      <c r="CE1918" s="96"/>
      <c r="CF1918" s="96"/>
      <c r="CG1918" s="96"/>
      <c r="CH1918" s="270"/>
    </row>
    <row r="1919" spans="1:86" ht="15.75" outlineLevel="2">
      <c r="A1919" s="418">
        <f>ROW()</f>
        <v>1919</v>
      </c>
      <c r="B1919" s="4" t="s">
        <v>33</v>
      </c>
      <c r="C1919" s="4"/>
      <c r="D1919" s="4"/>
      <c r="E1919" s="4"/>
      <c r="F1919" s="4"/>
      <c r="G1919" s="4"/>
      <c r="H1919" s="4"/>
      <c r="I1919" s="4"/>
      <c r="J1919" s="4"/>
      <c r="K1919" s="4"/>
      <c r="L1919" s="4"/>
      <c r="M1919" s="4"/>
      <c r="N1919" s="4"/>
      <c r="O1919" s="4"/>
      <c r="P1919" s="4"/>
      <c r="Q1919" s="4"/>
      <c r="R1919" s="4"/>
      <c r="S1919" s="4"/>
      <c r="T1919" s="4"/>
      <c r="U1919" s="4"/>
      <c r="V1919" s="4"/>
      <c r="W1919" s="4"/>
      <c r="X1919" s="4"/>
      <c r="Y1919" s="4"/>
      <c r="Z1919" s="289"/>
      <c r="AA1919" s="20"/>
      <c r="AB1919" s="20"/>
      <c r="AC1919" s="20"/>
      <c r="AD1919" s="20"/>
      <c r="AE1919" s="20"/>
      <c r="AF1919" s="20"/>
      <c r="AG1919" s="20"/>
      <c r="AH1919" s="20">
        <f>AH$151</f>
        <v>0</v>
      </c>
      <c r="AI1919" s="11"/>
      <c r="AJ1919" s="11"/>
      <c r="AK1919" s="11"/>
      <c r="AL1919" s="11"/>
      <c r="AM1919" s="11"/>
      <c r="AN1919" s="11"/>
      <c r="AO1919" s="9"/>
      <c r="AP1919" s="9"/>
      <c r="AQ1919" s="11"/>
      <c r="AR1919" s="11"/>
      <c r="AS1919" s="11"/>
      <c r="AT1919" s="11"/>
      <c r="AU1919" s="11"/>
      <c r="AV1919" s="11"/>
      <c r="AW1919" s="11"/>
      <c r="AX1919" s="11"/>
      <c r="AY1919" s="11"/>
      <c r="AZ1919" s="11"/>
      <c r="BA1919" s="11"/>
      <c r="BB1919" s="11"/>
      <c r="BC1919" s="11"/>
      <c r="BD1919" s="11"/>
      <c r="BE1919" s="11"/>
      <c r="BF1919" s="11"/>
      <c r="BG1919" s="11"/>
      <c r="BH1919" s="11"/>
      <c r="BI1919" s="11"/>
      <c r="BJ1919" s="11"/>
      <c r="BK1919" s="11"/>
      <c r="BL1919" s="11"/>
      <c r="BM1919" s="11"/>
      <c r="BN1919" s="275"/>
      <c r="BO1919" s="11"/>
      <c r="BP1919" s="11"/>
      <c r="BQ1919" s="11"/>
      <c r="BR1919" s="11"/>
      <c r="BS1919" s="275"/>
      <c r="BT1919" s="11"/>
      <c r="BU1919" s="11"/>
      <c r="BV1919" s="20"/>
      <c r="BW1919" s="11"/>
      <c r="BX1919" s="275"/>
      <c r="BY1919" s="11"/>
      <c r="BZ1919" s="11"/>
      <c r="CA1919" s="11"/>
      <c r="CB1919" s="11"/>
      <c r="CC1919" s="275"/>
      <c r="CD1919" s="11"/>
      <c r="CE1919" s="11"/>
      <c r="CF1919" s="11"/>
      <c r="CG1919" s="11"/>
      <c r="CH1919" s="275"/>
    </row>
    <row r="1920" spans="1:86" ht="15.75" outlineLevel="2">
      <c r="A1920" s="418">
        <f>ROW()</f>
        <v>1920</v>
      </c>
      <c r="B1920" s="4" t="s">
        <v>34</v>
      </c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289"/>
      <c r="AA1920" s="20"/>
      <c r="AB1920" s="20"/>
      <c r="AC1920" s="20"/>
      <c r="AD1920" s="20"/>
      <c r="AE1920" s="20"/>
      <c r="AF1920" s="20"/>
      <c r="AG1920" s="20"/>
      <c r="AH1920" s="20">
        <f>AH$152</f>
        <v>0</v>
      </c>
      <c r="AI1920" s="11"/>
      <c r="AJ1920" s="11"/>
      <c r="AK1920" s="11"/>
      <c r="AL1920" s="11"/>
      <c r="AM1920" s="11"/>
      <c r="AN1920" s="11"/>
      <c r="AO1920" s="9"/>
      <c r="AP1920" s="9"/>
      <c r="AQ1920" s="11"/>
      <c r="AR1920" s="11"/>
      <c r="AS1920" s="11"/>
      <c r="AT1920" s="11"/>
      <c r="AU1920" s="11"/>
      <c r="AV1920" s="11"/>
      <c r="AW1920" s="11"/>
      <c r="AX1920" s="11"/>
      <c r="AY1920" s="11"/>
      <c r="AZ1920" s="11"/>
      <c r="BA1920" s="11"/>
      <c r="BB1920" s="11"/>
      <c r="BC1920" s="11"/>
      <c r="BD1920" s="11"/>
      <c r="BE1920" s="11"/>
      <c r="BF1920" s="11"/>
      <c r="BG1920" s="11"/>
      <c r="BH1920" s="11"/>
      <c r="BI1920" s="11"/>
      <c r="BJ1920" s="11"/>
      <c r="BK1920" s="11"/>
      <c r="BL1920" s="11"/>
      <c r="BM1920" s="11"/>
      <c r="BN1920" s="275"/>
      <c r="BO1920" s="11"/>
      <c r="BP1920" s="11"/>
      <c r="BQ1920" s="11"/>
      <c r="BR1920" s="11"/>
      <c r="BS1920" s="275"/>
      <c r="BT1920" s="11"/>
      <c r="BU1920" s="11"/>
      <c r="BV1920" s="20"/>
      <c r="BW1920" s="11"/>
      <c r="BX1920" s="275"/>
      <c r="BY1920" s="11"/>
      <c r="BZ1920" s="11"/>
      <c r="CA1920" s="11"/>
      <c r="CB1920" s="11"/>
      <c r="CC1920" s="275"/>
      <c r="CD1920" s="11"/>
      <c r="CE1920" s="11"/>
      <c r="CF1920" s="11"/>
      <c r="CG1920" s="11"/>
      <c r="CH1920" s="275"/>
    </row>
    <row r="1921" spans="1:86" ht="15.75" outlineLevel="2">
      <c r="A1921" s="418">
        <f>ROW()</f>
        <v>1921</v>
      </c>
      <c r="B1921" s="4" t="s">
        <v>35</v>
      </c>
      <c r="C1921" s="4"/>
      <c r="D1921" s="4"/>
      <c r="E1921" s="4"/>
      <c r="F1921" s="4"/>
      <c r="G1921" s="4"/>
      <c r="H1921" s="4"/>
      <c r="I1921" s="4"/>
      <c r="J1921" s="4"/>
      <c r="K1921" s="4"/>
      <c r="L1921" s="4"/>
      <c r="M1921" s="4"/>
      <c r="N1921" s="4"/>
      <c r="O1921" s="4"/>
      <c r="P1921" s="4"/>
      <c r="Q1921" s="4"/>
      <c r="R1921" s="4"/>
      <c r="S1921" s="4"/>
      <c r="T1921" s="4"/>
      <c r="U1921" s="4"/>
      <c r="V1921" s="4"/>
      <c r="W1921" s="4"/>
      <c r="X1921" s="4"/>
      <c r="Y1921" s="4"/>
      <c r="Z1921" s="289"/>
      <c r="AA1921" s="20"/>
      <c r="AB1921" s="20"/>
      <c r="AC1921" s="20"/>
      <c r="AD1921" s="20"/>
      <c r="AE1921" s="20"/>
      <c r="AF1921" s="20"/>
      <c r="AG1921" s="20"/>
      <c r="AH1921" s="20">
        <f>AH$153</f>
        <v>8.06671257</v>
      </c>
      <c r="AI1921" s="11"/>
      <c r="AJ1921" s="11"/>
      <c r="AK1921" s="11"/>
      <c r="AL1921" s="11"/>
      <c r="AM1921" s="11"/>
      <c r="AN1921" s="11"/>
      <c r="AO1921" s="9"/>
      <c r="AP1921" s="9"/>
      <c r="AQ1921" s="11"/>
      <c r="AR1921" s="11"/>
      <c r="AS1921" s="11"/>
      <c r="AT1921" s="11"/>
      <c r="AU1921" s="11"/>
      <c r="AV1921" s="11"/>
      <c r="AW1921" s="11"/>
      <c r="AX1921" s="11"/>
      <c r="AY1921" s="11"/>
      <c r="AZ1921" s="11"/>
      <c r="BA1921" s="11"/>
      <c r="BB1921" s="11"/>
      <c r="BC1921" s="11"/>
      <c r="BD1921" s="11"/>
      <c r="BE1921" s="11"/>
      <c r="BF1921" s="11"/>
      <c r="BG1921" s="11"/>
      <c r="BH1921" s="11"/>
      <c r="BI1921" s="11"/>
      <c r="BJ1921" s="11"/>
      <c r="BK1921" s="11"/>
      <c r="BL1921" s="11"/>
      <c r="BM1921" s="11"/>
      <c r="BN1921" s="275"/>
      <c r="BO1921" s="11"/>
      <c r="BP1921" s="11"/>
      <c r="BQ1921" s="11"/>
      <c r="BR1921" s="11"/>
      <c r="BS1921" s="275"/>
      <c r="BT1921" s="11"/>
      <c r="BU1921" s="11"/>
      <c r="BV1921" s="20"/>
      <c r="BW1921" s="11"/>
      <c r="BX1921" s="275"/>
      <c r="BY1921" s="11"/>
      <c r="BZ1921" s="11"/>
      <c r="CA1921" s="11"/>
      <c r="CB1921" s="11"/>
      <c r="CC1921" s="275"/>
      <c r="CD1921" s="11"/>
      <c r="CE1921" s="11"/>
      <c r="CF1921" s="11"/>
      <c r="CG1921" s="11"/>
      <c r="CH1921" s="275"/>
    </row>
    <row r="1922" spans="1:86" ht="15.75" outlineLevel="2">
      <c r="A1922" s="418">
        <f>ROW()</f>
        <v>1922</v>
      </c>
      <c r="B1922" s="4" t="s">
        <v>36</v>
      </c>
      <c r="C1922" s="4"/>
      <c r="D1922" s="4"/>
      <c r="E1922" s="4"/>
      <c r="F1922" s="4"/>
      <c r="G1922" s="4"/>
      <c r="H1922" s="4"/>
      <c r="I1922" s="4"/>
      <c r="J1922" s="4"/>
      <c r="K1922" s="4"/>
      <c r="L1922" s="4"/>
      <c r="M1922" s="4"/>
      <c r="N1922" s="4"/>
      <c r="O1922" s="4"/>
      <c r="P1922" s="4"/>
      <c r="Q1922" s="4"/>
      <c r="R1922" s="4"/>
      <c r="S1922" s="4"/>
      <c r="T1922" s="4"/>
      <c r="U1922" s="4"/>
      <c r="V1922" s="4"/>
      <c r="W1922" s="4"/>
      <c r="X1922" s="4"/>
      <c r="Y1922" s="4"/>
      <c r="Z1922" s="289"/>
      <c r="AA1922" s="20"/>
      <c r="AB1922" s="20"/>
      <c r="AC1922" s="20"/>
      <c r="AD1922" s="20"/>
      <c r="AE1922" s="20"/>
      <c r="AF1922" s="20"/>
      <c r="AG1922" s="20"/>
      <c r="AH1922" s="20">
        <f>AH$154</f>
        <v>9.7144369999999994E-2</v>
      </c>
      <c r="AI1922" s="11"/>
      <c r="AJ1922" s="11"/>
      <c r="AK1922" s="11"/>
      <c r="AL1922" s="11"/>
      <c r="AM1922" s="11"/>
      <c r="AN1922" s="11"/>
      <c r="AO1922" s="9"/>
      <c r="AP1922" s="9"/>
      <c r="AQ1922" s="11"/>
      <c r="AR1922" s="11"/>
      <c r="AS1922" s="11"/>
      <c r="AT1922" s="11"/>
      <c r="AU1922" s="11"/>
      <c r="AV1922" s="11"/>
      <c r="AW1922" s="11"/>
      <c r="AX1922" s="11"/>
      <c r="AY1922" s="11"/>
      <c r="AZ1922" s="11"/>
      <c r="BA1922" s="11"/>
      <c r="BB1922" s="11"/>
      <c r="BC1922" s="11"/>
      <c r="BD1922" s="11"/>
      <c r="BE1922" s="11"/>
      <c r="BF1922" s="11"/>
      <c r="BG1922" s="11"/>
      <c r="BH1922" s="11"/>
      <c r="BI1922" s="11"/>
      <c r="BJ1922" s="11"/>
      <c r="BK1922" s="11"/>
      <c r="BL1922" s="11"/>
      <c r="BM1922" s="11"/>
      <c r="BN1922" s="275"/>
      <c r="BO1922" s="11"/>
      <c r="BP1922" s="11"/>
      <c r="BQ1922" s="11"/>
      <c r="BR1922" s="11"/>
      <c r="BS1922" s="275"/>
      <c r="BT1922" s="11"/>
      <c r="BU1922" s="11"/>
      <c r="BV1922" s="20"/>
      <c r="BW1922" s="11"/>
      <c r="BX1922" s="275"/>
      <c r="BY1922" s="11"/>
      <c r="BZ1922" s="11"/>
      <c r="CA1922" s="11"/>
      <c r="CB1922" s="11"/>
      <c r="CC1922" s="275"/>
      <c r="CD1922" s="11"/>
      <c r="CE1922" s="11"/>
      <c r="CF1922" s="11"/>
      <c r="CG1922" s="11"/>
      <c r="CH1922" s="275"/>
    </row>
    <row r="1923" spans="1:86" ht="15.75" outlineLevel="2">
      <c r="A1923" s="418">
        <f>ROW()</f>
        <v>1923</v>
      </c>
      <c r="B1923" s="4" t="s">
        <v>37</v>
      </c>
      <c r="C1923" s="4"/>
      <c r="D1923" s="4"/>
      <c r="E1923" s="4"/>
      <c r="F1923" s="4"/>
      <c r="G1923" s="4"/>
      <c r="H1923" s="4"/>
      <c r="I1923" s="4"/>
      <c r="J1923" s="4"/>
      <c r="K1923" s="4"/>
      <c r="L1923" s="4"/>
      <c r="M1923" s="4"/>
      <c r="N1923" s="4"/>
      <c r="O1923" s="4"/>
      <c r="P1923" s="4"/>
      <c r="Q1923" s="4"/>
      <c r="R1923" s="4"/>
      <c r="S1923" s="4"/>
      <c r="T1923" s="4"/>
      <c r="U1923" s="4"/>
      <c r="V1923" s="4"/>
      <c r="W1923" s="4"/>
      <c r="X1923" s="4"/>
      <c r="Y1923" s="4"/>
      <c r="Z1923" s="289"/>
      <c r="AA1923" s="20"/>
      <c r="AB1923" s="20"/>
      <c r="AC1923" s="20"/>
      <c r="AD1923" s="20"/>
      <c r="AE1923" s="20"/>
      <c r="AF1923" s="20"/>
      <c r="AG1923" s="20"/>
      <c r="AH1923" s="20">
        <f>AH$155</f>
        <v>5.1823500000000005E-3</v>
      </c>
      <c r="AI1923" s="11"/>
      <c r="AJ1923" s="11"/>
      <c r="AK1923" s="11"/>
      <c r="AL1923" s="11"/>
      <c r="AM1923" s="11"/>
      <c r="AN1923" s="11"/>
      <c r="AO1923" s="9"/>
      <c r="AP1923" s="9"/>
      <c r="AQ1923" s="11"/>
      <c r="AR1923" s="11"/>
      <c r="AS1923" s="11"/>
      <c r="AT1923" s="11"/>
      <c r="AU1923" s="11"/>
      <c r="AV1923" s="11"/>
      <c r="AW1923" s="11"/>
      <c r="AX1923" s="11"/>
      <c r="AY1923" s="11"/>
      <c r="AZ1923" s="11"/>
      <c r="BA1923" s="11"/>
      <c r="BB1923" s="11"/>
      <c r="BC1923" s="11"/>
      <c r="BD1923" s="11"/>
      <c r="BE1923" s="11"/>
      <c r="BF1923" s="11"/>
      <c r="BG1923" s="11"/>
      <c r="BH1923" s="11"/>
      <c r="BI1923" s="11"/>
      <c r="BJ1923" s="11"/>
      <c r="BK1923" s="11"/>
      <c r="BL1923" s="11"/>
      <c r="BM1923" s="11"/>
      <c r="BN1923" s="275"/>
      <c r="BO1923" s="11"/>
      <c r="BP1923" s="11"/>
      <c r="BQ1923" s="11"/>
      <c r="BR1923" s="11"/>
      <c r="BS1923" s="275"/>
      <c r="BT1923" s="11"/>
      <c r="BU1923" s="11"/>
      <c r="BV1923" s="20"/>
      <c r="BW1923" s="11"/>
      <c r="BX1923" s="275"/>
      <c r="BY1923" s="11"/>
      <c r="BZ1923" s="11"/>
      <c r="CA1923" s="11"/>
      <c r="CB1923" s="11"/>
      <c r="CC1923" s="275"/>
      <c r="CD1923" s="11"/>
      <c r="CE1923" s="11"/>
      <c r="CF1923" s="11"/>
      <c r="CG1923" s="11"/>
      <c r="CH1923" s="275"/>
    </row>
    <row r="1924" spans="1:86" ht="15.75" outlineLevel="2">
      <c r="A1924" s="418">
        <f>ROW()</f>
        <v>1924</v>
      </c>
      <c r="B1924" s="4" t="s">
        <v>38</v>
      </c>
      <c r="C1924" s="4"/>
      <c r="D1924" s="4"/>
      <c r="E1924" s="4"/>
      <c r="F1924" s="4"/>
      <c r="G1924" s="4"/>
      <c r="H1924" s="4"/>
      <c r="I1924" s="4"/>
      <c r="J1924" s="4"/>
      <c r="K1924" s="4"/>
      <c r="L1924" s="4"/>
      <c r="M1924" s="4"/>
      <c r="N1924" s="4"/>
      <c r="O1924" s="4"/>
      <c r="P1924" s="4"/>
      <c r="Q1924" s="4"/>
      <c r="R1924" s="4"/>
      <c r="S1924" s="4"/>
      <c r="T1924" s="4"/>
      <c r="U1924" s="4"/>
      <c r="V1924" s="4"/>
      <c r="W1924" s="4"/>
      <c r="X1924" s="4"/>
      <c r="Y1924" s="4"/>
      <c r="Z1924" s="289"/>
      <c r="AA1924" s="20"/>
      <c r="AB1924" s="20"/>
      <c r="AC1924" s="20"/>
      <c r="AD1924" s="20"/>
      <c r="AE1924" s="20"/>
      <c r="AF1924" s="20"/>
      <c r="AG1924" s="20"/>
      <c r="AH1924" s="20">
        <f>AH$156</f>
        <v>0</v>
      </c>
      <c r="AI1924" s="11"/>
      <c r="AJ1924" s="11"/>
      <c r="AK1924" s="11"/>
      <c r="AL1924" s="11"/>
      <c r="AM1924" s="11"/>
      <c r="AN1924" s="11"/>
      <c r="AO1924" s="9"/>
      <c r="AP1924" s="9"/>
      <c r="AQ1924" s="11"/>
      <c r="AR1924" s="11"/>
      <c r="AS1924" s="11"/>
      <c r="AT1924" s="11"/>
      <c r="AU1924" s="11"/>
      <c r="AV1924" s="11"/>
      <c r="AW1924" s="11"/>
      <c r="AX1924" s="11"/>
      <c r="AY1924" s="11"/>
      <c r="AZ1924" s="11"/>
      <c r="BA1924" s="11"/>
      <c r="BB1924" s="11"/>
      <c r="BC1924" s="11"/>
      <c r="BD1924" s="11"/>
      <c r="BE1924" s="11"/>
      <c r="BF1924" s="11"/>
      <c r="BG1924" s="11"/>
      <c r="BH1924" s="11"/>
      <c r="BI1924" s="11"/>
      <c r="BJ1924" s="11"/>
      <c r="BK1924" s="11"/>
      <c r="BL1924" s="11"/>
      <c r="BM1924" s="11"/>
      <c r="BN1924" s="275"/>
      <c r="BO1924" s="11"/>
      <c r="BP1924" s="11"/>
      <c r="BQ1924" s="11"/>
      <c r="BR1924" s="11"/>
      <c r="BS1924" s="275"/>
      <c r="BT1924" s="11"/>
      <c r="BU1924" s="11"/>
      <c r="BV1924" s="20"/>
      <c r="BW1924" s="11"/>
      <c r="BX1924" s="275"/>
      <c r="BY1924" s="11"/>
      <c r="BZ1924" s="11"/>
      <c r="CA1924" s="11"/>
      <c r="CB1924" s="11"/>
      <c r="CC1924" s="275"/>
      <c r="CD1924" s="11"/>
      <c r="CE1924" s="11"/>
      <c r="CF1924" s="11"/>
      <c r="CG1924" s="11"/>
      <c r="CH1924" s="275"/>
    </row>
    <row r="1925" spans="1:86" ht="15.75" outlineLevel="2">
      <c r="A1925" s="418">
        <f>ROW()</f>
        <v>1925</v>
      </c>
      <c r="B1925" s="4" t="s">
        <v>39</v>
      </c>
      <c r="C1925" s="4"/>
      <c r="D1925" s="4"/>
      <c r="E1925" s="4"/>
      <c r="F1925" s="4"/>
      <c r="G1925" s="4"/>
      <c r="H1925" s="4"/>
      <c r="I1925" s="4"/>
      <c r="J1925" s="4"/>
      <c r="K1925" s="4"/>
      <c r="L1925" s="4"/>
      <c r="M1925" s="4"/>
      <c r="N1925" s="4"/>
      <c r="O1925" s="4"/>
      <c r="P1925" s="4"/>
      <c r="Q1925" s="4"/>
      <c r="R1925" s="4"/>
      <c r="S1925" s="4"/>
      <c r="T1925" s="4"/>
      <c r="U1925" s="4"/>
      <c r="V1925" s="4"/>
      <c r="W1925" s="4"/>
      <c r="X1925" s="4"/>
      <c r="Y1925" s="4"/>
      <c r="Z1925" s="289"/>
      <c r="AA1925" s="20"/>
      <c r="AB1925" s="20"/>
      <c r="AC1925" s="20"/>
      <c r="AD1925" s="20"/>
      <c r="AE1925" s="20"/>
      <c r="AF1925" s="20"/>
      <c r="AG1925" s="20"/>
      <c r="AH1925" s="20">
        <f>AH$157</f>
        <v>4.2681799999999999E-3</v>
      </c>
      <c r="AI1925" s="11"/>
      <c r="AJ1925" s="11"/>
      <c r="AK1925" s="11"/>
      <c r="AL1925" s="11"/>
      <c r="AM1925" s="11"/>
      <c r="AN1925" s="11"/>
      <c r="AO1925" s="9"/>
      <c r="AP1925" s="9"/>
      <c r="AQ1925" s="11"/>
      <c r="AR1925" s="11"/>
      <c r="AS1925" s="11"/>
      <c r="AT1925" s="11"/>
      <c r="AU1925" s="11"/>
      <c r="AV1925" s="11"/>
      <c r="AW1925" s="11"/>
      <c r="AX1925" s="11"/>
      <c r="AY1925" s="11"/>
      <c r="AZ1925" s="11"/>
      <c r="BA1925" s="11"/>
      <c r="BB1925" s="11"/>
      <c r="BC1925" s="11"/>
      <c r="BD1925" s="11"/>
      <c r="BE1925" s="11"/>
      <c r="BF1925" s="11"/>
      <c r="BG1925" s="11"/>
      <c r="BH1925" s="11"/>
      <c r="BI1925" s="11"/>
      <c r="BJ1925" s="11"/>
      <c r="BK1925" s="11"/>
      <c r="BL1925" s="11"/>
      <c r="BM1925" s="11"/>
      <c r="BN1925" s="275"/>
      <c r="BO1925" s="11"/>
      <c r="BP1925" s="11"/>
      <c r="BQ1925" s="11"/>
      <c r="BR1925" s="11"/>
      <c r="BS1925" s="275"/>
      <c r="BT1925" s="11"/>
      <c r="BU1925" s="11"/>
      <c r="BV1925" s="20"/>
      <c r="BW1925" s="11"/>
      <c r="BX1925" s="275"/>
      <c r="BY1925" s="11"/>
      <c r="BZ1925" s="11"/>
      <c r="CA1925" s="11"/>
      <c r="CB1925" s="11"/>
      <c r="CC1925" s="275"/>
      <c r="CD1925" s="11"/>
      <c r="CE1925" s="11"/>
      <c r="CF1925" s="11"/>
      <c r="CG1925" s="11"/>
      <c r="CH1925" s="275"/>
    </row>
    <row r="1926" spans="1:86" ht="15.75" outlineLevel="2">
      <c r="A1926" s="418">
        <f>ROW()</f>
        <v>1926</v>
      </c>
      <c r="B1926" s="4" t="s">
        <v>40</v>
      </c>
      <c r="C1926" s="4"/>
      <c r="D1926" s="4"/>
      <c r="E1926" s="4"/>
      <c r="F1926" s="4"/>
      <c r="G1926" s="4"/>
      <c r="H1926" s="4"/>
      <c r="I1926" s="4"/>
      <c r="J1926" s="4"/>
      <c r="K1926" s="4"/>
      <c r="L1926" s="4"/>
      <c r="M1926" s="4"/>
      <c r="N1926" s="4"/>
      <c r="O1926" s="4"/>
      <c r="P1926" s="4"/>
      <c r="Q1926" s="4"/>
      <c r="R1926" s="4"/>
      <c r="S1926" s="4"/>
      <c r="T1926" s="4"/>
      <c r="U1926" s="4"/>
      <c r="V1926" s="4"/>
      <c r="W1926" s="4"/>
      <c r="X1926" s="4"/>
      <c r="Y1926" s="4"/>
      <c r="Z1926" s="289"/>
      <c r="AA1926" s="20"/>
      <c r="AB1926" s="20"/>
      <c r="AC1926" s="20"/>
      <c r="AD1926" s="20"/>
      <c r="AE1926" s="20"/>
      <c r="AF1926" s="20"/>
      <c r="AG1926" s="20"/>
      <c r="AH1926" s="20">
        <f>AH$158</f>
        <v>0.21808632999999999</v>
      </c>
      <c r="AI1926" s="11"/>
      <c r="AJ1926" s="11"/>
      <c r="AK1926" s="11"/>
      <c r="AL1926" s="11"/>
      <c r="AM1926" s="11"/>
      <c r="AN1926" s="11"/>
      <c r="AO1926" s="9"/>
      <c r="AP1926" s="9"/>
      <c r="AQ1926" s="11"/>
      <c r="AR1926" s="11"/>
      <c r="AS1926" s="11"/>
      <c r="AT1926" s="11"/>
      <c r="AU1926" s="11"/>
      <c r="AV1926" s="11"/>
      <c r="AW1926" s="11"/>
      <c r="AX1926" s="11"/>
      <c r="AY1926" s="11"/>
      <c r="AZ1926" s="11"/>
      <c r="BA1926" s="11"/>
      <c r="BB1926" s="11"/>
      <c r="BC1926" s="11"/>
      <c r="BD1926" s="11"/>
      <c r="BE1926" s="11"/>
      <c r="BF1926" s="11"/>
      <c r="BG1926" s="11"/>
      <c r="BH1926" s="11"/>
      <c r="BI1926" s="11"/>
      <c r="BJ1926" s="11"/>
      <c r="BK1926" s="11"/>
      <c r="BL1926" s="11"/>
      <c r="BM1926" s="11"/>
      <c r="BN1926" s="275"/>
      <c r="BO1926" s="11"/>
      <c r="BP1926" s="11"/>
      <c r="BQ1926" s="11"/>
      <c r="BR1926" s="11"/>
      <c r="BS1926" s="275"/>
      <c r="BT1926" s="11"/>
      <c r="BU1926" s="11"/>
      <c r="BV1926" s="20"/>
      <c r="BW1926" s="11"/>
      <c r="BX1926" s="275"/>
      <c r="BY1926" s="11"/>
      <c r="BZ1926" s="11"/>
      <c r="CA1926" s="11"/>
      <c r="CB1926" s="11"/>
      <c r="CC1926" s="275"/>
      <c r="CD1926" s="11"/>
      <c r="CE1926" s="11"/>
      <c r="CF1926" s="11"/>
      <c r="CG1926" s="11"/>
      <c r="CH1926" s="275"/>
    </row>
    <row r="1927" spans="1:86" ht="15.75" outlineLevel="2">
      <c r="A1927" s="418">
        <f>ROW()</f>
        <v>1927</v>
      </c>
      <c r="B1927" s="4" t="s">
        <v>306</v>
      </c>
      <c r="C1927" s="4"/>
      <c r="D1927" s="4"/>
      <c r="E1927" s="4"/>
      <c r="F1927" s="4"/>
      <c r="G1927" s="4"/>
      <c r="H1927" s="4"/>
      <c r="I1927" s="4"/>
      <c r="J1927" s="4"/>
      <c r="K1927" s="4"/>
      <c r="L1927" s="4"/>
      <c r="M1927" s="4"/>
      <c r="N1927" s="4"/>
      <c r="O1927" s="4"/>
      <c r="P1927" s="4"/>
      <c r="Q1927" s="4"/>
      <c r="R1927" s="4"/>
      <c r="S1927" s="4"/>
      <c r="T1927" s="4"/>
      <c r="U1927" s="4"/>
      <c r="V1927" s="4"/>
      <c r="W1927" s="4"/>
      <c r="X1927" s="4"/>
      <c r="Y1927" s="4"/>
      <c r="Z1927" s="289"/>
      <c r="AA1927" s="20"/>
      <c r="AB1927" s="20"/>
      <c r="AC1927" s="20"/>
      <c r="AD1927" s="20"/>
      <c r="AE1927" s="20"/>
      <c r="AF1927" s="20"/>
      <c r="AG1927" s="20"/>
      <c r="AH1927" s="20">
        <f>AH$159</f>
        <v>0</v>
      </c>
      <c r="AI1927" s="11"/>
      <c r="AJ1927" s="11"/>
      <c r="AK1927" s="11"/>
      <c r="AL1927" s="11"/>
      <c r="AM1927" s="11"/>
      <c r="AN1927" s="11"/>
      <c r="AO1927" s="9"/>
      <c r="AP1927" s="9"/>
      <c r="AQ1927" s="11"/>
      <c r="AR1927" s="11"/>
      <c r="AS1927" s="11"/>
      <c r="AT1927" s="11"/>
      <c r="AU1927" s="11"/>
      <c r="AV1927" s="11"/>
      <c r="AW1927" s="11"/>
      <c r="AX1927" s="11"/>
      <c r="AY1927" s="11"/>
      <c r="AZ1927" s="11"/>
      <c r="BA1927" s="11"/>
      <c r="BB1927" s="11"/>
      <c r="BC1927" s="11"/>
      <c r="BD1927" s="11"/>
      <c r="BE1927" s="11"/>
      <c r="BF1927" s="11"/>
      <c r="BG1927" s="11"/>
      <c r="BH1927" s="11"/>
      <c r="BI1927" s="11"/>
      <c r="BJ1927" s="11"/>
      <c r="BK1927" s="11"/>
      <c r="BL1927" s="11"/>
      <c r="BM1927" s="11"/>
      <c r="BN1927" s="275"/>
      <c r="BO1927" s="11"/>
      <c r="BP1927" s="11"/>
      <c r="BQ1927" s="11"/>
      <c r="BR1927" s="11"/>
      <c r="BS1927" s="275"/>
      <c r="BT1927" s="11"/>
      <c r="BU1927" s="11"/>
      <c r="BV1927" s="20"/>
      <c r="BW1927" s="11"/>
      <c r="BX1927" s="275"/>
      <c r="BY1927" s="11"/>
      <c r="BZ1927" s="11"/>
      <c r="CA1927" s="11"/>
      <c r="CB1927" s="11"/>
      <c r="CC1927" s="275"/>
      <c r="CD1927" s="11"/>
      <c r="CE1927" s="11"/>
      <c r="CF1927" s="11"/>
      <c r="CG1927" s="11"/>
      <c r="CH1927" s="275"/>
    </row>
    <row r="1928" spans="1:86" ht="15.75" outlineLevel="2">
      <c r="A1928" s="418">
        <f>ROW()</f>
        <v>1928</v>
      </c>
      <c r="B1928" s="4" t="s">
        <v>256</v>
      </c>
      <c r="C1928" s="4"/>
      <c r="D1928" s="4"/>
      <c r="E1928" s="4"/>
      <c r="F1928" s="4"/>
      <c r="G1928" s="4"/>
      <c r="H1928" s="4"/>
      <c r="I1928" s="4"/>
      <c r="J1928" s="4"/>
      <c r="K1928" s="4"/>
      <c r="L1928" s="4"/>
      <c r="M1928" s="4"/>
      <c r="N1928" s="4"/>
      <c r="O1928" s="4"/>
      <c r="P1928" s="4"/>
      <c r="Q1928" s="4"/>
      <c r="R1928" s="4"/>
      <c r="S1928" s="4"/>
      <c r="T1928" s="4"/>
      <c r="U1928" s="4"/>
      <c r="V1928" s="4"/>
      <c r="W1928" s="4"/>
      <c r="X1928" s="4"/>
      <c r="Y1928" s="4"/>
      <c r="Z1928" s="289"/>
      <c r="AA1928" s="20"/>
      <c r="AB1928" s="20"/>
      <c r="AC1928" s="20"/>
      <c r="AD1928" s="20"/>
      <c r="AE1928" s="20"/>
      <c r="AF1928" s="20"/>
      <c r="AG1928" s="20"/>
      <c r="AH1928" s="20">
        <f>AH$160</f>
        <v>0</v>
      </c>
      <c r="AI1928" s="11"/>
      <c r="AJ1928" s="11"/>
      <c r="AK1928" s="11"/>
      <c r="AL1928" s="11"/>
      <c r="AM1928" s="11"/>
      <c r="AN1928" s="11"/>
      <c r="AO1928" s="9"/>
      <c r="AP1928" s="9"/>
      <c r="AQ1928" s="11"/>
      <c r="AR1928" s="11"/>
      <c r="AS1928" s="11"/>
      <c r="AT1928" s="11"/>
      <c r="AU1928" s="11"/>
      <c r="AV1928" s="11"/>
      <c r="AW1928" s="11"/>
      <c r="AX1928" s="11"/>
      <c r="AY1928" s="11"/>
      <c r="AZ1928" s="11"/>
      <c r="BA1928" s="11"/>
      <c r="BB1928" s="11"/>
      <c r="BC1928" s="11"/>
      <c r="BD1928" s="11"/>
      <c r="BE1928" s="11"/>
      <c r="BF1928" s="11"/>
      <c r="BG1928" s="11"/>
      <c r="BH1928" s="11"/>
      <c r="BI1928" s="11"/>
      <c r="BJ1928" s="11"/>
      <c r="BK1928" s="11"/>
      <c r="BL1928" s="11"/>
      <c r="BM1928" s="11"/>
      <c r="BN1928" s="275"/>
      <c r="BO1928" s="11"/>
      <c r="BP1928" s="11"/>
      <c r="BQ1928" s="11"/>
      <c r="BR1928" s="11"/>
      <c r="BS1928" s="275"/>
      <c r="BT1928" s="11"/>
      <c r="BU1928" s="11"/>
      <c r="BV1928" s="20"/>
      <c r="BW1928" s="11"/>
      <c r="BX1928" s="275"/>
      <c r="BY1928" s="11"/>
      <c r="BZ1928" s="11"/>
      <c r="CA1928" s="11"/>
      <c r="CB1928" s="11"/>
      <c r="CC1928" s="275"/>
      <c r="CD1928" s="11"/>
      <c r="CE1928" s="11"/>
      <c r="CF1928" s="11"/>
      <c r="CG1928" s="11"/>
      <c r="CH1928" s="275"/>
    </row>
    <row r="1929" spans="1:86" ht="15.75" outlineLevel="2">
      <c r="A1929" s="418">
        <f>ROW()</f>
        <v>1929</v>
      </c>
      <c r="B1929" s="4" t="s">
        <v>460</v>
      </c>
      <c r="C1929" s="4"/>
      <c r="D1929" s="4"/>
      <c r="E1929" s="4"/>
      <c r="F1929" s="4"/>
      <c r="G1929" s="4"/>
      <c r="H1929" s="4"/>
      <c r="I1929" s="4"/>
      <c r="J1929" s="4"/>
      <c r="K1929" s="4"/>
      <c r="L1929" s="4"/>
      <c r="M1929" s="4"/>
      <c r="N1929" s="4"/>
      <c r="O1929" s="4"/>
      <c r="P1929" s="4"/>
      <c r="Q1929" s="4"/>
      <c r="R1929" s="4"/>
      <c r="S1929" s="4"/>
      <c r="T1929" s="4"/>
      <c r="U1929" s="4"/>
      <c r="V1929" s="4"/>
      <c r="W1929" s="4"/>
      <c r="X1929" s="4"/>
      <c r="Y1929" s="4"/>
      <c r="Z1929" s="289"/>
      <c r="AA1929" s="20"/>
      <c r="AB1929" s="20"/>
      <c r="AC1929" s="20"/>
      <c r="AD1929" s="20"/>
      <c r="AE1929" s="20"/>
      <c r="AF1929" s="20"/>
      <c r="AG1929" s="20"/>
      <c r="AH1929" s="20">
        <f>AH$161</f>
        <v>0</v>
      </c>
      <c r="AI1929" s="11"/>
      <c r="AJ1929" s="11"/>
      <c r="AK1929" s="11"/>
      <c r="AL1929" s="11"/>
      <c r="AM1929" s="11"/>
      <c r="AN1929" s="11"/>
      <c r="AO1929" s="9"/>
      <c r="AP1929" s="9"/>
      <c r="AQ1929" s="11"/>
      <c r="AR1929" s="11"/>
      <c r="AS1929" s="11"/>
      <c r="AT1929" s="11"/>
      <c r="AU1929" s="11"/>
      <c r="AV1929" s="11"/>
      <c r="AW1929" s="11"/>
      <c r="AX1929" s="11"/>
      <c r="AY1929" s="11"/>
      <c r="AZ1929" s="11"/>
      <c r="BA1929" s="11"/>
      <c r="BB1929" s="11"/>
      <c r="BC1929" s="11"/>
      <c r="BD1929" s="11"/>
      <c r="BE1929" s="11"/>
      <c r="BF1929" s="11"/>
      <c r="BG1929" s="11"/>
      <c r="BH1929" s="11"/>
      <c r="BI1929" s="11"/>
      <c r="BJ1929" s="11"/>
      <c r="BK1929" s="11"/>
      <c r="BL1929" s="11"/>
      <c r="BM1929" s="11"/>
      <c r="BN1929" s="275"/>
      <c r="BO1929" s="11"/>
      <c r="BP1929" s="11"/>
      <c r="BQ1929" s="11"/>
      <c r="BR1929" s="11"/>
      <c r="BS1929" s="275"/>
      <c r="BT1929" s="11"/>
      <c r="BU1929" s="11"/>
      <c r="BV1929" s="20"/>
      <c r="BW1929" s="11"/>
      <c r="BX1929" s="275"/>
      <c r="BY1929" s="11"/>
      <c r="BZ1929" s="11"/>
      <c r="CA1929" s="11"/>
      <c r="CB1929" s="11"/>
      <c r="CC1929" s="275"/>
      <c r="CD1929" s="11"/>
      <c r="CE1929" s="11"/>
      <c r="CF1929" s="11"/>
      <c r="CG1929" s="11"/>
      <c r="CH1929" s="275"/>
    </row>
    <row r="1930" spans="1:86" ht="15.75" outlineLevel="2">
      <c r="A1930" s="418">
        <f>ROW()</f>
        <v>1930</v>
      </c>
      <c r="B1930" s="4" t="s">
        <v>461</v>
      </c>
      <c r="C1930" s="4"/>
      <c r="D1930" s="4"/>
      <c r="E1930" s="4"/>
      <c r="F1930" s="4"/>
      <c r="G1930" s="4"/>
      <c r="H1930" s="4"/>
      <c r="I1930" s="4"/>
      <c r="J1930" s="4"/>
      <c r="K1930" s="4"/>
      <c r="L1930" s="4"/>
      <c r="M1930" s="4"/>
      <c r="N1930" s="4"/>
      <c r="O1930" s="4"/>
      <c r="P1930" s="4"/>
      <c r="Q1930" s="4"/>
      <c r="R1930" s="4"/>
      <c r="S1930" s="4"/>
      <c r="T1930" s="4"/>
      <c r="U1930" s="4"/>
      <c r="V1930" s="4"/>
      <c r="W1930" s="4"/>
      <c r="X1930" s="4"/>
      <c r="Y1930" s="4"/>
      <c r="Z1930" s="289"/>
      <c r="AA1930" s="20"/>
      <c r="AB1930" s="20"/>
      <c r="AC1930" s="20"/>
      <c r="AD1930" s="20"/>
      <c r="AE1930" s="20"/>
      <c r="AF1930" s="20"/>
      <c r="AG1930" s="20"/>
      <c r="AH1930" s="20">
        <f>AH$162</f>
        <v>0</v>
      </c>
      <c r="AI1930" s="11"/>
      <c r="AJ1930" s="11"/>
      <c r="AK1930" s="11"/>
      <c r="AL1930" s="11"/>
      <c r="AM1930" s="11"/>
      <c r="AN1930" s="11"/>
      <c r="AO1930" s="9"/>
      <c r="AP1930" s="9"/>
      <c r="AQ1930" s="11"/>
      <c r="AR1930" s="11"/>
      <c r="AS1930" s="11"/>
      <c r="AT1930" s="11"/>
      <c r="AU1930" s="11"/>
      <c r="AV1930" s="11"/>
      <c r="AW1930" s="11"/>
      <c r="AX1930" s="11"/>
      <c r="AY1930" s="11"/>
      <c r="AZ1930" s="11"/>
      <c r="BA1930" s="11"/>
      <c r="BB1930" s="11"/>
      <c r="BC1930" s="11"/>
      <c r="BD1930" s="11"/>
      <c r="BE1930" s="11"/>
      <c r="BF1930" s="11"/>
      <c r="BG1930" s="11"/>
      <c r="BH1930" s="11"/>
      <c r="BI1930" s="11"/>
      <c r="BJ1930" s="11"/>
      <c r="BK1930" s="11"/>
      <c r="BL1930" s="11"/>
      <c r="BM1930" s="11"/>
      <c r="BN1930" s="275"/>
      <c r="BO1930" s="11"/>
      <c r="BP1930" s="11"/>
      <c r="BQ1930" s="11"/>
      <c r="BR1930" s="11"/>
      <c r="BS1930" s="275"/>
      <c r="BT1930" s="11"/>
      <c r="BU1930" s="11"/>
      <c r="BV1930" s="20"/>
      <c r="BW1930" s="11"/>
      <c r="BX1930" s="275"/>
      <c r="BY1930" s="11"/>
      <c r="BZ1930" s="11"/>
      <c r="CA1930" s="11"/>
      <c r="CB1930" s="11"/>
      <c r="CC1930" s="275"/>
      <c r="CD1930" s="11"/>
      <c r="CE1930" s="11"/>
      <c r="CF1930" s="11"/>
      <c r="CG1930" s="11"/>
      <c r="CH1930" s="275"/>
    </row>
    <row r="1931" spans="1:86" ht="15.75" outlineLevel="2">
      <c r="A1931" s="418">
        <f>ROW()</f>
        <v>1931</v>
      </c>
      <c r="B1931" s="4" t="s">
        <v>462</v>
      </c>
      <c r="C1931" s="4"/>
      <c r="D1931" s="4"/>
      <c r="E1931" s="4"/>
      <c r="F1931" s="4"/>
      <c r="G1931" s="4"/>
      <c r="H1931" s="4"/>
      <c r="I1931" s="4"/>
      <c r="J1931" s="4"/>
      <c r="K1931" s="4"/>
      <c r="L1931" s="4"/>
      <c r="M1931" s="4"/>
      <c r="N1931" s="4"/>
      <c r="O1931" s="4"/>
      <c r="P1931" s="4"/>
      <c r="Q1931" s="4"/>
      <c r="R1931" s="4"/>
      <c r="S1931" s="4"/>
      <c r="T1931" s="4"/>
      <c r="U1931" s="4"/>
      <c r="V1931" s="4"/>
      <c r="W1931" s="4"/>
      <c r="X1931" s="4"/>
      <c r="Y1931" s="4"/>
      <c r="Z1931" s="289"/>
      <c r="AA1931" s="20"/>
      <c r="AB1931" s="20"/>
      <c r="AC1931" s="20"/>
      <c r="AD1931" s="20"/>
      <c r="AE1931" s="20"/>
      <c r="AF1931" s="20"/>
      <c r="AG1931" s="20"/>
      <c r="AH1931" s="20">
        <f>AH$163</f>
        <v>0</v>
      </c>
      <c r="AI1931" s="11"/>
      <c r="AJ1931" s="11"/>
      <c r="AK1931" s="11"/>
      <c r="AL1931" s="11"/>
      <c r="AM1931" s="11"/>
      <c r="AN1931" s="11"/>
      <c r="AO1931" s="9"/>
      <c r="AP1931" s="9"/>
      <c r="AQ1931" s="11"/>
      <c r="AR1931" s="11"/>
      <c r="AS1931" s="11"/>
      <c r="AT1931" s="11"/>
      <c r="AU1931" s="11"/>
      <c r="AV1931" s="11"/>
      <c r="AW1931" s="11"/>
      <c r="AX1931" s="11"/>
      <c r="AY1931" s="11"/>
      <c r="AZ1931" s="11"/>
      <c r="BA1931" s="11"/>
      <c r="BB1931" s="11"/>
      <c r="BC1931" s="11"/>
      <c r="BD1931" s="11"/>
      <c r="BE1931" s="11"/>
      <c r="BF1931" s="11"/>
      <c r="BG1931" s="11"/>
      <c r="BH1931" s="11"/>
      <c r="BI1931" s="11"/>
      <c r="BJ1931" s="11"/>
      <c r="BK1931" s="11"/>
      <c r="BL1931" s="11"/>
      <c r="BM1931" s="11"/>
      <c r="BN1931" s="275"/>
      <c r="BO1931" s="11"/>
      <c r="BP1931" s="11"/>
      <c r="BQ1931" s="11"/>
      <c r="BR1931" s="11"/>
      <c r="BS1931" s="275"/>
      <c r="BT1931" s="11"/>
      <c r="BU1931" s="11"/>
      <c r="BV1931" s="20"/>
      <c r="BW1931" s="11"/>
      <c r="BX1931" s="275"/>
      <c r="BY1931" s="11"/>
      <c r="BZ1931" s="11"/>
      <c r="CA1931" s="11"/>
      <c r="CB1931" s="11"/>
      <c r="CC1931" s="275"/>
      <c r="CD1931" s="11"/>
      <c r="CE1931" s="11"/>
      <c r="CF1931" s="11"/>
      <c r="CG1931" s="11"/>
      <c r="CH1931" s="275"/>
    </row>
    <row r="1932" spans="1:86" ht="15" outlineLevel="2">
      <c r="A1932" s="418">
        <f>ROW()</f>
        <v>1932</v>
      </c>
      <c r="B1932" s="71" t="s">
        <v>0</v>
      </c>
      <c r="C1932" s="71"/>
      <c r="D1932" s="71"/>
      <c r="E1932" s="71"/>
      <c r="F1932" s="71"/>
      <c r="G1932" s="71"/>
      <c r="H1932" s="71"/>
      <c r="I1932" s="71"/>
      <c r="J1932" s="71"/>
      <c r="K1932" s="71"/>
      <c r="L1932" s="71"/>
      <c r="M1932" s="71"/>
      <c r="N1932" s="25">
        <f t="shared" ref="N1932" si="16023">SUM(N1919:N1931)</f>
        <v>0</v>
      </c>
      <c r="O1932" s="25">
        <f t="shared" ref="O1932" si="16024">SUM(O1919:O1931)</f>
        <v>0</v>
      </c>
      <c r="P1932" s="25">
        <f t="shared" ref="P1932" si="16025">SUM(P1919:P1931)</f>
        <v>0</v>
      </c>
      <c r="Q1932" s="25">
        <f t="shared" ref="Q1932" si="16026">SUM(Q1919:Q1931)</f>
        <v>0</v>
      </c>
      <c r="R1932" s="25">
        <f t="shared" ref="R1932" si="16027">SUM(R1919:R1931)</f>
        <v>0</v>
      </c>
      <c r="S1932" s="25">
        <f t="shared" ref="S1932" si="16028">SUM(S1919:S1931)</f>
        <v>0</v>
      </c>
      <c r="T1932" s="25">
        <f t="shared" ref="T1932" si="16029">SUM(T1919:T1931)</f>
        <v>0</v>
      </c>
      <c r="U1932" s="25">
        <f t="shared" ref="U1932" si="16030">SUM(U1919:U1931)</f>
        <v>0</v>
      </c>
      <c r="V1932" s="25">
        <f t="shared" ref="V1932" si="16031">SUM(V1919:V1931)</f>
        <v>0</v>
      </c>
      <c r="W1932" s="25">
        <f t="shared" ref="W1932" si="16032">SUM(W1919:W1931)</f>
        <v>0</v>
      </c>
      <c r="X1932" s="25">
        <f t="shared" ref="X1932" si="16033">SUM(X1919:X1931)</f>
        <v>0</v>
      </c>
      <c r="Y1932" s="25">
        <f t="shared" ref="Y1932" si="16034">SUM(Y1919:Y1931)</f>
        <v>0</v>
      </c>
      <c r="Z1932" s="269">
        <f t="shared" ref="Z1932" si="16035">SUM(Z1919:Z1931)</f>
        <v>0</v>
      </c>
      <c r="AA1932" s="25">
        <f t="shared" ref="AA1932" si="16036">SUM(AA1919:AA1931)</f>
        <v>0</v>
      </c>
      <c r="AB1932" s="25">
        <f t="shared" ref="AB1932" si="16037">SUM(AB1919:AB1931)</f>
        <v>0</v>
      </c>
      <c r="AC1932" s="25">
        <f t="shared" ref="AC1932" si="16038">SUM(AC1919:AC1931)</f>
        <v>0</v>
      </c>
      <c r="AD1932" s="25">
        <f t="shared" ref="AD1932" si="16039">SUM(AD1919:AD1931)</f>
        <v>0</v>
      </c>
      <c r="AE1932" s="25">
        <f t="shared" ref="AE1932" si="16040">SUM(AE1919:AE1931)</f>
        <v>0</v>
      </c>
      <c r="AF1932" s="25">
        <f t="shared" ref="AF1932" si="16041">SUM(AF1919:AF1931)</f>
        <v>0</v>
      </c>
      <c r="AG1932" s="25">
        <f t="shared" ref="AG1932" si="16042">SUM(AG1919:AG1931)</f>
        <v>0</v>
      </c>
      <c r="AH1932" s="25">
        <f t="shared" ref="AH1932" si="16043">SUM(AH1919:AH1931)</f>
        <v>8.3913938000000012</v>
      </c>
      <c r="AI1932" s="25">
        <f t="shared" ref="AI1932" si="16044">SUM(AI1919:AI1931)</f>
        <v>0</v>
      </c>
      <c r="AJ1932" s="25">
        <f t="shared" ref="AJ1932" si="16045">SUM(AJ1919:AJ1931)</f>
        <v>0</v>
      </c>
      <c r="AK1932" s="25">
        <f t="shared" ref="AK1932" si="16046">SUM(AK1919:AK1931)</f>
        <v>0</v>
      </c>
      <c r="AL1932" s="25">
        <f t="shared" ref="AL1932" si="16047">SUM(AL1919:AL1931)</f>
        <v>0</v>
      </c>
      <c r="AM1932" s="25">
        <f t="shared" ref="AM1932" si="16048">SUM(AM1919:AM1931)</f>
        <v>0</v>
      </c>
      <c r="AN1932" s="25">
        <f t="shared" ref="AN1932" si="16049">SUM(AN1919:AN1931)</f>
        <v>0</v>
      </c>
      <c r="AO1932" s="25">
        <f t="shared" ref="AO1932" si="16050">SUM(AO1919:AO1931)</f>
        <v>0</v>
      </c>
      <c r="AP1932" s="25">
        <f t="shared" ref="AP1932" si="16051">SUM(AP1919:AP1931)</f>
        <v>0</v>
      </c>
      <c r="AQ1932" s="25">
        <f t="shared" ref="AQ1932" si="16052">SUM(AQ1919:AQ1931)</f>
        <v>0</v>
      </c>
      <c r="AR1932" s="25">
        <f t="shared" ref="AR1932" si="16053">SUM(AR1919:AR1931)</f>
        <v>0</v>
      </c>
      <c r="AS1932" s="25">
        <f t="shared" ref="AS1932" si="16054">SUM(AS1919:AS1931)</f>
        <v>0</v>
      </c>
      <c r="AT1932" s="25">
        <f t="shared" ref="AT1932" si="16055">SUM(AT1919:AT1931)</f>
        <v>0</v>
      </c>
      <c r="AU1932" s="25">
        <f t="shared" ref="AU1932" si="16056">SUM(AU1919:AU1931)</f>
        <v>0</v>
      </c>
      <c r="AV1932" s="25">
        <f t="shared" ref="AV1932" si="16057">SUM(AV1919:AV1931)</f>
        <v>0</v>
      </c>
      <c r="AW1932" s="25">
        <f t="shared" ref="AW1932" si="16058">SUM(AW1919:AW1931)</f>
        <v>0</v>
      </c>
      <c r="AX1932" s="25">
        <f t="shared" ref="AX1932" si="16059">SUM(AX1919:AX1931)</f>
        <v>0</v>
      </c>
      <c r="AY1932" s="25">
        <f t="shared" ref="AY1932" si="16060">SUM(AY1919:AY1931)</f>
        <v>0</v>
      </c>
      <c r="AZ1932" s="25">
        <f t="shared" ref="AZ1932" si="16061">SUM(AZ1919:AZ1931)</f>
        <v>0</v>
      </c>
      <c r="BA1932" s="25">
        <f t="shared" ref="BA1932" si="16062">SUM(BA1919:BA1931)</f>
        <v>0</v>
      </c>
      <c r="BB1932" s="25">
        <f t="shared" ref="BB1932" si="16063">SUM(BB1919:BB1931)</f>
        <v>0</v>
      </c>
      <c r="BC1932" s="25">
        <f t="shared" ref="BC1932" si="16064">SUM(BC1919:BC1931)</f>
        <v>0</v>
      </c>
      <c r="BD1932" s="25">
        <f t="shared" ref="BD1932" si="16065">SUM(BD1919:BD1931)</f>
        <v>0</v>
      </c>
      <c r="BE1932" s="25">
        <f t="shared" ref="BE1932" si="16066">SUM(BE1919:BE1931)</f>
        <v>0</v>
      </c>
      <c r="BF1932" s="25">
        <f t="shared" ref="BF1932" si="16067">SUM(BF1919:BF1931)</f>
        <v>0</v>
      </c>
      <c r="BG1932" s="25">
        <f t="shared" ref="BG1932" si="16068">SUM(BG1919:BG1931)</f>
        <v>0</v>
      </c>
      <c r="BH1932" s="25">
        <f t="shared" ref="BH1932" si="16069">SUM(BH1919:BH1931)</f>
        <v>0</v>
      </c>
      <c r="BI1932" s="25">
        <f t="shared" ref="BI1932" si="16070">SUM(BI1919:BI1931)</f>
        <v>0</v>
      </c>
      <c r="BJ1932" s="25">
        <f t="shared" ref="BJ1932" si="16071">SUM(BJ1919:BJ1931)</f>
        <v>0</v>
      </c>
      <c r="BK1932" s="25">
        <f t="shared" ref="BK1932" si="16072">SUM(BK1919:BK1931)</f>
        <v>0</v>
      </c>
      <c r="BL1932" s="25">
        <f t="shared" ref="BL1932" si="16073">SUM(BL1919:BL1931)</f>
        <v>0</v>
      </c>
      <c r="BM1932" s="25">
        <f t="shared" ref="BM1932" si="16074">SUM(BM1919:BM1931)</f>
        <v>0</v>
      </c>
      <c r="BN1932" s="269">
        <f t="shared" ref="BN1932" si="16075">SUM(BN1919:BN1931)</f>
        <v>0</v>
      </c>
      <c r="BO1932" s="25">
        <f t="shared" ref="BO1932" si="16076">SUM(BO1919:BO1931)</f>
        <v>0</v>
      </c>
      <c r="BP1932" s="25">
        <f t="shared" ref="BP1932" si="16077">SUM(BP1919:BP1931)</f>
        <v>0</v>
      </c>
      <c r="BQ1932" s="25">
        <f t="shared" ref="BQ1932" si="16078">SUM(BQ1919:BQ1931)</f>
        <v>0</v>
      </c>
      <c r="BR1932" s="25">
        <f t="shared" ref="BR1932" si="16079">SUM(BR1919:BR1931)</f>
        <v>0</v>
      </c>
      <c r="BS1932" s="269">
        <f t="shared" ref="BS1932" si="16080">SUM(BS1919:BS1931)</f>
        <v>0</v>
      </c>
      <c r="BT1932" s="25">
        <f t="shared" ref="BT1932" si="16081">SUM(BT1919:BT1931)</f>
        <v>0</v>
      </c>
      <c r="BU1932" s="25">
        <f t="shared" ref="BU1932" si="16082">SUM(BU1919:BU1931)</f>
        <v>0</v>
      </c>
      <c r="BV1932" s="25">
        <f t="shared" ref="BV1932" si="16083">SUM(BV1919:BV1931)</f>
        <v>0</v>
      </c>
      <c r="BW1932" s="25">
        <f t="shared" ref="BW1932" si="16084">SUM(BW1919:BW1931)</f>
        <v>0</v>
      </c>
      <c r="BX1932" s="269">
        <f t="shared" ref="BX1932" si="16085">SUM(BX1919:BX1931)</f>
        <v>0</v>
      </c>
      <c r="BY1932" s="25">
        <f t="shared" ref="BY1932" si="16086">SUM(BY1919:BY1931)</f>
        <v>0</v>
      </c>
      <c r="BZ1932" s="25">
        <f t="shared" ref="BZ1932" si="16087">SUM(BZ1919:BZ1931)</f>
        <v>0</v>
      </c>
      <c r="CA1932" s="25">
        <f t="shared" ref="CA1932" si="16088">SUM(CA1919:CA1931)</f>
        <v>0</v>
      </c>
      <c r="CB1932" s="25">
        <f t="shared" ref="CB1932" si="16089">SUM(CB1919:CB1931)</f>
        <v>0</v>
      </c>
      <c r="CC1932" s="269">
        <f t="shared" ref="CC1932:CD1932" si="16090">SUM(CC1919:CC1931)</f>
        <v>0</v>
      </c>
      <c r="CD1932" s="25">
        <f t="shared" si="16090"/>
        <v>0</v>
      </c>
      <c r="CE1932" s="25">
        <f t="shared" ref="CE1932:CG1932" si="16091">SUM(CE1919:CE1931)</f>
        <v>0</v>
      </c>
      <c r="CF1932" s="25">
        <f t="shared" si="16091"/>
        <v>0</v>
      </c>
      <c r="CG1932" s="25">
        <f t="shared" si="16091"/>
        <v>0</v>
      </c>
      <c r="CH1932" s="269">
        <f t="shared" ref="CH1932" si="16092">SUM(CH1919:CH1931)</f>
        <v>0</v>
      </c>
    </row>
    <row r="1933" spans="1:86" s="8" customFormat="1" ht="15.75" outlineLevel="2">
      <c r="A1933" s="418">
        <f>ROW()</f>
        <v>1933</v>
      </c>
      <c r="B1933" s="96" t="s">
        <v>10</v>
      </c>
      <c r="C1933" s="96"/>
      <c r="D1933" s="96"/>
      <c r="E1933" s="96"/>
      <c r="F1933" s="96"/>
      <c r="G1933" s="96"/>
      <c r="H1933" s="96"/>
      <c r="I1933" s="96"/>
      <c r="J1933" s="96"/>
      <c r="K1933" s="96"/>
      <c r="L1933" s="96"/>
      <c r="M1933" s="96"/>
      <c r="N1933" s="96"/>
      <c r="O1933" s="96"/>
      <c r="P1933" s="96"/>
      <c r="Q1933" s="96"/>
      <c r="R1933" s="96"/>
      <c r="S1933" s="96"/>
      <c r="T1933" s="96"/>
      <c r="U1933" s="96"/>
      <c r="V1933" s="96"/>
      <c r="W1933" s="96"/>
      <c r="X1933" s="96"/>
      <c r="Y1933" s="96"/>
      <c r="Z1933" s="270"/>
      <c r="AA1933" s="96"/>
      <c r="AB1933" s="96"/>
      <c r="AC1933" s="96"/>
      <c r="AD1933" s="96"/>
      <c r="AE1933" s="96"/>
      <c r="AF1933" s="96"/>
      <c r="AG1933" s="96"/>
      <c r="AH1933" s="96"/>
      <c r="AI1933" s="96"/>
      <c r="AJ1933" s="96"/>
      <c r="AK1933" s="96"/>
      <c r="AL1933" s="96"/>
      <c r="AM1933" s="96"/>
      <c r="AN1933" s="96"/>
      <c r="AO1933" s="96"/>
      <c r="AP1933" s="96"/>
      <c r="AQ1933" s="96"/>
      <c r="AR1933" s="96"/>
      <c r="AS1933" s="96"/>
      <c r="AT1933" s="96"/>
      <c r="AU1933" s="96"/>
      <c r="AV1933" s="96"/>
      <c r="AW1933" s="96"/>
      <c r="AX1933" s="96"/>
      <c r="AY1933" s="96"/>
      <c r="AZ1933" s="96"/>
      <c r="BA1933" s="96"/>
      <c r="BB1933" s="96"/>
      <c r="BC1933" s="96"/>
      <c r="BD1933" s="96"/>
      <c r="BE1933" s="96"/>
      <c r="BF1933" s="96"/>
      <c r="BG1933" s="96"/>
      <c r="BH1933" s="96"/>
      <c r="BI1933" s="96"/>
      <c r="BJ1933" s="96"/>
      <c r="BK1933" s="96"/>
      <c r="BL1933" s="96"/>
      <c r="BM1933" s="96"/>
      <c r="BN1933" s="270"/>
      <c r="BO1933" s="96"/>
      <c r="BP1933" s="96"/>
      <c r="BQ1933" s="96"/>
      <c r="BR1933" s="96"/>
      <c r="BS1933" s="270"/>
      <c r="BT1933" s="96"/>
      <c r="BU1933" s="96"/>
      <c r="BV1933" s="96"/>
      <c r="BW1933" s="96"/>
      <c r="BX1933" s="270"/>
      <c r="BY1933" s="96"/>
      <c r="BZ1933" s="96"/>
      <c r="CA1933" s="96"/>
      <c r="CB1933" s="96"/>
      <c r="CC1933" s="270"/>
      <c r="CD1933" s="96"/>
      <c r="CE1933" s="96"/>
      <c r="CF1933" s="96"/>
      <c r="CG1933" s="96"/>
      <c r="CH1933" s="270"/>
    </row>
    <row r="1934" spans="1:86" ht="15" outlineLevel="2">
      <c r="A1934" s="418">
        <f>ROW()</f>
        <v>1934</v>
      </c>
      <c r="B1934" s="4" t="s">
        <v>33</v>
      </c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641"/>
      <c r="AA1934" s="117"/>
      <c r="AB1934" s="117"/>
      <c r="AC1934" s="117"/>
      <c r="AD1934" s="117"/>
      <c r="AE1934" s="117"/>
      <c r="AF1934" s="117"/>
      <c r="AG1934" s="117"/>
      <c r="AH1934" s="117"/>
      <c r="AI1934" s="18">
        <f t="shared" ref="AI1934:BZ1934" si="16093">MIN(AI1904,IF(AI1889&gt;=1,(AI1904/AI1889)*AI$12,IF(AI1889&gt;0,MIN(AI1904,$AH1919/$AI1889*AI$12),0)))</f>
        <v>0</v>
      </c>
      <c r="AJ1934" s="18">
        <f t="shared" si="16093"/>
        <v>0</v>
      </c>
      <c r="AK1934" s="18">
        <f t="shared" si="16093"/>
        <v>0</v>
      </c>
      <c r="AL1934" s="18">
        <f t="shared" si="16093"/>
        <v>0</v>
      </c>
      <c r="AM1934" s="18">
        <f t="shared" si="16093"/>
        <v>0</v>
      </c>
      <c r="AN1934" s="18">
        <f t="shared" si="16093"/>
        <v>0</v>
      </c>
      <c r="AO1934" s="18">
        <f t="shared" si="16093"/>
        <v>0</v>
      </c>
      <c r="AP1934" s="18">
        <f t="shared" si="16093"/>
        <v>0</v>
      </c>
      <c r="AQ1934" s="18">
        <f t="shared" si="16093"/>
        <v>0</v>
      </c>
      <c r="AR1934" s="18">
        <f t="shared" si="16093"/>
        <v>0</v>
      </c>
      <c r="AS1934" s="18">
        <f t="shared" si="16093"/>
        <v>0</v>
      </c>
      <c r="AT1934" s="18">
        <f t="shared" si="16093"/>
        <v>0</v>
      </c>
      <c r="AU1934" s="18">
        <f t="shared" si="16093"/>
        <v>0</v>
      </c>
      <c r="AV1934" s="18">
        <f t="shared" si="16093"/>
        <v>0</v>
      </c>
      <c r="AW1934" s="18">
        <f t="shared" si="16093"/>
        <v>0</v>
      </c>
      <c r="AX1934" s="18">
        <f t="shared" si="16093"/>
        <v>0</v>
      </c>
      <c r="AY1934" s="18">
        <f t="shared" si="16093"/>
        <v>0</v>
      </c>
      <c r="AZ1934" s="18">
        <f t="shared" si="16093"/>
        <v>0</v>
      </c>
      <c r="BA1934" s="18">
        <f t="shared" si="16093"/>
        <v>0</v>
      </c>
      <c r="BB1934" s="18">
        <f t="shared" si="16093"/>
        <v>0</v>
      </c>
      <c r="BC1934" s="18">
        <f t="shared" si="16093"/>
        <v>0</v>
      </c>
      <c r="BD1934" s="18">
        <f t="shared" si="16093"/>
        <v>0</v>
      </c>
      <c r="BE1934" s="18">
        <f t="shared" si="16093"/>
        <v>0</v>
      </c>
      <c r="BF1934" s="18">
        <f t="shared" si="16093"/>
        <v>0</v>
      </c>
      <c r="BG1934" s="18">
        <f t="shared" si="16093"/>
        <v>0</v>
      </c>
      <c r="BH1934" s="18">
        <f t="shared" si="16093"/>
        <v>0</v>
      </c>
      <c r="BI1934" s="18">
        <f t="shared" si="16093"/>
        <v>0</v>
      </c>
      <c r="BJ1934" s="18">
        <f t="shared" si="16093"/>
        <v>0</v>
      </c>
      <c r="BK1934" s="18">
        <f t="shared" si="16093"/>
        <v>0</v>
      </c>
      <c r="BL1934" s="18">
        <f t="shared" si="16093"/>
        <v>0</v>
      </c>
      <c r="BM1934" s="18">
        <f t="shared" si="16093"/>
        <v>0</v>
      </c>
      <c r="BN1934" s="267">
        <f t="shared" si="16093"/>
        <v>0</v>
      </c>
      <c r="BO1934" s="18">
        <f t="shared" si="16093"/>
        <v>0</v>
      </c>
      <c r="BP1934" s="18">
        <f t="shared" si="16093"/>
        <v>0</v>
      </c>
      <c r="BQ1934" s="18">
        <f t="shared" si="16093"/>
        <v>0</v>
      </c>
      <c r="BR1934" s="18">
        <f t="shared" si="16093"/>
        <v>0</v>
      </c>
      <c r="BS1934" s="267">
        <f t="shared" si="16093"/>
        <v>0</v>
      </c>
      <c r="BT1934" s="18">
        <f t="shared" si="16093"/>
        <v>0</v>
      </c>
      <c r="BU1934" s="18">
        <f t="shared" si="16093"/>
        <v>0</v>
      </c>
      <c r="BV1934" s="18">
        <f t="shared" si="16093"/>
        <v>0</v>
      </c>
      <c r="BW1934" s="18">
        <f t="shared" si="16093"/>
        <v>0</v>
      </c>
      <c r="BX1934" s="267">
        <f t="shared" si="16093"/>
        <v>0</v>
      </c>
      <c r="BY1934" s="18">
        <f t="shared" si="16093"/>
        <v>0</v>
      </c>
      <c r="BZ1934" s="18">
        <f t="shared" si="16093"/>
        <v>0</v>
      </c>
      <c r="CA1934" s="18">
        <f t="shared" ref="CA1934:CC1934" si="16094">MIN(CA1904,IF(CA1889&gt;=1,(CA1904/CA1889)*CA$12,IF(CA1889&gt;0,MIN(CA1904,$AH1919/$AI1889*CA$12),0)))</f>
        <v>0</v>
      </c>
      <c r="CB1934" s="18">
        <f t="shared" si="16094"/>
        <v>0</v>
      </c>
      <c r="CC1934" s="267">
        <f t="shared" si="16094"/>
        <v>0</v>
      </c>
      <c r="CD1934" s="18">
        <f t="shared" ref="CD1934:CE1934" si="16095">MIN(CD1904,IF(CD1889&gt;=1,(CD1904/CD1889)*CD$12,IF(CD1889&gt;0,MIN(CD1904,$AH1919/$AI1889*CD$12),0)))</f>
        <v>0</v>
      </c>
      <c r="CE1934" s="18">
        <f t="shared" si="16095"/>
        <v>0</v>
      </c>
      <c r="CF1934" s="18">
        <f t="shared" ref="CF1934:CG1934" si="16096">MIN(CF1904,IF(CF1889&gt;=1,(CF1904/CF1889)*CF$12,IF(CF1889&gt;0,MIN(CF1904,$AH1919/$AI1889*CF$12),0)))</f>
        <v>0</v>
      </c>
      <c r="CG1934" s="18">
        <f t="shared" si="16096"/>
        <v>0</v>
      </c>
      <c r="CH1934" s="267">
        <f t="shared" ref="CH1934" si="16097">MIN(CH1904,IF(CH1889&gt;=1,(CH1904/CH1889)*CH$12,IF(CH1889&gt;0,MIN(CH1904,$AH1919/$AI1889*CH$12),0)))</f>
        <v>0</v>
      </c>
    </row>
    <row r="1935" spans="1:86" ht="15" outlineLevel="2">
      <c r="A1935" s="418">
        <f>ROW()</f>
        <v>1935</v>
      </c>
      <c r="B1935" s="4" t="s">
        <v>34</v>
      </c>
      <c r="C1935" s="4"/>
      <c r="D1935" s="4"/>
      <c r="E1935" s="4"/>
      <c r="F1935" s="4"/>
      <c r="G1935" s="4"/>
      <c r="H1935" s="4"/>
      <c r="I1935" s="4"/>
      <c r="J1935" s="4"/>
      <c r="K1935" s="4"/>
      <c r="L1935" s="4"/>
      <c r="M1935" s="4"/>
      <c r="N1935" s="4"/>
      <c r="O1935" s="4"/>
      <c r="P1935" s="4"/>
      <c r="Q1935" s="4"/>
      <c r="R1935" s="4"/>
      <c r="S1935" s="4"/>
      <c r="T1935" s="4"/>
      <c r="U1935" s="4"/>
      <c r="V1935" s="4"/>
      <c r="W1935" s="4"/>
      <c r="X1935" s="4"/>
      <c r="Y1935" s="4"/>
      <c r="Z1935" s="641"/>
      <c r="AA1935" s="117"/>
      <c r="AB1935" s="117"/>
      <c r="AC1935" s="117"/>
      <c r="AD1935" s="117"/>
      <c r="AE1935" s="117"/>
      <c r="AF1935" s="117"/>
      <c r="AG1935" s="117"/>
      <c r="AH1935" s="117"/>
      <c r="AI1935" s="18">
        <f t="shared" ref="AI1935:BZ1935" si="16098">MIN(AI1905,IF(AI1890&gt;=1,(AI1905/AI1890)*AI$12,IF(AI1890&gt;0,MIN(AI1905,$AH1920/$AI1890*AI$12),0)))</f>
        <v>0</v>
      </c>
      <c r="AJ1935" s="18">
        <f t="shared" si="16098"/>
        <v>0</v>
      </c>
      <c r="AK1935" s="18">
        <f t="shared" si="16098"/>
        <v>0</v>
      </c>
      <c r="AL1935" s="18">
        <f t="shared" si="16098"/>
        <v>0</v>
      </c>
      <c r="AM1935" s="18">
        <f t="shared" si="16098"/>
        <v>0</v>
      </c>
      <c r="AN1935" s="18">
        <f t="shared" si="16098"/>
        <v>0</v>
      </c>
      <c r="AO1935" s="18">
        <f t="shared" si="16098"/>
        <v>0</v>
      </c>
      <c r="AP1935" s="18">
        <f t="shared" si="16098"/>
        <v>0</v>
      </c>
      <c r="AQ1935" s="18">
        <f t="shared" si="16098"/>
        <v>0</v>
      </c>
      <c r="AR1935" s="18">
        <f t="shared" si="16098"/>
        <v>0</v>
      </c>
      <c r="AS1935" s="18">
        <f t="shared" si="16098"/>
        <v>0</v>
      </c>
      <c r="AT1935" s="18">
        <f t="shared" si="16098"/>
        <v>0</v>
      </c>
      <c r="AU1935" s="18">
        <f t="shared" si="16098"/>
        <v>0</v>
      </c>
      <c r="AV1935" s="18">
        <f t="shared" si="16098"/>
        <v>0</v>
      </c>
      <c r="AW1935" s="18">
        <f t="shared" si="16098"/>
        <v>0</v>
      </c>
      <c r="AX1935" s="18">
        <f t="shared" si="16098"/>
        <v>0</v>
      </c>
      <c r="AY1935" s="18">
        <f t="shared" si="16098"/>
        <v>0</v>
      </c>
      <c r="AZ1935" s="18">
        <f t="shared" si="16098"/>
        <v>0</v>
      </c>
      <c r="BA1935" s="18">
        <f t="shared" si="16098"/>
        <v>0</v>
      </c>
      <c r="BB1935" s="18">
        <f t="shared" si="16098"/>
        <v>0</v>
      </c>
      <c r="BC1935" s="18">
        <f t="shared" si="16098"/>
        <v>0</v>
      </c>
      <c r="BD1935" s="18">
        <f t="shared" si="16098"/>
        <v>0</v>
      </c>
      <c r="BE1935" s="18">
        <f t="shared" si="16098"/>
        <v>0</v>
      </c>
      <c r="BF1935" s="18">
        <f t="shared" si="16098"/>
        <v>0</v>
      </c>
      <c r="BG1935" s="18">
        <f t="shared" si="16098"/>
        <v>0</v>
      </c>
      <c r="BH1935" s="18">
        <f t="shared" si="16098"/>
        <v>0</v>
      </c>
      <c r="BI1935" s="18">
        <f t="shared" si="16098"/>
        <v>0</v>
      </c>
      <c r="BJ1935" s="18">
        <f t="shared" si="16098"/>
        <v>0</v>
      </c>
      <c r="BK1935" s="18">
        <f t="shared" si="16098"/>
        <v>0</v>
      </c>
      <c r="BL1935" s="18">
        <f t="shared" si="16098"/>
        <v>0</v>
      </c>
      <c r="BM1935" s="18">
        <f t="shared" si="16098"/>
        <v>0</v>
      </c>
      <c r="BN1935" s="267">
        <f t="shared" si="16098"/>
        <v>0</v>
      </c>
      <c r="BO1935" s="18">
        <f t="shared" si="16098"/>
        <v>0</v>
      </c>
      <c r="BP1935" s="18">
        <f t="shared" si="16098"/>
        <v>0</v>
      </c>
      <c r="BQ1935" s="18">
        <f t="shared" si="16098"/>
        <v>0</v>
      </c>
      <c r="BR1935" s="18">
        <f t="shared" si="16098"/>
        <v>0</v>
      </c>
      <c r="BS1935" s="267">
        <f t="shared" si="16098"/>
        <v>0</v>
      </c>
      <c r="BT1935" s="18">
        <f t="shared" si="16098"/>
        <v>0</v>
      </c>
      <c r="BU1935" s="18">
        <f t="shared" si="16098"/>
        <v>0</v>
      </c>
      <c r="BV1935" s="18">
        <f t="shared" si="16098"/>
        <v>0</v>
      </c>
      <c r="BW1935" s="18">
        <f t="shared" si="16098"/>
        <v>0</v>
      </c>
      <c r="BX1935" s="267">
        <f t="shared" si="16098"/>
        <v>0</v>
      </c>
      <c r="BY1935" s="18">
        <f t="shared" si="16098"/>
        <v>0</v>
      </c>
      <c r="BZ1935" s="18">
        <f t="shared" si="16098"/>
        <v>0</v>
      </c>
      <c r="CA1935" s="18">
        <f t="shared" ref="CA1935:CC1935" si="16099">MIN(CA1905,IF(CA1890&gt;=1,(CA1905/CA1890)*CA$12,IF(CA1890&gt;0,MIN(CA1905,$AH1920/$AI1890*CA$12),0)))</f>
        <v>0</v>
      </c>
      <c r="CB1935" s="18">
        <f t="shared" si="16099"/>
        <v>0</v>
      </c>
      <c r="CC1935" s="267">
        <f t="shared" si="16099"/>
        <v>0</v>
      </c>
      <c r="CD1935" s="18">
        <f t="shared" ref="CD1935:CE1935" si="16100">MIN(CD1905,IF(CD1890&gt;=1,(CD1905/CD1890)*CD$12,IF(CD1890&gt;0,MIN(CD1905,$AH1920/$AI1890*CD$12),0)))</f>
        <v>0</v>
      </c>
      <c r="CE1935" s="18">
        <f t="shared" si="16100"/>
        <v>0</v>
      </c>
      <c r="CF1935" s="18">
        <f t="shared" ref="CF1935:CG1935" si="16101">MIN(CF1905,IF(CF1890&gt;=1,(CF1905/CF1890)*CF$12,IF(CF1890&gt;0,MIN(CF1905,$AH1920/$AI1890*CF$12),0)))</f>
        <v>0</v>
      </c>
      <c r="CG1935" s="18">
        <f t="shared" si="16101"/>
        <v>0</v>
      </c>
      <c r="CH1935" s="267">
        <f t="shared" ref="CH1935" si="16102">MIN(CH1905,IF(CH1890&gt;=1,(CH1905/CH1890)*CH$12,IF(CH1890&gt;0,MIN(CH1905,$AH1920/$AI1890*CH$12),0)))</f>
        <v>0</v>
      </c>
    </row>
    <row r="1936" spans="1:86" ht="15" outlineLevel="2">
      <c r="A1936" s="418">
        <f>ROW()</f>
        <v>1936</v>
      </c>
      <c r="B1936" s="4" t="s">
        <v>35</v>
      </c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641"/>
      <c r="AA1936" s="117"/>
      <c r="AB1936" s="117"/>
      <c r="AC1936" s="117"/>
      <c r="AD1936" s="117"/>
      <c r="AE1936" s="117"/>
      <c r="AF1936" s="117"/>
      <c r="AG1936" s="117"/>
      <c r="AH1936" s="117"/>
      <c r="AI1936" s="18">
        <f t="shared" ref="AI1936:BZ1936" si="16103">MIN(AI1906,IF(AI1891&gt;=1,(AI1906/AI1891)*AI$12,IF(AI1891&gt;0,MIN(AI1906,$AH1921/$AI1891*AI$12),0)))</f>
        <v>0.100833907125</v>
      </c>
      <c r="AJ1936" s="18">
        <f t="shared" si="16103"/>
        <v>0.100833907125</v>
      </c>
      <c r="AK1936" s="18">
        <f t="shared" si="16103"/>
        <v>0.10083390712500001</v>
      </c>
      <c r="AL1936" s="18">
        <f t="shared" si="16103"/>
        <v>0.10083390712500001</v>
      </c>
      <c r="AM1936" s="18">
        <f t="shared" si="16103"/>
        <v>0.10083390712500001</v>
      </c>
      <c r="AN1936" s="18">
        <f t="shared" si="16103"/>
        <v>0.10083390712500001</v>
      </c>
      <c r="AO1936" s="18">
        <f t="shared" si="16103"/>
        <v>0.10083390712500002</v>
      </c>
      <c r="AP1936" s="18">
        <f t="shared" si="16103"/>
        <v>0.10083390712500002</v>
      </c>
      <c r="AQ1936" s="18">
        <f t="shared" si="16103"/>
        <v>0.10083390712500002</v>
      </c>
      <c r="AR1936" s="18">
        <f t="shared" si="16103"/>
        <v>0.10083390712500004</v>
      </c>
      <c r="AS1936" s="18">
        <f t="shared" si="16103"/>
        <v>0.10083390712500004</v>
      </c>
      <c r="AT1936" s="18">
        <f t="shared" si="16103"/>
        <v>0.10083390712500004</v>
      </c>
      <c r="AU1936" s="18">
        <f t="shared" si="16103"/>
        <v>0.10083390712500005</v>
      </c>
      <c r="AV1936" s="18">
        <f t="shared" si="16103"/>
        <v>0.10083390712500005</v>
      </c>
      <c r="AW1936" s="18">
        <f t="shared" si="16103"/>
        <v>0.10083390712500005</v>
      </c>
      <c r="AX1936" s="18">
        <f t="shared" si="16103"/>
        <v>0.10083390712500007</v>
      </c>
      <c r="AY1936" s="18">
        <f t="shared" si="16103"/>
        <v>0.10083390712500007</v>
      </c>
      <c r="AZ1936" s="18">
        <f t="shared" si="16103"/>
        <v>0.10083390712500007</v>
      </c>
      <c r="BA1936" s="18">
        <f t="shared" si="16103"/>
        <v>0.10083390712500008</v>
      </c>
      <c r="BB1936" s="18">
        <f t="shared" si="16103"/>
        <v>0.10083390712500008</v>
      </c>
      <c r="BC1936" s="18">
        <f t="shared" si="16103"/>
        <v>0.10083390712500009</v>
      </c>
      <c r="BD1936" s="18">
        <f t="shared" si="16103"/>
        <v>0.10083390712500009</v>
      </c>
      <c r="BE1936" s="18">
        <f t="shared" si="16103"/>
        <v>0.10083390712500009</v>
      </c>
      <c r="BF1936" s="18">
        <f t="shared" si="16103"/>
        <v>0.10083390712500011</v>
      </c>
      <c r="BG1936" s="18">
        <f t="shared" si="16103"/>
        <v>0.10083390712500011</v>
      </c>
      <c r="BH1936" s="18">
        <f t="shared" si="16103"/>
        <v>0.10083390712500012</v>
      </c>
      <c r="BI1936" s="18">
        <f t="shared" si="16103"/>
        <v>0.10083390712500012</v>
      </c>
      <c r="BJ1936" s="18">
        <f t="shared" si="16103"/>
        <v>0.10083390712500014</v>
      </c>
      <c r="BK1936" s="18">
        <f t="shared" si="16103"/>
        <v>0.10083390712500015</v>
      </c>
      <c r="BL1936" s="18">
        <f t="shared" si="16103"/>
        <v>0.10083390712500015</v>
      </c>
      <c r="BM1936" s="18">
        <f t="shared" si="16103"/>
        <v>0.10083390712500016</v>
      </c>
      <c r="BN1936" s="267">
        <f t="shared" si="16103"/>
        <v>0.10083390712500016</v>
      </c>
      <c r="BO1936" s="18">
        <f t="shared" si="16103"/>
        <v>0.40333562850000071</v>
      </c>
      <c r="BP1936" s="18">
        <f t="shared" si="16103"/>
        <v>0.40333562850000071</v>
      </c>
      <c r="BQ1936" s="18">
        <f t="shared" si="16103"/>
        <v>0.40333562850000071</v>
      </c>
      <c r="BR1936" s="18">
        <f t="shared" si="16103"/>
        <v>0.40333562850000071</v>
      </c>
      <c r="BS1936" s="267">
        <f t="shared" si="16103"/>
        <v>0.40333562850000071</v>
      </c>
      <c r="BT1936" s="18">
        <f t="shared" si="16103"/>
        <v>0.40333562850000071</v>
      </c>
      <c r="BU1936" s="18">
        <f t="shared" si="16103"/>
        <v>0.40333562850000071</v>
      </c>
      <c r="BV1936" s="18">
        <f t="shared" si="16103"/>
        <v>0.40333562850000071</v>
      </c>
      <c r="BW1936" s="18">
        <f t="shared" si="16103"/>
        <v>0.40333562850000071</v>
      </c>
      <c r="BX1936" s="267">
        <f t="shared" si="16103"/>
        <v>0.40333562850000071</v>
      </c>
      <c r="BY1936" s="18">
        <f t="shared" si="16103"/>
        <v>0.40333562850000071</v>
      </c>
      <c r="BZ1936" s="18">
        <f t="shared" si="16103"/>
        <v>0.40333562850000071</v>
      </c>
      <c r="CA1936" s="18">
        <f t="shared" ref="CA1936:CC1936" si="16104">MIN(CA1906,IF(CA1891&gt;=1,(CA1906/CA1891)*CA$12,IF(CA1891&gt;0,MIN(CA1906,$AH1921/$AI1891*CA$12),0)))</f>
        <v>0</v>
      </c>
      <c r="CB1936" s="18">
        <f t="shared" si="16104"/>
        <v>0</v>
      </c>
      <c r="CC1936" s="267">
        <f t="shared" si="16104"/>
        <v>0</v>
      </c>
      <c r="CD1936" s="18">
        <f t="shared" ref="CD1936:CE1936" si="16105">MIN(CD1906,IF(CD1891&gt;=1,(CD1906/CD1891)*CD$12,IF(CD1891&gt;0,MIN(CD1906,$AH1921/$AI1891*CD$12),0)))</f>
        <v>0</v>
      </c>
      <c r="CE1936" s="18">
        <f t="shared" si="16105"/>
        <v>0</v>
      </c>
      <c r="CF1936" s="18">
        <f t="shared" ref="CF1936:CG1936" si="16106">MIN(CF1906,IF(CF1891&gt;=1,(CF1906/CF1891)*CF$12,IF(CF1891&gt;0,MIN(CF1906,$AH1921/$AI1891*CF$12),0)))</f>
        <v>0</v>
      </c>
      <c r="CG1936" s="18">
        <f t="shared" si="16106"/>
        <v>0</v>
      </c>
      <c r="CH1936" s="267">
        <f t="shared" ref="CH1936" si="16107">MIN(CH1906,IF(CH1891&gt;=1,(CH1906/CH1891)*CH$12,IF(CH1891&gt;0,MIN(CH1906,$AH1921/$AI1891*CH$12),0)))</f>
        <v>0</v>
      </c>
    </row>
    <row r="1937" spans="1:86" ht="15" outlineLevel="2">
      <c r="A1937" s="418">
        <f>ROW()</f>
        <v>1937</v>
      </c>
      <c r="B1937" s="4" t="s">
        <v>36</v>
      </c>
      <c r="C1937" s="4"/>
      <c r="D1937" s="4"/>
      <c r="E1937" s="4"/>
      <c r="F1937" s="4"/>
      <c r="G1937" s="4"/>
      <c r="H1937" s="4"/>
      <c r="I1937" s="4"/>
      <c r="J1937" s="4"/>
      <c r="K1937" s="4"/>
      <c r="L1937" s="4"/>
      <c r="M1937" s="4"/>
      <c r="N1937" s="4"/>
      <c r="O1937" s="4"/>
      <c r="P1937" s="4"/>
      <c r="Q1937" s="4"/>
      <c r="R1937" s="4"/>
      <c r="S1937" s="4"/>
      <c r="T1937" s="4"/>
      <c r="U1937" s="4"/>
      <c r="V1937" s="4"/>
      <c r="W1937" s="4"/>
      <c r="X1937" s="4"/>
      <c r="Y1937" s="4"/>
      <c r="Z1937" s="641"/>
      <c r="AA1937" s="117"/>
      <c r="AB1937" s="117"/>
      <c r="AC1937" s="117"/>
      <c r="AD1937" s="117"/>
      <c r="AE1937" s="117"/>
      <c r="AF1937" s="117"/>
      <c r="AG1937" s="117"/>
      <c r="AH1937" s="117"/>
      <c r="AI1937" s="18">
        <f t="shared" ref="AI1937:BZ1937" si="16108">MIN(AI1907,IF(AI1892&gt;=1,(AI1907/AI1892)*AI$12,IF(AI1892&gt;0,MIN(AI1907,$AH1922/$AI1892*AI$12),0)))</f>
        <v>1.2143046249999999E-3</v>
      </c>
      <c r="AJ1937" s="18">
        <f t="shared" si="16108"/>
        <v>1.2143046249999999E-3</v>
      </c>
      <c r="AK1937" s="18">
        <f t="shared" si="16108"/>
        <v>1.2143046250000001E-3</v>
      </c>
      <c r="AL1937" s="18">
        <f t="shared" si="16108"/>
        <v>1.2143046250000001E-3</v>
      </c>
      <c r="AM1937" s="18">
        <f t="shared" si="16108"/>
        <v>1.2143046250000001E-3</v>
      </c>
      <c r="AN1937" s="18">
        <f t="shared" si="16108"/>
        <v>1.2143046250000001E-3</v>
      </c>
      <c r="AO1937" s="18">
        <f t="shared" si="16108"/>
        <v>1.2143046250000004E-3</v>
      </c>
      <c r="AP1937" s="18">
        <f t="shared" si="16108"/>
        <v>1.2143046250000004E-3</v>
      </c>
      <c r="AQ1937" s="18">
        <f t="shared" si="16108"/>
        <v>1.2143046250000004E-3</v>
      </c>
      <c r="AR1937" s="18">
        <f t="shared" si="16108"/>
        <v>1.2143046250000006E-3</v>
      </c>
      <c r="AS1937" s="18">
        <f t="shared" si="16108"/>
        <v>1.2143046250000006E-3</v>
      </c>
      <c r="AT1937" s="18">
        <f t="shared" si="16108"/>
        <v>1.2143046250000006E-3</v>
      </c>
      <c r="AU1937" s="18">
        <f t="shared" si="16108"/>
        <v>1.2143046250000008E-3</v>
      </c>
      <c r="AV1937" s="18">
        <f t="shared" si="16108"/>
        <v>1.2143046250000008E-3</v>
      </c>
      <c r="AW1937" s="18">
        <f t="shared" si="16108"/>
        <v>1.2143046250000008E-3</v>
      </c>
      <c r="AX1937" s="18">
        <f t="shared" si="16108"/>
        <v>1.214304625000001E-3</v>
      </c>
      <c r="AY1937" s="18">
        <f t="shared" si="16108"/>
        <v>1.214304625000001E-3</v>
      </c>
      <c r="AZ1937" s="18">
        <f t="shared" si="16108"/>
        <v>1.214304625000001E-3</v>
      </c>
      <c r="BA1937" s="18">
        <f t="shared" si="16108"/>
        <v>1.2143046250000012E-3</v>
      </c>
      <c r="BB1937" s="18">
        <f t="shared" si="16108"/>
        <v>1.2143046250000012E-3</v>
      </c>
      <c r="BC1937" s="18">
        <f t="shared" si="16108"/>
        <v>1.2143046250000014E-3</v>
      </c>
      <c r="BD1937" s="18">
        <f t="shared" si="16108"/>
        <v>1.2143046250000014E-3</v>
      </c>
      <c r="BE1937" s="18">
        <f t="shared" si="16108"/>
        <v>1.2143046250000017E-3</v>
      </c>
      <c r="BF1937" s="18">
        <f t="shared" si="16108"/>
        <v>1.2143046250000017E-3</v>
      </c>
      <c r="BG1937" s="18">
        <f t="shared" si="16108"/>
        <v>1.2143046250000019E-3</v>
      </c>
      <c r="BH1937" s="18">
        <f t="shared" si="16108"/>
        <v>1.2143046250000019E-3</v>
      </c>
      <c r="BI1937" s="18">
        <f t="shared" si="16108"/>
        <v>1.2143046250000021E-3</v>
      </c>
      <c r="BJ1937" s="18">
        <f t="shared" si="16108"/>
        <v>1.2143046250000021E-3</v>
      </c>
      <c r="BK1937" s="18">
        <f t="shared" si="16108"/>
        <v>1.2143046250000023E-3</v>
      </c>
      <c r="BL1937" s="18">
        <f t="shared" si="16108"/>
        <v>1.2143046250000023E-3</v>
      </c>
      <c r="BM1937" s="18">
        <f t="shared" si="16108"/>
        <v>1.2143046250000023E-3</v>
      </c>
      <c r="BN1937" s="267">
        <f t="shared" si="16108"/>
        <v>1.2143046250000023E-3</v>
      </c>
      <c r="BO1937" s="18">
        <f t="shared" si="16108"/>
        <v>4.8572185000000092E-3</v>
      </c>
      <c r="BP1937" s="18">
        <f t="shared" si="16108"/>
        <v>4.8572185000000092E-3</v>
      </c>
      <c r="BQ1937" s="18">
        <f t="shared" si="16108"/>
        <v>4.8572185000000084E-3</v>
      </c>
      <c r="BR1937" s="18">
        <f t="shared" si="16108"/>
        <v>4.8572185000000084E-3</v>
      </c>
      <c r="BS1937" s="267">
        <f t="shared" si="16108"/>
        <v>4.8572185000000084E-3</v>
      </c>
      <c r="BT1937" s="18">
        <f t="shared" si="16108"/>
        <v>4.8572185000000084E-3</v>
      </c>
      <c r="BU1937" s="18">
        <f t="shared" si="16108"/>
        <v>4.8572185000000075E-3</v>
      </c>
      <c r="BV1937" s="18">
        <f t="shared" si="16108"/>
        <v>4.8572185000000084E-3</v>
      </c>
      <c r="BW1937" s="18">
        <f t="shared" si="16108"/>
        <v>4.8572185000000084E-3</v>
      </c>
      <c r="BX1937" s="267">
        <f t="shared" si="16108"/>
        <v>4.8572185000000084E-3</v>
      </c>
      <c r="BY1937" s="18">
        <f t="shared" si="16108"/>
        <v>4.8572185000000084E-3</v>
      </c>
      <c r="BZ1937" s="18">
        <f t="shared" si="16108"/>
        <v>4.8572185000000084E-3</v>
      </c>
      <c r="CA1937" s="18">
        <f t="shared" ref="CA1937:CC1937" si="16109">MIN(CA1907,IF(CA1892&gt;=1,(CA1907/CA1892)*CA$12,IF(CA1892&gt;0,MIN(CA1907,$AH1922/$AI1892*CA$12),0)))</f>
        <v>0</v>
      </c>
      <c r="CB1937" s="18">
        <f t="shared" si="16109"/>
        <v>0</v>
      </c>
      <c r="CC1937" s="267">
        <f t="shared" si="16109"/>
        <v>0</v>
      </c>
      <c r="CD1937" s="18">
        <f t="shared" ref="CD1937:CE1937" si="16110">MIN(CD1907,IF(CD1892&gt;=1,(CD1907/CD1892)*CD$12,IF(CD1892&gt;0,MIN(CD1907,$AH1922/$AI1892*CD$12),0)))</f>
        <v>0</v>
      </c>
      <c r="CE1937" s="18">
        <f t="shared" si="16110"/>
        <v>0</v>
      </c>
      <c r="CF1937" s="18">
        <f t="shared" ref="CF1937:CG1937" si="16111">MIN(CF1907,IF(CF1892&gt;=1,(CF1907/CF1892)*CF$12,IF(CF1892&gt;0,MIN(CF1907,$AH1922/$AI1892*CF$12),0)))</f>
        <v>0</v>
      </c>
      <c r="CG1937" s="18">
        <f t="shared" si="16111"/>
        <v>0</v>
      </c>
      <c r="CH1937" s="267">
        <f t="shared" ref="CH1937" si="16112">MIN(CH1907,IF(CH1892&gt;=1,(CH1907/CH1892)*CH$12,IF(CH1892&gt;0,MIN(CH1907,$AH1922/$AI1892*CH$12),0)))</f>
        <v>0</v>
      </c>
    </row>
    <row r="1938" spans="1:86" ht="15" outlineLevel="2">
      <c r="A1938" s="418">
        <f>ROW()</f>
        <v>1938</v>
      </c>
      <c r="B1938" s="4" t="s">
        <v>37</v>
      </c>
      <c r="C1938" s="4"/>
      <c r="D1938" s="4"/>
      <c r="E1938" s="4"/>
      <c r="F1938" s="4"/>
      <c r="G1938" s="4"/>
      <c r="H1938" s="4"/>
      <c r="I1938" s="4"/>
      <c r="J1938" s="4"/>
      <c r="K1938" s="4"/>
      <c r="L1938" s="4"/>
      <c r="M1938" s="4"/>
      <c r="N1938" s="4"/>
      <c r="O1938" s="4"/>
      <c r="P1938" s="4"/>
      <c r="Q1938" s="4"/>
      <c r="R1938" s="4"/>
      <c r="S1938" s="4"/>
      <c r="T1938" s="4"/>
      <c r="U1938" s="4"/>
      <c r="V1938" s="4"/>
      <c r="W1938" s="4"/>
      <c r="X1938" s="4"/>
      <c r="Y1938" s="4"/>
      <c r="Z1938" s="641"/>
      <c r="AA1938" s="117"/>
      <c r="AB1938" s="117"/>
      <c r="AC1938" s="117"/>
      <c r="AD1938" s="117"/>
      <c r="AE1938" s="117"/>
      <c r="AF1938" s="117"/>
      <c r="AG1938" s="117"/>
      <c r="AH1938" s="117"/>
      <c r="AI1938" s="18">
        <f t="shared" ref="AI1938:BZ1938" si="16113">MIN(AI1908,IF(AI1893&gt;=1,(AI1908/AI1893)*AI$12,IF(AI1893&gt;0,MIN(AI1908,$AH1923/$AI1893*AI$12),0)))</f>
        <v>1.2955875000000001E-4</v>
      </c>
      <c r="AJ1938" s="18">
        <f t="shared" si="16113"/>
        <v>1.2955875000000001E-4</v>
      </c>
      <c r="AK1938" s="18">
        <f t="shared" si="16113"/>
        <v>1.2955875000000003E-4</v>
      </c>
      <c r="AL1938" s="18">
        <f t="shared" si="16113"/>
        <v>1.2955875000000003E-4</v>
      </c>
      <c r="AM1938" s="18">
        <f t="shared" si="16113"/>
        <v>1.2955875000000003E-4</v>
      </c>
      <c r="AN1938" s="18">
        <f t="shared" si="16113"/>
        <v>1.2955875000000006E-4</v>
      </c>
      <c r="AO1938" s="18">
        <f t="shared" si="16113"/>
        <v>1.2955875000000006E-4</v>
      </c>
      <c r="AP1938" s="18">
        <f t="shared" si="16113"/>
        <v>1.2955875000000009E-4</v>
      </c>
      <c r="AQ1938" s="18">
        <f t="shared" si="16113"/>
        <v>1.2955875000000009E-4</v>
      </c>
      <c r="AR1938" s="18">
        <f t="shared" si="16113"/>
        <v>1.2955875000000009E-4</v>
      </c>
      <c r="AS1938" s="18">
        <f t="shared" si="16113"/>
        <v>1.2955875000000009E-4</v>
      </c>
      <c r="AT1938" s="18">
        <f t="shared" si="16113"/>
        <v>1.2955875000000009E-4</v>
      </c>
      <c r="AU1938" s="18">
        <f t="shared" si="16113"/>
        <v>1.2955875000000009E-4</v>
      </c>
      <c r="AV1938" s="18">
        <f t="shared" si="16113"/>
        <v>1.2955875000000009E-4</v>
      </c>
      <c r="AW1938" s="18">
        <f t="shared" si="16113"/>
        <v>1.2955875000000009E-4</v>
      </c>
      <c r="AX1938" s="18">
        <f t="shared" si="16113"/>
        <v>1.2955875000000009E-4</v>
      </c>
      <c r="AY1938" s="18">
        <f t="shared" si="16113"/>
        <v>1.2955875000000009E-4</v>
      </c>
      <c r="AZ1938" s="18">
        <f t="shared" si="16113"/>
        <v>1.2955875000000009E-4</v>
      </c>
      <c r="BA1938" s="18">
        <f t="shared" si="16113"/>
        <v>1.2955875000000009E-4</v>
      </c>
      <c r="BB1938" s="18">
        <f t="shared" si="16113"/>
        <v>1.2955875000000009E-4</v>
      </c>
      <c r="BC1938" s="18">
        <f t="shared" si="16113"/>
        <v>1.2955875000000009E-4</v>
      </c>
      <c r="BD1938" s="18">
        <f t="shared" si="16113"/>
        <v>1.2955875000000006E-4</v>
      </c>
      <c r="BE1938" s="18">
        <f t="shared" si="16113"/>
        <v>1.2955875000000006E-4</v>
      </c>
      <c r="BF1938" s="18">
        <f t="shared" si="16113"/>
        <v>1.2955875000000006E-4</v>
      </c>
      <c r="BG1938" s="18">
        <f t="shared" si="16113"/>
        <v>1.2955875000000006E-4</v>
      </c>
      <c r="BH1938" s="18">
        <f t="shared" si="16113"/>
        <v>1.2955875000000006E-4</v>
      </c>
      <c r="BI1938" s="18">
        <f t="shared" si="16113"/>
        <v>1.2955875000000006E-4</v>
      </c>
      <c r="BJ1938" s="18">
        <f t="shared" si="16113"/>
        <v>1.2955875000000003E-4</v>
      </c>
      <c r="BK1938" s="18">
        <f t="shared" si="16113"/>
        <v>1.2955875000000003E-4</v>
      </c>
      <c r="BL1938" s="18">
        <f t="shared" si="16113"/>
        <v>1.2955875000000003E-4</v>
      </c>
      <c r="BM1938" s="18">
        <f t="shared" si="16113"/>
        <v>1.2955875000000001E-4</v>
      </c>
      <c r="BN1938" s="267">
        <f t="shared" si="16113"/>
        <v>1.2955875000000003E-4</v>
      </c>
      <c r="BO1938" s="18">
        <f t="shared" si="16113"/>
        <v>5.1823500000000014E-4</v>
      </c>
      <c r="BP1938" s="18">
        <f t="shared" si="16113"/>
        <v>5.1823500000000014E-4</v>
      </c>
      <c r="BQ1938" s="18">
        <f t="shared" si="16113"/>
        <v>0</v>
      </c>
      <c r="BR1938" s="18">
        <f t="shared" si="16113"/>
        <v>0</v>
      </c>
      <c r="BS1938" s="267">
        <f t="shared" si="16113"/>
        <v>0</v>
      </c>
      <c r="BT1938" s="18">
        <f t="shared" si="16113"/>
        <v>0</v>
      </c>
      <c r="BU1938" s="18">
        <f t="shared" si="16113"/>
        <v>0</v>
      </c>
      <c r="BV1938" s="18">
        <f t="shared" si="16113"/>
        <v>0</v>
      </c>
      <c r="BW1938" s="18">
        <f t="shared" si="16113"/>
        <v>0</v>
      </c>
      <c r="BX1938" s="267">
        <f t="shared" si="16113"/>
        <v>0</v>
      </c>
      <c r="BY1938" s="18">
        <f t="shared" si="16113"/>
        <v>0</v>
      </c>
      <c r="BZ1938" s="18">
        <f t="shared" si="16113"/>
        <v>0</v>
      </c>
      <c r="CA1938" s="18">
        <f t="shared" ref="CA1938:CC1938" si="16114">MIN(CA1908,IF(CA1893&gt;=1,(CA1908/CA1893)*CA$12,IF(CA1893&gt;0,MIN(CA1908,$AH1923/$AI1893*CA$12),0)))</f>
        <v>0</v>
      </c>
      <c r="CB1938" s="18">
        <f t="shared" si="16114"/>
        <v>0</v>
      </c>
      <c r="CC1938" s="267">
        <f t="shared" si="16114"/>
        <v>0</v>
      </c>
      <c r="CD1938" s="18">
        <f t="shared" ref="CD1938:CE1938" si="16115">MIN(CD1908,IF(CD1893&gt;=1,(CD1908/CD1893)*CD$12,IF(CD1893&gt;0,MIN(CD1908,$AH1923/$AI1893*CD$12),0)))</f>
        <v>0</v>
      </c>
      <c r="CE1938" s="18">
        <f t="shared" si="16115"/>
        <v>0</v>
      </c>
      <c r="CF1938" s="18">
        <f t="shared" ref="CF1938:CG1938" si="16116">MIN(CF1908,IF(CF1893&gt;=1,(CF1908/CF1893)*CF$12,IF(CF1893&gt;0,MIN(CF1908,$AH1923/$AI1893*CF$12),0)))</f>
        <v>0</v>
      </c>
      <c r="CG1938" s="18">
        <f t="shared" si="16116"/>
        <v>0</v>
      </c>
      <c r="CH1938" s="267">
        <f t="shared" ref="CH1938" si="16117">MIN(CH1908,IF(CH1893&gt;=1,(CH1908/CH1893)*CH$12,IF(CH1893&gt;0,MIN(CH1908,$AH1923/$AI1893*CH$12),0)))</f>
        <v>0</v>
      </c>
    </row>
    <row r="1939" spans="1:86" ht="15" outlineLevel="2">
      <c r="A1939" s="418">
        <f>ROW()</f>
        <v>1939</v>
      </c>
      <c r="B1939" s="4" t="s">
        <v>38</v>
      </c>
      <c r="C1939" s="4"/>
      <c r="D1939" s="4"/>
      <c r="E1939" s="4"/>
      <c r="F1939" s="4"/>
      <c r="G1939" s="4"/>
      <c r="H1939" s="4"/>
      <c r="I1939" s="4"/>
      <c r="J1939" s="4"/>
      <c r="K1939" s="4"/>
      <c r="L1939" s="4"/>
      <c r="M1939" s="4"/>
      <c r="N1939" s="4"/>
      <c r="O1939" s="4"/>
      <c r="P1939" s="4"/>
      <c r="Q1939" s="4"/>
      <c r="R1939" s="4"/>
      <c r="S1939" s="4"/>
      <c r="T1939" s="4"/>
      <c r="U1939" s="4"/>
      <c r="V1939" s="4"/>
      <c r="W1939" s="4"/>
      <c r="X1939" s="4"/>
      <c r="Y1939" s="4"/>
      <c r="Z1939" s="641"/>
      <c r="AA1939" s="117"/>
      <c r="AB1939" s="117"/>
      <c r="AC1939" s="117"/>
      <c r="AD1939" s="117"/>
      <c r="AE1939" s="117"/>
      <c r="AF1939" s="117"/>
      <c r="AG1939" s="117"/>
      <c r="AH1939" s="117"/>
      <c r="AI1939" s="18">
        <f t="shared" ref="AI1939:BZ1939" si="16118">MIN(AI1909,IF(AI1894&gt;=1,(AI1909/AI1894)*AI$12,IF(AI1894&gt;0,MIN(AI1909,$AH1924/$AI1894*AI$12),0)))</f>
        <v>0</v>
      </c>
      <c r="AJ1939" s="18">
        <f t="shared" si="16118"/>
        <v>0</v>
      </c>
      <c r="AK1939" s="18">
        <f t="shared" si="16118"/>
        <v>0</v>
      </c>
      <c r="AL1939" s="18">
        <f t="shared" si="16118"/>
        <v>0</v>
      </c>
      <c r="AM1939" s="18">
        <f t="shared" si="16118"/>
        <v>0</v>
      </c>
      <c r="AN1939" s="18">
        <f t="shared" si="16118"/>
        <v>0</v>
      </c>
      <c r="AO1939" s="18">
        <f t="shared" si="16118"/>
        <v>0</v>
      </c>
      <c r="AP1939" s="18">
        <f t="shared" si="16118"/>
        <v>0</v>
      </c>
      <c r="AQ1939" s="18">
        <f t="shared" si="16118"/>
        <v>0</v>
      </c>
      <c r="AR1939" s="18">
        <f t="shared" si="16118"/>
        <v>0</v>
      </c>
      <c r="AS1939" s="18">
        <f t="shared" si="16118"/>
        <v>0</v>
      </c>
      <c r="AT1939" s="18">
        <f t="shared" si="16118"/>
        <v>0</v>
      </c>
      <c r="AU1939" s="18">
        <f t="shared" si="16118"/>
        <v>0</v>
      </c>
      <c r="AV1939" s="18">
        <f t="shared" si="16118"/>
        <v>0</v>
      </c>
      <c r="AW1939" s="18">
        <f t="shared" si="16118"/>
        <v>0</v>
      </c>
      <c r="AX1939" s="18">
        <f t="shared" si="16118"/>
        <v>0</v>
      </c>
      <c r="AY1939" s="18">
        <f t="shared" si="16118"/>
        <v>0</v>
      </c>
      <c r="AZ1939" s="18">
        <f t="shared" si="16118"/>
        <v>0</v>
      </c>
      <c r="BA1939" s="18">
        <f t="shared" si="16118"/>
        <v>0</v>
      </c>
      <c r="BB1939" s="18">
        <f t="shared" si="16118"/>
        <v>0</v>
      </c>
      <c r="BC1939" s="18">
        <f t="shared" si="16118"/>
        <v>0</v>
      </c>
      <c r="BD1939" s="18">
        <f t="shared" si="16118"/>
        <v>0</v>
      </c>
      <c r="BE1939" s="18">
        <f t="shared" si="16118"/>
        <v>0</v>
      </c>
      <c r="BF1939" s="18">
        <f t="shared" si="16118"/>
        <v>0</v>
      </c>
      <c r="BG1939" s="18">
        <f t="shared" si="16118"/>
        <v>0</v>
      </c>
      <c r="BH1939" s="18">
        <f t="shared" si="16118"/>
        <v>0</v>
      </c>
      <c r="BI1939" s="18">
        <f t="shared" si="16118"/>
        <v>0</v>
      </c>
      <c r="BJ1939" s="18">
        <f t="shared" si="16118"/>
        <v>0</v>
      </c>
      <c r="BK1939" s="18">
        <f t="shared" si="16118"/>
        <v>0</v>
      </c>
      <c r="BL1939" s="18">
        <f t="shared" si="16118"/>
        <v>0</v>
      </c>
      <c r="BM1939" s="18">
        <f t="shared" si="16118"/>
        <v>0</v>
      </c>
      <c r="BN1939" s="267">
        <f t="shared" si="16118"/>
        <v>0</v>
      </c>
      <c r="BO1939" s="18">
        <f t="shared" si="16118"/>
        <v>0</v>
      </c>
      <c r="BP1939" s="18">
        <f t="shared" si="16118"/>
        <v>0</v>
      </c>
      <c r="BQ1939" s="18">
        <f t="shared" si="16118"/>
        <v>0</v>
      </c>
      <c r="BR1939" s="18">
        <f t="shared" si="16118"/>
        <v>0</v>
      </c>
      <c r="BS1939" s="267">
        <f t="shared" si="16118"/>
        <v>0</v>
      </c>
      <c r="BT1939" s="18">
        <f t="shared" si="16118"/>
        <v>0</v>
      </c>
      <c r="BU1939" s="18">
        <f t="shared" si="16118"/>
        <v>0</v>
      </c>
      <c r="BV1939" s="18">
        <f t="shared" si="16118"/>
        <v>0</v>
      </c>
      <c r="BW1939" s="18">
        <f t="shared" si="16118"/>
        <v>0</v>
      </c>
      <c r="BX1939" s="267">
        <f t="shared" si="16118"/>
        <v>0</v>
      </c>
      <c r="BY1939" s="18">
        <f t="shared" si="16118"/>
        <v>0</v>
      </c>
      <c r="BZ1939" s="18">
        <f t="shared" si="16118"/>
        <v>0</v>
      </c>
      <c r="CA1939" s="18">
        <f t="shared" ref="CA1939:CC1939" si="16119">MIN(CA1909,IF(CA1894&gt;=1,(CA1909/CA1894)*CA$12,IF(CA1894&gt;0,MIN(CA1909,$AH1924/$AI1894*CA$12),0)))</f>
        <v>0</v>
      </c>
      <c r="CB1939" s="18">
        <f t="shared" si="16119"/>
        <v>0</v>
      </c>
      <c r="CC1939" s="267">
        <f t="shared" si="16119"/>
        <v>0</v>
      </c>
      <c r="CD1939" s="18">
        <f t="shared" ref="CD1939:CE1939" si="16120">MIN(CD1909,IF(CD1894&gt;=1,(CD1909/CD1894)*CD$12,IF(CD1894&gt;0,MIN(CD1909,$AH1924/$AI1894*CD$12),0)))</f>
        <v>0</v>
      </c>
      <c r="CE1939" s="18">
        <f t="shared" si="16120"/>
        <v>0</v>
      </c>
      <c r="CF1939" s="18">
        <f t="shared" ref="CF1939:CG1939" si="16121">MIN(CF1909,IF(CF1894&gt;=1,(CF1909/CF1894)*CF$12,IF(CF1894&gt;0,MIN(CF1909,$AH1924/$AI1894*CF$12),0)))</f>
        <v>0</v>
      </c>
      <c r="CG1939" s="18">
        <f t="shared" si="16121"/>
        <v>0</v>
      </c>
      <c r="CH1939" s="267">
        <f t="shared" ref="CH1939" si="16122">MIN(CH1909,IF(CH1894&gt;=1,(CH1909/CH1894)*CH$12,IF(CH1894&gt;0,MIN(CH1909,$AH1924/$AI1894*CH$12),0)))</f>
        <v>0</v>
      </c>
    </row>
    <row r="1940" spans="1:86" ht="15" outlineLevel="2">
      <c r="A1940" s="418">
        <f>ROW()</f>
        <v>1940</v>
      </c>
      <c r="B1940" s="4" t="s">
        <v>39</v>
      </c>
      <c r="C1940" s="4"/>
      <c r="D1940" s="4"/>
      <c r="E1940" s="4"/>
      <c r="F1940" s="4"/>
      <c r="G1940" s="4"/>
      <c r="H1940" s="4"/>
      <c r="I1940" s="4"/>
      <c r="J1940" s="4"/>
      <c r="K1940" s="4"/>
      <c r="L1940" s="4"/>
      <c r="M1940" s="4"/>
      <c r="N1940" s="4"/>
      <c r="O1940" s="4"/>
      <c r="P1940" s="4"/>
      <c r="Q1940" s="4"/>
      <c r="R1940" s="4"/>
      <c r="S1940" s="4"/>
      <c r="T1940" s="4"/>
      <c r="U1940" s="4"/>
      <c r="V1940" s="4"/>
      <c r="W1940" s="4"/>
      <c r="X1940" s="4"/>
      <c r="Y1940" s="4"/>
      <c r="Z1940" s="641"/>
      <c r="AA1940" s="117"/>
      <c r="AB1940" s="117"/>
      <c r="AC1940" s="117"/>
      <c r="AD1940" s="117"/>
      <c r="AE1940" s="117"/>
      <c r="AF1940" s="117"/>
      <c r="AG1940" s="117"/>
      <c r="AH1940" s="117"/>
      <c r="AI1940" s="18">
        <f t="shared" ref="AI1940:BX1940" si="16123">MIN(AI1910,IF(AI1895&gt;=1,(AI1910/AI1895)*AI$12,IF(AI1895&gt;0,MIN(AI1910,$AH1925/$AI1895*AI$12),0)))</f>
        <v>5.3352249999999997E-5</v>
      </c>
      <c r="AJ1940" s="18">
        <f t="shared" si="16123"/>
        <v>5.3352249999999997E-5</v>
      </c>
      <c r="AK1940" s="18">
        <f t="shared" si="16123"/>
        <v>5.3352249999999991E-5</v>
      </c>
      <c r="AL1940" s="18">
        <f t="shared" si="16123"/>
        <v>5.3352249999999984E-5</v>
      </c>
      <c r="AM1940" s="18">
        <f t="shared" si="16123"/>
        <v>5.3352249999999984E-5</v>
      </c>
      <c r="AN1940" s="18">
        <f t="shared" si="16123"/>
        <v>5.3352249999999977E-5</v>
      </c>
      <c r="AO1940" s="18">
        <f t="shared" si="16123"/>
        <v>5.3352249999999977E-5</v>
      </c>
      <c r="AP1940" s="18">
        <f t="shared" si="16123"/>
        <v>5.3352249999999977E-5</v>
      </c>
      <c r="AQ1940" s="18">
        <f t="shared" si="16123"/>
        <v>5.3352249999999977E-5</v>
      </c>
      <c r="AR1940" s="18">
        <f t="shared" si="16123"/>
        <v>5.3352249999999977E-5</v>
      </c>
      <c r="AS1940" s="18">
        <f t="shared" si="16123"/>
        <v>5.3352249999999977E-5</v>
      </c>
      <c r="AT1940" s="18">
        <f t="shared" si="16123"/>
        <v>5.3352249999999984E-5</v>
      </c>
      <c r="AU1940" s="18">
        <f t="shared" si="16123"/>
        <v>5.3352249999999984E-5</v>
      </c>
      <c r="AV1940" s="18">
        <f t="shared" si="16123"/>
        <v>5.3352249999999984E-5</v>
      </c>
      <c r="AW1940" s="18">
        <f t="shared" si="16123"/>
        <v>5.3352249999999984E-5</v>
      </c>
      <c r="AX1940" s="18">
        <f t="shared" si="16123"/>
        <v>5.3352249999999991E-5</v>
      </c>
      <c r="AY1940" s="18">
        <f t="shared" si="16123"/>
        <v>5.3352249999999991E-5</v>
      </c>
      <c r="AZ1940" s="18">
        <f t="shared" si="16123"/>
        <v>5.3352249999999991E-5</v>
      </c>
      <c r="BA1940" s="18">
        <f t="shared" si="16123"/>
        <v>5.3352249999999997E-5</v>
      </c>
      <c r="BB1940" s="18">
        <f t="shared" si="16123"/>
        <v>5.3352249999999997E-5</v>
      </c>
      <c r="BC1940" s="18">
        <f t="shared" si="16123"/>
        <v>5.3352249999999997E-5</v>
      </c>
      <c r="BD1940" s="18">
        <f t="shared" si="16123"/>
        <v>5.3352250000000004E-5</v>
      </c>
      <c r="BE1940" s="18">
        <f t="shared" si="16123"/>
        <v>5.3352250000000004E-5</v>
      </c>
      <c r="BF1940" s="18">
        <f t="shared" si="16123"/>
        <v>5.3352250000000004E-5</v>
      </c>
      <c r="BG1940" s="18">
        <f t="shared" si="16123"/>
        <v>5.3352250000000011E-5</v>
      </c>
      <c r="BH1940" s="18">
        <f t="shared" si="16123"/>
        <v>5.3352250000000011E-5</v>
      </c>
      <c r="BI1940" s="18">
        <f t="shared" si="16123"/>
        <v>5.3352250000000011E-5</v>
      </c>
      <c r="BJ1940" s="18">
        <f t="shared" si="16123"/>
        <v>5.3352250000000018E-5</v>
      </c>
      <c r="BK1940" s="18">
        <f t="shared" si="16123"/>
        <v>5.3352250000000018E-5</v>
      </c>
      <c r="BL1940" s="18">
        <f t="shared" si="16123"/>
        <v>5.3352250000000024E-5</v>
      </c>
      <c r="BM1940" s="18">
        <f t="shared" si="16123"/>
        <v>5.3352250000000024E-5</v>
      </c>
      <c r="BN1940" s="267">
        <f t="shared" si="16123"/>
        <v>5.3352250000000031E-5</v>
      </c>
      <c r="BO1940" s="18">
        <f t="shared" si="16123"/>
        <v>2.1340900000000012E-4</v>
      </c>
      <c r="BP1940" s="18">
        <f t="shared" si="16123"/>
        <v>2.134090000000001E-4</v>
      </c>
      <c r="BQ1940" s="18">
        <f t="shared" si="16123"/>
        <v>2.1340900000000012E-4</v>
      </c>
      <c r="BR1940" s="18">
        <f t="shared" si="16123"/>
        <v>2.1340900000000012E-4</v>
      </c>
      <c r="BS1940" s="267">
        <f t="shared" si="16123"/>
        <v>2.1340900000000012E-4</v>
      </c>
      <c r="BT1940" s="18">
        <f t="shared" si="16123"/>
        <v>2.1340900000000012E-4</v>
      </c>
      <c r="BU1940" s="18">
        <f t="shared" si="16123"/>
        <v>2.1340900000000012E-4</v>
      </c>
      <c r="BV1940" s="18">
        <f t="shared" si="16123"/>
        <v>2.1340900000000012E-4</v>
      </c>
      <c r="BW1940" s="18">
        <f t="shared" si="16123"/>
        <v>2.1340900000000012E-4</v>
      </c>
      <c r="BX1940" s="267">
        <f t="shared" si="16123"/>
        <v>2.1340900000000012E-4</v>
      </c>
      <c r="BY1940" s="18">
        <f t="shared" ref="BY1940:BZ1940" si="16124">MIN(BY1910,IF(BY1895&gt;=1,(BY1910/BY1895)*BY$12,IF(BY1895&gt;0,MIN(BY1910,$AH1925/$AI1895*BY$12),0)))</f>
        <v>2.1340900000000012E-4</v>
      </c>
      <c r="BZ1940" s="18">
        <f t="shared" si="16124"/>
        <v>2.1340900000000012E-4</v>
      </c>
      <c r="CA1940" s="18">
        <f t="shared" ref="CA1940:CC1940" si="16125">MIN(CA1910,IF(CA1895&gt;=1,(CA1910/CA1895)*CA$12,IF(CA1895&gt;0,MIN(CA1910,$AH1925/$AI1895*CA$12),0)))</f>
        <v>0</v>
      </c>
      <c r="CB1940" s="18">
        <f t="shared" si="16125"/>
        <v>0</v>
      </c>
      <c r="CC1940" s="267">
        <f t="shared" si="16125"/>
        <v>0</v>
      </c>
      <c r="CD1940" s="18">
        <f t="shared" ref="CD1940:CE1940" si="16126">MIN(CD1910,IF(CD1895&gt;=1,(CD1910/CD1895)*CD$12,IF(CD1895&gt;0,MIN(CD1910,$AH1925/$AI1895*CD$12),0)))</f>
        <v>0</v>
      </c>
      <c r="CE1940" s="18">
        <f t="shared" si="16126"/>
        <v>0</v>
      </c>
      <c r="CF1940" s="18">
        <f t="shared" ref="CF1940:CG1940" si="16127">MIN(CF1910,IF(CF1895&gt;=1,(CF1910/CF1895)*CF$12,IF(CF1895&gt;0,MIN(CF1910,$AH1925/$AI1895*CF$12),0)))</f>
        <v>0</v>
      </c>
      <c r="CG1940" s="18">
        <f t="shared" si="16127"/>
        <v>0</v>
      </c>
      <c r="CH1940" s="267">
        <f t="shared" ref="CH1940" si="16128">MIN(CH1910,IF(CH1895&gt;=1,(CH1910/CH1895)*CH$12,IF(CH1895&gt;0,MIN(CH1910,$AH1925/$AI1895*CH$12),0)))</f>
        <v>0</v>
      </c>
    </row>
    <row r="1941" spans="1:86" ht="15" outlineLevel="2">
      <c r="A1941" s="418">
        <f>ROW()</f>
        <v>1941</v>
      </c>
      <c r="B1941" s="4" t="s">
        <v>40</v>
      </c>
      <c r="C1941" s="4"/>
      <c r="D1941" s="4"/>
      <c r="E1941" s="4"/>
      <c r="F1941" s="4"/>
      <c r="G1941" s="4"/>
      <c r="H1941" s="4"/>
      <c r="I1941" s="4"/>
      <c r="J1941" s="4"/>
      <c r="K1941" s="4"/>
      <c r="L1941" s="4"/>
      <c r="M1941" s="4"/>
      <c r="N1941" s="4"/>
      <c r="O1941" s="4"/>
      <c r="P1941" s="4"/>
      <c r="Q1941" s="4"/>
      <c r="R1941" s="4"/>
      <c r="S1941" s="4"/>
      <c r="T1941" s="4"/>
      <c r="U1941" s="4"/>
      <c r="V1941" s="4"/>
      <c r="W1941" s="4"/>
      <c r="X1941" s="4"/>
      <c r="Y1941" s="4"/>
      <c r="Z1941" s="634"/>
      <c r="AA1941" s="117"/>
      <c r="AB1941" s="117"/>
      <c r="AC1941" s="117"/>
      <c r="AD1941" s="117"/>
      <c r="AE1941" s="117"/>
      <c r="AF1941" s="117"/>
      <c r="AG1941" s="117"/>
      <c r="AH1941" s="117"/>
      <c r="AI1941" s="18">
        <f t="shared" ref="AI1941:CC1941" si="16129">MIN(AI1911,IF(AI1896&gt;=1,(AI1911/AI1896)*AI$12,IF(AI1896&gt;0,MIN(AI1911,$AH1926/$AI1896*AI$12),0)))</f>
        <v>5.4521582500000002E-3</v>
      </c>
      <c r="AJ1941" s="18">
        <f t="shared" si="16129"/>
        <v>5.4521582499999994E-3</v>
      </c>
      <c r="AK1941" s="18">
        <f t="shared" si="16129"/>
        <v>5.4521582499999994E-3</v>
      </c>
      <c r="AL1941" s="18">
        <f t="shared" si="16129"/>
        <v>5.4521582499999994E-3</v>
      </c>
      <c r="AM1941" s="18">
        <f t="shared" si="16129"/>
        <v>5.4521582499999994E-3</v>
      </c>
      <c r="AN1941" s="18">
        <f t="shared" si="16129"/>
        <v>5.4521582499999994E-3</v>
      </c>
      <c r="AO1941" s="18">
        <f t="shared" si="16129"/>
        <v>5.4521582499999985E-3</v>
      </c>
      <c r="AP1941" s="18">
        <f t="shared" si="16129"/>
        <v>5.4521582499999985E-3</v>
      </c>
      <c r="AQ1941" s="18">
        <f t="shared" si="16129"/>
        <v>5.4521582499999985E-3</v>
      </c>
      <c r="AR1941" s="18">
        <f t="shared" si="16129"/>
        <v>5.4521582499999985E-3</v>
      </c>
      <c r="AS1941" s="18">
        <f t="shared" si="16129"/>
        <v>5.4521582499999976E-3</v>
      </c>
      <c r="AT1941" s="18">
        <f t="shared" si="16129"/>
        <v>5.4521582499999976E-3</v>
      </c>
      <c r="AU1941" s="18">
        <f t="shared" si="16129"/>
        <v>5.4521582499999976E-3</v>
      </c>
      <c r="AV1941" s="18">
        <f t="shared" si="16129"/>
        <v>5.4521582499999976E-3</v>
      </c>
      <c r="AW1941" s="18">
        <f t="shared" si="16129"/>
        <v>5.4521582499999968E-3</v>
      </c>
      <c r="AX1941" s="18">
        <f t="shared" si="16129"/>
        <v>5.4521582499999968E-3</v>
      </c>
      <c r="AY1941" s="18">
        <f t="shared" si="16129"/>
        <v>5.4521582499999959E-3</v>
      </c>
      <c r="AZ1941" s="18">
        <f t="shared" si="16129"/>
        <v>5.4521582499999959E-3</v>
      </c>
      <c r="BA1941" s="18">
        <f t="shared" si="16129"/>
        <v>5.4521582499999959E-3</v>
      </c>
      <c r="BB1941" s="18">
        <f t="shared" si="16129"/>
        <v>5.4521582499999959E-3</v>
      </c>
      <c r="BC1941" s="18">
        <f t="shared" si="16129"/>
        <v>5.4521582499999968E-3</v>
      </c>
      <c r="BD1941" s="18">
        <f t="shared" si="16129"/>
        <v>5.4521582499999968E-3</v>
      </c>
      <c r="BE1941" s="18">
        <f t="shared" si="16129"/>
        <v>5.4521582499999968E-3</v>
      </c>
      <c r="BF1941" s="18">
        <f t="shared" si="16129"/>
        <v>5.4521582499999976E-3</v>
      </c>
      <c r="BG1941" s="18">
        <f t="shared" si="16129"/>
        <v>5.4521582499999976E-3</v>
      </c>
      <c r="BH1941" s="18">
        <f t="shared" si="16129"/>
        <v>5.4521582499999976E-3</v>
      </c>
      <c r="BI1941" s="18">
        <f t="shared" si="16129"/>
        <v>5.4521582499999985E-3</v>
      </c>
      <c r="BJ1941" s="18">
        <f t="shared" si="16129"/>
        <v>5.4521582499999994E-3</v>
      </c>
      <c r="BK1941" s="18">
        <f t="shared" si="16129"/>
        <v>5.4521582499999985E-3</v>
      </c>
      <c r="BL1941" s="18">
        <f t="shared" si="16129"/>
        <v>5.4521582499999985E-3</v>
      </c>
      <c r="BM1941" s="18">
        <f t="shared" si="16129"/>
        <v>5.4521582499999985E-3</v>
      </c>
      <c r="BN1941" s="267">
        <f t="shared" si="16129"/>
        <v>5.4521582499999985E-3</v>
      </c>
      <c r="BO1941" s="18">
        <f t="shared" si="16129"/>
        <v>2.1808632999999994E-2</v>
      </c>
      <c r="BP1941" s="18">
        <f t="shared" si="16129"/>
        <v>2.1808632999999994E-2</v>
      </c>
      <c r="BQ1941" s="18">
        <f t="shared" si="16129"/>
        <v>0</v>
      </c>
      <c r="BR1941" s="18">
        <f t="shared" si="16129"/>
        <v>0</v>
      </c>
      <c r="BS1941" s="267">
        <f t="shared" si="16129"/>
        <v>0</v>
      </c>
      <c r="BT1941" s="18">
        <f t="shared" si="16129"/>
        <v>0</v>
      </c>
      <c r="BU1941" s="18">
        <f t="shared" si="16129"/>
        <v>0</v>
      </c>
      <c r="BV1941" s="18">
        <f t="shared" si="16129"/>
        <v>0</v>
      </c>
      <c r="BW1941" s="18">
        <f t="shared" si="16129"/>
        <v>0</v>
      </c>
      <c r="BX1941" s="267">
        <f t="shared" si="16129"/>
        <v>0</v>
      </c>
      <c r="BY1941" s="18">
        <f t="shared" si="16129"/>
        <v>0</v>
      </c>
      <c r="BZ1941" s="18">
        <f t="shared" si="16129"/>
        <v>0</v>
      </c>
      <c r="CA1941" s="18">
        <f t="shared" si="16129"/>
        <v>0</v>
      </c>
      <c r="CB1941" s="18">
        <f t="shared" si="16129"/>
        <v>0</v>
      </c>
      <c r="CC1941" s="267">
        <f t="shared" si="16129"/>
        <v>0</v>
      </c>
      <c r="CD1941" s="18">
        <f t="shared" ref="CD1941:CE1941" si="16130">MIN(CD1911,IF(CD1896&gt;=1,(CD1911/CD1896)*CD$12,IF(CD1896&gt;0,MIN(CD1911,$AH1926/$AI1896*CD$12),0)))</f>
        <v>0</v>
      </c>
      <c r="CE1941" s="18">
        <f t="shared" si="16130"/>
        <v>0</v>
      </c>
      <c r="CF1941" s="18">
        <f t="shared" ref="CF1941:CG1941" si="16131">MIN(CF1911,IF(CF1896&gt;=1,(CF1911/CF1896)*CF$12,IF(CF1896&gt;0,MIN(CF1911,$AH1926/$AI1896*CF$12),0)))</f>
        <v>0</v>
      </c>
      <c r="CG1941" s="18">
        <f t="shared" si="16131"/>
        <v>0</v>
      </c>
      <c r="CH1941" s="267">
        <f t="shared" ref="CH1941" si="16132">MIN(CH1911,IF(CH1896&gt;=1,(CH1911/CH1896)*CH$12,IF(CH1896&gt;0,MIN(CH1911,$AH1926/$AI1896*CH$12),0)))</f>
        <v>0</v>
      </c>
    </row>
    <row r="1942" spans="1:86" ht="15" outlineLevel="2">
      <c r="A1942" s="418">
        <f>ROW()</f>
        <v>1942</v>
      </c>
      <c r="B1942" s="4" t="s">
        <v>306</v>
      </c>
      <c r="C1942" s="4"/>
      <c r="D1942" s="4"/>
      <c r="E1942" s="4"/>
      <c r="F1942" s="4"/>
      <c r="G1942" s="4"/>
      <c r="H1942" s="4"/>
      <c r="I1942" s="4"/>
      <c r="J1942" s="4"/>
      <c r="K1942" s="4"/>
      <c r="L1942" s="4"/>
      <c r="M1942" s="4"/>
      <c r="N1942" s="4"/>
      <c r="O1942" s="4"/>
      <c r="P1942" s="4"/>
      <c r="Q1942" s="4"/>
      <c r="R1942" s="4"/>
      <c r="S1942" s="4"/>
      <c r="T1942" s="4"/>
      <c r="U1942" s="4"/>
      <c r="V1942" s="4"/>
      <c r="W1942" s="4"/>
      <c r="X1942" s="4"/>
      <c r="Y1942" s="4"/>
      <c r="Z1942" s="634"/>
      <c r="AA1942" s="117"/>
      <c r="AB1942" s="117"/>
      <c r="AC1942" s="117"/>
      <c r="AD1942" s="117"/>
      <c r="AE1942" s="117"/>
      <c r="AF1942" s="117"/>
      <c r="AG1942" s="117"/>
      <c r="AH1942" s="117"/>
      <c r="AI1942" s="18">
        <f t="shared" ref="AI1942:CC1946" si="16133">MIN(AI1912,IF(AI1897&gt;=1,(AI1912/AI1897)*AI$12,IF(AI1897&gt;0,MIN(AI1912,$AH1927/$AI1897*AI$12),0)))</f>
        <v>0</v>
      </c>
      <c r="AJ1942" s="18">
        <f t="shared" si="16133"/>
        <v>0</v>
      </c>
      <c r="AK1942" s="18">
        <f t="shared" si="16133"/>
        <v>0</v>
      </c>
      <c r="AL1942" s="18">
        <f t="shared" si="16133"/>
        <v>0</v>
      </c>
      <c r="AM1942" s="18">
        <f t="shared" si="16133"/>
        <v>0</v>
      </c>
      <c r="AN1942" s="18">
        <f t="shared" si="16133"/>
        <v>0</v>
      </c>
      <c r="AO1942" s="18">
        <f t="shared" si="16133"/>
        <v>0</v>
      </c>
      <c r="AP1942" s="18">
        <f t="shared" si="16133"/>
        <v>0</v>
      </c>
      <c r="AQ1942" s="18">
        <f t="shared" si="16133"/>
        <v>0</v>
      </c>
      <c r="AR1942" s="18">
        <f t="shared" si="16133"/>
        <v>0</v>
      </c>
      <c r="AS1942" s="18">
        <f t="shared" si="16133"/>
        <v>0</v>
      </c>
      <c r="AT1942" s="18">
        <f t="shared" si="16133"/>
        <v>0</v>
      </c>
      <c r="AU1942" s="18">
        <f t="shared" si="16133"/>
        <v>0</v>
      </c>
      <c r="AV1942" s="18">
        <f t="shared" si="16133"/>
        <v>0</v>
      </c>
      <c r="AW1942" s="18">
        <f t="shared" si="16133"/>
        <v>0</v>
      </c>
      <c r="AX1942" s="18">
        <f t="shared" si="16133"/>
        <v>0</v>
      </c>
      <c r="AY1942" s="18">
        <f t="shared" si="16133"/>
        <v>0</v>
      </c>
      <c r="AZ1942" s="18">
        <f t="shared" si="16133"/>
        <v>0</v>
      </c>
      <c r="BA1942" s="18">
        <f t="shared" si="16133"/>
        <v>0</v>
      </c>
      <c r="BB1942" s="18">
        <f t="shared" si="16133"/>
        <v>0</v>
      </c>
      <c r="BC1942" s="18">
        <f t="shared" si="16133"/>
        <v>0</v>
      </c>
      <c r="BD1942" s="18">
        <f t="shared" si="16133"/>
        <v>0</v>
      </c>
      <c r="BE1942" s="18">
        <f t="shared" si="16133"/>
        <v>0</v>
      </c>
      <c r="BF1942" s="18">
        <f t="shared" si="16133"/>
        <v>0</v>
      </c>
      <c r="BG1942" s="18">
        <f t="shared" si="16133"/>
        <v>0</v>
      </c>
      <c r="BH1942" s="18">
        <f t="shared" si="16133"/>
        <v>0</v>
      </c>
      <c r="BI1942" s="18">
        <f t="shared" si="16133"/>
        <v>0</v>
      </c>
      <c r="BJ1942" s="18">
        <f t="shared" si="16133"/>
        <v>0</v>
      </c>
      <c r="BK1942" s="18">
        <f t="shared" si="16133"/>
        <v>0</v>
      </c>
      <c r="BL1942" s="18">
        <f t="shared" si="16133"/>
        <v>0</v>
      </c>
      <c r="BM1942" s="18">
        <f t="shared" si="16133"/>
        <v>0</v>
      </c>
      <c r="BN1942" s="267">
        <f t="shared" si="16133"/>
        <v>0</v>
      </c>
      <c r="BO1942" s="18">
        <f t="shared" si="16133"/>
        <v>0</v>
      </c>
      <c r="BP1942" s="18">
        <f t="shared" si="16133"/>
        <v>0</v>
      </c>
      <c r="BQ1942" s="18">
        <f t="shared" si="16133"/>
        <v>0</v>
      </c>
      <c r="BR1942" s="18">
        <f t="shared" si="16133"/>
        <v>0</v>
      </c>
      <c r="BS1942" s="267">
        <f t="shared" si="16133"/>
        <v>0</v>
      </c>
      <c r="BT1942" s="18">
        <f t="shared" si="16133"/>
        <v>0</v>
      </c>
      <c r="BU1942" s="18">
        <f t="shared" si="16133"/>
        <v>0</v>
      </c>
      <c r="BV1942" s="18">
        <f t="shared" si="16133"/>
        <v>0</v>
      </c>
      <c r="BW1942" s="18">
        <f t="shared" si="16133"/>
        <v>0</v>
      </c>
      <c r="BX1942" s="267">
        <f t="shared" si="16133"/>
        <v>0</v>
      </c>
      <c r="BY1942" s="18">
        <f t="shared" si="16133"/>
        <v>0</v>
      </c>
      <c r="BZ1942" s="18">
        <f t="shared" si="16133"/>
        <v>0</v>
      </c>
      <c r="CA1942" s="18">
        <f t="shared" si="16133"/>
        <v>0</v>
      </c>
      <c r="CB1942" s="18">
        <f t="shared" si="16133"/>
        <v>0</v>
      </c>
      <c r="CC1942" s="267">
        <f t="shared" si="16133"/>
        <v>0</v>
      </c>
      <c r="CD1942" s="18">
        <f t="shared" ref="CD1942:CE1946" si="16134">MIN(CD1912,IF(CD1897&gt;=1,(CD1912/CD1897)*CD$12,IF(CD1897&gt;0,MIN(CD1912,$AH1927/$AI1897*CD$12),0)))</f>
        <v>0</v>
      </c>
      <c r="CE1942" s="18">
        <f t="shared" si="16134"/>
        <v>0</v>
      </c>
      <c r="CF1942" s="18">
        <f t="shared" ref="CF1942:CG1946" si="16135">MIN(CF1912,IF(CF1897&gt;=1,(CF1912/CF1897)*CF$12,IF(CF1897&gt;0,MIN(CF1912,$AH1927/$AI1897*CF$12),0)))</f>
        <v>0</v>
      </c>
      <c r="CG1942" s="18">
        <f t="shared" si="16135"/>
        <v>0</v>
      </c>
      <c r="CH1942" s="267">
        <f t="shared" ref="CH1942:CH1946" si="16136">MIN(CH1912,IF(CH1897&gt;=1,(CH1912/CH1897)*CH$12,IF(CH1897&gt;0,MIN(CH1912,$AH1927/$AI1897*CH$12),0)))</f>
        <v>0</v>
      </c>
    </row>
    <row r="1943" spans="1:86" ht="15" outlineLevel="2">
      <c r="A1943" s="418">
        <f>ROW()</f>
        <v>1943</v>
      </c>
      <c r="B1943" s="4" t="s">
        <v>256</v>
      </c>
      <c r="C1943" s="4"/>
      <c r="D1943" s="4"/>
      <c r="E1943" s="4"/>
      <c r="F1943" s="4"/>
      <c r="G1943" s="4"/>
      <c r="H1943" s="4"/>
      <c r="I1943" s="4"/>
      <c r="J1943" s="4"/>
      <c r="K1943" s="4"/>
      <c r="L1943" s="4"/>
      <c r="M1943" s="4"/>
      <c r="N1943" s="4"/>
      <c r="O1943" s="4"/>
      <c r="P1943" s="4"/>
      <c r="Q1943" s="4"/>
      <c r="R1943" s="4"/>
      <c r="S1943" s="4"/>
      <c r="T1943" s="4"/>
      <c r="U1943" s="4"/>
      <c r="V1943" s="4"/>
      <c r="W1943" s="4"/>
      <c r="X1943" s="4"/>
      <c r="Y1943" s="4"/>
      <c r="Z1943" s="641"/>
      <c r="AA1943" s="117"/>
      <c r="AB1943" s="117"/>
      <c r="AC1943" s="117"/>
      <c r="AD1943" s="117"/>
      <c r="AE1943" s="117"/>
      <c r="AF1943" s="117"/>
      <c r="AG1943" s="117"/>
      <c r="AH1943" s="117"/>
      <c r="AI1943" s="18">
        <f t="shared" si="16133"/>
        <v>0</v>
      </c>
      <c r="AJ1943" s="18">
        <f t="shared" si="16133"/>
        <v>0</v>
      </c>
      <c r="AK1943" s="18">
        <f t="shared" si="16133"/>
        <v>0</v>
      </c>
      <c r="AL1943" s="18">
        <f t="shared" si="16133"/>
        <v>0</v>
      </c>
      <c r="AM1943" s="18">
        <f t="shared" si="16133"/>
        <v>0</v>
      </c>
      <c r="AN1943" s="18">
        <f t="shared" si="16133"/>
        <v>0</v>
      </c>
      <c r="AO1943" s="18">
        <f t="shared" si="16133"/>
        <v>0</v>
      </c>
      <c r="AP1943" s="18">
        <f t="shared" si="16133"/>
        <v>0</v>
      </c>
      <c r="AQ1943" s="18">
        <f t="shared" si="16133"/>
        <v>0</v>
      </c>
      <c r="AR1943" s="18">
        <f t="shared" si="16133"/>
        <v>0</v>
      </c>
      <c r="AS1943" s="18">
        <f t="shared" si="16133"/>
        <v>0</v>
      </c>
      <c r="AT1943" s="18">
        <f t="shared" si="16133"/>
        <v>0</v>
      </c>
      <c r="AU1943" s="18">
        <f t="shared" si="16133"/>
        <v>0</v>
      </c>
      <c r="AV1943" s="18">
        <f t="shared" si="16133"/>
        <v>0</v>
      </c>
      <c r="AW1943" s="18">
        <f t="shared" si="16133"/>
        <v>0</v>
      </c>
      <c r="AX1943" s="18">
        <f t="shared" si="16133"/>
        <v>0</v>
      </c>
      <c r="AY1943" s="18">
        <f t="shared" si="16133"/>
        <v>0</v>
      </c>
      <c r="AZ1943" s="18">
        <f t="shared" si="16133"/>
        <v>0</v>
      </c>
      <c r="BA1943" s="18">
        <f t="shared" si="16133"/>
        <v>0</v>
      </c>
      <c r="BB1943" s="18">
        <f t="shared" si="16133"/>
        <v>0</v>
      </c>
      <c r="BC1943" s="18">
        <f t="shared" si="16133"/>
        <v>0</v>
      </c>
      <c r="BD1943" s="18">
        <f t="shared" si="16133"/>
        <v>0</v>
      </c>
      <c r="BE1943" s="18">
        <f t="shared" si="16133"/>
        <v>0</v>
      </c>
      <c r="BF1943" s="18">
        <f t="shared" si="16133"/>
        <v>0</v>
      </c>
      <c r="BG1943" s="18">
        <f t="shared" si="16133"/>
        <v>0</v>
      </c>
      <c r="BH1943" s="18">
        <f t="shared" si="16133"/>
        <v>0</v>
      </c>
      <c r="BI1943" s="18">
        <f t="shared" si="16133"/>
        <v>0</v>
      </c>
      <c r="BJ1943" s="18">
        <f t="shared" si="16133"/>
        <v>0</v>
      </c>
      <c r="BK1943" s="18">
        <f t="shared" si="16133"/>
        <v>0</v>
      </c>
      <c r="BL1943" s="18">
        <f t="shared" si="16133"/>
        <v>0</v>
      </c>
      <c r="BM1943" s="18">
        <f t="shared" si="16133"/>
        <v>0</v>
      </c>
      <c r="BN1943" s="267">
        <f t="shared" si="16133"/>
        <v>0</v>
      </c>
      <c r="BO1943" s="18">
        <f t="shared" si="16133"/>
        <v>0</v>
      </c>
      <c r="BP1943" s="18">
        <f t="shared" si="16133"/>
        <v>0</v>
      </c>
      <c r="BQ1943" s="18">
        <f t="shared" si="16133"/>
        <v>0</v>
      </c>
      <c r="BR1943" s="18">
        <f t="shared" si="16133"/>
        <v>0</v>
      </c>
      <c r="BS1943" s="267">
        <f t="shared" si="16133"/>
        <v>0</v>
      </c>
      <c r="BT1943" s="18">
        <f t="shared" si="16133"/>
        <v>0</v>
      </c>
      <c r="BU1943" s="18">
        <f t="shared" si="16133"/>
        <v>0</v>
      </c>
      <c r="BV1943" s="18">
        <f t="shared" si="16133"/>
        <v>0</v>
      </c>
      <c r="BW1943" s="18">
        <f t="shared" si="16133"/>
        <v>0</v>
      </c>
      <c r="BX1943" s="267">
        <f t="shared" si="16133"/>
        <v>0</v>
      </c>
      <c r="BY1943" s="18">
        <f t="shared" si="16133"/>
        <v>0</v>
      </c>
      <c r="BZ1943" s="18">
        <f t="shared" si="16133"/>
        <v>0</v>
      </c>
      <c r="CA1943" s="18">
        <f t="shared" si="16133"/>
        <v>0</v>
      </c>
      <c r="CB1943" s="18">
        <f t="shared" si="16133"/>
        <v>0</v>
      </c>
      <c r="CC1943" s="267">
        <f t="shared" si="16133"/>
        <v>0</v>
      </c>
      <c r="CD1943" s="18">
        <f t="shared" si="16134"/>
        <v>0</v>
      </c>
      <c r="CE1943" s="18">
        <f t="shared" si="16134"/>
        <v>0</v>
      </c>
      <c r="CF1943" s="18">
        <f t="shared" si="16135"/>
        <v>0</v>
      </c>
      <c r="CG1943" s="18">
        <f t="shared" si="16135"/>
        <v>0</v>
      </c>
      <c r="CH1943" s="267">
        <f t="shared" si="16136"/>
        <v>0</v>
      </c>
    </row>
    <row r="1944" spans="1:86" ht="15" outlineLevel="2">
      <c r="A1944" s="418">
        <f>ROW()</f>
        <v>1944</v>
      </c>
      <c r="B1944" s="4" t="s">
        <v>460</v>
      </c>
      <c r="C1944" s="4"/>
      <c r="D1944" s="4"/>
      <c r="E1944" s="4"/>
      <c r="F1944" s="4"/>
      <c r="G1944" s="4"/>
      <c r="H1944" s="4"/>
      <c r="I1944" s="4"/>
      <c r="J1944" s="4"/>
      <c r="K1944" s="4"/>
      <c r="L1944" s="4"/>
      <c r="M1944" s="4"/>
      <c r="N1944" s="4"/>
      <c r="O1944" s="4"/>
      <c r="P1944" s="4"/>
      <c r="Q1944" s="4"/>
      <c r="R1944" s="4"/>
      <c r="S1944" s="4"/>
      <c r="T1944" s="4"/>
      <c r="U1944" s="4"/>
      <c r="V1944" s="4"/>
      <c r="W1944" s="4"/>
      <c r="X1944" s="4"/>
      <c r="Y1944" s="4"/>
      <c r="Z1944" s="641"/>
      <c r="AA1944" s="117"/>
      <c r="AB1944" s="117"/>
      <c r="AC1944" s="117"/>
      <c r="AD1944" s="117"/>
      <c r="AE1944" s="117"/>
      <c r="AF1944" s="117"/>
      <c r="AG1944" s="117"/>
      <c r="AH1944" s="117"/>
      <c r="AI1944" s="18">
        <f t="shared" si="16133"/>
        <v>0</v>
      </c>
      <c r="AJ1944" s="18">
        <f t="shared" si="16133"/>
        <v>0</v>
      </c>
      <c r="AK1944" s="18">
        <f t="shared" si="16133"/>
        <v>0</v>
      </c>
      <c r="AL1944" s="18">
        <f t="shared" si="16133"/>
        <v>0</v>
      </c>
      <c r="AM1944" s="18">
        <f t="shared" si="16133"/>
        <v>0</v>
      </c>
      <c r="AN1944" s="18">
        <f t="shared" si="16133"/>
        <v>0</v>
      </c>
      <c r="AO1944" s="18">
        <f t="shared" si="16133"/>
        <v>0</v>
      </c>
      <c r="AP1944" s="18">
        <f t="shared" si="16133"/>
        <v>0</v>
      </c>
      <c r="AQ1944" s="18">
        <f t="shared" si="16133"/>
        <v>0</v>
      </c>
      <c r="AR1944" s="18">
        <f t="shared" si="16133"/>
        <v>0</v>
      </c>
      <c r="AS1944" s="18">
        <f t="shared" si="16133"/>
        <v>0</v>
      </c>
      <c r="AT1944" s="18">
        <f t="shared" si="16133"/>
        <v>0</v>
      </c>
      <c r="AU1944" s="18">
        <f t="shared" si="16133"/>
        <v>0</v>
      </c>
      <c r="AV1944" s="18">
        <f t="shared" si="16133"/>
        <v>0</v>
      </c>
      <c r="AW1944" s="18">
        <f t="shared" si="16133"/>
        <v>0</v>
      </c>
      <c r="AX1944" s="18">
        <f t="shared" si="16133"/>
        <v>0</v>
      </c>
      <c r="AY1944" s="18">
        <f t="shared" si="16133"/>
        <v>0</v>
      </c>
      <c r="AZ1944" s="18">
        <f t="shared" si="16133"/>
        <v>0</v>
      </c>
      <c r="BA1944" s="18">
        <f t="shared" si="16133"/>
        <v>0</v>
      </c>
      <c r="BB1944" s="18">
        <f t="shared" si="16133"/>
        <v>0</v>
      </c>
      <c r="BC1944" s="18">
        <f t="shared" si="16133"/>
        <v>0</v>
      </c>
      <c r="BD1944" s="18">
        <f t="shared" si="16133"/>
        <v>0</v>
      </c>
      <c r="BE1944" s="18">
        <f t="shared" si="16133"/>
        <v>0</v>
      </c>
      <c r="BF1944" s="18">
        <f t="shared" si="16133"/>
        <v>0</v>
      </c>
      <c r="BG1944" s="18">
        <f t="shared" si="16133"/>
        <v>0</v>
      </c>
      <c r="BH1944" s="18">
        <f t="shared" si="16133"/>
        <v>0</v>
      </c>
      <c r="BI1944" s="18">
        <f t="shared" si="16133"/>
        <v>0</v>
      </c>
      <c r="BJ1944" s="18">
        <f t="shared" si="16133"/>
        <v>0</v>
      </c>
      <c r="BK1944" s="18">
        <f t="shared" si="16133"/>
        <v>0</v>
      </c>
      <c r="BL1944" s="18">
        <f t="shared" si="16133"/>
        <v>0</v>
      </c>
      <c r="BM1944" s="18">
        <f t="shared" si="16133"/>
        <v>0</v>
      </c>
      <c r="BN1944" s="267">
        <f t="shared" si="16133"/>
        <v>0</v>
      </c>
      <c r="BO1944" s="18">
        <f t="shared" si="16133"/>
        <v>0</v>
      </c>
      <c r="BP1944" s="18">
        <f t="shared" si="16133"/>
        <v>0</v>
      </c>
      <c r="BQ1944" s="18">
        <f t="shared" si="16133"/>
        <v>0</v>
      </c>
      <c r="BR1944" s="18">
        <f t="shared" si="16133"/>
        <v>0</v>
      </c>
      <c r="BS1944" s="267">
        <f t="shared" si="16133"/>
        <v>0</v>
      </c>
      <c r="BT1944" s="18">
        <f t="shared" si="16133"/>
        <v>0</v>
      </c>
      <c r="BU1944" s="18">
        <f t="shared" si="16133"/>
        <v>0</v>
      </c>
      <c r="BV1944" s="18">
        <f t="shared" si="16133"/>
        <v>0</v>
      </c>
      <c r="BW1944" s="18">
        <f t="shared" si="16133"/>
        <v>0</v>
      </c>
      <c r="BX1944" s="267">
        <f t="shared" si="16133"/>
        <v>0</v>
      </c>
      <c r="BY1944" s="18">
        <f t="shared" si="16133"/>
        <v>0</v>
      </c>
      <c r="BZ1944" s="18">
        <f t="shared" si="16133"/>
        <v>0</v>
      </c>
      <c r="CA1944" s="18">
        <f t="shared" si="16133"/>
        <v>0</v>
      </c>
      <c r="CB1944" s="18">
        <f t="shared" si="16133"/>
        <v>0</v>
      </c>
      <c r="CC1944" s="267">
        <f t="shared" si="16133"/>
        <v>0</v>
      </c>
      <c r="CD1944" s="18">
        <f t="shared" si="16134"/>
        <v>0</v>
      </c>
      <c r="CE1944" s="18">
        <f t="shared" si="16134"/>
        <v>0</v>
      </c>
      <c r="CF1944" s="18">
        <f t="shared" si="16135"/>
        <v>0</v>
      </c>
      <c r="CG1944" s="18">
        <f t="shared" si="16135"/>
        <v>0</v>
      </c>
      <c r="CH1944" s="267">
        <f t="shared" si="16136"/>
        <v>0</v>
      </c>
    </row>
    <row r="1945" spans="1:86" ht="15" outlineLevel="2">
      <c r="A1945" s="418">
        <f>ROW()</f>
        <v>1945</v>
      </c>
      <c r="B1945" s="4" t="s">
        <v>461</v>
      </c>
      <c r="C1945" s="4"/>
      <c r="D1945" s="4"/>
      <c r="E1945" s="4"/>
      <c r="F1945" s="4"/>
      <c r="G1945" s="4"/>
      <c r="H1945" s="4"/>
      <c r="I1945" s="4"/>
      <c r="J1945" s="4"/>
      <c r="K1945" s="4"/>
      <c r="L1945" s="4"/>
      <c r="M1945" s="4"/>
      <c r="N1945" s="4"/>
      <c r="O1945" s="4"/>
      <c r="P1945" s="4"/>
      <c r="Q1945" s="4"/>
      <c r="R1945" s="4"/>
      <c r="S1945" s="4"/>
      <c r="T1945" s="4"/>
      <c r="U1945" s="4"/>
      <c r="V1945" s="4"/>
      <c r="W1945" s="4"/>
      <c r="X1945" s="4"/>
      <c r="Y1945" s="4"/>
      <c r="Z1945" s="641"/>
      <c r="AA1945" s="117"/>
      <c r="AB1945" s="117"/>
      <c r="AC1945" s="117"/>
      <c r="AD1945" s="117"/>
      <c r="AE1945" s="117"/>
      <c r="AF1945" s="117"/>
      <c r="AG1945" s="117"/>
      <c r="AH1945" s="117"/>
      <c r="AI1945" s="18">
        <f t="shared" si="16133"/>
        <v>0</v>
      </c>
      <c r="AJ1945" s="18">
        <f t="shared" si="16133"/>
        <v>0</v>
      </c>
      <c r="AK1945" s="18">
        <f t="shared" si="16133"/>
        <v>0</v>
      </c>
      <c r="AL1945" s="18">
        <f t="shared" si="16133"/>
        <v>0</v>
      </c>
      <c r="AM1945" s="18">
        <f t="shared" si="16133"/>
        <v>0</v>
      </c>
      <c r="AN1945" s="18">
        <f t="shared" si="16133"/>
        <v>0</v>
      </c>
      <c r="AO1945" s="18">
        <f t="shared" si="16133"/>
        <v>0</v>
      </c>
      <c r="AP1945" s="18">
        <f t="shared" si="16133"/>
        <v>0</v>
      </c>
      <c r="AQ1945" s="18">
        <f t="shared" si="16133"/>
        <v>0</v>
      </c>
      <c r="AR1945" s="18">
        <f t="shared" si="16133"/>
        <v>0</v>
      </c>
      <c r="AS1945" s="18">
        <f t="shared" si="16133"/>
        <v>0</v>
      </c>
      <c r="AT1945" s="18">
        <f t="shared" si="16133"/>
        <v>0</v>
      </c>
      <c r="AU1945" s="18">
        <f t="shared" si="16133"/>
        <v>0</v>
      </c>
      <c r="AV1945" s="18">
        <f t="shared" si="16133"/>
        <v>0</v>
      </c>
      <c r="AW1945" s="18">
        <f t="shared" si="16133"/>
        <v>0</v>
      </c>
      <c r="AX1945" s="18">
        <f t="shared" si="16133"/>
        <v>0</v>
      </c>
      <c r="AY1945" s="18">
        <f t="shared" si="16133"/>
        <v>0</v>
      </c>
      <c r="AZ1945" s="18">
        <f t="shared" si="16133"/>
        <v>0</v>
      </c>
      <c r="BA1945" s="18">
        <f t="shared" si="16133"/>
        <v>0</v>
      </c>
      <c r="BB1945" s="18">
        <f t="shared" si="16133"/>
        <v>0</v>
      </c>
      <c r="BC1945" s="18">
        <f t="shared" si="16133"/>
        <v>0</v>
      </c>
      <c r="BD1945" s="18">
        <f t="shared" si="16133"/>
        <v>0</v>
      </c>
      <c r="BE1945" s="18">
        <f t="shared" si="16133"/>
        <v>0</v>
      </c>
      <c r="BF1945" s="18">
        <f t="shared" si="16133"/>
        <v>0</v>
      </c>
      <c r="BG1945" s="18">
        <f t="shared" si="16133"/>
        <v>0</v>
      </c>
      <c r="BH1945" s="18">
        <f t="shared" si="16133"/>
        <v>0</v>
      </c>
      <c r="BI1945" s="18">
        <f t="shared" si="16133"/>
        <v>0</v>
      </c>
      <c r="BJ1945" s="18">
        <f t="shared" si="16133"/>
        <v>0</v>
      </c>
      <c r="BK1945" s="18">
        <f t="shared" si="16133"/>
        <v>0</v>
      </c>
      <c r="BL1945" s="18">
        <f t="shared" si="16133"/>
        <v>0</v>
      </c>
      <c r="BM1945" s="18">
        <f t="shared" si="16133"/>
        <v>0</v>
      </c>
      <c r="BN1945" s="267">
        <f t="shared" si="16133"/>
        <v>0</v>
      </c>
      <c r="BO1945" s="18">
        <f t="shared" si="16133"/>
        <v>0</v>
      </c>
      <c r="BP1945" s="18">
        <f t="shared" si="16133"/>
        <v>0</v>
      </c>
      <c r="BQ1945" s="18">
        <f t="shared" si="16133"/>
        <v>0</v>
      </c>
      <c r="BR1945" s="18">
        <f t="shared" si="16133"/>
        <v>0</v>
      </c>
      <c r="BS1945" s="267">
        <f t="shared" si="16133"/>
        <v>0</v>
      </c>
      <c r="BT1945" s="18">
        <f t="shared" si="16133"/>
        <v>0</v>
      </c>
      <c r="BU1945" s="18">
        <f t="shared" si="16133"/>
        <v>0</v>
      </c>
      <c r="BV1945" s="18">
        <f t="shared" si="16133"/>
        <v>0</v>
      </c>
      <c r="BW1945" s="18">
        <f t="shared" si="16133"/>
        <v>0</v>
      </c>
      <c r="BX1945" s="267">
        <f t="shared" si="16133"/>
        <v>0</v>
      </c>
      <c r="BY1945" s="18">
        <f t="shared" si="16133"/>
        <v>0</v>
      </c>
      <c r="BZ1945" s="18">
        <f t="shared" si="16133"/>
        <v>0</v>
      </c>
      <c r="CA1945" s="18">
        <f t="shared" si="16133"/>
        <v>0</v>
      </c>
      <c r="CB1945" s="18">
        <f t="shared" si="16133"/>
        <v>0</v>
      </c>
      <c r="CC1945" s="267">
        <f t="shared" si="16133"/>
        <v>0</v>
      </c>
      <c r="CD1945" s="18">
        <f t="shared" si="16134"/>
        <v>0</v>
      </c>
      <c r="CE1945" s="18">
        <f t="shared" si="16134"/>
        <v>0</v>
      </c>
      <c r="CF1945" s="18">
        <f t="shared" si="16135"/>
        <v>0</v>
      </c>
      <c r="CG1945" s="18">
        <f t="shared" si="16135"/>
        <v>0</v>
      </c>
      <c r="CH1945" s="267">
        <f t="shared" si="16136"/>
        <v>0</v>
      </c>
    </row>
    <row r="1946" spans="1:86" ht="15" outlineLevel="2">
      <c r="A1946" s="418">
        <f>ROW()</f>
        <v>1946</v>
      </c>
      <c r="B1946" s="4" t="s">
        <v>462</v>
      </c>
      <c r="C1946" s="4"/>
      <c r="D1946" s="4"/>
      <c r="E1946" s="4"/>
      <c r="F1946" s="4"/>
      <c r="G1946" s="4"/>
      <c r="H1946" s="4"/>
      <c r="I1946" s="4"/>
      <c r="J1946" s="4"/>
      <c r="K1946" s="4"/>
      <c r="L1946" s="4"/>
      <c r="M1946" s="4"/>
      <c r="N1946" s="4"/>
      <c r="O1946" s="4"/>
      <c r="P1946" s="4"/>
      <c r="Q1946" s="4"/>
      <c r="R1946" s="4"/>
      <c r="S1946" s="4"/>
      <c r="T1946" s="4"/>
      <c r="U1946" s="4"/>
      <c r="V1946" s="4"/>
      <c r="W1946" s="4"/>
      <c r="X1946" s="4"/>
      <c r="Y1946" s="4"/>
      <c r="Z1946" s="641"/>
      <c r="AA1946" s="117"/>
      <c r="AB1946" s="117"/>
      <c r="AC1946" s="117"/>
      <c r="AD1946" s="117"/>
      <c r="AE1946" s="117"/>
      <c r="AF1946" s="117"/>
      <c r="AG1946" s="117"/>
      <c r="AH1946" s="117"/>
      <c r="AI1946" s="18">
        <f t="shared" si="16133"/>
        <v>0</v>
      </c>
      <c r="AJ1946" s="18">
        <f t="shared" si="16133"/>
        <v>0</v>
      </c>
      <c r="AK1946" s="18">
        <f t="shared" si="16133"/>
        <v>0</v>
      </c>
      <c r="AL1946" s="18">
        <f t="shared" si="16133"/>
        <v>0</v>
      </c>
      <c r="AM1946" s="18">
        <f t="shared" si="16133"/>
        <v>0</v>
      </c>
      <c r="AN1946" s="18">
        <f t="shared" si="16133"/>
        <v>0</v>
      </c>
      <c r="AO1946" s="18">
        <f t="shared" si="16133"/>
        <v>0</v>
      </c>
      <c r="AP1946" s="18">
        <f t="shared" si="16133"/>
        <v>0</v>
      </c>
      <c r="AQ1946" s="18">
        <f t="shared" si="16133"/>
        <v>0</v>
      </c>
      <c r="AR1946" s="18">
        <f t="shared" si="16133"/>
        <v>0</v>
      </c>
      <c r="AS1946" s="18">
        <f t="shared" si="16133"/>
        <v>0</v>
      </c>
      <c r="AT1946" s="18">
        <f t="shared" si="16133"/>
        <v>0</v>
      </c>
      <c r="AU1946" s="18">
        <f t="shared" si="16133"/>
        <v>0</v>
      </c>
      <c r="AV1946" s="18">
        <f t="shared" si="16133"/>
        <v>0</v>
      </c>
      <c r="AW1946" s="18">
        <f t="shared" si="16133"/>
        <v>0</v>
      </c>
      <c r="AX1946" s="18">
        <f t="shared" si="16133"/>
        <v>0</v>
      </c>
      <c r="AY1946" s="18">
        <f t="shared" si="16133"/>
        <v>0</v>
      </c>
      <c r="AZ1946" s="18">
        <f t="shared" si="16133"/>
        <v>0</v>
      </c>
      <c r="BA1946" s="18">
        <f t="shared" si="16133"/>
        <v>0</v>
      </c>
      <c r="BB1946" s="18">
        <f t="shared" si="16133"/>
        <v>0</v>
      </c>
      <c r="BC1946" s="18">
        <f t="shared" si="16133"/>
        <v>0</v>
      </c>
      <c r="BD1946" s="18">
        <f t="shared" si="16133"/>
        <v>0</v>
      </c>
      <c r="BE1946" s="18">
        <f t="shared" si="16133"/>
        <v>0</v>
      </c>
      <c r="BF1946" s="18">
        <f t="shared" si="16133"/>
        <v>0</v>
      </c>
      <c r="BG1946" s="18">
        <f t="shared" si="16133"/>
        <v>0</v>
      </c>
      <c r="BH1946" s="18">
        <f t="shared" si="16133"/>
        <v>0</v>
      </c>
      <c r="BI1946" s="18">
        <f t="shared" si="16133"/>
        <v>0</v>
      </c>
      <c r="BJ1946" s="18">
        <f t="shared" si="16133"/>
        <v>0</v>
      </c>
      <c r="BK1946" s="18">
        <f t="shared" si="16133"/>
        <v>0</v>
      </c>
      <c r="BL1946" s="18">
        <f t="shared" si="16133"/>
        <v>0</v>
      </c>
      <c r="BM1946" s="18">
        <f t="shared" si="16133"/>
        <v>0</v>
      </c>
      <c r="BN1946" s="267">
        <f t="shared" si="16133"/>
        <v>0</v>
      </c>
      <c r="BO1946" s="18">
        <f t="shared" si="16133"/>
        <v>0</v>
      </c>
      <c r="BP1946" s="18">
        <f t="shared" si="16133"/>
        <v>0</v>
      </c>
      <c r="BQ1946" s="18">
        <f t="shared" si="16133"/>
        <v>0</v>
      </c>
      <c r="BR1946" s="18">
        <f t="shared" si="16133"/>
        <v>0</v>
      </c>
      <c r="BS1946" s="267">
        <f t="shared" si="16133"/>
        <v>0</v>
      </c>
      <c r="BT1946" s="18">
        <f t="shared" si="16133"/>
        <v>0</v>
      </c>
      <c r="BU1946" s="18">
        <f t="shared" si="16133"/>
        <v>0</v>
      </c>
      <c r="BV1946" s="18">
        <f t="shared" si="16133"/>
        <v>0</v>
      </c>
      <c r="BW1946" s="18">
        <f t="shared" si="16133"/>
        <v>0</v>
      </c>
      <c r="BX1946" s="267">
        <f t="shared" si="16133"/>
        <v>0</v>
      </c>
      <c r="BY1946" s="18">
        <f t="shared" si="16133"/>
        <v>0</v>
      </c>
      <c r="BZ1946" s="18">
        <f t="shared" si="16133"/>
        <v>0</v>
      </c>
      <c r="CA1946" s="18">
        <f t="shared" si="16133"/>
        <v>0</v>
      </c>
      <c r="CB1946" s="18">
        <f t="shared" si="16133"/>
        <v>0</v>
      </c>
      <c r="CC1946" s="267">
        <f t="shared" si="16133"/>
        <v>0</v>
      </c>
      <c r="CD1946" s="18">
        <f t="shared" si="16134"/>
        <v>0</v>
      </c>
      <c r="CE1946" s="18">
        <f t="shared" si="16134"/>
        <v>0</v>
      </c>
      <c r="CF1946" s="18">
        <f t="shared" si="16135"/>
        <v>0</v>
      </c>
      <c r="CG1946" s="18">
        <f t="shared" si="16135"/>
        <v>0</v>
      </c>
      <c r="CH1946" s="267">
        <f t="shared" si="16136"/>
        <v>0</v>
      </c>
    </row>
    <row r="1947" spans="1:86" s="125" customFormat="1" ht="15.75" outlineLevel="2">
      <c r="A1947" s="418">
        <f>ROW()</f>
        <v>1947</v>
      </c>
      <c r="B1947" s="71" t="s">
        <v>0</v>
      </c>
      <c r="C1947" s="71"/>
      <c r="D1947" s="71"/>
      <c r="E1947" s="71"/>
      <c r="F1947" s="71"/>
      <c r="G1947" s="71"/>
      <c r="H1947" s="71"/>
      <c r="I1947" s="71"/>
      <c r="J1947" s="71"/>
      <c r="K1947" s="71"/>
      <c r="L1947" s="71"/>
      <c r="M1947" s="71"/>
      <c r="N1947" s="25">
        <f t="shared" ref="N1947" si="16137">SUM(N1934:N1946)</f>
        <v>0</v>
      </c>
      <c r="O1947" s="25">
        <f t="shared" ref="O1947" si="16138">SUM(O1934:O1946)</f>
        <v>0</v>
      </c>
      <c r="P1947" s="25">
        <f t="shared" ref="P1947" si="16139">SUM(P1934:P1946)</f>
        <v>0</v>
      </c>
      <c r="Q1947" s="25">
        <f t="shared" ref="Q1947" si="16140">SUM(Q1934:Q1946)</f>
        <v>0</v>
      </c>
      <c r="R1947" s="25">
        <f t="shared" ref="R1947" si="16141">SUM(R1934:R1946)</f>
        <v>0</v>
      </c>
      <c r="S1947" s="25">
        <f t="shared" ref="S1947" si="16142">SUM(S1934:S1946)</f>
        <v>0</v>
      </c>
      <c r="T1947" s="25">
        <f t="shared" ref="T1947" si="16143">SUM(T1934:T1946)</f>
        <v>0</v>
      </c>
      <c r="U1947" s="25">
        <f t="shared" ref="U1947" si="16144">SUM(U1934:U1946)</f>
        <v>0</v>
      </c>
      <c r="V1947" s="25">
        <f t="shared" ref="V1947" si="16145">SUM(V1934:V1946)</f>
        <v>0</v>
      </c>
      <c r="W1947" s="25">
        <f t="shared" ref="W1947" si="16146">SUM(W1934:W1946)</f>
        <v>0</v>
      </c>
      <c r="X1947" s="25">
        <f t="shared" ref="X1947" si="16147">SUM(X1934:X1946)</f>
        <v>0</v>
      </c>
      <c r="Y1947" s="25">
        <f t="shared" ref="Y1947" si="16148">SUM(Y1934:Y1946)</f>
        <v>0</v>
      </c>
      <c r="Z1947" s="269">
        <f t="shared" ref="Z1947" si="16149">SUM(Z1934:Z1946)</f>
        <v>0</v>
      </c>
      <c r="AA1947" s="25">
        <f t="shared" ref="AA1947" si="16150">SUM(AA1934:AA1946)</f>
        <v>0</v>
      </c>
      <c r="AB1947" s="25">
        <f t="shared" ref="AB1947" si="16151">SUM(AB1934:AB1946)</f>
        <v>0</v>
      </c>
      <c r="AC1947" s="25">
        <f t="shared" ref="AC1947" si="16152">SUM(AC1934:AC1946)</f>
        <v>0</v>
      </c>
      <c r="AD1947" s="25">
        <f t="shared" ref="AD1947" si="16153">SUM(AD1934:AD1946)</f>
        <v>0</v>
      </c>
      <c r="AE1947" s="25">
        <f t="shared" ref="AE1947" si="16154">SUM(AE1934:AE1946)</f>
        <v>0</v>
      </c>
      <c r="AF1947" s="25">
        <f t="shared" ref="AF1947" si="16155">SUM(AF1934:AF1946)</f>
        <v>0</v>
      </c>
      <c r="AG1947" s="25">
        <f t="shared" ref="AG1947" si="16156">SUM(AG1934:AG1946)</f>
        <v>0</v>
      </c>
      <c r="AH1947" s="25">
        <f t="shared" ref="AH1947" si="16157">SUM(AH1934:AH1946)</f>
        <v>0</v>
      </c>
      <c r="AI1947" s="25">
        <f t="shared" ref="AI1947" si="16158">SUM(AI1934:AI1946)</f>
        <v>0.10768328099999999</v>
      </c>
      <c r="AJ1947" s="25">
        <f t="shared" ref="AJ1947" si="16159">SUM(AJ1934:AJ1946)</f>
        <v>0.10768328099999999</v>
      </c>
      <c r="AK1947" s="25">
        <f t="shared" ref="AK1947" si="16160">SUM(AK1934:AK1946)</f>
        <v>0.10768328100000001</v>
      </c>
      <c r="AL1947" s="25">
        <f t="shared" ref="AL1947" si="16161">SUM(AL1934:AL1946)</f>
        <v>0.10768328100000001</v>
      </c>
      <c r="AM1947" s="25">
        <f t="shared" ref="AM1947" si="16162">SUM(AM1934:AM1946)</f>
        <v>0.10768328100000001</v>
      </c>
      <c r="AN1947" s="25">
        <f t="shared" ref="AN1947" si="16163">SUM(AN1934:AN1946)</f>
        <v>0.10768328100000001</v>
      </c>
      <c r="AO1947" s="25">
        <f t="shared" ref="AO1947" si="16164">SUM(AO1934:AO1946)</f>
        <v>0.10768328100000002</v>
      </c>
      <c r="AP1947" s="25">
        <f t="shared" ref="AP1947" si="16165">SUM(AP1934:AP1946)</f>
        <v>0.10768328100000002</v>
      </c>
      <c r="AQ1947" s="25">
        <f t="shared" ref="AQ1947" si="16166">SUM(AQ1934:AQ1946)</f>
        <v>0.10768328100000002</v>
      </c>
      <c r="AR1947" s="25">
        <f t="shared" ref="AR1947" si="16167">SUM(AR1934:AR1946)</f>
        <v>0.10768328100000002</v>
      </c>
      <c r="AS1947" s="25">
        <f t="shared" ref="AS1947" si="16168">SUM(AS1934:AS1946)</f>
        <v>0.10768328100000002</v>
      </c>
      <c r="AT1947" s="25">
        <f t="shared" ref="AT1947" si="16169">SUM(AT1934:AT1946)</f>
        <v>0.10768328100000002</v>
      </c>
      <c r="AU1947" s="25">
        <f t="shared" ref="AU1947" si="16170">SUM(AU1934:AU1946)</f>
        <v>0.10768328100000003</v>
      </c>
      <c r="AV1947" s="25">
        <f t="shared" ref="AV1947" si="16171">SUM(AV1934:AV1946)</f>
        <v>0.10768328100000003</v>
      </c>
      <c r="AW1947" s="25">
        <f t="shared" ref="AW1947" si="16172">SUM(AW1934:AW1946)</f>
        <v>0.10768328100000003</v>
      </c>
      <c r="AX1947" s="25">
        <f t="shared" ref="AX1947" si="16173">SUM(AX1934:AX1946)</f>
        <v>0.10768328100000005</v>
      </c>
      <c r="AY1947" s="25">
        <f t="shared" ref="AY1947" si="16174">SUM(AY1934:AY1946)</f>
        <v>0.10768328100000005</v>
      </c>
      <c r="AZ1947" s="25">
        <f t="shared" ref="AZ1947" si="16175">SUM(AZ1934:AZ1946)</f>
        <v>0.10768328100000005</v>
      </c>
      <c r="BA1947" s="25">
        <f t="shared" ref="BA1947" si="16176">SUM(BA1934:BA1946)</f>
        <v>0.10768328100000006</v>
      </c>
      <c r="BB1947" s="25">
        <f t="shared" ref="BB1947" si="16177">SUM(BB1934:BB1946)</f>
        <v>0.10768328100000006</v>
      </c>
      <c r="BC1947" s="25">
        <f t="shared" ref="BC1947" si="16178">SUM(BC1934:BC1946)</f>
        <v>0.10768328100000008</v>
      </c>
      <c r="BD1947" s="25">
        <f t="shared" ref="BD1947" si="16179">SUM(BD1934:BD1946)</f>
        <v>0.10768328100000008</v>
      </c>
      <c r="BE1947" s="25">
        <f t="shared" ref="BE1947" si="16180">SUM(BE1934:BE1946)</f>
        <v>0.10768328100000008</v>
      </c>
      <c r="BF1947" s="25">
        <f t="shared" ref="BF1947" si="16181">SUM(BF1934:BF1946)</f>
        <v>0.10768328100000009</v>
      </c>
      <c r="BG1947" s="25">
        <f t="shared" ref="BG1947" si="16182">SUM(BG1934:BG1946)</f>
        <v>0.10768328100000009</v>
      </c>
      <c r="BH1947" s="25">
        <f t="shared" ref="BH1947" si="16183">SUM(BH1934:BH1946)</f>
        <v>0.1076832810000001</v>
      </c>
      <c r="BI1947" s="25">
        <f t="shared" ref="BI1947" si="16184">SUM(BI1934:BI1946)</f>
        <v>0.1076832810000001</v>
      </c>
      <c r="BJ1947" s="25">
        <f t="shared" ref="BJ1947" si="16185">SUM(BJ1934:BJ1946)</f>
        <v>0.10768328100000013</v>
      </c>
      <c r="BK1947" s="25">
        <f t="shared" ref="BK1947" si="16186">SUM(BK1934:BK1946)</f>
        <v>0.10768328100000013</v>
      </c>
      <c r="BL1947" s="25">
        <f t="shared" ref="BL1947" si="16187">SUM(BL1934:BL1946)</f>
        <v>0.10768328100000013</v>
      </c>
      <c r="BM1947" s="25">
        <f t="shared" ref="BM1947" si="16188">SUM(BM1934:BM1946)</f>
        <v>0.10768328100000016</v>
      </c>
      <c r="BN1947" s="269">
        <f t="shared" ref="BN1947" si="16189">SUM(BN1934:BN1946)</f>
        <v>0.10768328100000016</v>
      </c>
      <c r="BO1947" s="25">
        <f t="shared" ref="BO1947" si="16190">SUM(BO1934:BO1946)</f>
        <v>0.43073312400000063</v>
      </c>
      <c r="BP1947" s="25">
        <f t="shared" ref="BP1947" si="16191">SUM(BP1934:BP1946)</f>
        <v>0.43073312400000063</v>
      </c>
      <c r="BQ1947" s="25">
        <f t="shared" ref="BQ1947" si="16192">SUM(BQ1934:BQ1946)</f>
        <v>0.40840625600000069</v>
      </c>
      <c r="BR1947" s="25">
        <f t="shared" ref="BR1947" si="16193">SUM(BR1934:BR1946)</f>
        <v>0.40840625600000069</v>
      </c>
      <c r="BS1947" s="269">
        <f t="shared" ref="BS1947" si="16194">SUM(BS1934:BS1946)</f>
        <v>0.40840625600000069</v>
      </c>
      <c r="BT1947" s="25">
        <f t="shared" ref="BT1947" si="16195">SUM(BT1934:BT1946)</f>
        <v>0.40840625600000069</v>
      </c>
      <c r="BU1947" s="25">
        <f t="shared" ref="BU1947" si="16196">SUM(BU1934:BU1946)</f>
        <v>0.40840625600000069</v>
      </c>
      <c r="BV1947" s="25">
        <f t="shared" ref="BV1947" si="16197">SUM(BV1934:BV1946)</f>
        <v>0.40840625600000069</v>
      </c>
      <c r="BW1947" s="25">
        <f t="shared" ref="BW1947" si="16198">SUM(BW1934:BW1946)</f>
        <v>0.40840625600000069</v>
      </c>
      <c r="BX1947" s="269">
        <f t="shared" ref="BX1947" si="16199">SUM(BX1934:BX1946)</f>
        <v>0.40840625600000069</v>
      </c>
      <c r="BY1947" s="25">
        <f t="shared" ref="BY1947" si="16200">SUM(BY1934:BY1946)</f>
        <v>0.40840625600000069</v>
      </c>
      <c r="BZ1947" s="25">
        <f t="shared" ref="BZ1947" si="16201">SUM(BZ1934:BZ1946)</f>
        <v>0.40840625600000069</v>
      </c>
      <c r="CA1947" s="25">
        <f t="shared" ref="CA1947" si="16202">SUM(CA1934:CA1946)</f>
        <v>0</v>
      </c>
      <c r="CB1947" s="25">
        <f t="shared" ref="CB1947" si="16203">SUM(CB1934:CB1946)</f>
        <v>0</v>
      </c>
      <c r="CC1947" s="269">
        <f t="shared" ref="CC1947:CD1947" si="16204">SUM(CC1934:CC1946)</f>
        <v>0</v>
      </c>
      <c r="CD1947" s="25">
        <f t="shared" si="16204"/>
        <v>0</v>
      </c>
      <c r="CE1947" s="25">
        <f t="shared" ref="CE1947:CG1947" si="16205">SUM(CE1934:CE1946)</f>
        <v>0</v>
      </c>
      <c r="CF1947" s="25">
        <f t="shared" si="16205"/>
        <v>0</v>
      </c>
      <c r="CG1947" s="25">
        <f t="shared" si="16205"/>
        <v>0</v>
      </c>
      <c r="CH1947" s="269">
        <f t="shared" ref="CH1947" si="16206">SUM(CH1934:CH1946)</f>
        <v>0</v>
      </c>
    </row>
    <row r="1948" spans="1:86" s="8" customFormat="1" ht="15.75" outlineLevel="2">
      <c r="A1948" s="418">
        <f>ROW()</f>
        <v>1948</v>
      </c>
      <c r="B1948" s="96" t="s">
        <v>100</v>
      </c>
      <c r="C1948" s="96"/>
      <c r="D1948" s="96"/>
      <c r="E1948" s="96"/>
      <c r="F1948" s="96"/>
      <c r="G1948" s="96"/>
      <c r="H1948" s="96"/>
      <c r="I1948" s="96"/>
      <c r="J1948" s="96"/>
      <c r="K1948" s="96"/>
      <c r="L1948" s="96"/>
      <c r="M1948" s="96"/>
      <c r="N1948" s="96"/>
      <c r="O1948" s="96"/>
      <c r="P1948" s="96"/>
      <c r="Q1948" s="96"/>
      <c r="R1948" s="96"/>
      <c r="S1948" s="96"/>
      <c r="T1948" s="96"/>
      <c r="U1948" s="96"/>
      <c r="V1948" s="96"/>
      <c r="W1948" s="96"/>
      <c r="X1948" s="96"/>
      <c r="Y1948" s="96"/>
      <c r="Z1948" s="270"/>
      <c r="AA1948" s="96"/>
      <c r="AB1948" s="96"/>
      <c r="AC1948" s="96"/>
      <c r="AD1948" s="96"/>
      <c r="AE1948" s="96"/>
      <c r="AF1948" s="96"/>
      <c r="AG1948" s="96"/>
      <c r="AH1948" s="96"/>
      <c r="AI1948" s="96"/>
      <c r="AJ1948" s="96"/>
      <c r="AK1948" s="96"/>
      <c r="AL1948" s="96"/>
      <c r="AM1948" s="96"/>
      <c r="AN1948" s="96"/>
      <c r="AO1948" s="96"/>
      <c r="AP1948" s="96"/>
      <c r="AQ1948" s="96"/>
      <c r="AR1948" s="96"/>
      <c r="AS1948" s="96"/>
      <c r="AT1948" s="96"/>
      <c r="AU1948" s="96"/>
      <c r="AV1948" s="96"/>
      <c r="AW1948" s="96"/>
      <c r="AX1948" s="96"/>
      <c r="AY1948" s="96"/>
      <c r="AZ1948" s="96"/>
      <c r="BA1948" s="96"/>
      <c r="BB1948" s="96"/>
      <c r="BC1948" s="96"/>
      <c r="BD1948" s="96"/>
      <c r="BE1948" s="96"/>
      <c r="BF1948" s="96"/>
      <c r="BG1948" s="96"/>
      <c r="BH1948" s="96"/>
      <c r="BI1948" s="96"/>
      <c r="BJ1948" s="96"/>
      <c r="BK1948" s="96"/>
      <c r="BL1948" s="96"/>
      <c r="BM1948" s="96"/>
      <c r="BN1948" s="270"/>
      <c r="BO1948" s="96"/>
      <c r="BP1948" s="96"/>
      <c r="BQ1948" s="96"/>
      <c r="BR1948" s="96"/>
      <c r="BS1948" s="270"/>
      <c r="BT1948" s="96"/>
      <c r="BU1948" s="96"/>
      <c r="BV1948" s="96"/>
      <c r="BW1948" s="96"/>
      <c r="BX1948" s="270"/>
      <c r="BY1948" s="96"/>
      <c r="BZ1948" s="96"/>
      <c r="CA1948" s="96"/>
      <c r="CB1948" s="96"/>
      <c r="CC1948" s="270"/>
      <c r="CD1948" s="96"/>
      <c r="CE1948" s="96"/>
      <c r="CF1948" s="96"/>
      <c r="CG1948" s="96"/>
      <c r="CH1948" s="270"/>
    </row>
    <row r="1949" spans="1:86" ht="15" outlineLevel="2">
      <c r="A1949" s="418">
        <f>ROW()</f>
        <v>1949</v>
      </c>
      <c r="B1949" s="4" t="s">
        <v>33</v>
      </c>
      <c r="C1949" s="4"/>
      <c r="D1949" s="4"/>
      <c r="E1949" s="4"/>
      <c r="F1949" s="4"/>
      <c r="G1949" s="4"/>
      <c r="H1949" s="4"/>
      <c r="I1949" s="4"/>
      <c r="J1949" s="4"/>
      <c r="K1949" s="4"/>
      <c r="L1949" s="4"/>
      <c r="M1949" s="4"/>
      <c r="N1949" s="4"/>
      <c r="O1949" s="4"/>
      <c r="P1949" s="4"/>
      <c r="Q1949" s="4"/>
      <c r="R1949" s="4"/>
      <c r="S1949" s="4"/>
      <c r="T1949" s="4"/>
      <c r="U1949" s="4"/>
      <c r="V1949" s="4"/>
      <c r="W1949" s="4"/>
      <c r="X1949" s="4"/>
      <c r="Y1949" s="4"/>
      <c r="Z1949" s="289"/>
      <c r="AA1949" s="20"/>
      <c r="AB1949" s="20"/>
      <c r="AC1949" s="20"/>
      <c r="AD1949" s="20"/>
      <c r="AE1949" s="20"/>
      <c r="AF1949" s="20"/>
      <c r="AG1949" s="20"/>
      <c r="AH1949" s="20">
        <f t="shared" ref="AH1949:BX1949" si="16207">AH1904+AH1919-AH1934</f>
        <v>0</v>
      </c>
      <c r="AI1949" s="20">
        <f t="shared" si="16207"/>
        <v>0</v>
      </c>
      <c r="AJ1949" s="20">
        <f t="shared" si="16207"/>
        <v>0</v>
      </c>
      <c r="AK1949" s="20">
        <f t="shared" si="16207"/>
        <v>0</v>
      </c>
      <c r="AL1949" s="20">
        <f t="shared" si="16207"/>
        <v>0</v>
      </c>
      <c r="AM1949" s="20">
        <f t="shared" si="16207"/>
        <v>0</v>
      </c>
      <c r="AN1949" s="20">
        <f t="shared" si="16207"/>
        <v>0</v>
      </c>
      <c r="AO1949" s="20">
        <f t="shared" si="16207"/>
        <v>0</v>
      </c>
      <c r="AP1949" s="20">
        <f t="shared" si="16207"/>
        <v>0</v>
      </c>
      <c r="AQ1949" s="20">
        <f t="shared" si="16207"/>
        <v>0</v>
      </c>
      <c r="AR1949" s="20">
        <f t="shared" si="16207"/>
        <v>0</v>
      </c>
      <c r="AS1949" s="20">
        <f t="shared" si="16207"/>
        <v>0</v>
      </c>
      <c r="AT1949" s="20">
        <f t="shared" si="16207"/>
        <v>0</v>
      </c>
      <c r="AU1949" s="20">
        <f t="shared" si="16207"/>
        <v>0</v>
      </c>
      <c r="AV1949" s="20">
        <f t="shared" si="16207"/>
        <v>0</v>
      </c>
      <c r="AW1949" s="20">
        <f t="shared" si="16207"/>
        <v>0</v>
      </c>
      <c r="AX1949" s="20">
        <f t="shared" si="16207"/>
        <v>0</v>
      </c>
      <c r="AY1949" s="20">
        <f t="shared" si="16207"/>
        <v>0</v>
      </c>
      <c r="AZ1949" s="20">
        <f t="shared" si="16207"/>
        <v>0</v>
      </c>
      <c r="BA1949" s="20">
        <f t="shared" si="16207"/>
        <v>0</v>
      </c>
      <c r="BB1949" s="20">
        <f t="shared" si="16207"/>
        <v>0</v>
      </c>
      <c r="BC1949" s="20">
        <f t="shared" si="16207"/>
        <v>0</v>
      </c>
      <c r="BD1949" s="20">
        <f t="shared" si="16207"/>
        <v>0</v>
      </c>
      <c r="BE1949" s="20">
        <f t="shared" si="16207"/>
        <v>0</v>
      </c>
      <c r="BF1949" s="20">
        <f t="shared" si="16207"/>
        <v>0</v>
      </c>
      <c r="BG1949" s="20">
        <f t="shared" si="16207"/>
        <v>0</v>
      </c>
      <c r="BH1949" s="20">
        <f t="shared" si="16207"/>
        <v>0</v>
      </c>
      <c r="BI1949" s="20">
        <f t="shared" si="16207"/>
        <v>0</v>
      </c>
      <c r="BJ1949" s="20">
        <f t="shared" si="16207"/>
        <v>0</v>
      </c>
      <c r="BK1949" s="20">
        <f t="shared" si="16207"/>
        <v>0</v>
      </c>
      <c r="BL1949" s="20">
        <f t="shared" si="16207"/>
        <v>0</v>
      </c>
      <c r="BM1949" s="20">
        <f t="shared" si="16207"/>
        <v>0</v>
      </c>
      <c r="BN1949" s="272">
        <f t="shared" si="16207"/>
        <v>0</v>
      </c>
      <c r="BO1949" s="20">
        <f t="shared" si="16207"/>
        <v>0</v>
      </c>
      <c r="BP1949" s="20">
        <f t="shared" si="16207"/>
        <v>0</v>
      </c>
      <c r="BQ1949" s="20">
        <f t="shared" si="16207"/>
        <v>0</v>
      </c>
      <c r="BR1949" s="20">
        <f t="shared" si="16207"/>
        <v>0</v>
      </c>
      <c r="BS1949" s="272">
        <f t="shared" si="16207"/>
        <v>0</v>
      </c>
      <c r="BT1949" s="20">
        <f t="shared" si="16207"/>
        <v>0</v>
      </c>
      <c r="BU1949" s="20">
        <f t="shared" si="16207"/>
        <v>0</v>
      </c>
      <c r="BV1949" s="20">
        <f t="shared" si="16207"/>
        <v>0</v>
      </c>
      <c r="BW1949" s="20">
        <f t="shared" si="16207"/>
        <v>0</v>
      </c>
      <c r="BX1949" s="272">
        <f t="shared" si="16207"/>
        <v>0</v>
      </c>
      <c r="BY1949" s="20">
        <f t="shared" ref="BY1949:BZ1949" si="16208">BY1904+BY1919-BY1934</f>
        <v>0</v>
      </c>
      <c r="BZ1949" s="20">
        <f t="shared" si="16208"/>
        <v>0</v>
      </c>
      <c r="CA1949" s="20">
        <f t="shared" ref="CA1949:CC1949" si="16209">CA1904+CA1919-CA1934</f>
        <v>0</v>
      </c>
      <c r="CB1949" s="20">
        <f t="shared" si="16209"/>
        <v>0</v>
      </c>
      <c r="CC1949" s="272">
        <f t="shared" si="16209"/>
        <v>0</v>
      </c>
      <c r="CD1949" s="20">
        <f t="shared" ref="CD1949:CE1949" si="16210">CD1904+CD1919-CD1934</f>
        <v>0</v>
      </c>
      <c r="CE1949" s="20">
        <f t="shared" si="16210"/>
        <v>0</v>
      </c>
      <c r="CF1949" s="20">
        <f t="shared" ref="CF1949:CG1949" si="16211">CF1904+CF1919-CF1934</f>
        <v>0</v>
      </c>
      <c r="CG1949" s="20">
        <f t="shared" si="16211"/>
        <v>0</v>
      </c>
      <c r="CH1949" s="272">
        <f t="shared" ref="CH1949" si="16212">CH1904+CH1919-CH1934</f>
        <v>0</v>
      </c>
    </row>
    <row r="1950" spans="1:86" ht="15" outlineLevel="2">
      <c r="A1950" s="418">
        <f>ROW()</f>
        <v>1950</v>
      </c>
      <c r="B1950" s="4" t="s">
        <v>34</v>
      </c>
      <c r="C1950" s="4"/>
      <c r="D1950" s="4"/>
      <c r="E1950" s="4"/>
      <c r="F1950" s="4"/>
      <c r="G1950" s="4"/>
      <c r="H1950" s="4"/>
      <c r="I1950" s="4"/>
      <c r="J1950" s="4"/>
      <c r="K1950" s="4"/>
      <c r="L1950" s="4"/>
      <c r="M1950" s="4"/>
      <c r="N1950" s="4"/>
      <c r="O1950" s="4"/>
      <c r="P1950" s="4"/>
      <c r="Q1950" s="4"/>
      <c r="R1950" s="4"/>
      <c r="S1950" s="4"/>
      <c r="T1950" s="4"/>
      <c r="U1950" s="4"/>
      <c r="V1950" s="4"/>
      <c r="W1950" s="4"/>
      <c r="X1950" s="4"/>
      <c r="Y1950" s="4"/>
      <c r="Z1950" s="289"/>
      <c r="AA1950" s="20"/>
      <c r="AB1950" s="20"/>
      <c r="AC1950" s="20"/>
      <c r="AD1950" s="20"/>
      <c r="AE1950" s="20"/>
      <c r="AF1950" s="20"/>
      <c r="AG1950" s="20"/>
      <c r="AH1950" s="20">
        <f t="shared" ref="AH1950:BX1950" si="16213">AH1905+AH1920-AH1935</f>
        <v>0</v>
      </c>
      <c r="AI1950" s="20">
        <f t="shared" si="16213"/>
        <v>0</v>
      </c>
      <c r="AJ1950" s="20">
        <f t="shared" si="16213"/>
        <v>0</v>
      </c>
      <c r="AK1950" s="20">
        <f t="shared" si="16213"/>
        <v>0</v>
      </c>
      <c r="AL1950" s="20">
        <f t="shared" si="16213"/>
        <v>0</v>
      </c>
      <c r="AM1950" s="20">
        <f t="shared" si="16213"/>
        <v>0</v>
      </c>
      <c r="AN1950" s="20">
        <f t="shared" si="16213"/>
        <v>0</v>
      </c>
      <c r="AO1950" s="20">
        <f t="shared" si="16213"/>
        <v>0</v>
      </c>
      <c r="AP1950" s="20">
        <f t="shared" si="16213"/>
        <v>0</v>
      </c>
      <c r="AQ1950" s="20">
        <f t="shared" si="16213"/>
        <v>0</v>
      </c>
      <c r="AR1950" s="20">
        <f t="shared" si="16213"/>
        <v>0</v>
      </c>
      <c r="AS1950" s="20">
        <f t="shared" si="16213"/>
        <v>0</v>
      </c>
      <c r="AT1950" s="20">
        <f t="shared" si="16213"/>
        <v>0</v>
      </c>
      <c r="AU1950" s="20">
        <f t="shared" si="16213"/>
        <v>0</v>
      </c>
      <c r="AV1950" s="20">
        <f t="shared" si="16213"/>
        <v>0</v>
      </c>
      <c r="AW1950" s="20">
        <f t="shared" si="16213"/>
        <v>0</v>
      </c>
      <c r="AX1950" s="20">
        <f t="shared" si="16213"/>
        <v>0</v>
      </c>
      <c r="AY1950" s="20">
        <f t="shared" si="16213"/>
        <v>0</v>
      </c>
      <c r="AZ1950" s="20">
        <f t="shared" si="16213"/>
        <v>0</v>
      </c>
      <c r="BA1950" s="20">
        <f t="shared" si="16213"/>
        <v>0</v>
      </c>
      <c r="BB1950" s="20">
        <f t="shared" si="16213"/>
        <v>0</v>
      </c>
      <c r="BC1950" s="20">
        <f t="shared" si="16213"/>
        <v>0</v>
      </c>
      <c r="BD1950" s="20">
        <f t="shared" si="16213"/>
        <v>0</v>
      </c>
      <c r="BE1950" s="20">
        <f t="shared" si="16213"/>
        <v>0</v>
      </c>
      <c r="BF1950" s="20">
        <f t="shared" si="16213"/>
        <v>0</v>
      </c>
      <c r="BG1950" s="20">
        <f t="shared" si="16213"/>
        <v>0</v>
      </c>
      <c r="BH1950" s="20">
        <f t="shared" si="16213"/>
        <v>0</v>
      </c>
      <c r="BI1950" s="20">
        <f t="shared" si="16213"/>
        <v>0</v>
      </c>
      <c r="BJ1950" s="20">
        <f t="shared" si="16213"/>
        <v>0</v>
      </c>
      <c r="BK1950" s="20">
        <f t="shared" si="16213"/>
        <v>0</v>
      </c>
      <c r="BL1950" s="20">
        <f t="shared" si="16213"/>
        <v>0</v>
      </c>
      <c r="BM1950" s="20">
        <f t="shared" si="16213"/>
        <v>0</v>
      </c>
      <c r="BN1950" s="272">
        <f t="shared" si="16213"/>
        <v>0</v>
      </c>
      <c r="BO1950" s="20">
        <f t="shared" si="16213"/>
        <v>0</v>
      </c>
      <c r="BP1950" s="20">
        <f t="shared" si="16213"/>
        <v>0</v>
      </c>
      <c r="BQ1950" s="20">
        <f t="shared" si="16213"/>
        <v>0</v>
      </c>
      <c r="BR1950" s="20">
        <f t="shared" si="16213"/>
        <v>0</v>
      </c>
      <c r="BS1950" s="272">
        <f t="shared" si="16213"/>
        <v>0</v>
      </c>
      <c r="BT1950" s="20">
        <f t="shared" si="16213"/>
        <v>0</v>
      </c>
      <c r="BU1950" s="20">
        <f t="shared" si="16213"/>
        <v>0</v>
      </c>
      <c r="BV1950" s="20">
        <f t="shared" si="16213"/>
        <v>0</v>
      </c>
      <c r="BW1950" s="20">
        <f t="shared" si="16213"/>
        <v>0</v>
      </c>
      <c r="BX1950" s="272">
        <f t="shared" si="16213"/>
        <v>0</v>
      </c>
      <c r="BY1950" s="20">
        <f t="shared" ref="BY1950:BZ1950" si="16214">BY1905+BY1920-BY1935</f>
        <v>0</v>
      </c>
      <c r="BZ1950" s="20">
        <f t="shared" si="16214"/>
        <v>0</v>
      </c>
      <c r="CA1950" s="20">
        <f t="shared" ref="CA1950:CC1950" si="16215">CA1905+CA1920-CA1935</f>
        <v>0</v>
      </c>
      <c r="CB1950" s="20">
        <f t="shared" si="16215"/>
        <v>0</v>
      </c>
      <c r="CC1950" s="272">
        <f t="shared" si="16215"/>
        <v>0</v>
      </c>
      <c r="CD1950" s="20">
        <f t="shared" ref="CD1950:CE1950" si="16216">CD1905+CD1920-CD1935</f>
        <v>0</v>
      </c>
      <c r="CE1950" s="20">
        <f t="shared" si="16216"/>
        <v>0</v>
      </c>
      <c r="CF1950" s="20">
        <f t="shared" ref="CF1950:CG1950" si="16217">CF1905+CF1920-CF1935</f>
        <v>0</v>
      </c>
      <c r="CG1950" s="20">
        <f t="shared" si="16217"/>
        <v>0</v>
      </c>
      <c r="CH1950" s="272">
        <f t="shared" ref="CH1950" si="16218">CH1905+CH1920-CH1935</f>
        <v>0</v>
      </c>
    </row>
    <row r="1951" spans="1:86" ht="15" outlineLevel="2">
      <c r="A1951" s="418">
        <f>ROW()</f>
        <v>1951</v>
      </c>
      <c r="B1951" s="4" t="s">
        <v>35</v>
      </c>
      <c r="C1951" s="4"/>
      <c r="D1951" s="4"/>
      <c r="E1951" s="4"/>
      <c r="F1951" s="4"/>
      <c r="G1951" s="4"/>
      <c r="H1951" s="4"/>
      <c r="I1951" s="4"/>
      <c r="J1951" s="4"/>
      <c r="K1951" s="4"/>
      <c r="L1951" s="4"/>
      <c r="M1951" s="4"/>
      <c r="N1951" s="4"/>
      <c r="O1951" s="4"/>
      <c r="P1951" s="4"/>
      <c r="Q1951" s="4"/>
      <c r="R1951" s="4"/>
      <c r="S1951" s="4"/>
      <c r="T1951" s="4"/>
      <c r="U1951" s="4"/>
      <c r="V1951" s="4"/>
      <c r="W1951" s="4"/>
      <c r="X1951" s="4"/>
      <c r="Y1951" s="4"/>
      <c r="Z1951" s="289"/>
      <c r="AA1951" s="20"/>
      <c r="AB1951" s="20"/>
      <c r="AC1951" s="20"/>
      <c r="AD1951" s="20"/>
      <c r="AE1951" s="20"/>
      <c r="AF1951" s="20"/>
      <c r="AG1951" s="20"/>
      <c r="AH1951" s="20">
        <f t="shared" ref="AH1951:BX1951" si="16219">AH1906+AH1921-AH1936</f>
        <v>8.06671257</v>
      </c>
      <c r="AI1951" s="20">
        <f t="shared" si="16219"/>
        <v>7.9658786628750002</v>
      </c>
      <c r="AJ1951" s="20">
        <f t="shared" si="16219"/>
        <v>7.8650447557500005</v>
      </c>
      <c r="AK1951" s="20">
        <f t="shared" si="16219"/>
        <v>7.7642108486250008</v>
      </c>
      <c r="AL1951" s="20">
        <f t="shared" si="16219"/>
        <v>7.663376941500001</v>
      </c>
      <c r="AM1951" s="20">
        <f t="shared" si="16219"/>
        <v>7.5625430343750013</v>
      </c>
      <c r="AN1951" s="20">
        <f t="shared" si="16219"/>
        <v>7.4617091272500016</v>
      </c>
      <c r="AO1951" s="20">
        <f t="shared" si="16219"/>
        <v>7.3608752201250018</v>
      </c>
      <c r="AP1951" s="20">
        <f t="shared" si="16219"/>
        <v>7.2600413130000021</v>
      </c>
      <c r="AQ1951" s="20">
        <f t="shared" si="16219"/>
        <v>7.1592074058750024</v>
      </c>
      <c r="AR1951" s="20">
        <f t="shared" si="16219"/>
        <v>7.0583734987500026</v>
      </c>
      <c r="AS1951" s="20">
        <f t="shared" si="16219"/>
        <v>6.9575395916250029</v>
      </c>
      <c r="AT1951" s="20">
        <f t="shared" si="16219"/>
        <v>6.8567056845000032</v>
      </c>
      <c r="AU1951" s="20">
        <f t="shared" si="16219"/>
        <v>6.7558717773750034</v>
      </c>
      <c r="AV1951" s="20">
        <f t="shared" si="16219"/>
        <v>6.6550378702500037</v>
      </c>
      <c r="AW1951" s="20">
        <f t="shared" si="16219"/>
        <v>6.554203963125004</v>
      </c>
      <c r="AX1951" s="20">
        <f t="shared" si="16219"/>
        <v>6.4533700560000042</v>
      </c>
      <c r="AY1951" s="20">
        <f t="shared" si="16219"/>
        <v>6.3525361488750045</v>
      </c>
      <c r="AZ1951" s="20">
        <f t="shared" si="16219"/>
        <v>6.2517022417500048</v>
      </c>
      <c r="BA1951" s="20">
        <f t="shared" si="16219"/>
        <v>6.150868334625005</v>
      </c>
      <c r="BB1951" s="20">
        <f t="shared" si="16219"/>
        <v>6.0500344275000053</v>
      </c>
      <c r="BC1951" s="20">
        <f t="shared" si="16219"/>
        <v>5.9492005203750056</v>
      </c>
      <c r="BD1951" s="20">
        <f t="shared" si="16219"/>
        <v>5.8483666132500058</v>
      </c>
      <c r="BE1951" s="20">
        <f t="shared" si="16219"/>
        <v>5.7475327061250061</v>
      </c>
      <c r="BF1951" s="20">
        <f t="shared" si="16219"/>
        <v>5.6466987990000064</v>
      </c>
      <c r="BG1951" s="20">
        <f t="shared" si="16219"/>
        <v>5.5458648918750066</v>
      </c>
      <c r="BH1951" s="20">
        <f t="shared" si="16219"/>
        <v>5.4450309847500069</v>
      </c>
      <c r="BI1951" s="20">
        <f t="shared" si="16219"/>
        <v>5.3441970776250072</v>
      </c>
      <c r="BJ1951" s="20">
        <f t="shared" si="16219"/>
        <v>5.2433631705000074</v>
      </c>
      <c r="BK1951" s="20">
        <f t="shared" si="16219"/>
        <v>5.1425292633750077</v>
      </c>
      <c r="BL1951" s="20">
        <f t="shared" si="16219"/>
        <v>5.041695356250008</v>
      </c>
      <c r="BM1951" s="20">
        <f t="shared" si="16219"/>
        <v>4.9408614491250082</v>
      </c>
      <c r="BN1951" s="272">
        <f t="shared" si="16219"/>
        <v>4.8400275420000085</v>
      </c>
      <c r="BO1951" s="20">
        <f t="shared" si="16219"/>
        <v>4.4366919135000078</v>
      </c>
      <c r="BP1951" s="20">
        <f t="shared" si="16219"/>
        <v>4.0333562850000071</v>
      </c>
      <c r="BQ1951" s="20">
        <f t="shared" si="16219"/>
        <v>3.6300206565000064</v>
      </c>
      <c r="BR1951" s="20">
        <f t="shared" si="16219"/>
        <v>3.2266850280000057</v>
      </c>
      <c r="BS1951" s="272">
        <f t="shared" si="16219"/>
        <v>2.823349399500005</v>
      </c>
      <c r="BT1951" s="20">
        <f t="shared" si="16219"/>
        <v>2.4200137710000043</v>
      </c>
      <c r="BU1951" s="20">
        <f t="shared" si="16219"/>
        <v>2.0166781425000035</v>
      </c>
      <c r="BV1951" s="20">
        <f t="shared" si="16219"/>
        <v>1.6133425140000028</v>
      </c>
      <c r="BW1951" s="20">
        <f t="shared" si="16219"/>
        <v>1.2100068855000021</v>
      </c>
      <c r="BX1951" s="272">
        <f t="shared" si="16219"/>
        <v>0.80667125700000142</v>
      </c>
      <c r="BY1951" s="20">
        <f t="shared" ref="BY1951:BZ1951" si="16220">BY1906+BY1921-BY1936</f>
        <v>0.40333562850000071</v>
      </c>
      <c r="BZ1951" s="20">
        <f t="shared" si="16220"/>
        <v>0</v>
      </c>
      <c r="CA1951" s="20">
        <f t="shared" ref="CA1951:CC1951" si="16221">CA1906+CA1921-CA1936</f>
        <v>0</v>
      </c>
      <c r="CB1951" s="20">
        <f t="shared" si="16221"/>
        <v>0</v>
      </c>
      <c r="CC1951" s="272">
        <f t="shared" si="16221"/>
        <v>0</v>
      </c>
      <c r="CD1951" s="20">
        <f t="shared" ref="CD1951:CE1951" si="16222">CD1906+CD1921-CD1936</f>
        <v>0</v>
      </c>
      <c r="CE1951" s="20">
        <f t="shared" si="16222"/>
        <v>0</v>
      </c>
      <c r="CF1951" s="20">
        <f t="shared" ref="CF1951:CG1951" si="16223">CF1906+CF1921-CF1936</f>
        <v>0</v>
      </c>
      <c r="CG1951" s="20">
        <f t="shared" si="16223"/>
        <v>0</v>
      </c>
      <c r="CH1951" s="272">
        <f t="shared" ref="CH1951" si="16224">CH1906+CH1921-CH1936</f>
        <v>0</v>
      </c>
    </row>
    <row r="1952" spans="1:86" ht="15" outlineLevel="2">
      <c r="A1952" s="418">
        <f>ROW()</f>
        <v>1952</v>
      </c>
      <c r="B1952" s="4" t="s">
        <v>36</v>
      </c>
      <c r="C1952" s="4"/>
      <c r="D1952" s="4"/>
      <c r="E1952" s="4"/>
      <c r="F1952" s="4"/>
      <c r="G1952" s="4"/>
      <c r="H1952" s="4"/>
      <c r="I1952" s="4"/>
      <c r="J1952" s="4"/>
      <c r="K1952" s="4"/>
      <c r="L1952" s="4"/>
      <c r="M1952" s="4"/>
      <c r="N1952" s="4"/>
      <c r="O1952" s="4"/>
      <c r="P1952" s="4"/>
      <c r="Q1952" s="4"/>
      <c r="R1952" s="4"/>
      <c r="S1952" s="4"/>
      <c r="T1952" s="4"/>
      <c r="U1952" s="4"/>
      <c r="V1952" s="4"/>
      <c r="W1952" s="4"/>
      <c r="X1952" s="4"/>
      <c r="Y1952" s="4"/>
      <c r="Z1952" s="289"/>
      <c r="AA1952" s="20"/>
      <c r="AB1952" s="20"/>
      <c r="AC1952" s="20"/>
      <c r="AD1952" s="20"/>
      <c r="AE1952" s="20"/>
      <c r="AF1952" s="20"/>
      <c r="AG1952" s="20"/>
      <c r="AH1952" s="20">
        <f t="shared" ref="AH1952:BX1952" si="16225">AH1907+AH1922-AH1937</f>
        <v>9.7144369999999994E-2</v>
      </c>
      <c r="AI1952" s="20">
        <f t="shared" si="16225"/>
        <v>9.5930065374999998E-2</v>
      </c>
      <c r="AJ1952" s="20">
        <f t="shared" si="16225"/>
        <v>9.4715760750000003E-2</v>
      </c>
      <c r="AK1952" s="20">
        <f t="shared" si="16225"/>
        <v>9.3501456125000007E-2</v>
      </c>
      <c r="AL1952" s="20">
        <f t="shared" si="16225"/>
        <v>9.2287151500000011E-2</v>
      </c>
      <c r="AM1952" s="20">
        <f t="shared" si="16225"/>
        <v>9.1072846875000016E-2</v>
      </c>
      <c r="AN1952" s="20">
        <f t="shared" si="16225"/>
        <v>8.985854225000002E-2</v>
      </c>
      <c r="AO1952" s="20">
        <f t="shared" si="16225"/>
        <v>8.8644237625000025E-2</v>
      </c>
      <c r="AP1952" s="20">
        <f t="shared" si="16225"/>
        <v>8.7429933000000029E-2</v>
      </c>
      <c r="AQ1952" s="20">
        <f t="shared" si="16225"/>
        <v>8.6215628375000034E-2</v>
      </c>
      <c r="AR1952" s="20">
        <f t="shared" si="16225"/>
        <v>8.5001323750000038E-2</v>
      </c>
      <c r="AS1952" s="20">
        <f t="shared" si="16225"/>
        <v>8.3787019125000042E-2</v>
      </c>
      <c r="AT1952" s="20">
        <f t="shared" si="16225"/>
        <v>8.2572714500000047E-2</v>
      </c>
      <c r="AU1952" s="20">
        <f t="shared" si="16225"/>
        <v>8.1358409875000051E-2</v>
      </c>
      <c r="AV1952" s="20">
        <f t="shared" si="16225"/>
        <v>8.0144105250000056E-2</v>
      </c>
      <c r="AW1952" s="20">
        <f t="shared" si="16225"/>
        <v>7.892980062500006E-2</v>
      </c>
      <c r="AX1952" s="20">
        <f t="shared" si="16225"/>
        <v>7.7715496000000064E-2</v>
      </c>
      <c r="AY1952" s="20">
        <f t="shared" si="16225"/>
        <v>7.6501191375000069E-2</v>
      </c>
      <c r="AZ1952" s="20">
        <f t="shared" si="16225"/>
        <v>7.5286886750000073E-2</v>
      </c>
      <c r="BA1952" s="20">
        <f t="shared" si="16225"/>
        <v>7.4072582125000078E-2</v>
      </c>
      <c r="BB1952" s="20">
        <f t="shared" si="16225"/>
        <v>7.2858277500000082E-2</v>
      </c>
      <c r="BC1952" s="20">
        <f t="shared" si="16225"/>
        <v>7.1643972875000086E-2</v>
      </c>
      <c r="BD1952" s="20">
        <f t="shared" si="16225"/>
        <v>7.0429668250000091E-2</v>
      </c>
      <c r="BE1952" s="20">
        <f t="shared" si="16225"/>
        <v>6.9215363625000095E-2</v>
      </c>
      <c r="BF1952" s="20">
        <f t="shared" si="16225"/>
        <v>6.80010590000001E-2</v>
      </c>
      <c r="BG1952" s="20">
        <f t="shared" si="16225"/>
        <v>6.6786754375000104E-2</v>
      </c>
      <c r="BH1952" s="20">
        <f t="shared" si="16225"/>
        <v>6.5572449750000109E-2</v>
      </c>
      <c r="BI1952" s="20">
        <f t="shared" si="16225"/>
        <v>6.4358145125000113E-2</v>
      </c>
      <c r="BJ1952" s="20">
        <f t="shared" si="16225"/>
        <v>6.3143840500000117E-2</v>
      </c>
      <c r="BK1952" s="20">
        <f t="shared" si="16225"/>
        <v>6.1929535875000115E-2</v>
      </c>
      <c r="BL1952" s="20">
        <f t="shared" si="16225"/>
        <v>6.0715231250000112E-2</v>
      </c>
      <c r="BM1952" s="20">
        <f t="shared" si="16225"/>
        <v>5.950092662500011E-2</v>
      </c>
      <c r="BN1952" s="272">
        <f t="shared" si="16225"/>
        <v>5.8286622000000107E-2</v>
      </c>
      <c r="BO1952" s="20">
        <f t="shared" si="16225"/>
        <v>5.3429403500000097E-2</v>
      </c>
      <c r="BP1952" s="20">
        <f t="shared" si="16225"/>
        <v>4.8572185000000087E-2</v>
      </c>
      <c r="BQ1952" s="20">
        <f t="shared" si="16225"/>
        <v>4.3714966500000077E-2</v>
      </c>
      <c r="BR1952" s="20">
        <f t="shared" si="16225"/>
        <v>3.8857748000000067E-2</v>
      </c>
      <c r="BS1952" s="272">
        <f t="shared" si="16225"/>
        <v>3.4000529500000057E-2</v>
      </c>
      <c r="BT1952" s="20">
        <f t="shared" si="16225"/>
        <v>2.9143311000000047E-2</v>
      </c>
      <c r="BU1952" s="20">
        <f t="shared" si="16225"/>
        <v>2.428609250000004E-2</v>
      </c>
      <c r="BV1952" s="20">
        <f t="shared" si="16225"/>
        <v>1.9428874000000033E-2</v>
      </c>
      <c r="BW1952" s="20">
        <f t="shared" si="16225"/>
        <v>1.4571655500000025E-2</v>
      </c>
      <c r="BX1952" s="272">
        <f t="shared" si="16225"/>
        <v>9.7144370000000167E-3</v>
      </c>
      <c r="BY1952" s="20">
        <f t="shared" ref="BY1952:BZ1952" si="16226">BY1907+BY1922-BY1937</f>
        <v>4.8572185000000084E-3</v>
      </c>
      <c r="BZ1952" s="20">
        <f t="shared" si="16226"/>
        <v>0</v>
      </c>
      <c r="CA1952" s="20">
        <f t="shared" ref="CA1952:CC1952" si="16227">CA1907+CA1922-CA1937</f>
        <v>0</v>
      </c>
      <c r="CB1952" s="20">
        <f t="shared" si="16227"/>
        <v>0</v>
      </c>
      <c r="CC1952" s="272">
        <f t="shared" si="16227"/>
        <v>0</v>
      </c>
      <c r="CD1952" s="20">
        <f t="shared" ref="CD1952:CE1952" si="16228">CD1907+CD1922-CD1937</f>
        <v>0</v>
      </c>
      <c r="CE1952" s="20">
        <f t="shared" si="16228"/>
        <v>0</v>
      </c>
      <c r="CF1952" s="20">
        <f t="shared" ref="CF1952:CG1952" si="16229">CF1907+CF1922-CF1937</f>
        <v>0</v>
      </c>
      <c r="CG1952" s="20">
        <f t="shared" si="16229"/>
        <v>0</v>
      </c>
      <c r="CH1952" s="272">
        <f t="shared" ref="CH1952" si="16230">CH1907+CH1922-CH1937</f>
        <v>0</v>
      </c>
    </row>
    <row r="1953" spans="1:86" ht="15" outlineLevel="2">
      <c r="A1953" s="418">
        <f>ROW()</f>
        <v>1953</v>
      </c>
      <c r="B1953" s="4" t="s">
        <v>37</v>
      </c>
      <c r="C1953" s="4"/>
      <c r="D1953" s="4"/>
      <c r="E1953" s="4"/>
      <c r="F1953" s="4"/>
      <c r="G1953" s="4"/>
      <c r="H1953" s="4"/>
      <c r="I1953" s="4"/>
      <c r="J1953" s="4"/>
      <c r="K1953" s="4"/>
      <c r="L1953" s="4"/>
      <c r="M1953" s="4"/>
      <c r="N1953" s="4"/>
      <c r="O1953" s="4"/>
      <c r="P1953" s="4"/>
      <c r="Q1953" s="4"/>
      <c r="R1953" s="4"/>
      <c r="S1953" s="4"/>
      <c r="T1953" s="4"/>
      <c r="U1953" s="4"/>
      <c r="V1953" s="4"/>
      <c r="W1953" s="4"/>
      <c r="X1953" s="4"/>
      <c r="Y1953" s="4"/>
      <c r="Z1953" s="289"/>
      <c r="AA1953" s="20"/>
      <c r="AB1953" s="20"/>
      <c r="AC1953" s="20"/>
      <c r="AD1953" s="20"/>
      <c r="AE1953" s="20"/>
      <c r="AF1953" s="20"/>
      <c r="AG1953" s="20"/>
      <c r="AH1953" s="20">
        <f t="shared" ref="AH1953:BX1953" si="16231">AH1908+AH1923-AH1938</f>
        <v>5.1823500000000005E-3</v>
      </c>
      <c r="AI1953" s="20">
        <f t="shared" si="16231"/>
        <v>5.0527912500000008E-3</v>
      </c>
      <c r="AJ1953" s="20">
        <f t="shared" si="16231"/>
        <v>4.9232325000000011E-3</v>
      </c>
      <c r="AK1953" s="20">
        <f t="shared" si="16231"/>
        <v>4.7936737500000014E-3</v>
      </c>
      <c r="AL1953" s="20">
        <f t="shared" si="16231"/>
        <v>4.6641150000000017E-3</v>
      </c>
      <c r="AM1953" s="20">
        <f t="shared" si="16231"/>
        <v>4.534556250000002E-3</v>
      </c>
      <c r="AN1953" s="20">
        <f t="shared" si="16231"/>
        <v>4.4049975000000022E-3</v>
      </c>
      <c r="AO1953" s="20">
        <f t="shared" si="16231"/>
        <v>4.2754387500000025E-3</v>
      </c>
      <c r="AP1953" s="20">
        <f t="shared" si="16231"/>
        <v>4.1458800000000028E-3</v>
      </c>
      <c r="AQ1953" s="20">
        <f t="shared" si="16231"/>
        <v>4.0163212500000031E-3</v>
      </c>
      <c r="AR1953" s="20">
        <f t="shared" si="16231"/>
        <v>3.886762500000003E-3</v>
      </c>
      <c r="AS1953" s="20">
        <f t="shared" si="16231"/>
        <v>3.7572037500000028E-3</v>
      </c>
      <c r="AT1953" s="20">
        <f t="shared" si="16231"/>
        <v>3.6276450000000027E-3</v>
      </c>
      <c r="AU1953" s="20">
        <f t="shared" si="16231"/>
        <v>3.4980862500000025E-3</v>
      </c>
      <c r="AV1953" s="20">
        <f t="shared" si="16231"/>
        <v>3.3685275000000024E-3</v>
      </c>
      <c r="AW1953" s="20">
        <f t="shared" si="16231"/>
        <v>3.2389687500000023E-3</v>
      </c>
      <c r="AX1953" s="20">
        <f t="shared" si="16231"/>
        <v>3.1094100000000021E-3</v>
      </c>
      <c r="AY1953" s="20">
        <f t="shared" si="16231"/>
        <v>2.979851250000002E-3</v>
      </c>
      <c r="AZ1953" s="20">
        <f t="shared" si="16231"/>
        <v>2.8502925000000018E-3</v>
      </c>
      <c r="BA1953" s="20">
        <f t="shared" si="16231"/>
        <v>2.7207337500000017E-3</v>
      </c>
      <c r="BB1953" s="20">
        <f t="shared" si="16231"/>
        <v>2.5911750000000015E-3</v>
      </c>
      <c r="BC1953" s="20">
        <f t="shared" si="16231"/>
        <v>2.4616162500000014E-3</v>
      </c>
      <c r="BD1953" s="20">
        <f t="shared" si="16231"/>
        <v>2.3320575000000013E-3</v>
      </c>
      <c r="BE1953" s="20">
        <f t="shared" si="16231"/>
        <v>2.2024987500000011E-3</v>
      </c>
      <c r="BF1953" s="20">
        <f t="shared" si="16231"/>
        <v>2.072940000000001E-3</v>
      </c>
      <c r="BG1953" s="20">
        <f t="shared" si="16231"/>
        <v>1.9433812500000008E-3</v>
      </c>
      <c r="BH1953" s="20">
        <f t="shared" si="16231"/>
        <v>1.8138225000000007E-3</v>
      </c>
      <c r="BI1953" s="20">
        <f t="shared" si="16231"/>
        <v>1.6842637500000006E-3</v>
      </c>
      <c r="BJ1953" s="20">
        <f t="shared" si="16231"/>
        <v>1.5547050000000004E-3</v>
      </c>
      <c r="BK1953" s="20">
        <f t="shared" si="16231"/>
        <v>1.4251462500000003E-3</v>
      </c>
      <c r="BL1953" s="20">
        <f t="shared" si="16231"/>
        <v>1.2955875000000001E-3</v>
      </c>
      <c r="BM1953" s="20">
        <f t="shared" si="16231"/>
        <v>1.1660287500000002E-3</v>
      </c>
      <c r="BN1953" s="272">
        <f t="shared" si="16231"/>
        <v>1.0364700000000003E-3</v>
      </c>
      <c r="BO1953" s="20">
        <f t="shared" si="16231"/>
        <v>5.1823500000000014E-4</v>
      </c>
      <c r="BP1953" s="20">
        <f t="shared" si="16231"/>
        <v>0</v>
      </c>
      <c r="BQ1953" s="20">
        <f t="shared" si="16231"/>
        <v>0</v>
      </c>
      <c r="BR1953" s="20">
        <f t="shared" si="16231"/>
        <v>0</v>
      </c>
      <c r="BS1953" s="272">
        <f t="shared" si="16231"/>
        <v>0</v>
      </c>
      <c r="BT1953" s="20">
        <f t="shared" si="16231"/>
        <v>0</v>
      </c>
      <c r="BU1953" s="20">
        <f t="shared" si="16231"/>
        <v>0</v>
      </c>
      <c r="BV1953" s="20">
        <f t="shared" si="16231"/>
        <v>0</v>
      </c>
      <c r="BW1953" s="20">
        <f t="shared" si="16231"/>
        <v>0</v>
      </c>
      <c r="BX1953" s="272">
        <f t="shared" si="16231"/>
        <v>0</v>
      </c>
      <c r="BY1953" s="20">
        <f t="shared" ref="BY1953:BZ1953" si="16232">BY1908+BY1923-BY1938</f>
        <v>0</v>
      </c>
      <c r="BZ1953" s="20">
        <f t="shared" si="16232"/>
        <v>0</v>
      </c>
      <c r="CA1953" s="20">
        <f t="shared" ref="CA1953:CC1953" si="16233">CA1908+CA1923-CA1938</f>
        <v>0</v>
      </c>
      <c r="CB1953" s="20">
        <f t="shared" si="16233"/>
        <v>0</v>
      </c>
      <c r="CC1953" s="272">
        <f t="shared" si="16233"/>
        <v>0</v>
      </c>
      <c r="CD1953" s="20">
        <f t="shared" ref="CD1953:CE1953" si="16234">CD1908+CD1923-CD1938</f>
        <v>0</v>
      </c>
      <c r="CE1953" s="20">
        <f t="shared" si="16234"/>
        <v>0</v>
      </c>
      <c r="CF1953" s="20">
        <f t="shared" ref="CF1953:CG1953" si="16235">CF1908+CF1923-CF1938</f>
        <v>0</v>
      </c>
      <c r="CG1953" s="20">
        <f t="shared" si="16235"/>
        <v>0</v>
      </c>
      <c r="CH1953" s="272">
        <f t="shared" ref="CH1953" si="16236">CH1908+CH1923-CH1938</f>
        <v>0</v>
      </c>
    </row>
    <row r="1954" spans="1:86" ht="15" outlineLevel="2">
      <c r="A1954" s="418">
        <f>ROW()</f>
        <v>1954</v>
      </c>
      <c r="B1954" s="4" t="s">
        <v>38</v>
      </c>
      <c r="C1954" s="4"/>
      <c r="D1954" s="4"/>
      <c r="E1954" s="4"/>
      <c r="F1954" s="4"/>
      <c r="G1954" s="4"/>
      <c r="H1954" s="4"/>
      <c r="I1954" s="4"/>
      <c r="J1954" s="4"/>
      <c r="K1954" s="4"/>
      <c r="L1954" s="4"/>
      <c r="M1954" s="4"/>
      <c r="N1954" s="4"/>
      <c r="O1954" s="4"/>
      <c r="P1954" s="4"/>
      <c r="Q1954" s="4"/>
      <c r="R1954" s="4"/>
      <c r="S1954" s="4"/>
      <c r="T1954" s="4"/>
      <c r="U1954" s="4"/>
      <c r="V1954" s="4"/>
      <c r="W1954" s="4"/>
      <c r="X1954" s="4"/>
      <c r="Y1954" s="4"/>
      <c r="Z1954" s="289"/>
      <c r="AA1954" s="20"/>
      <c r="AB1954" s="20"/>
      <c r="AC1954" s="20"/>
      <c r="AD1954" s="20"/>
      <c r="AE1954" s="20"/>
      <c r="AF1954" s="20"/>
      <c r="AG1954" s="20"/>
      <c r="AH1954" s="20">
        <f t="shared" ref="AH1954:BX1954" si="16237">AH1909+AH1924-AH1939</f>
        <v>0</v>
      </c>
      <c r="AI1954" s="20">
        <f t="shared" si="16237"/>
        <v>0</v>
      </c>
      <c r="AJ1954" s="20">
        <f t="shared" si="16237"/>
        <v>0</v>
      </c>
      <c r="AK1954" s="20">
        <f t="shared" si="16237"/>
        <v>0</v>
      </c>
      <c r="AL1954" s="20">
        <f t="shared" si="16237"/>
        <v>0</v>
      </c>
      <c r="AM1954" s="20">
        <f t="shared" si="16237"/>
        <v>0</v>
      </c>
      <c r="AN1954" s="20">
        <f t="shared" si="16237"/>
        <v>0</v>
      </c>
      <c r="AO1954" s="20">
        <f t="shared" si="16237"/>
        <v>0</v>
      </c>
      <c r="AP1954" s="20">
        <f t="shared" si="16237"/>
        <v>0</v>
      </c>
      <c r="AQ1954" s="20">
        <f t="shared" si="16237"/>
        <v>0</v>
      </c>
      <c r="AR1954" s="20">
        <f t="shared" si="16237"/>
        <v>0</v>
      </c>
      <c r="AS1954" s="20">
        <f t="shared" si="16237"/>
        <v>0</v>
      </c>
      <c r="AT1954" s="20">
        <f t="shared" si="16237"/>
        <v>0</v>
      </c>
      <c r="AU1954" s="20">
        <f t="shared" si="16237"/>
        <v>0</v>
      </c>
      <c r="AV1954" s="20">
        <f t="shared" si="16237"/>
        <v>0</v>
      </c>
      <c r="AW1954" s="20">
        <f t="shared" si="16237"/>
        <v>0</v>
      </c>
      <c r="AX1954" s="20">
        <f t="shared" si="16237"/>
        <v>0</v>
      </c>
      <c r="AY1954" s="20">
        <f t="shared" si="16237"/>
        <v>0</v>
      </c>
      <c r="AZ1954" s="20">
        <f t="shared" si="16237"/>
        <v>0</v>
      </c>
      <c r="BA1954" s="20">
        <f t="shared" si="16237"/>
        <v>0</v>
      </c>
      <c r="BB1954" s="20">
        <f t="shared" si="16237"/>
        <v>0</v>
      </c>
      <c r="BC1954" s="20">
        <f t="shared" si="16237"/>
        <v>0</v>
      </c>
      <c r="BD1954" s="20">
        <f t="shared" si="16237"/>
        <v>0</v>
      </c>
      <c r="BE1954" s="20">
        <f t="shared" si="16237"/>
        <v>0</v>
      </c>
      <c r="BF1954" s="20">
        <f t="shared" si="16237"/>
        <v>0</v>
      </c>
      <c r="BG1954" s="20">
        <f t="shared" si="16237"/>
        <v>0</v>
      </c>
      <c r="BH1954" s="20">
        <f t="shared" si="16237"/>
        <v>0</v>
      </c>
      <c r="BI1954" s="20">
        <f t="shared" si="16237"/>
        <v>0</v>
      </c>
      <c r="BJ1954" s="20">
        <f t="shared" si="16237"/>
        <v>0</v>
      </c>
      <c r="BK1954" s="20">
        <f t="shared" si="16237"/>
        <v>0</v>
      </c>
      <c r="BL1954" s="20">
        <f t="shared" si="16237"/>
        <v>0</v>
      </c>
      <c r="BM1954" s="20">
        <f t="shared" si="16237"/>
        <v>0</v>
      </c>
      <c r="BN1954" s="272">
        <f t="shared" si="16237"/>
        <v>0</v>
      </c>
      <c r="BO1954" s="20">
        <f t="shared" si="16237"/>
        <v>0</v>
      </c>
      <c r="BP1954" s="20">
        <f t="shared" si="16237"/>
        <v>0</v>
      </c>
      <c r="BQ1954" s="20">
        <f t="shared" si="16237"/>
        <v>0</v>
      </c>
      <c r="BR1954" s="20">
        <f t="shared" si="16237"/>
        <v>0</v>
      </c>
      <c r="BS1954" s="272">
        <f t="shared" si="16237"/>
        <v>0</v>
      </c>
      <c r="BT1954" s="20">
        <f t="shared" si="16237"/>
        <v>0</v>
      </c>
      <c r="BU1954" s="20">
        <f t="shared" si="16237"/>
        <v>0</v>
      </c>
      <c r="BV1954" s="20">
        <f t="shared" si="16237"/>
        <v>0</v>
      </c>
      <c r="BW1954" s="20">
        <f t="shared" si="16237"/>
        <v>0</v>
      </c>
      <c r="BX1954" s="272">
        <f t="shared" si="16237"/>
        <v>0</v>
      </c>
      <c r="BY1954" s="20">
        <f t="shared" ref="BY1954:BZ1954" si="16238">BY1909+BY1924-BY1939</f>
        <v>0</v>
      </c>
      <c r="BZ1954" s="20">
        <f t="shared" si="16238"/>
        <v>0</v>
      </c>
      <c r="CA1954" s="20">
        <f t="shared" ref="CA1954:CC1954" si="16239">CA1909+CA1924-CA1939</f>
        <v>0</v>
      </c>
      <c r="CB1954" s="20">
        <f t="shared" si="16239"/>
        <v>0</v>
      </c>
      <c r="CC1954" s="272">
        <f t="shared" si="16239"/>
        <v>0</v>
      </c>
      <c r="CD1954" s="20">
        <f t="shared" ref="CD1954:CE1954" si="16240">CD1909+CD1924-CD1939</f>
        <v>0</v>
      </c>
      <c r="CE1954" s="20">
        <f t="shared" si="16240"/>
        <v>0</v>
      </c>
      <c r="CF1954" s="20">
        <f t="shared" ref="CF1954:CG1954" si="16241">CF1909+CF1924-CF1939</f>
        <v>0</v>
      </c>
      <c r="CG1954" s="20">
        <f t="shared" si="16241"/>
        <v>0</v>
      </c>
      <c r="CH1954" s="272">
        <f t="shared" ref="CH1954" si="16242">CH1909+CH1924-CH1939</f>
        <v>0</v>
      </c>
    </row>
    <row r="1955" spans="1:86" ht="15" outlineLevel="2">
      <c r="A1955" s="418">
        <f>ROW()</f>
        <v>1955</v>
      </c>
      <c r="B1955" s="4" t="s">
        <v>39</v>
      </c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289"/>
      <c r="AA1955" s="20"/>
      <c r="AB1955" s="20"/>
      <c r="AC1955" s="20"/>
      <c r="AD1955" s="20"/>
      <c r="AE1955" s="20"/>
      <c r="AF1955" s="20"/>
      <c r="AG1955" s="20"/>
      <c r="AH1955" s="20">
        <f t="shared" ref="AH1955:BX1955" si="16243">AH1910+AH1925-AH1940</f>
        <v>4.2681799999999999E-3</v>
      </c>
      <c r="AI1955" s="20">
        <f t="shared" si="16243"/>
        <v>4.2148277499999996E-3</v>
      </c>
      <c r="AJ1955" s="20">
        <f t="shared" si="16243"/>
        <v>4.1614754999999993E-3</v>
      </c>
      <c r="AK1955" s="20">
        <f t="shared" si="16243"/>
        <v>4.108123249999999E-3</v>
      </c>
      <c r="AL1955" s="20">
        <f t="shared" si="16243"/>
        <v>4.0547709999999987E-3</v>
      </c>
      <c r="AM1955" s="20">
        <f t="shared" si="16243"/>
        <v>4.0014187499999984E-3</v>
      </c>
      <c r="AN1955" s="20">
        <f t="shared" si="16243"/>
        <v>3.9480664999999981E-3</v>
      </c>
      <c r="AO1955" s="20">
        <f t="shared" si="16243"/>
        <v>3.8947142499999982E-3</v>
      </c>
      <c r="AP1955" s="20">
        <f t="shared" si="16243"/>
        <v>3.8413619999999983E-3</v>
      </c>
      <c r="AQ1955" s="20">
        <f t="shared" si="16243"/>
        <v>3.7880097499999985E-3</v>
      </c>
      <c r="AR1955" s="20">
        <f t="shared" si="16243"/>
        <v>3.7346574999999986E-3</v>
      </c>
      <c r="AS1955" s="20">
        <f t="shared" si="16243"/>
        <v>3.6813052499999987E-3</v>
      </c>
      <c r="AT1955" s="20">
        <f t="shared" si="16243"/>
        <v>3.6279529999999989E-3</v>
      </c>
      <c r="AU1955" s="20">
        <f t="shared" si="16243"/>
        <v>3.574600749999999E-3</v>
      </c>
      <c r="AV1955" s="20">
        <f t="shared" si="16243"/>
        <v>3.5212484999999991E-3</v>
      </c>
      <c r="AW1955" s="20">
        <f t="shared" si="16243"/>
        <v>3.4678962499999993E-3</v>
      </c>
      <c r="AX1955" s="20">
        <f t="shared" si="16243"/>
        <v>3.4145439999999994E-3</v>
      </c>
      <c r="AY1955" s="20">
        <f t="shared" si="16243"/>
        <v>3.3611917499999995E-3</v>
      </c>
      <c r="AZ1955" s="20">
        <f t="shared" si="16243"/>
        <v>3.3078394999999997E-3</v>
      </c>
      <c r="BA1955" s="20">
        <f t="shared" si="16243"/>
        <v>3.2544872499999998E-3</v>
      </c>
      <c r="BB1955" s="20">
        <f t="shared" si="16243"/>
        <v>3.2011349999999999E-3</v>
      </c>
      <c r="BC1955" s="20">
        <f t="shared" si="16243"/>
        <v>3.14778275E-3</v>
      </c>
      <c r="BD1955" s="20">
        <f t="shared" si="16243"/>
        <v>3.0944305000000002E-3</v>
      </c>
      <c r="BE1955" s="20">
        <f t="shared" si="16243"/>
        <v>3.0410782500000003E-3</v>
      </c>
      <c r="BF1955" s="20">
        <f t="shared" si="16243"/>
        <v>2.9877260000000004E-3</v>
      </c>
      <c r="BG1955" s="20">
        <f t="shared" si="16243"/>
        <v>2.9343737500000006E-3</v>
      </c>
      <c r="BH1955" s="20">
        <f t="shared" si="16243"/>
        <v>2.8810215000000007E-3</v>
      </c>
      <c r="BI1955" s="20">
        <f t="shared" si="16243"/>
        <v>2.8276692500000008E-3</v>
      </c>
      <c r="BJ1955" s="20">
        <f t="shared" si="16243"/>
        <v>2.774317000000001E-3</v>
      </c>
      <c r="BK1955" s="20">
        <f t="shared" si="16243"/>
        <v>2.7209647500000011E-3</v>
      </c>
      <c r="BL1955" s="20">
        <f t="shared" si="16243"/>
        <v>2.6676125000000012E-3</v>
      </c>
      <c r="BM1955" s="20">
        <f t="shared" si="16243"/>
        <v>2.6142602500000014E-3</v>
      </c>
      <c r="BN1955" s="272">
        <f t="shared" si="16243"/>
        <v>2.5609080000000015E-3</v>
      </c>
      <c r="BO1955" s="20">
        <f t="shared" si="16243"/>
        <v>2.3474990000000012E-3</v>
      </c>
      <c r="BP1955" s="20">
        <f t="shared" si="16243"/>
        <v>2.1340900000000012E-3</v>
      </c>
      <c r="BQ1955" s="20">
        <f t="shared" si="16243"/>
        <v>1.9206810000000011E-3</v>
      </c>
      <c r="BR1955" s="20">
        <f t="shared" si="16243"/>
        <v>1.707272000000001E-3</v>
      </c>
      <c r="BS1955" s="272">
        <f t="shared" si="16243"/>
        <v>1.4938630000000009E-3</v>
      </c>
      <c r="BT1955" s="20">
        <f t="shared" si="16243"/>
        <v>1.2804540000000007E-3</v>
      </c>
      <c r="BU1955" s="20">
        <f t="shared" si="16243"/>
        <v>1.0670450000000006E-3</v>
      </c>
      <c r="BV1955" s="20">
        <f t="shared" si="16243"/>
        <v>8.536360000000005E-4</v>
      </c>
      <c r="BW1955" s="20">
        <f t="shared" si="16243"/>
        <v>6.4022700000000037E-4</v>
      </c>
      <c r="BX1955" s="272">
        <f t="shared" si="16243"/>
        <v>4.2681800000000025E-4</v>
      </c>
      <c r="BY1955" s="20">
        <f t="shared" ref="BY1955:BZ1955" si="16244">BY1910+BY1925-BY1940</f>
        <v>2.1340900000000012E-4</v>
      </c>
      <c r="BZ1955" s="20">
        <f t="shared" si="16244"/>
        <v>0</v>
      </c>
      <c r="CA1955" s="20">
        <f t="shared" ref="CA1955:CC1955" si="16245">CA1910+CA1925-CA1940</f>
        <v>0</v>
      </c>
      <c r="CB1955" s="20">
        <f t="shared" si="16245"/>
        <v>0</v>
      </c>
      <c r="CC1955" s="272">
        <f t="shared" si="16245"/>
        <v>0</v>
      </c>
      <c r="CD1955" s="20">
        <f t="shared" ref="CD1955:CE1955" si="16246">CD1910+CD1925-CD1940</f>
        <v>0</v>
      </c>
      <c r="CE1955" s="20">
        <f t="shared" si="16246"/>
        <v>0</v>
      </c>
      <c r="CF1955" s="20">
        <f t="shared" ref="CF1955:CG1955" si="16247">CF1910+CF1925-CF1940</f>
        <v>0</v>
      </c>
      <c r="CG1955" s="20">
        <f t="shared" si="16247"/>
        <v>0</v>
      </c>
      <c r="CH1955" s="272">
        <f t="shared" ref="CH1955" si="16248">CH1910+CH1925-CH1940</f>
        <v>0</v>
      </c>
    </row>
    <row r="1956" spans="1:86" ht="15" outlineLevel="2">
      <c r="A1956" s="418">
        <f>ROW()</f>
        <v>1956</v>
      </c>
      <c r="B1956" s="4" t="s">
        <v>40</v>
      </c>
      <c r="C1956" s="4"/>
      <c r="D1956" s="4"/>
      <c r="E1956" s="4"/>
      <c r="F1956" s="4"/>
      <c r="G1956" s="4"/>
      <c r="H1956" s="4"/>
      <c r="I1956" s="4"/>
      <c r="J1956" s="4"/>
      <c r="K1956" s="4"/>
      <c r="L1956" s="4"/>
      <c r="M1956" s="4"/>
      <c r="N1956" s="4"/>
      <c r="O1956" s="4"/>
      <c r="P1956" s="4"/>
      <c r="Q1956" s="4"/>
      <c r="R1956" s="4"/>
      <c r="S1956" s="4"/>
      <c r="T1956" s="4"/>
      <c r="U1956" s="4"/>
      <c r="V1956" s="4"/>
      <c r="W1956" s="4"/>
      <c r="X1956" s="4"/>
      <c r="Y1956" s="4"/>
      <c r="Z1956" s="289"/>
      <c r="AA1956" s="20"/>
      <c r="AB1956" s="20"/>
      <c r="AC1956" s="20"/>
      <c r="AD1956" s="20"/>
      <c r="AE1956" s="20"/>
      <c r="AF1956" s="20"/>
      <c r="AG1956" s="20"/>
      <c r="AH1956" s="20">
        <f t="shared" ref="AH1956:CC1956" si="16249">AH1911+AH1926-AH1941</f>
        <v>0.21808632999999999</v>
      </c>
      <c r="AI1956" s="20">
        <f t="shared" si="16249"/>
        <v>0.21263417174999999</v>
      </c>
      <c r="AJ1956" s="20">
        <f t="shared" si="16249"/>
        <v>0.20718201349999998</v>
      </c>
      <c r="AK1956" s="20">
        <f t="shared" si="16249"/>
        <v>0.20172985524999998</v>
      </c>
      <c r="AL1956" s="20">
        <f t="shared" si="16249"/>
        <v>0.19627769699999997</v>
      </c>
      <c r="AM1956" s="20">
        <f t="shared" si="16249"/>
        <v>0.19082553874999997</v>
      </c>
      <c r="AN1956" s="20">
        <f t="shared" si="16249"/>
        <v>0.18537338049999996</v>
      </c>
      <c r="AO1956" s="20">
        <f t="shared" si="16249"/>
        <v>0.17992122224999996</v>
      </c>
      <c r="AP1956" s="20">
        <f t="shared" si="16249"/>
        <v>0.17446906399999995</v>
      </c>
      <c r="AQ1956" s="20">
        <f t="shared" si="16249"/>
        <v>0.16901690574999995</v>
      </c>
      <c r="AR1956" s="20">
        <f t="shared" si="16249"/>
        <v>0.16356474749999994</v>
      </c>
      <c r="AS1956" s="20">
        <f t="shared" si="16249"/>
        <v>0.15811258924999994</v>
      </c>
      <c r="AT1956" s="20">
        <f t="shared" si="16249"/>
        <v>0.15266043099999993</v>
      </c>
      <c r="AU1956" s="20">
        <f t="shared" si="16249"/>
        <v>0.14720827274999992</v>
      </c>
      <c r="AV1956" s="20">
        <f t="shared" si="16249"/>
        <v>0.14175611449999992</v>
      </c>
      <c r="AW1956" s="20">
        <f t="shared" si="16249"/>
        <v>0.13630395624999991</v>
      </c>
      <c r="AX1956" s="20">
        <f t="shared" si="16249"/>
        <v>0.13085179799999991</v>
      </c>
      <c r="AY1956" s="20">
        <f t="shared" si="16249"/>
        <v>0.1253996397499999</v>
      </c>
      <c r="AZ1956" s="20">
        <f t="shared" si="16249"/>
        <v>0.11994748149999991</v>
      </c>
      <c r="BA1956" s="20">
        <f t="shared" si="16249"/>
        <v>0.11449532324999992</v>
      </c>
      <c r="BB1956" s="20">
        <f t="shared" si="16249"/>
        <v>0.10904316499999993</v>
      </c>
      <c r="BC1956" s="20">
        <f t="shared" si="16249"/>
        <v>0.10359100674999994</v>
      </c>
      <c r="BD1956" s="20">
        <f t="shared" si="16249"/>
        <v>9.8138848499999945E-2</v>
      </c>
      <c r="BE1956" s="20">
        <f t="shared" si="16249"/>
        <v>9.2686690249999953E-2</v>
      </c>
      <c r="BF1956" s="20">
        <f t="shared" si="16249"/>
        <v>8.7234531999999962E-2</v>
      </c>
      <c r="BG1956" s="20">
        <f t="shared" si="16249"/>
        <v>8.178237374999997E-2</v>
      </c>
      <c r="BH1956" s="20">
        <f t="shared" si="16249"/>
        <v>7.6330215499999979E-2</v>
      </c>
      <c r="BI1956" s="20">
        <f t="shared" si="16249"/>
        <v>7.0878057249999987E-2</v>
      </c>
      <c r="BJ1956" s="20">
        <f t="shared" si="16249"/>
        <v>6.5425898999999982E-2</v>
      </c>
      <c r="BK1956" s="20">
        <f t="shared" si="16249"/>
        <v>5.9973740749999983E-2</v>
      </c>
      <c r="BL1956" s="20">
        <f t="shared" si="16249"/>
        <v>5.4521582499999985E-2</v>
      </c>
      <c r="BM1956" s="20">
        <f t="shared" si="16249"/>
        <v>4.9069424249999986E-2</v>
      </c>
      <c r="BN1956" s="272">
        <f t="shared" si="16249"/>
        <v>4.3617265999999988E-2</v>
      </c>
      <c r="BO1956" s="20">
        <f t="shared" si="16249"/>
        <v>2.1808632999999994E-2</v>
      </c>
      <c r="BP1956" s="20">
        <f t="shared" si="16249"/>
        <v>0</v>
      </c>
      <c r="BQ1956" s="20">
        <f t="shared" si="16249"/>
        <v>0</v>
      </c>
      <c r="BR1956" s="20">
        <f t="shared" si="16249"/>
        <v>0</v>
      </c>
      <c r="BS1956" s="272">
        <f t="shared" si="16249"/>
        <v>0</v>
      </c>
      <c r="BT1956" s="20">
        <f t="shared" si="16249"/>
        <v>0</v>
      </c>
      <c r="BU1956" s="20">
        <f t="shared" si="16249"/>
        <v>0</v>
      </c>
      <c r="BV1956" s="20">
        <f t="shared" si="16249"/>
        <v>0</v>
      </c>
      <c r="BW1956" s="20">
        <f t="shared" si="16249"/>
        <v>0</v>
      </c>
      <c r="BX1956" s="272">
        <f t="shared" si="16249"/>
        <v>0</v>
      </c>
      <c r="BY1956" s="20">
        <f t="shared" si="16249"/>
        <v>0</v>
      </c>
      <c r="BZ1956" s="20">
        <f t="shared" si="16249"/>
        <v>0</v>
      </c>
      <c r="CA1956" s="20">
        <f t="shared" si="16249"/>
        <v>0</v>
      </c>
      <c r="CB1956" s="20">
        <f t="shared" si="16249"/>
        <v>0</v>
      </c>
      <c r="CC1956" s="272">
        <f t="shared" si="16249"/>
        <v>0</v>
      </c>
      <c r="CD1956" s="20">
        <f t="shared" ref="CD1956:CE1956" si="16250">CD1911+CD1926-CD1941</f>
        <v>0</v>
      </c>
      <c r="CE1956" s="20">
        <f t="shared" si="16250"/>
        <v>0</v>
      </c>
      <c r="CF1956" s="20">
        <f t="shared" ref="CF1956:CG1956" si="16251">CF1911+CF1926-CF1941</f>
        <v>0</v>
      </c>
      <c r="CG1956" s="20">
        <f t="shared" si="16251"/>
        <v>0</v>
      </c>
      <c r="CH1956" s="272">
        <f t="shared" ref="CH1956" si="16252">CH1911+CH1926-CH1941</f>
        <v>0</v>
      </c>
    </row>
    <row r="1957" spans="1:86" ht="15" outlineLevel="2">
      <c r="A1957" s="418">
        <f>ROW()</f>
        <v>1957</v>
      </c>
      <c r="B1957" s="4" t="s">
        <v>306</v>
      </c>
      <c r="C1957" s="4"/>
      <c r="D1957" s="4"/>
      <c r="E1957" s="4"/>
      <c r="F1957" s="4"/>
      <c r="G1957" s="4"/>
      <c r="H1957" s="4"/>
      <c r="I1957" s="4"/>
      <c r="J1957" s="4"/>
      <c r="K1957" s="4"/>
      <c r="L1957" s="4"/>
      <c r="M1957" s="4"/>
      <c r="N1957" s="4"/>
      <c r="O1957" s="4"/>
      <c r="P1957" s="4"/>
      <c r="Q1957" s="4"/>
      <c r="R1957" s="4"/>
      <c r="S1957" s="4"/>
      <c r="T1957" s="4"/>
      <c r="U1957" s="4"/>
      <c r="V1957" s="4"/>
      <c r="W1957" s="4"/>
      <c r="X1957" s="4"/>
      <c r="Y1957" s="4"/>
      <c r="Z1957" s="289"/>
      <c r="AA1957" s="20"/>
      <c r="AB1957" s="20"/>
      <c r="AC1957" s="20"/>
      <c r="AD1957" s="20"/>
      <c r="AE1957" s="20"/>
      <c r="AF1957" s="20"/>
      <c r="AG1957" s="20"/>
      <c r="AH1957" s="20">
        <f t="shared" ref="AH1957:CC1961" si="16253">AH1912+AH1927-AH1942</f>
        <v>0</v>
      </c>
      <c r="AI1957" s="20">
        <f t="shared" si="16253"/>
        <v>0</v>
      </c>
      <c r="AJ1957" s="20">
        <f t="shared" si="16253"/>
        <v>0</v>
      </c>
      <c r="AK1957" s="20">
        <f t="shared" si="16253"/>
        <v>0</v>
      </c>
      <c r="AL1957" s="20">
        <f t="shared" si="16253"/>
        <v>0</v>
      </c>
      <c r="AM1957" s="20">
        <f t="shared" si="16253"/>
        <v>0</v>
      </c>
      <c r="AN1957" s="20">
        <f t="shared" si="16253"/>
        <v>0</v>
      </c>
      <c r="AO1957" s="20">
        <f t="shared" si="16253"/>
        <v>0</v>
      </c>
      <c r="AP1957" s="20">
        <f t="shared" si="16253"/>
        <v>0</v>
      </c>
      <c r="AQ1957" s="20">
        <f t="shared" si="16253"/>
        <v>0</v>
      </c>
      <c r="AR1957" s="20">
        <f t="shared" si="16253"/>
        <v>0</v>
      </c>
      <c r="AS1957" s="20">
        <f t="shared" si="16253"/>
        <v>0</v>
      </c>
      <c r="AT1957" s="20">
        <f t="shared" si="16253"/>
        <v>0</v>
      </c>
      <c r="AU1957" s="20">
        <f t="shared" si="16253"/>
        <v>0</v>
      </c>
      <c r="AV1957" s="20">
        <f t="shared" si="16253"/>
        <v>0</v>
      </c>
      <c r="AW1957" s="20">
        <f t="shared" si="16253"/>
        <v>0</v>
      </c>
      <c r="AX1957" s="20">
        <f t="shared" si="16253"/>
        <v>0</v>
      </c>
      <c r="AY1957" s="20">
        <f t="shared" si="16253"/>
        <v>0</v>
      </c>
      <c r="AZ1957" s="20">
        <f t="shared" si="16253"/>
        <v>0</v>
      </c>
      <c r="BA1957" s="20">
        <f t="shared" si="16253"/>
        <v>0</v>
      </c>
      <c r="BB1957" s="20">
        <f t="shared" si="16253"/>
        <v>0</v>
      </c>
      <c r="BC1957" s="20">
        <f t="shared" si="16253"/>
        <v>0</v>
      </c>
      <c r="BD1957" s="20">
        <f t="shared" si="16253"/>
        <v>0</v>
      </c>
      <c r="BE1957" s="20">
        <f t="shared" si="16253"/>
        <v>0</v>
      </c>
      <c r="BF1957" s="20">
        <f t="shared" si="16253"/>
        <v>0</v>
      </c>
      <c r="BG1957" s="20">
        <f t="shared" si="16253"/>
        <v>0</v>
      </c>
      <c r="BH1957" s="20">
        <f t="shared" si="16253"/>
        <v>0</v>
      </c>
      <c r="BI1957" s="20">
        <f t="shared" si="16253"/>
        <v>0</v>
      </c>
      <c r="BJ1957" s="20">
        <f t="shared" si="16253"/>
        <v>0</v>
      </c>
      <c r="BK1957" s="20">
        <f t="shared" si="16253"/>
        <v>0</v>
      </c>
      <c r="BL1957" s="20">
        <f t="shared" si="16253"/>
        <v>0</v>
      </c>
      <c r="BM1957" s="20">
        <f t="shared" si="16253"/>
        <v>0</v>
      </c>
      <c r="BN1957" s="272">
        <f t="shared" si="16253"/>
        <v>0</v>
      </c>
      <c r="BO1957" s="20">
        <f t="shared" si="16253"/>
        <v>0</v>
      </c>
      <c r="BP1957" s="20">
        <f t="shared" si="16253"/>
        <v>0</v>
      </c>
      <c r="BQ1957" s="20">
        <f t="shared" si="16253"/>
        <v>0</v>
      </c>
      <c r="BR1957" s="20">
        <f t="shared" si="16253"/>
        <v>0</v>
      </c>
      <c r="BS1957" s="272">
        <f t="shared" si="16253"/>
        <v>0</v>
      </c>
      <c r="BT1957" s="20">
        <f t="shared" si="16253"/>
        <v>0</v>
      </c>
      <c r="BU1957" s="20">
        <f t="shared" si="16253"/>
        <v>0</v>
      </c>
      <c r="BV1957" s="20">
        <f t="shared" si="16253"/>
        <v>0</v>
      </c>
      <c r="BW1957" s="20">
        <f t="shared" si="16253"/>
        <v>0</v>
      </c>
      <c r="BX1957" s="272">
        <f t="shared" si="16253"/>
        <v>0</v>
      </c>
      <c r="BY1957" s="20">
        <f t="shared" si="16253"/>
        <v>0</v>
      </c>
      <c r="BZ1957" s="20">
        <f t="shared" si="16253"/>
        <v>0</v>
      </c>
      <c r="CA1957" s="20">
        <f t="shared" si="16253"/>
        <v>0</v>
      </c>
      <c r="CB1957" s="20">
        <f t="shared" si="16253"/>
        <v>0</v>
      </c>
      <c r="CC1957" s="272">
        <f t="shared" si="16253"/>
        <v>0</v>
      </c>
      <c r="CD1957" s="20">
        <f t="shared" ref="CD1957:CE1961" si="16254">CD1912+CD1927-CD1942</f>
        <v>0</v>
      </c>
      <c r="CE1957" s="20">
        <f t="shared" si="16254"/>
        <v>0</v>
      </c>
      <c r="CF1957" s="20">
        <f t="shared" ref="CF1957:CG1961" si="16255">CF1912+CF1927-CF1942</f>
        <v>0</v>
      </c>
      <c r="CG1957" s="20">
        <f t="shared" si="16255"/>
        <v>0</v>
      </c>
      <c r="CH1957" s="272">
        <f t="shared" ref="CH1957:CH1961" si="16256">CH1912+CH1927-CH1942</f>
        <v>0</v>
      </c>
    </row>
    <row r="1958" spans="1:86" ht="15" outlineLevel="2">
      <c r="A1958" s="418">
        <f>ROW()</f>
        <v>1958</v>
      </c>
      <c r="B1958" s="4" t="s">
        <v>256</v>
      </c>
      <c r="C1958" s="4"/>
      <c r="D1958" s="4"/>
      <c r="E1958" s="4"/>
      <c r="F1958" s="4"/>
      <c r="G1958" s="4"/>
      <c r="H1958" s="4"/>
      <c r="I1958" s="4"/>
      <c r="J1958" s="4"/>
      <c r="K1958" s="4"/>
      <c r="L1958" s="4"/>
      <c r="M1958" s="4"/>
      <c r="N1958" s="4"/>
      <c r="O1958" s="4"/>
      <c r="P1958" s="4"/>
      <c r="Q1958" s="4"/>
      <c r="R1958" s="4"/>
      <c r="S1958" s="4"/>
      <c r="T1958" s="4"/>
      <c r="U1958" s="4"/>
      <c r="V1958" s="4"/>
      <c r="W1958" s="4"/>
      <c r="X1958" s="4"/>
      <c r="Y1958" s="4"/>
      <c r="Z1958" s="289"/>
      <c r="AA1958" s="20"/>
      <c r="AB1958" s="20"/>
      <c r="AC1958" s="20"/>
      <c r="AD1958" s="20"/>
      <c r="AE1958" s="20"/>
      <c r="AF1958" s="20"/>
      <c r="AG1958" s="20"/>
      <c r="AH1958" s="20">
        <f t="shared" si="16253"/>
        <v>0</v>
      </c>
      <c r="AI1958" s="20">
        <f t="shared" si="16253"/>
        <v>0</v>
      </c>
      <c r="AJ1958" s="20">
        <f t="shared" si="16253"/>
        <v>0</v>
      </c>
      <c r="AK1958" s="20">
        <f t="shared" si="16253"/>
        <v>0</v>
      </c>
      <c r="AL1958" s="20">
        <f t="shared" si="16253"/>
        <v>0</v>
      </c>
      <c r="AM1958" s="20">
        <f t="shared" si="16253"/>
        <v>0</v>
      </c>
      <c r="AN1958" s="20">
        <f t="shared" si="16253"/>
        <v>0</v>
      </c>
      <c r="AO1958" s="20">
        <f t="shared" si="16253"/>
        <v>0</v>
      </c>
      <c r="AP1958" s="20">
        <f t="shared" si="16253"/>
        <v>0</v>
      </c>
      <c r="AQ1958" s="20">
        <f t="shared" si="16253"/>
        <v>0</v>
      </c>
      <c r="AR1958" s="20">
        <f t="shared" si="16253"/>
        <v>0</v>
      </c>
      <c r="AS1958" s="20">
        <f t="shared" si="16253"/>
        <v>0</v>
      </c>
      <c r="AT1958" s="20">
        <f t="shared" si="16253"/>
        <v>0</v>
      </c>
      <c r="AU1958" s="20">
        <f t="shared" si="16253"/>
        <v>0</v>
      </c>
      <c r="AV1958" s="20">
        <f t="shared" si="16253"/>
        <v>0</v>
      </c>
      <c r="AW1958" s="20">
        <f t="shared" si="16253"/>
        <v>0</v>
      </c>
      <c r="AX1958" s="20">
        <f t="shared" si="16253"/>
        <v>0</v>
      </c>
      <c r="AY1958" s="20">
        <f t="shared" si="16253"/>
        <v>0</v>
      </c>
      <c r="AZ1958" s="20">
        <f t="shared" si="16253"/>
        <v>0</v>
      </c>
      <c r="BA1958" s="20">
        <f t="shared" si="16253"/>
        <v>0</v>
      </c>
      <c r="BB1958" s="20">
        <f t="shared" si="16253"/>
        <v>0</v>
      </c>
      <c r="BC1958" s="20">
        <f t="shared" si="16253"/>
        <v>0</v>
      </c>
      <c r="BD1958" s="20">
        <f t="shared" si="16253"/>
        <v>0</v>
      </c>
      <c r="BE1958" s="20">
        <f t="shared" si="16253"/>
        <v>0</v>
      </c>
      <c r="BF1958" s="20">
        <f t="shared" si="16253"/>
        <v>0</v>
      </c>
      <c r="BG1958" s="20">
        <f t="shared" si="16253"/>
        <v>0</v>
      </c>
      <c r="BH1958" s="20">
        <f t="shared" si="16253"/>
        <v>0</v>
      </c>
      <c r="BI1958" s="20">
        <f t="shared" si="16253"/>
        <v>0</v>
      </c>
      <c r="BJ1958" s="20">
        <f t="shared" si="16253"/>
        <v>0</v>
      </c>
      <c r="BK1958" s="20">
        <f t="shared" si="16253"/>
        <v>0</v>
      </c>
      <c r="BL1958" s="20">
        <f t="shared" si="16253"/>
        <v>0</v>
      </c>
      <c r="BM1958" s="20">
        <f t="shared" si="16253"/>
        <v>0</v>
      </c>
      <c r="BN1958" s="272">
        <f t="shared" si="16253"/>
        <v>0</v>
      </c>
      <c r="BO1958" s="20">
        <f t="shared" si="16253"/>
        <v>0</v>
      </c>
      <c r="BP1958" s="20">
        <f t="shared" si="16253"/>
        <v>0</v>
      </c>
      <c r="BQ1958" s="20">
        <f t="shared" si="16253"/>
        <v>0</v>
      </c>
      <c r="BR1958" s="20">
        <f t="shared" si="16253"/>
        <v>0</v>
      </c>
      <c r="BS1958" s="272">
        <f t="shared" si="16253"/>
        <v>0</v>
      </c>
      <c r="BT1958" s="20">
        <f t="shared" si="16253"/>
        <v>0</v>
      </c>
      <c r="BU1958" s="20">
        <f t="shared" si="16253"/>
        <v>0</v>
      </c>
      <c r="BV1958" s="20">
        <f t="shared" si="16253"/>
        <v>0</v>
      </c>
      <c r="BW1958" s="20">
        <f t="shared" si="16253"/>
        <v>0</v>
      </c>
      <c r="BX1958" s="272">
        <f t="shared" si="16253"/>
        <v>0</v>
      </c>
      <c r="BY1958" s="20">
        <f t="shared" si="16253"/>
        <v>0</v>
      </c>
      <c r="BZ1958" s="20">
        <f t="shared" si="16253"/>
        <v>0</v>
      </c>
      <c r="CA1958" s="20">
        <f t="shared" si="16253"/>
        <v>0</v>
      </c>
      <c r="CB1958" s="20">
        <f t="shared" si="16253"/>
        <v>0</v>
      </c>
      <c r="CC1958" s="272">
        <f t="shared" si="16253"/>
        <v>0</v>
      </c>
      <c r="CD1958" s="20">
        <f t="shared" si="16254"/>
        <v>0</v>
      </c>
      <c r="CE1958" s="20">
        <f t="shared" si="16254"/>
        <v>0</v>
      </c>
      <c r="CF1958" s="20">
        <f t="shared" si="16255"/>
        <v>0</v>
      </c>
      <c r="CG1958" s="20">
        <f t="shared" si="16255"/>
        <v>0</v>
      </c>
      <c r="CH1958" s="272">
        <f t="shared" si="16256"/>
        <v>0</v>
      </c>
    </row>
    <row r="1959" spans="1:86" ht="15" outlineLevel="2">
      <c r="A1959" s="418">
        <f>ROW()</f>
        <v>1959</v>
      </c>
      <c r="B1959" s="4" t="s">
        <v>460</v>
      </c>
      <c r="C1959" s="4"/>
      <c r="D1959" s="4"/>
      <c r="E1959" s="4"/>
      <c r="F1959" s="4"/>
      <c r="G1959" s="4"/>
      <c r="H1959" s="4"/>
      <c r="I1959" s="4"/>
      <c r="J1959" s="4"/>
      <c r="K1959" s="4"/>
      <c r="L1959" s="4"/>
      <c r="M1959" s="4"/>
      <c r="N1959" s="4"/>
      <c r="O1959" s="4"/>
      <c r="P1959" s="4"/>
      <c r="Q1959" s="4"/>
      <c r="R1959" s="4"/>
      <c r="S1959" s="4"/>
      <c r="T1959" s="4"/>
      <c r="U1959" s="4"/>
      <c r="V1959" s="4"/>
      <c r="W1959" s="4"/>
      <c r="X1959" s="4"/>
      <c r="Y1959" s="4"/>
      <c r="Z1959" s="289"/>
      <c r="AA1959" s="20"/>
      <c r="AB1959" s="20"/>
      <c r="AC1959" s="20"/>
      <c r="AD1959" s="20"/>
      <c r="AE1959" s="20"/>
      <c r="AF1959" s="20"/>
      <c r="AG1959" s="20"/>
      <c r="AH1959" s="20">
        <f t="shared" si="16253"/>
        <v>0</v>
      </c>
      <c r="AI1959" s="20">
        <f t="shared" si="16253"/>
        <v>0</v>
      </c>
      <c r="AJ1959" s="20">
        <f t="shared" si="16253"/>
        <v>0</v>
      </c>
      <c r="AK1959" s="20">
        <f t="shared" si="16253"/>
        <v>0</v>
      </c>
      <c r="AL1959" s="20">
        <f t="shared" si="16253"/>
        <v>0</v>
      </c>
      <c r="AM1959" s="20">
        <f t="shared" si="16253"/>
        <v>0</v>
      </c>
      <c r="AN1959" s="20">
        <f t="shared" si="16253"/>
        <v>0</v>
      </c>
      <c r="AO1959" s="20">
        <f t="shared" si="16253"/>
        <v>0</v>
      </c>
      <c r="AP1959" s="20">
        <f t="shared" si="16253"/>
        <v>0</v>
      </c>
      <c r="AQ1959" s="20">
        <f t="shared" si="16253"/>
        <v>0</v>
      </c>
      <c r="AR1959" s="20">
        <f t="shared" si="16253"/>
        <v>0</v>
      </c>
      <c r="AS1959" s="20">
        <f t="shared" si="16253"/>
        <v>0</v>
      </c>
      <c r="AT1959" s="20">
        <f t="shared" si="16253"/>
        <v>0</v>
      </c>
      <c r="AU1959" s="20">
        <f t="shared" si="16253"/>
        <v>0</v>
      </c>
      <c r="AV1959" s="20">
        <f t="shared" si="16253"/>
        <v>0</v>
      </c>
      <c r="AW1959" s="20">
        <f t="shared" si="16253"/>
        <v>0</v>
      </c>
      <c r="AX1959" s="20">
        <f t="shared" si="16253"/>
        <v>0</v>
      </c>
      <c r="AY1959" s="20">
        <f t="shared" si="16253"/>
        <v>0</v>
      </c>
      <c r="AZ1959" s="20">
        <f t="shared" si="16253"/>
        <v>0</v>
      </c>
      <c r="BA1959" s="20">
        <f t="shared" si="16253"/>
        <v>0</v>
      </c>
      <c r="BB1959" s="20">
        <f t="shared" si="16253"/>
        <v>0</v>
      </c>
      <c r="BC1959" s="20">
        <f t="shared" si="16253"/>
        <v>0</v>
      </c>
      <c r="BD1959" s="20">
        <f t="shared" si="16253"/>
        <v>0</v>
      </c>
      <c r="BE1959" s="20">
        <f t="shared" si="16253"/>
        <v>0</v>
      </c>
      <c r="BF1959" s="20">
        <f t="shared" si="16253"/>
        <v>0</v>
      </c>
      <c r="BG1959" s="20">
        <f t="shared" si="16253"/>
        <v>0</v>
      </c>
      <c r="BH1959" s="20">
        <f t="shared" si="16253"/>
        <v>0</v>
      </c>
      <c r="BI1959" s="20">
        <f t="shared" si="16253"/>
        <v>0</v>
      </c>
      <c r="BJ1959" s="20">
        <f t="shared" si="16253"/>
        <v>0</v>
      </c>
      <c r="BK1959" s="20">
        <f t="shared" si="16253"/>
        <v>0</v>
      </c>
      <c r="BL1959" s="20">
        <f t="shared" si="16253"/>
        <v>0</v>
      </c>
      <c r="BM1959" s="20">
        <f t="shared" si="16253"/>
        <v>0</v>
      </c>
      <c r="BN1959" s="272">
        <f t="shared" si="16253"/>
        <v>0</v>
      </c>
      <c r="BO1959" s="20">
        <f t="shared" si="16253"/>
        <v>0</v>
      </c>
      <c r="BP1959" s="20">
        <f t="shared" si="16253"/>
        <v>0</v>
      </c>
      <c r="BQ1959" s="20">
        <f t="shared" si="16253"/>
        <v>0</v>
      </c>
      <c r="BR1959" s="20">
        <f t="shared" si="16253"/>
        <v>0</v>
      </c>
      <c r="BS1959" s="272">
        <f t="shared" si="16253"/>
        <v>0</v>
      </c>
      <c r="BT1959" s="20">
        <f t="shared" si="16253"/>
        <v>0</v>
      </c>
      <c r="BU1959" s="20">
        <f t="shared" si="16253"/>
        <v>0</v>
      </c>
      <c r="BV1959" s="20">
        <f t="shared" si="16253"/>
        <v>0</v>
      </c>
      <c r="BW1959" s="20">
        <f t="shared" si="16253"/>
        <v>0</v>
      </c>
      <c r="BX1959" s="272">
        <f t="shared" si="16253"/>
        <v>0</v>
      </c>
      <c r="BY1959" s="20">
        <f t="shared" si="16253"/>
        <v>0</v>
      </c>
      <c r="BZ1959" s="20">
        <f t="shared" si="16253"/>
        <v>0</v>
      </c>
      <c r="CA1959" s="20">
        <f t="shared" si="16253"/>
        <v>0</v>
      </c>
      <c r="CB1959" s="20">
        <f t="shared" si="16253"/>
        <v>0</v>
      </c>
      <c r="CC1959" s="272">
        <f t="shared" si="16253"/>
        <v>0</v>
      </c>
      <c r="CD1959" s="20">
        <f t="shared" si="16254"/>
        <v>0</v>
      </c>
      <c r="CE1959" s="20">
        <f t="shared" si="16254"/>
        <v>0</v>
      </c>
      <c r="CF1959" s="20">
        <f t="shared" si="16255"/>
        <v>0</v>
      </c>
      <c r="CG1959" s="20">
        <f t="shared" si="16255"/>
        <v>0</v>
      </c>
      <c r="CH1959" s="272">
        <f t="shared" si="16256"/>
        <v>0</v>
      </c>
    </row>
    <row r="1960" spans="1:86" ht="15" outlineLevel="2">
      <c r="A1960" s="418">
        <f>ROW()</f>
        <v>1960</v>
      </c>
      <c r="B1960" s="4" t="s">
        <v>461</v>
      </c>
      <c r="C1960" s="4"/>
      <c r="D1960" s="4"/>
      <c r="E1960" s="4"/>
      <c r="F1960" s="4"/>
      <c r="G1960" s="4"/>
      <c r="H1960" s="4"/>
      <c r="I1960" s="4"/>
      <c r="J1960" s="4"/>
      <c r="K1960" s="4"/>
      <c r="L1960" s="4"/>
      <c r="M1960" s="4"/>
      <c r="N1960" s="4"/>
      <c r="O1960" s="4"/>
      <c r="P1960" s="4"/>
      <c r="Q1960" s="4"/>
      <c r="R1960" s="4"/>
      <c r="S1960" s="4"/>
      <c r="T1960" s="4"/>
      <c r="U1960" s="4"/>
      <c r="V1960" s="4"/>
      <c r="W1960" s="4"/>
      <c r="X1960" s="4"/>
      <c r="Y1960" s="4"/>
      <c r="Z1960" s="289"/>
      <c r="AA1960" s="20"/>
      <c r="AB1960" s="20"/>
      <c r="AC1960" s="20"/>
      <c r="AD1960" s="20"/>
      <c r="AE1960" s="20"/>
      <c r="AF1960" s="20"/>
      <c r="AG1960" s="20"/>
      <c r="AH1960" s="20">
        <f t="shared" si="16253"/>
        <v>0</v>
      </c>
      <c r="AI1960" s="20">
        <f t="shared" si="16253"/>
        <v>0</v>
      </c>
      <c r="AJ1960" s="20">
        <f t="shared" si="16253"/>
        <v>0</v>
      </c>
      <c r="AK1960" s="20">
        <f t="shared" si="16253"/>
        <v>0</v>
      </c>
      <c r="AL1960" s="20">
        <f t="shared" si="16253"/>
        <v>0</v>
      </c>
      <c r="AM1960" s="20">
        <f t="shared" si="16253"/>
        <v>0</v>
      </c>
      <c r="AN1960" s="20">
        <f t="shared" si="16253"/>
        <v>0</v>
      </c>
      <c r="AO1960" s="20">
        <f t="shared" si="16253"/>
        <v>0</v>
      </c>
      <c r="AP1960" s="20">
        <f t="shared" si="16253"/>
        <v>0</v>
      </c>
      <c r="AQ1960" s="20">
        <f t="shared" si="16253"/>
        <v>0</v>
      </c>
      <c r="AR1960" s="20">
        <f t="shared" si="16253"/>
        <v>0</v>
      </c>
      <c r="AS1960" s="20">
        <f t="shared" si="16253"/>
        <v>0</v>
      </c>
      <c r="AT1960" s="20">
        <f t="shared" si="16253"/>
        <v>0</v>
      </c>
      <c r="AU1960" s="20">
        <f t="shared" si="16253"/>
        <v>0</v>
      </c>
      <c r="AV1960" s="20">
        <f t="shared" si="16253"/>
        <v>0</v>
      </c>
      <c r="AW1960" s="20">
        <f t="shared" si="16253"/>
        <v>0</v>
      </c>
      <c r="AX1960" s="20">
        <f t="shared" si="16253"/>
        <v>0</v>
      </c>
      <c r="AY1960" s="20">
        <f t="shared" si="16253"/>
        <v>0</v>
      </c>
      <c r="AZ1960" s="20">
        <f t="shared" si="16253"/>
        <v>0</v>
      </c>
      <c r="BA1960" s="20">
        <f t="shared" si="16253"/>
        <v>0</v>
      </c>
      <c r="BB1960" s="20">
        <f t="shared" si="16253"/>
        <v>0</v>
      </c>
      <c r="BC1960" s="20">
        <f t="shared" si="16253"/>
        <v>0</v>
      </c>
      <c r="BD1960" s="20">
        <f t="shared" si="16253"/>
        <v>0</v>
      </c>
      <c r="BE1960" s="20">
        <f t="shared" si="16253"/>
        <v>0</v>
      </c>
      <c r="BF1960" s="20">
        <f t="shared" si="16253"/>
        <v>0</v>
      </c>
      <c r="BG1960" s="20">
        <f t="shared" si="16253"/>
        <v>0</v>
      </c>
      <c r="BH1960" s="20">
        <f t="shared" si="16253"/>
        <v>0</v>
      </c>
      <c r="BI1960" s="20">
        <f t="shared" si="16253"/>
        <v>0</v>
      </c>
      <c r="BJ1960" s="20">
        <f t="shared" si="16253"/>
        <v>0</v>
      </c>
      <c r="BK1960" s="20">
        <f t="shared" si="16253"/>
        <v>0</v>
      </c>
      <c r="BL1960" s="20">
        <f t="shared" si="16253"/>
        <v>0</v>
      </c>
      <c r="BM1960" s="20">
        <f t="shared" si="16253"/>
        <v>0</v>
      </c>
      <c r="BN1960" s="272">
        <f t="shared" si="16253"/>
        <v>0</v>
      </c>
      <c r="BO1960" s="20">
        <f t="shared" si="16253"/>
        <v>0</v>
      </c>
      <c r="BP1960" s="20">
        <f t="shared" si="16253"/>
        <v>0</v>
      </c>
      <c r="BQ1960" s="20">
        <f t="shared" si="16253"/>
        <v>0</v>
      </c>
      <c r="BR1960" s="20">
        <f t="shared" si="16253"/>
        <v>0</v>
      </c>
      <c r="BS1960" s="272">
        <f t="shared" si="16253"/>
        <v>0</v>
      </c>
      <c r="BT1960" s="20">
        <f t="shared" si="16253"/>
        <v>0</v>
      </c>
      <c r="BU1960" s="20">
        <f t="shared" si="16253"/>
        <v>0</v>
      </c>
      <c r="BV1960" s="20">
        <f t="shared" si="16253"/>
        <v>0</v>
      </c>
      <c r="BW1960" s="20">
        <f t="shared" si="16253"/>
        <v>0</v>
      </c>
      <c r="BX1960" s="272">
        <f t="shared" si="16253"/>
        <v>0</v>
      </c>
      <c r="BY1960" s="20">
        <f t="shared" si="16253"/>
        <v>0</v>
      </c>
      <c r="BZ1960" s="20">
        <f t="shared" si="16253"/>
        <v>0</v>
      </c>
      <c r="CA1960" s="20">
        <f t="shared" si="16253"/>
        <v>0</v>
      </c>
      <c r="CB1960" s="20">
        <f t="shared" si="16253"/>
        <v>0</v>
      </c>
      <c r="CC1960" s="272">
        <f t="shared" si="16253"/>
        <v>0</v>
      </c>
      <c r="CD1960" s="20">
        <f t="shared" si="16254"/>
        <v>0</v>
      </c>
      <c r="CE1960" s="20">
        <f t="shared" si="16254"/>
        <v>0</v>
      </c>
      <c r="CF1960" s="20">
        <f t="shared" si="16255"/>
        <v>0</v>
      </c>
      <c r="CG1960" s="20">
        <f t="shared" si="16255"/>
        <v>0</v>
      </c>
      <c r="CH1960" s="272">
        <f t="shared" si="16256"/>
        <v>0</v>
      </c>
    </row>
    <row r="1961" spans="1:86" ht="15" outlineLevel="2">
      <c r="A1961" s="418">
        <f>ROW()</f>
        <v>1961</v>
      </c>
      <c r="B1961" s="4" t="s">
        <v>462</v>
      </c>
      <c r="C1961" s="4"/>
      <c r="D1961" s="4"/>
      <c r="E1961" s="4"/>
      <c r="F1961" s="4"/>
      <c r="G1961" s="4"/>
      <c r="H1961" s="4"/>
      <c r="I1961" s="4"/>
      <c r="J1961" s="4"/>
      <c r="K1961" s="4"/>
      <c r="L1961" s="4"/>
      <c r="M1961" s="4"/>
      <c r="N1961" s="4"/>
      <c r="O1961" s="4"/>
      <c r="P1961" s="4"/>
      <c r="Q1961" s="4"/>
      <c r="R1961" s="4"/>
      <c r="S1961" s="4"/>
      <c r="T1961" s="4"/>
      <c r="U1961" s="4"/>
      <c r="V1961" s="4"/>
      <c r="W1961" s="4"/>
      <c r="X1961" s="4"/>
      <c r="Y1961" s="4"/>
      <c r="Z1961" s="289"/>
      <c r="AA1961" s="20"/>
      <c r="AB1961" s="20"/>
      <c r="AC1961" s="20"/>
      <c r="AD1961" s="20"/>
      <c r="AE1961" s="20"/>
      <c r="AF1961" s="20"/>
      <c r="AG1961" s="20"/>
      <c r="AH1961" s="20">
        <f t="shared" si="16253"/>
        <v>0</v>
      </c>
      <c r="AI1961" s="20">
        <f t="shared" si="16253"/>
        <v>0</v>
      </c>
      <c r="AJ1961" s="20">
        <f t="shared" si="16253"/>
        <v>0</v>
      </c>
      <c r="AK1961" s="20">
        <f t="shared" si="16253"/>
        <v>0</v>
      </c>
      <c r="AL1961" s="20">
        <f t="shared" si="16253"/>
        <v>0</v>
      </c>
      <c r="AM1961" s="20">
        <f t="shared" si="16253"/>
        <v>0</v>
      </c>
      <c r="AN1961" s="20">
        <f t="shared" si="16253"/>
        <v>0</v>
      </c>
      <c r="AO1961" s="20">
        <f t="shared" si="16253"/>
        <v>0</v>
      </c>
      <c r="AP1961" s="20">
        <f t="shared" si="16253"/>
        <v>0</v>
      </c>
      <c r="AQ1961" s="20">
        <f t="shared" si="16253"/>
        <v>0</v>
      </c>
      <c r="AR1961" s="20">
        <f t="shared" si="16253"/>
        <v>0</v>
      </c>
      <c r="AS1961" s="20">
        <f t="shared" si="16253"/>
        <v>0</v>
      </c>
      <c r="AT1961" s="20">
        <f t="shared" si="16253"/>
        <v>0</v>
      </c>
      <c r="AU1961" s="20">
        <f t="shared" si="16253"/>
        <v>0</v>
      </c>
      <c r="AV1961" s="20">
        <f t="shared" si="16253"/>
        <v>0</v>
      </c>
      <c r="AW1961" s="20">
        <f t="shared" si="16253"/>
        <v>0</v>
      </c>
      <c r="AX1961" s="20">
        <f t="shared" si="16253"/>
        <v>0</v>
      </c>
      <c r="AY1961" s="20">
        <f t="shared" si="16253"/>
        <v>0</v>
      </c>
      <c r="AZ1961" s="20">
        <f t="shared" si="16253"/>
        <v>0</v>
      </c>
      <c r="BA1961" s="20">
        <f t="shared" si="16253"/>
        <v>0</v>
      </c>
      <c r="BB1961" s="20">
        <f t="shared" si="16253"/>
        <v>0</v>
      </c>
      <c r="BC1961" s="20">
        <f t="shared" si="16253"/>
        <v>0</v>
      </c>
      <c r="BD1961" s="20">
        <f t="shared" si="16253"/>
        <v>0</v>
      </c>
      <c r="BE1961" s="20">
        <f t="shared" si="16253"/>
        <v>0</v>
      </c>
      <c r="BF1961" s="20">
        <f t="shared" si="16253"/>
        <v>0</v>
      </c>
      <c r="BG1961" s="20">
        <f t="shared" si="16253"/>
        <v>0</v>
      </c>
      <c r="BH1961" s="20">
        <f t="shared" si="16253"/>
        <v>0</v>
      </c>
      <c r="BI1961" s="20">
        <f t="shared" si="16253"/>
        <v>0</v>
      </c>
      <c r="BJ1961" s="20">
        <f t="shared" si="16253"/>
        <v>0</v>
      </c>
      <c r="BK1961" s="20">
        <f t="shared" si="16253"/>
        <v>0</v>
      </c>
      <c r="BL1961" s="20">
        <f t="shared" si="16253"/>
        <v>0</v>
      </c>
      <c r="BM1961" s="20">
        <f t="shared" si="16253"/>
        <v>0</v>
      </c>
      <c r="BN1961" s="272">
        <f t="shared" si="16253"/>
        <v>0</v>
      </c>
      <c r="BO1961" s="20">
        <f t="shared" si="16253"/>
        <v>0</v>
      </c>
      <c r="BP1961" s="20">
        <f t="shared" si="16253"/>
        <v>0</v>
      </c>
      <c r="BQ1961" s="20">
        <f t="shared" si="16253"/>
        <v>0</v>
      </c>
      <c r="BR1961" s="20">
        <f t="shared" si="16253"/>
        <v>0</v>
      </c>
      <c r="BS1961" s="272">
        <f t="shared" si="16253"/>
        <v>0</v>
      </c>
      <c r="BT1961" s="20">
        <f t="shared" si="16253"/>
        <v>0</v>
      </c>
      <c r="BU1961" s="20">
        <f t="shared" si="16253"/>
        <v>0</v>
      </c>
      <c r="BV1961" s="20">
        <f t="shared" si="16253"/>
        <v>0</v>
      </c>
      <c r="BW1961" s="20">
        <f t="shared" si="16253"/>
        <v>0</v>
      </c>
      <c r="BX1961" s="272">
        <f t="shared" si="16253"/>
        <v>0</v>
      </c>
      <c r="BY1961" s="20">
        <f t="shared" si="16253"/>
        <v>0</v>
      </c>
      <c r="BZ1961" s="20">
        <f t="shared" si="16253"/>
        <v>0</v>
      </c>
      <c r="CA1961" s="20">
        <f t="shared" si="16253"/>
        <v>0</v>
      </c>
      <c r="CB1961" s="20">
        <f t="shared" si="16253"/>
        <v>0</v>
      </c>
      <c r="CC1961" s="272">
        <f t="shared" si="16253"/>
        <v>0</v>
      </c>
      <c r="CD1961" s="20">
        <f t="shared" si="16254"/>
        <v>0</v>
      </c>
      <c r="CE1961" s="20">
        <f t="shared" si="16254"/>
        <v>0</v>
      </c>
      <c r="CF1961" s="20">
        <f t="shared" si="16255"/>
        <v>0</v>
      </c>
      <c r="CG1961" s="20">
        <f t="shared" si="16255"/>
        <v>0</v>
      </c>
      <c r="CH1961" s="272">
        <f t="shared" si="16256"/>
        <v>0</v>
      </c>
    </row>
    <row r="1962" spans="1:86" ht="15" outlineLevel="2">
      <c r="A1962" s="418">
        <f>ROW()</f>
        <v>1962</v>
      </c>
      <c r="B1962" s="81" t="s">
        <v>0</v>
      </c>
      <c r="C1962" s="71"/>
      <c r="D1962" s="71"/>
      <c r="E1962" s="71"/>
      <c r="F1962" s="71"/>
      <c r="G1962" s="71"/>
      <c r="H1962" s="71"/>
      <c r="I1962" s="71"/>
      <c r="J1962" s="71"/>
      <c r="K1962" s="71"/>
      <c r="L1962" s="71"/>
      <c r="M1962" s="71"/>
      <c r="N1962" s="25">
        <f t="shared" ref="N1962" si="16257">SUM(N1949:N1961)</f>
        <v>0</v>
      </c>
      <c r="O1962" s="25">
        <f t="shared" ref="O1962" si="16258">SUM(O1949:O1961)</f>
        <v>0</v>
      </c>
      <c r="P1962" s="25">
        <f t="shared" ref="P1962" si="16259">SUM(P1949:P1961)</f>
        <v>0</v>
      </c>
      <c r="Q1962" s="25">
        <f t="shared" ref="Q1962" si="16260">SUM(Q1949:Q1961)</f>
        <v>0</v>
      </c>
      <c r="R1962" s="25">
        <f t="shared" ref="R1962" si="16261">SUM(R1949:R1961)</f>
        <v>0</v>
      </c>
      <c r="S1962" s="25">
        <f t="shared" ref="S1962" si="16262">SUM(S1949:S1961)</f>
        <v>0</v>
      </c>
      <c r="T1962" s="25">
        <f t="shared" ref="T1962" si="16263">SUM(T1949:T1961)</f>
        <v>0</v>
      </c>
      <c r="U1962" s="25">
        <f t="shared" ref="U1962" si="16264">SUM(U1949:U1961)</f>
        <v>0</v>
      </c>
      <c r="V1962" s="25">
        <f t="shared" ref="V1962" si="16265">SUM(V1949:V1961)</f>
        <v>0</v>
      </c>
      <c r="W1962" s="25">
        <f t="shared" ref="W1962" si="16266">SUM(W1949:W1961)</f>
        <v>0</v>
      </c>
      <c r="X1962" s="25">
        <f t="shared" ref="X1962" si="16267">SUM(X1949:X1961)</f>
        <v>0</v>
      </c>
      <c r="Y1962" s="25">
        <f t="shared" ref="Y1962" si="16268">SUM(Y1949:Y1961)</f>
        <v>0</v>
      </c>
      <c r="Z1962" s="269">
        <f t="shared" ref="Z1962" si="16269">SUM(Z1949:Z1961)</f>
        <v>0</v>
      </c>
      <c r="AA1962" s="25">
        <f t="shared" ref="AA1962" si="16270">SUM(AA1949:AA1961)</f>
        <v>0</v>
      </c>
      <c r="AB1962" s="25">
        <f t="shared" ref="AB1962" si="16271">SUM(AB1949:AB1961)</f>
        <v>0</v>
      </c>
      <c r="AC1962" s="25">
        <f t="shared" ref="AC1962" si="16272">SUM(AC1949:AC1961)</f>
        <v>0</v>
      </c>
      <c r="AD1962" s="25">
        <f t="shared" ref="AD1962" si="16273">SUM(AD1949:AD1961)</f>
        <v>0</v>
      </c>
      <c r="AE1962" s="25">
        <f t="shared" ref="AE1962" si="16274">SUM(AE1949:AE1961)</f>
        <v>0</v>
      </c>
      <c r="AF1962" s="25">
        <f t="shared" ref="AF1962" si="16275">SUM(AF1949:AF1961)</f>
        <v>0</v>
      </c>
      <c r="AG1962" s="25">
        <f t="shared" ref="AG1962" si="16276">SUM(AG1949:AG1961)</f>
        <v>0</v>
      </c>
      <c r="AH1962" s="25">
        <f t="shared" ref="AH1962" si="16277">SUM(AH1949:AH1961)</f>
        <v>8.3913938000000012</v>
      </c>
      <c r="AI1962" s="25">
        <f t="shared" ref="AI1962" si="16278">SUM(AI1949:AI1961)</f>
        <v>8.2837105189999996</v>
      </c>
      <c r="AJ1962" s="25">
        <f t="shared" ref="AJ1962" si="16279">SUM(AJ1949:AJ1961)</f>
        <v>8.1760272380000014</v>
      </c>
      <c r="AK1962" s="25">
        <f t="shared" ref="AK1962" si="16280">SUM(AK1949:AK1961)</f>
        <v>8.0683439569999997</v>
      </c>
      <c r="AL1962" s="25">
        <f t="shared" ref="AL1962" si="16281">SUM(AL1949:AL1961)</f>
        <v>7.9606606760000007</v>
      </c>
      <c r="AM1962" s="25">
        <f t="shared" ref="AM1962" si="16282">SUM(AM1949:AM1961)</f>
        <v>7.8529773950000017</v>
      </c>
      <c r="AN1962" s="25">
        <f t="shared" ref="AN1962" si="16283">SUM(AN1949:AN1961)</f>
        <v>7.7452941140000009</v>
      </c>
      <c r="AO1962" s="25">
        <f t="shared" ref="AO1962" si="16284">SUM(AO1949:AO1961)</f>
        <v>7.6376108330000019</v>
      </c>
      <c r="AP1962" s="25">
        <f t="shared" ref="AP1962" si="16285">SUM(AP1949:AP1961)</f>
        <v>7.5299275520000029</v>
      </c>
      <c r="AQ1962" s="25">
        <f t="shared" ref="AQ1962" si="16286">SUM(AQ1949:AQ1961)</f>
        <v>7.4222442710000021</v>
      </c>
      <c r="AR1962" s="25">
        <f t="shared" ref="AR1962" si="16287">SUM(AR1949:AR1961)</f>
        <v>7.3145609900000021</v>
      </c>
      <c r="AS1962" s="25">
        <f t="shared" ref="AS1962" si="16288">SUM(AS1949:AS1961)</f>
        <v>7.2068777090000031</v>
      </c>
      <c r="AT1962" s="25">
        <f t="shared" ref="AT1962" si="16289">SUM(AT1949:AT1961)</f>
        <v>7.0991944280000032</v>
      </c>
      <c r="AU1962" s="25">
        <f t="shared" ref="AU1962" si="16290">SUM(AU1949:AU1961)</f>
        <v>6.9915111470000042</v>
      </c>
      <c r="AV1962" s="25">
        <f t="shared" ref="AV1962" si="16291">SUM(AV1949:AV1961)</f>
        <v>6.8838278660000043</v>
      </c>
      <c r="AW1962" s="25">
        <f t="shared" ref="AW1962" si="16292">SUM(AW1949:AW1961)</f>
        <v>6.7761445850000035</v>
      </c>
      <c r="AX1962" s="25">
        <f t="shared" ref="AX1962" si="16293">SUM(AX1949:AX1961)</f>
        <v>6.6684613040000045</v>
      </c>
      <c r="AY1962" s="25">
        <f t="shared" ref="AY1962" si="16294">SUM(AY1949:AY1961)</f>
        <v>6.5607780230000046</v>
      </c>
      <c r="AZ1962" s="25">
        <f t="shared" ref="AZ1962" si="16295">SUM(AZ1949:AZ1961)</f>
        <v>6.4530947420000038</v>
      </c>
      <c r="BA1962" s="25">
        <f t="shared" ref="BA1962" si="16296">SUM(BA1949:BA1961)</f>
        <v>6.3454114610000056</v>
      </c>
      <c r="BB1962" s="25">
        <f t="shared" ref="BB1962" si="16297">SUM(BB1949:BB1961)</f>
        <v>6.2377281800000057</v>
      </c>
      <c r="BC1962" s="25">
        <f t="shared" ref="BC1962" si="16298">SUM(BC1949:BC1961)</f>
        <v>6.1300448990000058</v>
      </c>
      <c r="BD1962" s="25">
        <f t="shared" ref="BD1962" si="16299">SUM(BD1949:BD1961)</f>
        <v>6.0223616180000059</v>
      </c>
      <c r="BE1962" s="25">
        <f t="shared" ref="BE1962" si="16300">SUM(BE1949:BE1961)</f>
        <v>5.914678337000006</v>
      </c>
      <c r="BF1962" s="25">
        <f t="shared" ref="BF1962" si="16301">SUM(BF1949:BF1961)</f>
        <v>5.8069950560000061</v>
      </c>
      <c r="BG1962" s="25">
        <f t="shared" ref="BG1962" si="16302">SUM(BG1949:BG1961)</f>
        <v>5.6993117750000071</v>
      </c>
      <c r="BH1962" s="25">
        <f t="shared" ref="BH1962" si="16303">SUM(BH1949:BH1961)</f>
        <v>5.5916284940000072</v>
      </c>
      <c r="BI1962" s="25">
        <f t="shared" ref="BI1962" si="16304">SUM(BI1949:BI1961)</f>
        <v>5.4839452130000073</v>
      </c>
      <c r="BJ1962" s="25">
        <f t="shared" ref="BJ1962" si="16305">SUM(BJ1949:BJ1961)</f>
        <v>5.3762619320000082</v>
      </c>
      <c r="BK1962" s="25">
        <f t="shared" ref="BK1962" si="16306">SUM(BK1949:BK1961)</f>
        <v>5.2685786510000083</v>
      </c>
      <c r="BL1962" s="25">
        <f t="shared" ref="BL1962" si="16307">SUM(BL1949:BL1961)</f>
        <v>5.1608953700000075</v>
      </c>
      <c r="BM1962" s="25">
        <f t="shared" ref="BM1962" si="16308">SUM(BM1949:BM1961)</f>
        <v>5.0532120890000076</v>
      </c>
      <c r="BN1962" s="269">
        <f t="shared" ref="BN1962" si="16309">SUM(BN1949:BN1961)</f>
        <v>4.9455288080000086</v>
      </c>
      <c r="BO1962" s="25">
        <f t="shared" ref="BO1962" si="16310">SUM(BO1949:BO1961)</f>
        <v>4.5147956840000081</v>
      </c>
      <c r="BP1962" s="25">
        <f t="shared" ref="BP1962" si="16311">SUM(BP1949:BP1961)</f>
        <v>4.0840625600000076</v>
      </c>
      <c r="BQ1962" s="25">
        <f t="shared" ref="BQ1962" si="16312">SUM(BQ1949:BQ1961)</f>
        <v>3.6756563040000065</v>
      </c>
      <c r="BR1962" s="25">
        <f t="shared" ref="BR1962" si="16313">SUM(BR1949:BR1961)</f>
        <v>3.2672500480000055</v>
      </c>
      <c r="BS1962" s="269">
        <f t="shared" ref="BS1962" si="16314">SUM(BS1949:BS1961)</f>
        <v>2.8588437920000049</v>
      </c>
      <c r="BT1962" s="25">
        <f t="shared" ref="BT1962" si="16315">SUM(BT1949:BT1961)</f>
        <v>2.4504375360000044</v>
      </c>
      <c r="BU1962" s="25">
        <f t="shared" ref="BU1962" si="16316">SUM(BU1949:BU1961)</f>
        <v>2.0420312800000038</v>
      </c>
      <c r="BV1962" s="25">
        <f t="shared" ref="BV1962" si="16317">SUM(BV1949:BV1961)</f>
        <v>1.6336250240000028</v>
      </c>
      <c r="BW1962" s="25">
        <f t="shared" ref="BW1962" si="16318">SUM(BW1949:BW1961)</f>
        <v>1.2252187680000022</v>
      </c>
      <c r="BX1962" s="269">
        <f t="shared" ref="BX1962" si="16319">SUM(BX1949:BX1961)</f>
        <v>0.81681251200000138</v>
      </c>
      <c r="BY1962" s="25">
        <f t="shared" ref="BY1962" si="16320">SUM(BY1949:BY1961)</f>
        <v>0.40840625600000069</v>
      </c>
      <c r="BZ1962" s="25">
        <f t="shared" ref="BZ1962" si="16321">SUM(BZ1949:BZ1961)</f>
        <v>0</v>
      </c>
      <c r="CA1962" s="25">
        <f t="shared" ref="CA1962" si="16322">SUM(CA1949:CA1961)</f>
        <v>0</v>
      </c>
      <c r="CB1962" s="25">
        <f t="shared" ref="CB1962" si="16323">SUM(CB1949:CB1961)</f>
        <v>0</v>
      </c>
      <c r="CC1962" s="269">
        <f t="shared" ref="CC1962:CD1962" si="16324">SUM(CC1949:CC1961)</f>
        <v>0</v>
      </c>
      <c r="CD1962" s="25">
        <f t="shared" si="16324"/>
        <v>0</v>
      </c>
      <c r="CE1962" s="25">
        <f t="shared" ref="CE1962:CG1962" si="16325">SUM(CE1949:CE1961)</f>
        <v>0</v>
      </c>
      <c r="CF1962" s="25">
        <f t="shared" si="16325"/>
        <v>0</v>
      </c>
      <c r="CG1962" s="25">
        <f t="shared" si="16325"/>
        <v>0</v>
      </c>
      <c r="CH1962" s="269">
        <f t="shared" ref="CH1962" si="16326">SUM(CH1949:CH1961)</f>
        <v>0</v>
      </c>
    </row>
    <row r="1963" spans="1:86" s="8" customFormat="1" ht="18" outlineLevel="1">
      <c r="A1963" s="418">
        <f>ROW()</f>
        <v>1963</v>
      </c>
      <c r="B1963" s="282" t="str">
        <f>TEXT(EOMONTH(LEFT(B1887,10),3),"dd/mm/yyyy")&amp;" Capex"</f>
        <v>31/03/2002 Capex</v>
      </c>
      <c r="C1963" s="283"/>
      <c r="D1963" s="283"/>
      <c r="E1963" s="283"/>
      <c r="F1963" s="283"/>
      <c r="G1963" s="283"/>
      <c r="H1963" s="283"/>
      <c r="I1963" s="283"/>
      <c r="J1963" s="283"/>
      <c r="K1963" s="283"/>
      <c r="L1963" s="283"/>
      <c r="M1963" s="283"/>
      <c r="N1963" s="283"/>
      <c r="O1963" s="283"/>
      <c r="P1963" s="283"/>
      <c r="Q1963" s="283"/>
      <c r="R1963" s="283"/>
      <c r="S1963" s="283"/>
      <c r="T1963" s="283"/>
      <c r="U1963" s="283"/>
      <c r="V1963" s="283"/>
      <c r="W1963" s="283"/>
      <c r="X1963" s="283"/>
      <c r="Y1963" s="283"/>
      <c r="Z1963" s="284"/>
      <c r="AA1963" s="283"/>
      <c r="AB1963" s="283"/>
      <c r="AC1963" s="283"/>
      <c r="AD1963" s="283"/>
      <c r="AE1963" s="283"/>
      <c r="AF1963" s="283"/>
      <c r="AG1963" s="283"/>
      <c r="AH1963" s="283"/>
      <c r="AI1963" s="283"/>
      <c r="AJ1963" s="283"/>
      <c r="AK1963" s="283"/>
      <c r="AL1963" s="283"/>
      <c r="AM1963" s="283"/>
      <c r="AN1963" s="283"/>
      <c r="AO1963" s="283"/>
      <c r="AP1963" s="283"/>
      <c r="AQ1963" s="283"/>
      <c r="AR1963" s="283"/>
      <c r="AS1963" s="283"/>
      <c r="AT1963" s="283"/>
      <c r="AU1963" s="283"/>
      <c r="AV1963" s="284"/>
      <c r="AW1963" s="283"/>
      <c r="AX1963" s="283"/>
      <c r="AY1963" s="283"/>
      <c r="AZ1963" s="283"/>
      <c r="BA1963" s="283"/>
      <c r="BB1963" s="283"/>
      <c r="BC1963" s="283"/>
      <c r="BD1963" s="283"/>
      <c r="BE1963" s="283"/>
      <c r="BF1963" s="283"/>
      <c r="BG1963" s="283"/>
      <c r="BH1963" s="283"/>
      <c r="BI1963" s="283"/>
      <c r="BJ1963" s="283"/>
      <c r="BK1963" s="283"/>
      <c r="BL1963" s="283"/>
      <c r="BM1963" s="283"/>
      <c r="BN1963" s="284"/>
      <c r="BO1963" s="283"/>
      <c r="BP1963" s="283"/>
      <c r="BQ1963" s="283"/>
      <c r="BR1963" s="283"/>
      <c r="BS1963" s="284"/>
      <c r="BT1963" s="283"/>
      <c r="BU1963" s="283"/>
      <c r="BV1963" s="283"/>
      <c r="BW1963" s="283"/>
      <c r="BX1963" s="284"/>
      <c r="BY1963" s="283"/>
      <c r="BZ1963" s="283"/>
      <c r="CA1963" s="283"/>
      <c r="CB1963" s="283"/>
      <c r="CC1963" s="284"/>
      <c r="CD1963" s="283"/>
      <c r="CE1963" s="283"/>
      <c r="CF1963" s="283"/>
      <c r="CG1963" s="283"/>
      <c r="CH1963" s="284"/>
    </row>
    <row r="1964" spans="1:86" s="8" customFormat="1" ht="15.75" outlineLevel="2">
      <c r="A1964" s="418">
        <f>ROW()</f>
        <v>1964</v>
      </c>
      <c r="B1964" s="96" t="s">
        <v>198</v>
      </c>
      <c r="C1964" s="96"/>
      <c r="D1964" s="96"/>
      <c r="E1964" s="96"/>
      <c r="F1964" s="96"/>
      <c r="G1964" s="96"/>
      <c r="H1964" s="96"/>
      <c r="I1964" s="96"/>
      <c r="J1964" s="96"/>
      <c r="K1964" s="96"/>
      <c r="L1964" s="96"/>
      <c r="M1964" s="96"/>
      <c r="N1964" s="96"/>
      <c r="O1964" s="96"/>
      <c r="P1964" s="96"/>
      <c r="Q1964" s="96"/>
      <c r="R1964" s="96"/>
      <c r="S1964" s="96"/>
      <c r="T1964" s="96"/>
      <c r="U1964" s="96"/>
      <c r="V1964" s="96"/>
      <c r="W1964" s="96"/>
      <c r="X1964" s="96"/>
      <c r="Y1964" s="96"/>
      <c r="Z1964" s="270"/>
      <c r="AA1964" s="96"/>
      <c r="AB1964" s="96"/>
      <c r="AC1964" s="96"/>
      <c r="AD1964" s="96"/>
      <c r="AE1964" s="96"/>
      <c r="AF1964" s="96"/>
      <c r="AG1964" s="96"/>
      <c r="AH1964" s="96"/>
      <c r="AI1964" s="96"/>
      <c r="AJ1964" s="96"/>
      <c r="AK1964" s="96"/>
      <c r="AL1964" s="96"/>
      <c r="AM1964" s="96"/>
      <c r="AN1964" s="96"/>
      <c r="AO1964" s="96"/>
      <c r="AP1964" s="96"/>
      <c r="AQ1964" s="96"/>
      <c r="AR1964" s="96"/>
      <c r="AS1964" s="96"/>
      <c r="AT1964" s="96"/>
      <c r="AU1964" s="96"/>
      <c r="AV1964" s="96"/>
      <c r="AW1964" s="96"/>
      <c r="AX1964" s="96"/>
      <c r="AY1964" s="96"/>
      <c r="AZ1964" s="96"/>
      <c r="BA1964" s="96"/>
      <c r="BB1964" s="96"/>
      <c r="BC1964" s="96"/>
      <c r="BD1964" s="96"/>
      <c r="BE1964" s="96"/>
      <c r="BF1964" s="96"/>
      <c r="BG1964" s="96"/>
      <c r="BH1964" s="96"/>
      <c r="BI1964" s="96"/>
      <c r="BJ1964" s="96"/>
      <c r="BK1964" s="96"/>
      <c r="BL1964" s="96"/>
      <c r="BM1964" s="96"/>
      <c r="BN1964" s="270"/>
      <c r="BO1964" s="96"/>
      <c r="BP1964" s="96"/>
      <c r="BQ1964" s="96"/>
      <c r="BR1964" s="96"/>
      <c r="BS1964" s="270"/>
      <c r="BT1964" s="96"/>
      <c r="BU1964" s="96"/>
      <c r="BV1964" s="96"/>
      <c r="BW1964" s="96"/>
      <c r="BX1964" s="270"/>
      <c r="BY1964" s="96"/>
      <c r="BZ1964" s="96"/>
      <c r="CA1964" s="96"/>
      <c r="CB1964" s="96"/>
      <c r="CC1964" s="270"/>
      <c r="CD1964" s="96"/>
      <c r="CE1964" s="96"/>
      <c r="CF1964" s="96"/>
      <c r="CG1964" s="96"/>
      <c r="CH1964" s="270"/>
    </row>
    <row r="1965" spans="1:86" ht="15.75" outlineLevel="2">
      <c r="A1965" s="418">
        <f>ROW()</f>
        <v>1965</v>
      </c>
      <c r="B1965" s="4" t="s">
        <v>33</v>
      </c>
      <c r="C1965" s="4"/>
      <c r="D1965" s="4"/>
      <c r="E1965" s="4"/>
      <c r="F1965" s="4"/>
      <c r="G1965" s="4"/>
      <c r="H1965" s="4"/>
      <c r="I1965" s="4"/>
      <c r="J1965" s="4"/>
      <c r="K1965" s="4"/>
      <c r="L1965" s="4"/>
      <c r="M1965" s="4"/>
      <c r="N1965" s="4"/>
      <c r="O1965" s="4"/>
      <c r="P1965" s="4"/>
      <c r="Q1965" s="4"/>
      <c r="R1965" s="4"/>
      <c r="S1965" s="4"/>
      <c r="T1965" s="4"/>
      <c r="U1965" s="4"/>
      <c r="V1965" s="4"/>
      <c r="W1965" s="4"/>
      <c r="X1965" s="4"/>
      <c r="Y1965" s="4"/>
      <c r="Z1965" s="289"/>
      <c r="AA1965" s="11"/>
      <c r="AB1965" s="11"/>
      <c r="AC1965" s="11"/>
      <c r="AD1965" s="11"/>
      <c r="AE1965" s="11"/>
      <c r="AF1965" s="11"/>
      <c r="AG1965" s="11"/>
      <c r="AH1965" s="11"/>
      <c r="AJ1965" s="119">
        <f>Inputs!$E$33</f>
        <v>20</v>
      </c>
      <c r="AK1965" s="118">
        <f t="shared" ref="AK1965:AZ1972" si="16327">MAX(AJ1965-0.25,0)</f>
        <v>19.75</v>
      </c>
      <c r="AL1965" s="118">
        <f t="shared" si="16327"/>
        <v>19.5</v>
      </c>
      <c r="AM1965" s="118">
        <f t="shared" si="16327"/>
        <v>19.25</v>
      </c>
      <c r="AN1965" s="118">
        <f t="shared" si="16327"/>
        <v>19</v>
      </c>
      <c r="AO1965" s="118">
        <f t="shared" si="16327"/>
        <v>18.75</v>
      </c>
      <c r="AP1965" s="118">
        <f t="shared" si="16327"/>
        <v>18.5</v>
      </c>
      <c r="AQ1965" s="118">
        <f t="shared" si="16327"/>
        <v>18.25</v>
      </c>
      <c r="AR1965" s="118">
        <f t="shared" si="16327"/>
        <v>18</v>
      </c>
      <c r="AS1965" s="118">
        <f t="shared" si="16327"/>
        <v>17.75</v>
      </c>
      <c r="AT1965" s="118">
        <f t="shared" si="16327"/>
        <v>17.5</v>
      </c>
      <c r="AU1965" s="118">
        <f t="shared" si="16327"/>
        <v>17.25</v>
      </c>
      <c r="AV1965" s="118">
        <f t="shared" si="16327"/>
        <v>17</v>
      </c>
      <c r="AW1965" s="118">
        <f t="shared" si="16327"/>
        <v>16.75</v>
      </c>
      <c r="AX1965" s="118">
        <f t="shared" si="16327"/>
        <v>16.5</v>
      </c>
      <c r="AY1965" s="118">
        <f t="shared" si="16327"/>
        <v>16.25</v>
      </c>
      <c r="AZ1965" s="118">
        <f t="shared" si="16327"/>
        <v>16</v>
      </c>
      <c r="BA1965" s="118">
        <f t="shared" ref="BA1965:BO1972" si="16328">MAX(AZ1965-0.25,0)</f>
        <v>15.75</v>
      </c>
      <c r="BB1965" s="118">
        <f t="shared" si="16328"/>
        <v>15.5</v>
      </c>
      <c r="BC1965" s="118">
        <f t="shared" si="16328"/>
        <v>15.25</v>
      </c>
      <c r="BD1965" s="118">
        <f t="shared" si="16328"/>
        <v>15</v>
      </c>
      <c r="BE1965" s="118">
        <f t="shared" si="16328"/>
        <v>14.75</v>
      </c>
      <c r="BF1965" s="118">
        <f t="shared" si="16328"/>
        <v>14.5</v>
      </c>
      <c r="BG1965" s="118">
        <f t="shared" si="16328"/>
        <v>14.25</v>
      </c>
      <c r="BH1965" s="118">
        <f t="shared" si="16328"/>
        <v>14</v>
      </c>
      <c r="BI1965" s="118">
        <f t="shared" si="16328"/>
        <v>13.75</v>
      </c>
      <c r="BJ1965" s="118">
        <f t="shared" si="16328"/>
        <v>13.5</v>
      </c>
      <c r="BK1965" s="118">
        <f t="shared" si="16328"/>
        <v>13.25</v>
      </c>
      <c r="BL1965" s="118">
        <f t="shared" si="16328"/>
        <v>13</v>
      </c>
      <c r="BM1965" s="118">
        <f t="shared" si="16328"/>
        <v>12.75</v>
      </c>
      <c r="BN1965" s="629">
        <f t="shared" si="16328"/>
        <v>12.5</v>
      </c>
      <c r="BO1965" s="118">
        <f t="shared" si="16328"/>
        <v>12.25</v>
      </c>
      <c r="BP1965" s="612">
        <f>MAX(BO1965-1,0)</f>
        <v>11.25</v>
      </c>
      <c r="BQ1965" s="612">
        <f t="shared" ref="BQ1965:CH1965" si="16329">MAX(BP1965-1,0)</f>
        <v>10.25</v>
      </c>
      <c r="BR1965" s="612">
        <f t="shared" si="16329"/>
        <v>9.25</v>
      </c>
      <c r="BS1965" s="613">
        <f t="shared" si="16329"/>
        <v>8.25</v>
      </c>
      <c r="BT1965" s="612">
        <f t="shared" si="16329"/>
        <v>7.25</v>
      </c>
      <c r="BU1965" s="612">
        <f t="shared" si="16329"/>
        <v>6.25</v>
      </c>
      <c r="BV1965" s="612">
        <f t="shared" si="16329"/>
        <v>5.25</v>
      </c>
      <c r="BW1965" s="612">
        <f t="shared" si="16329"/>
        <v>4.25</v>
      </c>
      <c r="BX1965" s="613">
        <f t="shared" si="16329"/>
        <v>3.25</v>
      </c>
      <c r="BY1965" s="612">
        <f t="shared" si="16329"/>
        <v>2.25</v>
      </c>
      <c r="BZ1965" s="612">
        <f t="shared" si="16329"/>
        <v>1.25</v>
      </c>
      <c r="CA1965" s="612">
        <f t="shared" si="16329"/>
        <v>0.25</v>
      </c>
      <c r="CB1965" s="612">
        <f t="shared" si="16329"/>
        <v>0</v>
      </c>
      <c r="CC1965" s="613">
        <f t="shared" si="16329"/>
        <v>0</v>
      </c>
      <c r="CD1965" s="612">
        <f t="shared" si="16329"/>
        <v>0</v>
      </c>
      <c r="CE1965" s="612">
        <f t="shared" si="16329"/>
        <v>0</v>
      </c>
      <c r="CF1965" s="612">
        <f t="shared" si="16329"/>
        <v>0</v>
      </c>
      <c r="CG1965" s="612">
        <f t="shared" si="16329"/>
        <v>0</v>
      </c>
      <c r="CH1965" s="613">
        <f t="shared" si="16329"/>
        <v>0</v>
      </c>
    </row>
    <row r="1966" spans="1:86" ht="15.75" outlineLevel="2">
      <c r="A1966" s="418">
        <f>ROW()</f>
        <v>1966</v>
      </c>
      <c r="B1966" s="4" t="s">
        <v>34</v>
      </c>
      <c r="C1966" s="4"/>
      <c r="D1966" s="4"/>
      <c r="E1966" s="4"/>
      <c r="F1966" s="4"/>
      <c r="G1966" s="4"/>
      <c r="H1966" s="4"/>
      <c r="I1966" s="4"/>
      <c r="J1966" s="4"/>
      <c r="K1966" s="4"/>
      <c r="L1966" s="4"/>
      <c r="M1966" s="4"/>
      <c r="N1966" s="4"/>
      <c r="O1966" s="4"/>
      <c r="P1966" s="4"/>
      <c r="Q1966" s="4"/>
      <c r="R1966" s="4"/>
      <c r="S1966" s="4"/>
      <c r="T1966" s="4"/>
      <c r="U1966" s="4"/>
      <c r="V1966" s="4"/>
      <c r="W1966" s="4"/>
      <c r="X1966" s="4"/>
      <c r="Y1966" s="4"/>
      <c r="Z1966" s="289"/>
      <c r="AA1966" s="11"/>
      <c r="AB1966" s="11"/>
      <c r="AC1966" s="11"/>
      <c r="AD1966" s="11"/>
      <c r="AE1966" s="11"/>
      <c r="AF1966" s="11"/>
      <c r="AG1966" s="11"/>
      <c r="AH1966" s="11"/>
      <c r="AJ1966" s="119">
        <f>Inputs!$E$34</f>
        <v>20</v>
      </c>
      <c r="AK1966" s="118">
        <f t="shared" si="16327"/>
        <v>19.75</v>
      </c>
      <c r="AL1966" s="118">
        <f t="shared" si="16327"/>
        <v>19.5</v>
      </c>
      <c r="AM1966" s="118">
        <f t="shared" si="16327"/>
        <v>19.25</v>
      </c>
      <c r="AN1966" s="118">
        <f t="shared" si="16327"/>
        <v>19</v>
      </c>
      <c r="AO1966" s="118">
        <f t="shared" si="16327"/>
        <v>18.75</v>
      </c>
      <c r="AP1966" s="118">
        <f t="shared" si="16327"/>
        <v>18.5</v>
      </c>
      <c r="AQ1966" s="118">
        <f t="shared" si="16327"/>
        <v>18.25</v>
      </c>
      <c r="AR1966" s="118">
        <f t="shared" si="16327"/>
        <v>18</v>
      </c>
      <c r="AS1966" s="118">
        <f t="shared" si="16327"/>
        <v>17.75</v>
      </c>
      <c r="AT1966" s="118">
        <f t="shared" si="16327"/>
        <v>17.5</v>
      </c>
      <c r="AU1966" s="118">
        <f t="shared" si="16327"/>
        <v>17.25</v>
      </c>
      <c r="AV1966" s="118">
        <f t="shared" si="16327"/>
        <v>17</v>
      </c>
      <c r="AW1966" s="118">
        <f t="shared" si="16327"/>
        <v>16.75</v>
      </c>
      <c r="AX1966" s="118">
        <f t="shared" si="16327"/>
        <v>16.5</v>
      </c>
      <c r="AY1966" s="118">
        <f t="shared" si="16327"/>
        <v>16.25</v>
      </c>
      <c r="AZ1966" s="118">
        <f t="shared" si="16327"/>
        <v>16</v>
      </c>
      <c r="BA1966" s="118">
        <f t="shared" si="16328"/>
        <v>15.75</v>
      </c>
      <c r="BB1966" s="118">
        <f t="shared" si="16328"/>
        <v>15.5</v>
      </c>
      <c r="BC1966" s="118">
        <f t="shared" si="16328"/>
        <v>15.25</v>
      </c>
      <c r="BD1966" s="118">
        <f t="shared" si="16328"/>
        <v>15</v>
      </c>
      <c r="BE1966" s="118">
        <f t="shared" si="16328"/>
        <v>14.75</v>
      </c>
      <c r="BF1966" s="118">
        <f t="shared" si="16328"/>
        <v>14.5</v>
      </c>
      <c r="BG1966" s="118">
        <f t="shared" si="16328"/>
        <v>14.25</v>
      </c>
      <c r="BH1966" s="118">
        <f t="shared" si="16328"/>
        <v>14</v>
      </c>
      <c r="BI1966" s="118">
        <f t="shared" si="16328"/>
        <v>13.75</v>
      </c>
      <c r="BJ1966" s="118">
        <f t="shared" si="16328"/>
        <v>13.5</v>
      </c>
      <c r="BK1966" s="118">
        <f t="shared" si="16328"/>
        <v>13.25</v>
      </c>
      <c r="BL1966" s="118">
        <f t="shared" si="16328"/>
        <v>13</v>
      </c>
      <c r="BM1966" s="118">
        <f t="shared" si="16328"/>
        <v>12.75</v>
      </c>
      <c r="BN1966" s="629">
        <f t="shared" si="16328"/>
        <v>12.5</v>
      </c>
      <c r="BO1966" s="118">
        <f t="shared" si="16328"/>
        <v>12.25</v>
      </c>
      <c r="BP1966" s="612">
        <f t="shared" ref="BP1966:CH1972" si="16330">MAX(BO1966-1,0)</f>
        <v>11.25</v>
      </c>
      <c r="BQ1966" s="612">
        <f t="shared" si="16330"/>
        <v>10.25</v>
      </c>
      <c r="BR1966" s="612">
        <f t="shared" si="16330"/>
        <v>9.25</v>
      </c>
      <c r="BS1966" s="613">
        <f t="shared" si="16330"/>
        <v>8.25</v>
      </c>
      <c r="BT1966" s="612">
        <f t="shared" si="16330"/>
        <v>7.25</v>
      </c>
      <c r="BU1966" s="612">
        <f t="shared" si="16330"/>
        <v>6.25</v>
      </c>
      <c r="BV1966" s="612">
        <f t="shared" si="16330"/>
        <v>5.25</v>
      </c>
      <c r="BW1966" s="612">
        <f t="shared" si="16330"/>
        <v>4.25</v>
      </c>
      <c r="BX1966" s="613">
        <f t="shared" si="16330"/>
        <v>3.25</v>
      </c>
      <c r="BY1966" s="612">
        <f t="shared" si="16330"/>
        <v>2.25</v>
      </c>
      <c r="BZ1966" s="612">
        <f t="shared" si="16330"/>
        <v>1.25</v>
      </c>
      <c r="CA1966" s="612">
        <f t="shared" si="16330"/>
        <v>0.25</v>
      </c>
      <c r="CB1966" s="612">
        <f t="shared" si="16330"/>
        <v>0</v>
      </c>
      <c r="CC1966" s="613">
        <f t="shared" si="16330"/>
        <v>0</v>
      </c>
      <c r="CD1966" s="612">
        <f t="shared" si="16330"/>
        <v>0</v>
      </c>
      <c r="CE1966" s="612">
        <f t="shared" si="16330"/>
        <v>0</v>
      </c>
      <c r="CF1966" s="612">
        <f t="shared" si="16330"/>
        <v>0</v>
      </c>
      <c r="CG1966" s="612">
        <f t="shared" si="16330"/>
        <v>0</v>
      </c>
      <c r="CH1966" s="613">
        <f t="shared" si="16330"/>
        <v>0</v>
      </c>
    </row>
    <row r="1967" spans="1:86" ht="15.75" outlineLevel="2">
      <c r="A1967" s="418">
        <f>ROW()</f>
        <v>1967</v>
      </c>
      <c r="B1967" s="4" t="s">
        <v>35</v>
      </c>
      <c r="C1967" s="4"/>
      <c r="D1967" s="4"/>
      <c r="E1967" s="4"/>
      <c r="F1967" s="4"/>
      <c r="G1967" s="4"/>
      <c r="H1967" s="4"/>
      <c r="I1967" s="4"/>
      <c r="J1967" s="4"/>
      <c r="K1967" s="4"/>
      <c r="L1967" s="4"/>
      <c r="M1967" s="4"/>
      <c r="N1967" s="4"/>
      <c r="O1967" s="4"/>
      <c r="P1967" s="4"/>
      <c r="Q1967" s="4"/>
      <c r="R1967" s="4"/>
      <c r="S1967" s="4"/>
      <c r="T1967" s="4"/>
      <c r="U1967" s="4"/>
      <c r="V1967" s="4"/>
      <c r="W1967" s="4"/>
      <c r="X1967" s="4"/>
      <c r="Y1967" s="4"/>
      <c r="Z1967" s="289"/>
      <c r="AA1967" s="11"/>
      <c r="AB1967" s="11"/>
      <c r="AC1967" s="11"/>
      <c r="AD1967" s="11"/>
      <c r="AE1967" s="11"/>
      <c r="AF1967" s="11"/>
      <c r="AG1967" s="11"/>
      <c r="AH1967" s="11"/>
      <c r="AJ1967" s="119">
        <f>Inputs!$E$35</f>
        <v>20</v>
      </c>
      <c r="AK1967" s="118">
        <f t="shared" si="16327"/>
        <v>19.75</v>
      </c>
      <c r="AL1967" s="118">
        <f t="shared" si="16327"/>
        <v>19.5</v>
      </c>
      <c r="AM1967" s="118">
        <f t="shared" si="16327"/>
        <v>19.25</v>
      </c>
      <c r="AN1967" s="118">
        <f t="shared" si="16327"/>
        <v>19</v>
      </c>
      <c r="AO1967" s="118">
        <f t="shared" si="16327"/>
        <v>18.75</v>
      </c>
      <c r="AP1967" s="118">
        <f t="shared" si="16327"/>
        <v>18.5</v>
      </c>
      <c r="AQ1967" s="118">
        <f t="shared" si="16327"/>
        <v>18.25</v>
      </c>
      <c r="AR1967" s="118">
        <f t="shared" si="16327"/>
        <v>18</v>
      </c>
      <c r="AS1967" s="118">
        <f t="shared" si="16327"/>
        <v>17.75</v>
      </c>
      <c r="AT1967" s="118">
        <f t="shared" si="16327"/>
        <v>17.5</v>
      </c>
      <c r="AU1967" s="118">
        <f t="shared" si="16327"/>
        <v>17.25</v>
      </c>
      <c r="AV1967" s="118">
        <f t="shared" si="16327"/>
        <v>17</v>
      </c>
      <c r="AW1967" s="118">
        <f t="shared" si="16327"/>
        <v>16.75</v>
      </c>
      <c r="AX1967" s="118">
        <f t="shared" si="16327"/>
        <v>16.5</v>
      </c>
      <c r="AY1967" s="118">
        <f t="shared" si="16327"/>
        <v>16.25</v>
      </c>
      <c r="AZ1967" s="118">
        <f t="shared" si="16327"/>
        <v>16</v>
      </c>
      <c r="BA1967" s="118">
        <f t="shared" si="16328"/>
        <v>15.75</v>
      </c>
      <c r="BB1967" s="118">
        <f t="shared" si="16328"/>
        <v>15.5</v>
      </c>
      <c r="BC1967" s="118">
        <f t="shared" si="16328"/>
        <v>15.25</v>
      </c>
      <c r="BD1967" s="118">
        <f t="shared" si="16328"/>
        <v>15</v>
      </c>
      <c r="BE1967" s="118">
        <f t="shared" si="16328"/>
        <v>14.75</v>
      </c>
      <c r="BF1967" s="118">
        <f t="shared" si="16328"/>
        <v>14.5</v>
      </c>
      <c r="BG1967" s="118">
        <f t="shared" si="16328"/>
        <v>14.25</v>
      </c>
      <c r="BH1967" s="118">
        <f t="shared" si="16328"/>
        <v>14</v>
      </c>
      <c r="BI1967" s="118">
        <f t="shared" si="16328"/>
        <v>13.75</v>
      </c>
      <c r="BJ1967" s="118">
        <f t="shared" si="16328"/>
        <v>13.5</v>
      </c>
      <c r="BK1967" s="118">
        <f t="shared" si="16328"/>
        <v>13.25</v>
      </c>
      <c r="BL1967" s="118">
        <f t="shared" si="16328"/>
        <v>13</v>
      </c>
      <c r="BM1967" s="118">
        <f t="shared" si="16328"/>
        <v>12.75</v>
      </c>
      <c r="BN1967" s="629">
        <f t="shared" si="16328"/>
        <v>12.5</v>
      </c>
      <c r="BO1967" s="118">
        <f t="shared" si="16328"/>
        <v>12.25</v>
      </c>
      <c r="BP1967" s="612">
        <f t="shared" si="16330"/>
        <v>11.25</v>
      </c>
      <c r="BQ1967" s="612">
        <f t="shared" si="16330"/>
        <v>10.25</v>
      </c>
      <c r="BR1967" s="612">
        <f t="shared" si="16330"/>
        <v>9.25</v>
      </c>
      <c r="BS1967" s="613">
        <f t="shared" si="16330"/>
        <v>8.25</v>
      </c>
      <c r="BT1967" s="612">
        <f t="shared" si="16330"/>
        <v>7.25</v>
      </c>
      <c r="BU1967" s="612">
        <f t="shared" si="16330"/>
        <v>6.25</v>
      </c>
      <c r="BV1967" s="612">
        <f t="shared" si="16330"/>
        <v>5.25</v>
      </c>
      <c r="BW1967" s="612">
        <f t="shared" si="16330"/>
        <v>4.25</v>
      </c>
      <c r="BX1967" s="613">
        <f t="shared" si="16330"/>
        <v>3.25</v>
      </c>
      <c r="BY1967" s="612">
        <f t="shared" si="16330"/>
        <v>2.25</v>
      </c>
      <c r="BZ1967" s="612">
        <f t="shared" si="16330"/>
        <v>1.25</v>
      </c>
      <c r="CA1967" s="612">
        <f t="shared" si="16330"/>
        <v>0.25</v>
      </c>
      <c r="CB1967" s="612">
        <f t="shared" si="16330"/>
        <v>0</v>
      </c>
      <c r="CC1967" s="613">
        <f t="shared" si="16330"/>
        <v>0</v>
      </c>
      <c r="CD1967" s="612">
        <f t="shared" si="16330"/>
        <v>0</v>
      </c>
      <c r="CE1967" s="612">
        <f t="shared" si="16330"/>
        <v>0</v>
      </c>
      <c r="CF1967" s="612">
        <f t="shared" si="16330"/>
        <v>0</v>
      </c>
      <c r="CG1967" s="612">
        <f t="shared" si="16330"/>
        <v>0</v>
      </c>
      <c r="CH1967" s="613">
        <f t="shared" si="16330"/>
        <v>0</v>
      </c>
    </row>
    <row r="1968" spans="1:86" ht="15.75" outlineLevel="2">
      <c r="A1968" s="418">
        <f>ROW()</f>
        <v>1968</v>
      </c>
      <c r="B1968" s="4" t="s">
        <v>36</v>
      </c>
      <c r="C1968" s="4"/>
      <c r="D1968" s="4"/>
      <c r="E1968" s="4"/>
      <c r="F1968" s="4"/>
      <c r="G1968" s="4"/>
      <c r="H1968" s="4"/>
      <c r="I1968" s="4"/>
      <c r="J1968" s="4"/>
      <c r="K1968" s="4"/>
      <c r="L1968" s="4"/>
      <c r="M1968" s="4"/>
      <c r="N1968" s="4"/>
      <c r="O1968" s="4"/>
      <c r="P1968" s="4"/>
      <c r="Q1968" s="4"/>
      <c r="R1968" s="4"/>
      <c r="S1968" s="4"/>
      <c r="T1968" s="4"/>
      <c r="U1968" s="4"/>
      <c r="V1968" s="4"/>
      <c r="W1968" s="4"/>
      <c r="X1968" s="4"/>
      <c r="Y1968" s="4"/>
      <c r="Z1968" s="289"/>
      <c r="AA1968" s="11"/>
      <c r="AB1968" s="11"/>
      <c r="AC1968" s="11"/>
      <c r="AD1968" s="11"/>
      <c r="AE1968" s="11"/>
      <c r="AF1968" s="11"/>
      <c r="AG1968" s="11"/>
      <c r="AH1968" s="11"/>
      <c r="AJ1968" s="119">
        <f>Inputs!$E$36</f>
        <v>20</v>
      </c>
      <c r="AK1968" s="118">
        <f t="shared" si="16327"/>
        <v>19.75</v>
      </c>
      <c r="AL1968" s="118">
        <f t="shared" si="16327"/>
        <v>19.5</v>
      </c>
      <c r="AM1968" s="118">
        <f t="shared" si="16327"/>
        <v>19.25</v>
      </c>
      <c r="AN1968" s="118">
        <f t="shared" si="16327"/>
        <v>19</v>
      </c>
      <c r="AO1968" s="118">
        <f t="shared" si="16327"/>
        <v>18.75</v>
      </c>
      <c r="AP1968" s="118">
        <f t="shared" si="16327"/>
        <v>18.5</v>
      </c>
      <c r="AQ1968" s="118">
        <f t="shared" si="16327"/>
        <v>18.25</v>
      </c>
      <c r="AR1968" s="118">
        <f t="shared" si="16327"/>
        <v>18</v>
      </c>
      <c r="AS1968" s="118">
        <f t="shared" si="16327"/>
        <v>17.75</v>
      </c>
      <c r="AT1968" s="118">
        <f t="shared" si="16327"/>
        <v>17.5</v>
      </c>
      <c r="AU1968" s="118">
        <f t="shared" si="16327"/>
        <v>17.25</v>
      </c>
      <c r="AV1968" s="118">
        <f t="shared" si="16327"/>
        <v>17</v>
      </c>
      <c r="AW1968" s="118">
        <f t="shared" si="16327"/>
        <v>16.75</v>
      </c>
      <c r="AX1968" s="118">
        <f t="shared" si="16327"/>
        <v>16.5</v>
      </c>
      <c r="AY1968" s="118">
        <f t="shared" si="16327"/>
        <v>16.25</v>
      </c>
      <c r="AZ1968" s="118">
        <f t="shared" si="16327"/>
        <v>16</v>
      </c>
      <c r="BA1968" s="118">
        <f t="shared" si="16328"/>
        <v>15.75</v>
      </c>
      <c r="BB1968" s="118">
        <f t="shared" si="16328"/>
        <v>15.5</v>
      </c>
      <c r="BC1968" s="118">
        <f t="shared" si="16328"/>
        <v>15.25</v>
      </c>
      <c r="BD1968" s="118">
        <f t="shared" si="16328"/>
        <v>15</v>
      </c>
      <c r="BE1968" s="118">
        <f t="shared" si="16328"/>
        <v>14.75</v>
      </c>
      <c r="BF1968" s="118">
        <f t="shared" si="16328"/>
        <v>14.5</v>
      </c>
      <c r="BG1968" s="118">
        <f t="shared" si="16328"/>
        <v>14.25</v>
      </c>
      <c r="BH1968" s="118">
        <f t="shared" si="16328"/>
        <v>14</v>
      </c>
      <c r="BI1968" s="118">
        <f t="shared" si="16328"/>
        <v>13.75</v>
      </c>
      <c r="BJ1968" s="118">
        <f t="shared" si="16328"/>
        <v>13.5</v>
      </c>
      <c r="BK1968" s="118">
        <f t="shared" si="16328"/>
        <v>13.25</v>
      </c>
      <c r="BL1968" s="118">
        <f t="shared" si="16328"/>
        <v>13</v>
      </c>
      <c r="BM1968" s="118">
        <f t="shared" si="16328"/>
        <v>12.75</v>
      </c>
      <c r="BN1968" s="629">
        <f t="shared" si="16328"/>
        <v>12.5</v>
      </c>
      <c r="BO1968" s="118">
        <f t="shared" si="16328"/>
        <v>12.25</v>
      </c>
      <c r="BP1968" s="612">
        <f t="shared" si="16330"/>
        <v>11.25</v>
      </c>
      <c r="BQ1968" s="612">
        <f t="shared" si="16330"/>
        <v>10.25</v>
      </c>
      <c r="BR1968" s="612">
        <f t="shared" si="16330"/>
        <v>9.25</v>
      </c>
      <c r="BS1968" s="613">
        <f t="shared" si="16330"/>
        <v>8.25</v>
      </c>
      <c r="BT1968" s="612">
        <f t="shared" si="16330"/>
        <v>7.25</v>
      </c>
      <c r="BU1968" s="612">
        <f t="shared" si="16330"/>
        <v>6.25</v>
      </c>
      <c r="BV1968" s="612">
        <f t="shared" si="16330"/>
        <v>5.25</v>
      </c>
      <c r="BW1968" s="612">
        <f t="shared" si="16330"/>
        <v>4.25</v>
      </c>
      <c r="BX1968" s="613">
        <f t="shared" si="16330"/>
        <v>3.25</v>
      </c>
      <c r="BY1968" s="612">
        <f t="shared" si="16330"/>
        <v>2.25</v>
      </c>
      <c r="BZ1968" s="612">
        <f t="shared" si="16330"/>
        <v>1.25</v>
      </c>
      <c r="CA1968" s="612">
        <f t="shared" si="16330"/>
        <v>0.25</v>
      </c>
      <c r="CB1968" s="612">
        <f t="shared" si="16330"/>
        <v>0</v>
      </c>
      <c r="CC1968" s="613">
        <f t="shared" si="16330"/>
        <v>0</v>
      </c>
      <c r="CD1968" s="612">
        <f t="shared" si="16330"/>
        <v>0</v>
      </c>
      <c r="CE1968" s="612">
        <f t="shared" si="16330"/>
        <v>0</v>
      </c>
      <c r="CF1968" s="612">
        <f t="shared" si="16330"/>
        <v>0</v>
      </c>
      <c r="CG1968" s="612">
        <f t="shared" si="16330"/>
        <v>0</v>
      </c>
      <c r="CH1968" s="613">
        <f t="shared" si="16330"/>
        <v>0</v>
      </c>
    </row>
    <row r="1969" spans="1:86" ht="15.75" outlineLevel="2">
      <c r="A1969" s="418">
        <f>ROW()</f>
        <v>1969</v>
      </c>
      <c r="B1969" s="4" t="s">
        <v>37</v>
      </c>
      <c r="C1969" s="4"/>
      <c r="D1969" s="4"/>
      <c r="E1969" s="4"/>
      <c r="F1969" s="4"/>
      <c r="G1969" s="4"/>
      <c r="H1969" s="4"/>
      <c r="I1969" s="4"/>
      <c r="J1969" s="4"/>
      <c r="K1969" s="4"/>
      <c r="L1969" s="4"/>
      <c r="M1969" s="4"/>
      <c r="N1969" s="4"/>
      <c r="O1969" s="4"/>
      <c r="P1969" s="4"/>
      <c r="Q1969" s="4"/>
      <c r="R1969" s="4"/>
      <c r="S1969" s="4"/>
      <c r="T1969" s="4"/>
      <c r="U1969" s="4"/>
      <c r="V1969" s="4"/>
      <c r="W1969" s="4"/>
      <c r="X1969" s="4"/>
      <c r="Y1969" s="4"/>
      <c r="Z1969" s="289"/>
      <c r="AA1969" s="11"/>
      <c r="AB1969" s="11"/>
      <c r="AC1969" s="11"/>
      <c r="AD1969" s="11"/>
      <c r="AE1969" s="11"/>
      <c r="AF1969" s="11"/>
      <c r="AG1969" s="11"/>
      <c r="AH1969" s="11"/>
      <c r="AJ1969" s="119">
        <f>Inputs!$E$37</f>
        <v>10</v>
      </c>
      <c r="AK1969" s="118">
        <f t="shared" si="16327"/>
        <v>9.75</v>
      </c>
      <c r="AL1969" s="118">
        <f t="shared" si="16327"/>
        <v>9.5</v>
      </c>
      <c r="AM1969" s="118">
        <f t="shared" si="16327"/>
        <v>9.25</v>
      </c>
      <c r="AN1969" s="118">
        <f t="shared" si="16327"/>
        <v>9</v>
      </c>
      <c r="AO1969" s="118">
        <f t="shared" si="16327"/>
        <v>8.75</v>
      </c>
      <c r="AP1969" s="118">
        <f t="shared" si="16327"/>
        <v>8.5</v>
      </c>
      <c r="AQ1969" s="118">
        <f t="shared" si="16327"/>
        <v>8.25</v>
      </c>
      <c r="AR1969" s="118">
        <f t="shared" si="16327"/>
        <v>8</v>
      </c>
      <c r="AS1969" s="118">
        <f t="shared" si="16327"/>
        <v>7.75</v>
      </c>
      <c r="AT1969" s="118">
        <f t="shared" si="16327"/>
        <v>7.5</v>
      </c>
      <c r="AU1969" s="118">
        <f t="shared" si="16327"/>
        <v>7.25</v>
      </c>
      <c r="AV1969" s="118">
        <f t="shared" si="16327"/>
        <v>7</v>
      </c>
      <c r="AW1969" s="118">
        <f t="shared" si="16327"/>
        <v>6.75</v>
      </c>
      <c r="AX1969" s="118">
        <f t="shared" si="16327"/>
        <v>6.5</v>
      </c>
      <c r="AY1969" s="118">
        <f t="shared" si="16327"/>
        <v>6.25</v>
      </c>
      <c r="AZ1969" s="118">
        <f t="shared" si="16327"/>
        <v>6</v>
      </c>
      <c r="BA1969" s="118">
        <f t="shared" si="16328"/>
        <v>5.75</v>
      </c>
      <c r="BB1969" s="118">
        <f t="shared" si="16328"/>
        <v>5.5</v>
      </c>
      <c r="BC1969" s="118">
        <f t="shared" si="16328"/>
        <v>5.25</v>
      </c>
      <c r="BD1969" s="118">
        <f t="shared" si="16328"/>
        <v>5</v>
      </c>
      <c r="BE1969" s="118">
        <f t="shared" si="16328"/>
        <v>4.75</v>
      </c>
      <c r="BF1969" s="118">
        <f t="shared" si="16328"/>
        <v>4.5</v>
      </c>
      <c r="BG1969" s="118">
        <f t="shared" si="16328"/>
        <v>4.25</v>
      </c>
      <c r="BH1969" s="118">
        <f t="shared" si="16328"/>
        <v>4</v>
      </c>
      <c r="BI1969" s="118">
        <f t="shared" si="16328"/>
        <v>3.75</v>
      </c>
      <c r="BJ1969" s="118">
        <f t="shared" si="16328"/>
        <v>3.5</v>
      </c>
      <c r="BK1969" s="118">
        <f t="shared" si="16328"/>
        <v>3.25</v>
      </c>
      <c r="BL1969" s="118">
        <f t="shared" si="16328"/>
        <v>3</v>
      </c>
      <c r="BM1969" s="118">
        <f t="shared" si="16328"/>
        <v>2.75</v>
      </c>
      <c r="BN1969" s="629">
        <f t="shared" si="16328"/>
        <v>2.5</v>
      </c>
      <c r="BO1969" s="118">
        <f t="shared" si="16328"/>
        <v>2.25</v>
      </c>
      <c r="BP1969" s="612">
        <f t="shared" si="16330"/>
        <v>1.25</v>
      </c>
      <c r="BQ1969" s="612">
        <f t="shared" si="16330"/>
        <v>0.25</v>
      </c>
      <c r="BR1969" s="612">
        <f t="shared" si="16330"/>
        <v>0</v>
      </c>
      <c r="BS1969" s="613">
        <f t="shared" si="16330"/>
        <v>0</v>
      </c>
      <c r="BT1969" s="612">
        <f t="shared" si="16330"/>
        <v>0</v>
      </c>
      <c r="BU1969" s="612">
        <f t="shared" si="16330"/>
        <v>0</v>
      </c>
      <c r="BV1969" s="612">
        <f t="shared" si="16330"/>
        <v>0</v>
      </c>
      <c r="BW1969" s="612">
        <f t="shared" si="16330"/>
        <v>0</v>
      </c>
      <c r="BX1969" s="613">
        <f t="shared" si="16330"/>
        <v>0</v>
      </c>
      <c r="BY1969" s="612">
        <f t="shared" si="16330"/>
        <v>0</v>
      </c>
      <c r="BZ1969" s="612">
        <f t="shared" si="16330"/>
        <v>0</v>
      </c>
      <c r="CA1969" s="612">
        <f t="shared" si="16330"/>
        <v>0</v>
      </c>
      <c r="CB1969" s="612">
        <f t="shared" si="16330"/>
        <v>0</v>
      </c>
      <c r="CC1969" s="613">
        <f t="shared" si="16330"/>
        <v>0</v>
      </c>
      <c r="CD1969" s="612">
        <f t="shared" si="16330"/>
        <v>0</v>
      </c>
      <c r="CE1969" s="612">
        <f t="shared" si="16330"/>
        <v>0</v>
      </c>
      <c r="CF1969" s="612">
        <f t="shared" si="16330"/>
        <v>0</v>
      </c>
      <c r="CG1969" s="612">
        <f t="shared" si="16330"/>
        <v>0</v>
      </c>
      <c r="CH1969" s="613">
        <f t="shared" si="16330"/>
        <v>0</v>
      </c>
    </row>
    <row r="1970" spans="1:86" ht="15.75" outlineLevel="2">
      <c r="A1970" s="418">
        <f>ROW()</f>
        <v>1970</v>
      </c>
      <c r="B1970" s="4" t="s">
        <v>38</v>
      </c>
      <c r="C1970" s="4"/>
      <c r="D1970" s="4"/>
      <c r="E1970" s="4"/>
      <c r="F1970" s="4"/>
      <c r="G1970" s="4"/>
      <c r="H1970" s="4"/>
      <c r="I1970" s="4"/>
      <c r="J1970" s="4"/>
      <c r="K1970" s="4"/>
      <c r="L1970" s="4"/>
      <c r="M1970" s="4"/>
      <c r="N1970" s="4"/>
      <c r="O1970" s="4"/>
      <c r="P1970" s="4"/>
      <c r="Q1970" s="4"/>
      <c r="R1970" s="4"/>
      <c r="S1970" s="4"/>
      <c r="T1970" s="4"/>
      <c r="U1970" s="4"/>
      <c r="V1970" s="4"/>
      <c r="W1970" s="4"/>
      <c r="X1970" s="4"/>
      <c r="Y1970" s="4"/>
      <c r="Z1970" s="289"/>
      <c r="AA1970" s="11"/>
      <c r="AB1970" s="11"/>
      <c r="AC1970" s="11"/>
      <c r="AD1970" s="11"/>
      <c r="AE1970" s="11"/>
      <c r="AF1970" s="11"/>
      <c r="AG1970" s="11"/>
      <c r="AH1970" s="11"/>
      <c r="AJ1970" s="119">
        <f>Inputs!$E$38</f>
        <v>10</v>
      </c>
      <c r="AK1970" s="118">
        <f t="shared" si="16327"/>
        <v>9.75</v>
      </c>
      <c r="AL1970" s="118">
        <f t="shared" si="16327"/>
        <v>9.5</v>
      </c>
      <c r="AM1970" s="118">
        <f t="shared" si="16327"/>
        <v>9.25</v>
      </c>
      <c r="AN1970" s="118">
        <f t="shared" si="16327"/>
        <v>9</v>
      </c>
      <c r="AO1970" s="118">
        <f t="shared" si="16327"/>
        <v>8.75</v>
      </c>
      <c r="AP1970" s="118">
        <f t="shared" si="16327"/>
        <v>8.5</v>
      </c>
      <c r="AQ1970" s="118">
        <f t="shared" si="16327"/>
        <v>8.25</v>
      </c>
      <c r="AR1970" s="118">
        <f t="shared" si="16327"/>
        <v>8</v>
      </c>
      <c r="AS1970" s="118">
        <f t="shared" si="16327"/>
        <v>7.75</v>
      </c>
      <c r="AT1970" s="118">
        <f t="shared" si="16327"/>
        <v>7.5</v>
      </c>
      <c r="AU1970" s="118">
        <f t="shared" si="16327"/>
        <v>7.25</v>
      </c>
      <c r="AV1970" s="118">
        <f t="shared" si="16327"/>
        <v>7</v>
      </c>
      <c r="AW1970" s="118">
        <f t="shared" si="16327"/>
        <v>6.75</v>
      </c>
      <c r="AX1970" s="118">
        <f t="shared" si="16327"/>
        <v>6.5</v>
      </c>
      <c r="AY1970" s="118">
        <f t="shared" si="16327"/>
        <v>6.25</v>
      </c>
      <c r="AZ1970" s="118">
        <f t="shared" si="16327"/>
        <v>6</v>
      </c>
      <c r="BA1970" s="118">
        <f t="shared" si="16328"/>
        <v>5.75</v>
      </c>
      <c r="BB1970" s="118">
        <f t="shared" si="16328"/>
        <v>5.5</v>
      </c>
      <c r="BC1970" s="118">
        <f t="shared" si="16328"/>
        <v>5.25</v>
      </c>
      <c r="BD1970" s="118">
        <f t="shared" si="16328"/>
        <v>5</v>
      </c>
      <c r="BE1970" s="118">
        <f t="shared" si="16328"/>
        <v>4.75</v>
      </c>
      <c r="BF1970" s="118">
        <f t="shared" si="16328"/>
        <v>4.5</v>
      </c>
      <c r="BG1970" s="118">
        <f t="shared" si="16328"/>
        <v>4.25</v>
      </c>
      <c r="BH1970" s="118">
        <f t="shared" si="16328"/>
        <v>4</v>
      </c>
      <c r="BI1970" s="118">
        <f t="shared" si="16328"/>
        <v>3.75</v>
      </c>
      <c r="BJ1970" s="118">
        <f t="shared" si="16328"/>
        <v>3.5</v>
      </c>
      <c r="BK1970" s="118">
        <f t="shared" si="16328"/>
        <v>3.25</v>
      </c>
      <c r="BL1970" s="118">
        <f t="shared" si="16328"/>
        <v>3</v>
      </c>
      <c r="BM1970" s="118">
        <f t="shared" si="16328"/>
        <v>2.75</v>
      </c>
      <c r="BN1970" s="629">
        <f t="shared" si="16328"/>
        <v>2.5</v>
      </c>
      <c r="BO1970" s="118">
        <f t="shared" si="16328"/>
        <v>2.25</v>
      </c>
      <c r="BP1970" s="612">
        <f t="shared" si="16330"/>
        <v>1.25</v>
      </c>
      <c r="BQ1970" s="612">
        <f t="shared" si="16330"/>
        <v>0.25</v>
      </c>
      <c r="BR1970" s="612">
        <f t="shared" si="16330"/>
        <v>0</v>
      </c>
      <c r="BS1970" s="613">
        <f t="shared" si="16330"/>
        <v>0</v>
      </c>
      <c r="BT1970" s="612">
        <f t="shared" si="16330"/>
        <v>0</v>
      </c>
      <c r="BU1970" s="612">
        <f t="shared" si="16330"/>
        <v>0</v>
      </c>
      <c r="BV1970" s="612">
        <f t="shared" si="16330"/>
        <v>0</v>
      </c>
      <c r="BW1970" s="612">
        <f t="shared" si="16330"/>
        <v>0</v>
      </c>
      <c r="BX1970" s="613">
        <f t="shared" si="16330"/>
        <v>0</v>
      </c>
      <c r="BY1970" s="612">
        <f t="shared" si="16330"/>
        <v>0</v>
      </c>
      <c r="BZ1970" s="612">
        <f t="shared" si="16330"/>
        <v>0</v>
      </c>
      <c r="CA1970" s="612">
        <f t="shared" si="16330"/>
        <v>0</v>
      </c>
      <c r="CB1970" s="612">
        <f t="shared" si="16330"/>
        <v>0</v>
      </c>
      <c r="CC1970" s="613">
        <f t="shared" si="16330"/>
        <v>0</v>
      </c>
      <c r="CD1970" s="612">
        <f t="shared" si="16330"/>
        <v>0</v>
      </c>
      <c r="CE1970" s="612">
        <f t="shared" si="16330"/>
        <v>0</v>
      </c>
      <c r="CF1970" s="612">
        <f t="shared" si="16330"/>
        <v>0</v>
      </c>
      <c r="CG1970" s="612">
        <f t="shared" si="16330"/>
        <v>0</v>
      </c>
      <c r="CH1970" s="613">
        <f t="shared" si="16330"/>
        <v>0</v>
      </c>
    </row>
    <row r="1971" spans="1:86" ht="15.75" outlineLevel="2">
      <c r="A1971" s="418">
        <f>ROW()</f>
        <v>1971</v>
      </c>
      <c r="B1971" s="4" t="s">
        <v>39</v>
      </c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289"/>
      <c r="AA1971" s="11"/>
      <c r="AB1971" s="11"/>
      <c r="AC1971" s="11"/>
      <c r="AD1971" s="11"/>
      <c r="AE1971" s="11"/>
      <c r="AF1971" s="11"/>
      <c r="AG1971" s="11"/>
      <c r="AH1971" s="11"/>
      <c r="AJ1971" s="119">
        <f>Inputs!$E$39</f>
        <v>20</v>
      </c>
      <c r="AK1971" s="118">
        <f t="shared" si="16327"/>
        <v>19.75</v>
      </c>
      <c r="AL1971" s="118">
        <f t="shared" si="16327"/>
        <v>19.5</v>
      </c>
      <c r="AM1971" s="118">
        <f t="shared" si="16327"/>
        <v>19.25</v>
      </c>
      <c r="AN1971" s="118">
        <f t="shared" si="16327"/>
        <v>19</v>
      </c>
      <c r="AO1971" s="118">
        <f t="shared" si="16327"/>
        <v>18.75</v>
      </c>
      <c r="AP1971" s="118">
        <f t="shared" si="16327"/>
        <v>18.5</v>
      </c>
      <c r="AQ1971" s="118">
        <f t="shared" si="16327"/>
        <v>18.25</v>
      </c>
      <c r="AR1971" s="118">
        <f t="shared" si="16327"/>
        <v>18</v>
      </c>
      <c r="AS1971" s="118">
        <f t="shared" si="16327"/>
        <v>17.75</v>
      </c>
      <c r="AT1971" s="118">
        <f t="shared" si="16327"/>
        <v>17.5</v>
      </c>
      <c r="AU1971" s="118">
        <f t="shared" si="16327"/>
        <v>17.25</v>
      </c>
      <c r="AV1971" s="118">
        <f t="shared" si="16327"/>
        <v>17</v>
      </c>
      <c r="AW1971" s="118">
        <f t="shared" si="16327"/>
        <v>16.75</v>
      </c>
      <c r="AX1971" s="118">
        <f t="shared" si="16327"/>
        <v>16.5</v>
      </c>
      <c r="AY1971" s="118">
        <f t="shared" si="16327"/>
        <v>16.25</v>
      </c>
      <c r="AZ1971" s="118">
        <f t="shared" si="16327"/>
        <v>16</v>
      </c>
      <c r="BA1971" s="118">
        <f t="shared" si="16328"/>
        <v>15.75</v>
      </c>
      <c r="BB1971" s="118">
        <f t="shared" si="16328"/>
        <v>15.5</v>
      </c>
      <c r="BC1971" s="118">
        <f t="shared" si="16328"/>
        <v>15.25</v>
      </c>
      <c r="BD1971" s="118">
        <f t="shared" si="16328"/>
        <v>15</v>
      </c>
      <c r="BE1971" s="118">
        <f t="shared" si="16328"/>
        <v>14.75</v>
      </c>
      <c r="BF1971" s="118">
        <f t="shared" si="16328"/>
        <v>14.5</v>
      </c>
      <c r="BG1971" s="118">
        <f t="shared" si="16328"/>
        <v>14.25</v>
      </c>
      <c r="BH1971" s="118">
        <f t="shared" si="16328"/>
        <v>14</v>
      </c>
      <c r="BI1971" s="118">
        <f t="shared" si="16328"/>
        <v>13.75</v>
      </c>
      <c r="BJ1971" s="118">
        <f t="shared" si="16328"/>
        <v>13.5</v>
      </c>
      <c r="BK1971" s="118">
        <f t="shared" si="16328"/>
        <v>13.25</v>
      </c>
      <c r="BL1971" s="118">
        <f t="shared" si="16328"/>
        <v>13</v>
      </c>
      <c r="BM1971" s="118">
        <f t="shared" si="16328"/>
        <v>12.75</v>
      </c>
      <c r="BN1971" s="629">
        <f t="shared" si="16328"/>
        <v>12.5</v>
      </c>
      <c r="BO1971" s="118">
        <f t="shared" si="16328"/>
        <v>12.25</v>
      </c>
      <c r="BP1971" s="612">
        <f t="shared" si="16330"/>
        <v>11.25</v>
      </c>
      <c r="BQ1971" s="612">
        <f t="shared" si="16330"/>
        <v>10.25</v>
      </c>
      <c r="BR1971" s="612">
        <f t="shared" si="16330"/>
        <v>9.25</v>
      </c>
      <c r="BS1971" s="613">
        <f t="shared" si="16330"/>
        <v>8.25</v>
      </c>
      <c r="BT1971" s="612">
        <f t="shared" si="16330"/>
        <v>7.25</v>
      </c>
      <c r="BU1971" s="612">
        <f t="shared" si="16330"/>
        <v>6.25</v>
      </c>
      <c r="BV1971" s="612">
        <f t="shared" si="16330"/>
        <v>5.25</v>
      </c>
      <c r="BW1971" s="612">
        <f t="shared" si="16330"/>
        <v>4.25</v>
      </c>
      <c r="BX1971" s="613">
        <f t="shared" si="16330"/>
        <v>3.25</v>
      </c>
      <c r="BY1971" s="612">
        <f t="shared" si="16330"/>
        <v>2.25</v>
      </c>
      <c r="BZ1971" s="612">
        <f t="shared" si="16330"/>
        <v>1.25</v>
      </c>
      <c r="CA1971" s="612">
        <f t="shared" si="16330"/>
        <v>0.25</v>
      </c>
      <c r="CB1971" s="612">
        <f t="shared" si="16330"/>
        <v>0</v>
      </c>
      <c r="CC1971" s="613">
        <f t="shared" si="16330"/>
        <v>0</v>
      </c>
      <c r="CD1971" s="612">
        <f t="shared" si="16330"/>
        <v>0</v>
      </c>
      <c r="CE1971" s="612">
        <f t="shared" si="16330"/>
        <v>0</v>
      </c>
      <c r="CF1971" s="612">
        <f t="shared" si="16330"/>
        <v>0</v>
      </c>
      <c r="CG1971" s="612">
        <f t="shared" si="16330"/>
        <v>0</v>
      </c>
      <c r="CH1971" s="613">
        <f t="shared" si="16330"/>
        <v>0</v>
      </c>
    </row>
    <row r="1972" spans="1:86" ht="15.75" outlineLevel="2">
      <c r="A1972" s="418">
        <f>ROW()</f>
        <v>1972</v>
      </c>
      <c r="B1972" s="4" t="s">
        <v>40</v>
      </c>
      <c r="C1972" s="4"/>
      <c r="D1972" s="4"/>
      <c r="E1972" s="4"/>
      <c r="F1972" s="4"/>
      <c r="G1972" s="4"/>
      <c r="H1972" s="4"/>
      <c r="I1972" s="4"/>
      <c r="J1972" s="4"/>
      <c r="K1972" s="4"/>
      <c r="L1972" s="4"/>
      <c r="M1972" s="4"/>
      <c r="N1972" s="4"/>
      <c r="O1972" s="4"/>
      <c r="P1972" s="4"/>
      <c r="Q1972" s="4"/>
      <c r="R1972" s="4"/>
      <c r="S1972" s="4"/>
      <c r="T1972" s="4"/>
      <c r="U1972" s="4"/>
      <c r="V1972" s="4"/>
      <c r="W1972" s="4"/>
      <c r="X1972" s="4"/>
      <c r="Y1972" s="4"/>
      <c r="Z1972" s="289"/>
      <c r="AA1972" s="11"/>
      <c r="AB1972" s="11"/>
      <c r="AC1972" s="11"/>
      <c r="AD1972" s="11"/>
      <c r="AE1972" s="11"/>
      <c r="AF1972" s="11"/>
      <c r="AG1972" s="11"/>
      <c r="AH1972" s="11"/>
      <c r="AJ1972" s="119">
        <f>Inputs!$E$40</f>
        <v>10</v>
      </c>
      <c r="AK1972" s="118">
        <f t="shared" si="16327"/>
        <v>9.75</v>
      </c>
      <c r="AL1972" s="118">
        <f t="shared" si="16327"/>
        <v>9.5</v>
      </c>
      <c r="AM1972" s="118">
        <f t="shared" si="16327"/>
        <v>9.25</v>
      </c>
      <c r="AN1972" s="118">
        <f t="shared" si="16327"/>
        <v>9</v>
      </c>
      <c r="AO1972" s="118">
        <f t="shared" si="16327"/>
        <v>8.75</v>
      </c>
      <c r="AP1972" s="118">
        <f t="shared" si="16327"/>
        <v>8.5</v>
      </c>
      <c r="AQ1972" s="118">
        <f t="shared" si="16327"/>
        <v>8.25</v>
      </c>
      <c r="AR1972" s="118">
        <f t="shared" si="16327"/>
        <v>8</v>
      </c>
      <c r="AS1972" s="118">
        <f t="shared" si="16327"/>
        <v>7.75</v>
      </c>
      <c r="AT1972" s="118">
        <f t="shared" si="16327"/>
        <v>7.5</v>
      </c>
      <c r="AU1972" s="118">
        <f t="shared" si="16327"/>
        <v>7.25</v>
      </c>
      <c r="AV1972" s="118">
        <f t="shared" si="16327"/>
        <v>7</v>
      </c>
      <c r="AW1972" s="118">
        <f t="shared" si="16327"/>
        <v>6.75</v>
      </c>
      <c r="AX1972" s="118">
        <f t="shared" si="16327"/>
        <v>6.5</v>
      </c>
      <c r="AY1972" s="118">
        <f t="shared" si="16327"/>
        <v>6.25</v>
      </c>
      <c r="AZ1972" s="118">
        <f t="shared" si="16327"/>
        <v>6</v>
      </c>
      <c r="BA1972" s="118">
        <f t="shared" si="16328"/>
        <v>5.75</v>
      </c>
      <c r="BB1972" s="118">
        <f t="shared" si="16328"/>
        <v>5.5</v>
      </c>
      <c r="BC1972" s="118">
        <f t="shared" si="16328"/>
        <v>5.25</v>
      </c>
      <c r="BD1972" s="118">
        <f t="shared" si="16328"/>
        <v>5</v>
      </c>
      <c r="BE1972" s="118">
        <f t="shared" si="16328"/>
        <v>4.75</v>
      </c>
      <c r="BF1972" s="118">
        <f t="shared" si="16328"/>
        <v>4.5</v>
      </c>
      <c r="BG1972" s="118">
        <f t="shared" si="16328"/>
        <v>4.25</v>
      </c>
      <c r="BH1972" s="118">
        <f t="shared" si="16328"/>
        <v>4</v>
      </c>
      <c r="BI1972" s="118">
        <f t="shared" si="16328"/>
        <v>3.75</v>
      </c>
      <c r="BJ1972" s="118">
        <f t="shared" si="16328"/>
        <v>3.5</v>
      </c>
      <c r="BK1972" s="118">
        <f t="shared" si="16328"/>
        <v>3.25</v>
      </c>
      <c r="BL1972" s="118">
        <f t="shared" si="16328"/>
        <v>3</v>
      </c>
      <c r="BM1972" s="118">
        <f t="shared" si="16328"/>
        <v>2.75</v>
      </c>
      <c r="BN1972" s="629">
        <f t="shared" si="16328"/>
        <v>2.5</v>
      </c>
      <c r="BO1972" s="118">
        <f t="shared" si="16328"/>
        <v>2.25</v>
      </c>
      <c r="BP1972" s="612">
        <f t="shared" si="16330"/>
        <v>1.25</v>
      </c>
      <c r="BQ1972" s="612">
        <f t="shared" si="16330"/>
        <v>0.25</v>
      </c>
      <c r="BR1972" s="612">
        <f t="shared" si="16330"/>
        <v>0</v>
      </c>
      <c r="BS1972" s="613">
        <f t="shared" si="16330"/>
        <v>0</v>
      </c>
      <c r="BT1972" s="612">
        <f t="shared" si="16330"/>
        <v>0</v>
      </c>
      <c r="BU1972" s="612">
        <f t="shared" si="16330"/>
        <v>0</v>
      </c>
      <c r="BV1972" s="612">
        <f t="shared" si="16330"/>
        <v>0</v>
      </c>
      <c r="BW1972" s="612">
        <f t="shared" si="16330"/>
        <v>0</v>
      </c>
      <c r="BX1972" s="613">
        <f t="shared" si="16330"/>
        <v>0</v>
      </c>
      <c r="BY1972" s="612">
        <f t="shared" si="16330"/>
        <v>0</v>
      </c>
      <c r="BZ1972" s="612">
        <f t="shared" si="16330"/>
        <v>0</v>
      </c>
      <c r="CA1972" s="612">
        <f t="shared" si="16330"/>
        <v>0</v>
      </c>
      <c r="CB1972" s="612">
        <f t="shared" si="16330"/>
        <v>0</v>
      </c>
      <c r="CC1972" s="613">
        <f t="shared" si="16330"/>
        <v>0</v>
      </c>
      <c r="CD1972" s="612">
        <f t="shared" si="16330"/>
        <v>0</v>
      </c>
      <c r="CE1972" s="612">
        <f t="shared" si="16330"/>
        <v>0</v>
      </c>
      <c r="CF1972" s="612">
        <f t="shared" si="16330"/>
        <v>0</v>
      </c>
      <c r="CG1972" s="612">
        <f t="shared" si="16330"/>
        <v>0</v>
      </c>
      <c r="CH1972" s="613">
        <f t="shared" si="16330"/>
        <v>0</v>
      </c>
    </row>
    <row r="1973" spans="1:86" ht="15.75" outlineLevel="2">
      <c r="A1973" s="418">
        <f>ROW()</f>
        <v>1973</v>
      </c>
      <c r="B1973" s="4" t="s">
        <v>306</v>
      </c>
      <c r="C1973" s="4"/>
      <c r="D1973" s="4"/>
      <c r="E1973" s="4"/>
      <c r="F1973" s="4"/>
      <c r="G1973" s="4"/>
      <c r="H1973" s="4"/>
      <c r="I1973" s="4"/>
      <c r="J1973" s="4"/>
      <c r="K1973" s="4"/>
      <c r="L1973" s="4"/>
      <c r="M1973" s="4"/>
      <c r="N1973" s="4"/>
      <c r="O1973" s="4"/>
      <c r="P1973" s="4"/>
      <c r="Q1973" s="4"/>
      <c r="R1973" s="4"/>
      <c r="S1973" s="4"/>
      <c r="T1973" s="4"/>
      <c r="U1973" s="4"/>
      <c r="V1973" s="4"/>
      <c r="W1973" s="4"/>
      <c r="X1973" s="4"/>
      <c r="Y1973" s="4"/>
      <c r="Z1973" s="289"/>
      <c r="AA1973" s="11"/>
      <c r="AB1973" s="11"/>
      <c r="AC1973" s="11"/>
      <c r="AD1973" s="11"/>
      <c r="AE1973" s="11"/>
      <c r="AF1973" s="11"/>
      <c r="AG1973" s="11"/>
      <c r="AH1973" s="11"/>
      <c r="AJ1973" s="119">
        <f>Inputs!$E$41</f>
        <v>5</v>
      </c>
      <c r="AK1973" s="118">
        <f t="shared" ref="AK1973" si="16331">MAX(AJ1973-0.25,0)</f>
        <v>4.75</v>
      </c>
      <c r="AL1973" s="118">
        <f t="shared" ref="AL1973" si="16332">MAX(AK1973-0.25,0)</f>
        <v>4.5</v>
      </c>
      <c r="AM1973" s="118">
        <f t="shared" ref="AM1973" si="16333">MAX(AL1973-0.25,0)</f>
        <v>4.25</v>
      </c>
      <c r="AN1973" s="118">
        <f t="shared" ref="AN1973" si="16334">MAX(AM1973-0.25,0)</f>
        <v>4</v>
      </c>
      <c r="AO1973" s="118">
        <f t="shared" ref="AO1973" si="16335">MAX(AN1973-0.25,0)</f>
        <v>3.75</v>
      </c>
      <c r="AP1973" s="118">
        <f t="shared" ref="AP1973" si="16336">MAX(AO1973-0.25,0)</f>
        <v>3.5</v>
      </c>
      <c r="AQ1973" s="118">
        <f t="shared" ref="AQ1973" si="16337">MAX(AP1973-0.25,0)</f>
        <v>3.25</v>
      </c>
      <c r="AR1973" s="118">
        <f t="shared" ref="AR1973" si="16338">MAX(AQ1973-0.25,0)</f>
        <v>3</v>
      </c>
      <c r="AS1973" s="118">
        <f t="shared" ref="AS1973" si="16339">MAX(AR1973-0.25,0)</f>
        <v>2.75</v>
      </c>
      <c r="AT1973" s="118">
        <f t="shared" ref="AT1973" si="16340">MAX(AS1973-0.25,0)</f>
        <v>2.5</v>
      </c>
      <c r="AU1973" s="118">
        <f t="shared" ref="AU1973" si="16341">MAX(AT1973-0.25,0)</f>
        <v>2.25</v>
      </c>
      <c r="AV1973" s="118">
        <f t="shared" ref="AV1973" si="16342">MAX(AU1973-0.25,0)</f>
        <v>2</v>
      </c>
      <c r="AW1973" s="118">
        <f t="shared" ref="AW1973" si="16343">MAX(AV1973-0.25,0)</f>
        <v>1.75</v>
      </c>
      <c r="AX1973" s="118">
        <f t="shared" ref="AX1973" si="16344">MAX(AW1973-0.25,0)</f>
        <v>1.5</v>
      </c>
      <c r="AY1973" s="118">
        <f t="shared" ref="AY1973" si="16345">MAX(AX1973-0.25,0)</f>
        <v>1.25</v>
      </c>
      <c r="AZ1973" s="118">
        <f t="shared" ref="AZ1973" si="16346">MAX(AY1973-0.25,0)</f>
        <v>1</v>
      </c>
      <c r="BA1973" s="118">
        <f t="shared" ref="BA1973" si="16347">MAX(AZ1973-0.25,0)</f>
        <v>0.75</v>
      </c>
      <c r="BB1973" s="118">
        <f t="shared" ref="BB1973" si="16348">MAX(BA1973-0.25,0)</f>
        <v>0.5</v>
      </c>
      <c r="BC1973" s="118">
        <f t="shared" ref="BC1973" si="16349">MAX(BB1973-0.25,0)</f>
        <v>0.25</v>
      </c>
      <c r="BD1973" s="118">
        <f t="shared" ref="BD1973" si="16350">MAX(BC1973-0.25,0)</f>
        <v>0</v>
      </c>
      <c r="BE1973" s="118">
        <f t="shared" ref="BE1973" si="16351">MAX(BD1973-0.25,0)</f>
        <v>0</v>
      </c>
      <c r="BF1973" s="118">
        <f t="shared" ref="BF1973" si="16352">MAX(BE1973-0.25,0)</f>
        <v>0</v>
      </c>
      <c r="BG1973" s="118">
        <f t="shared" ref="BG1973" si="16353">MAX(BF1973-0.25,0)</f>
        <v>0</v>
      </c>
      <c r="BH1973" s="118">
        <f t="shared" ref="BH1973" si="16354">MAX(BG1973-0.25,0)</f>
        <v>0</v>
      </c>
      <c r="BI1973" s="118">
        <f t="shared" ref="BI1973" si="16355">MAX(BH1973-0.25,0)</f>
        <v>0</v>
      </c>
      <c r="BJ1973" s="118">
        <f t="shared" ref="BJ1973" si="16356">MAX(BI1973-0.25,0)</f>
        <v>0</v>
      </c>
      <c r="BK1973" s="118">
        <f t="shared" ref="BK1973" si="16357">MAX(BJ1973-0.25,0)</f>
        <v>0</v>
      </c>
      <c r="BL1973" s="118">
        <f t="shared" ref="BL1973" si="16358">MAX(BK1973-0.25,0)</f>
        <v>0</v>
      </c>
      <c r="BM1973" s="118">
        <f t="shared" ref="BM1973" si="16359">MAX(BL1973-0.25,0)</f>
        <v>0</v>
      </c>
      <c r="BN1973" s="629">
        <f t="shared" ref="BN1973" si="16360">MAX(BM1973-0.25,0)</f>
        <v>0</v>
      </c>
      <c r="BO1973" s="118">
        <f t="shared" ref="BO1973" si="16361">MAX(BN1973-0.25,0)</f>
        <v>0</v>
      </c>
      <c r="BP1973" s="612">
        <f t="shared" ref="BP1973" si="16362">MAX(BO1973-1,0)</f>
        <v>0</v>
      </c>
      <c r="BQ1973" s="612">
        <f t="shared" ref="BQ1973" si="16363">MAX(BP1973-1,0)</f>
        <v>0</v>
      </c>
      <c r="BR1973" s="612">
        <f t="shared" ref="BR1973" si="16364">MAX(BQ1973-1,0)</f>
        <v>0</v>
      </c>
      <c r="BS1973" s="613">
        <f t="shared" ref="BS1973" si="16365">MAX(BR1973-1,0)</f>
        <v>0</v>
      </c>
      <c r="BT1973" s="612">
        <f t="shared" ref="BT1973" si="16366">MAX(BS1973-1,0)</f>
        <v>0</v>
      </c>
      <c r="BU1973" s="612">
        <f t="shared" ref="BU1973" si="16367">MAX(BT1973-1,0)</f>
        <v>0</v>
      </c>
      <c r="BV1973" s="612">
        <f t="shared" ref="BV1973" si="16368">MAX(BU1973-1,0)</f>
        <v>0</v>
      </c>
      <c r="BW1973" s="612">
        <f t="shared" ref="BW1973" si="16369">MAX(BV1973-1,0)</f>
        <v>0</v>
      </c>
      <c r="BX1973" s="613">
        <f t="shared" ref="BX1973" si="16370">MAX(BW1973-1,0)</f>
        <v>0</v>
      </c>
      <c r="BY1973" s="612">
        <f t="shared" ref="BY1973" si="16371">MAX(BX1973-1,0)</f>
        <v>0</v>
      </c>
      <c r="BZ1973" s="612">
        <f t="shared" ref="BZ1973" si="16372">MAX(BY1973-1,0)</f>
        <v>0</v>
      </c>
      <c r="CA1973" s="612">
        <f t="shared" ref="CA1973" si="16373">MAX(BZ1973-1,0)</f>
        <v>0</v>
      </c>
      <c r="CB1973" s="612">
        <f t="shared" ref="CB1973" si="16374">MAX(CA1973-1,0)</f>
        <v>0</v>
      </c>
      <c r="CC1973" s="613">
        <f t="shared" ref="CC1973:CH1973" si="16375">MAX(CB1973-1,0)</f>
        <v>0</v>
      </c>
      <c r="CD1973" s="612">
        <f t="shared" si="16375"/>
        <v>0</v>
      </c>
      <c r="CE1973" s="612">
        <f t="shared" si="16375"/>
        <v>0</v>
      </c>
      <c r="CF1973" s="612">
        <f t="shared" si="16375"/>
        <v>0</v>
      </c>
      <c r="CG1973" s="612">
        <f t="shared" si="16375"/>
        <v>0</v>
      </c>
      <c r="CH1973" s="613">
        <f t="shared" si="16375"/>
        <v>0</v>
      </c>
    </row>
    <row r="1974" spans="1:86" ht="15.75" outlineLevel="2">
      <c r="A1974" s="418">
        <f>ROW()</f>
        <v>1974</v>
      </c>
      <c r="B1974" s="4" t="s">
        <v>256</v>
      </c>
      <c r="C1974" s="4"/>
      <c r="D1974" s="4"/>
      <c r="E1974" s="4"/>
      <c r="F1974" s="4"/>
      <c r="G1974" s="4"/>
      <c r="H1974" s="4"/>
      <c r="I1974" s="4"/>
      <c r="J1974" s="4"/>
      <c r="K1974" s="4"/>
      <c r="L1974" s="4"/>
      <c r="M1974" s="4"/>
      <c r="N1974" s="4"/>
      <c r="O1974" s="4"/>
      <c r="P1974" s="4"/>
      <c r="Q1974" s="4"/>
      <c r="R1974" s="4"/>
      <c r="S1974" s="4"/>
      <c r="T1974" s="4"/>
      <c r="U1974" s="4"/>
      <c r="V1974" s="4"/>
      <c r="W1974" s="4"/>
      <c r="X1974" s="4"/>
      <c r="Y1974" s="4"/>
      <c r="Z1974" s="289"/>
      <c r="AA1974" s="11"/>
      <c r="AB1974" s="11"/>
      <c r="AC1974" s="11"/>
      <c r="AD1974" s="11"/>
      <c r="AE1974" s="11"/>
      <c r="AF1974" s="11"/>
      <c r="AG1974" s="11"/>
      <c r="AH1974" s="11"/>
      <c r="AJ1974" s="119">
        <f>Inputs!$E$42</f>
        <v>0</v>
      </c>
      <c r="AK1974" s="118">
        <f t="shared" ref="AK1974:AK1977" si="16376">MAX(AJ1974-0.25,0)</f>
        <v>0</v>
      </c>
      <c r="AL1974" s="118">
        <f t="shared" ref="AL1974:AL1977" si="16377">MAX(AK1974-0.25,0)</f>
        <v>0</v>
      </c>
      <c r="AM1974" s="118">
        <f t="shared" ref="AM1974:AM1977" si="16378">MAX(AL1974-0.25,0)</f>
        <v>0</v>
      </c>
      <c r="AN1974" s="118">
        <f t="shared" ref="AN1974:AN1977" si="16379">MAX(AM1974-0.25,0)</f>
        <v>0</v>
      </c>
      <c r="AO1974" s="118">
        <f t="shared" ref="AO1974:AO1977" si="16380">MAX(AN1974-0.25,0)</f>
        <v>0</v>
      </c>
      <c r="AP1974" s="118">
        <f t="shared" ref="AP1974:AP1977" si="16381">MAX(AO1974-0.25,0)</f>
        <v>0</v>
      </c>
      <c r="AQ1974" s="118">
        <f t="shared" ref="AQ1974:AQ1977" si="16382">MAX(AP1974-0.25,0)</f>
        <v>0</v>
      </c>
      <c r="AR1974" s="118">
        <f t="shared" ref="AR1974:AR1977" si="16383">MAX(AQ1974-0.25,0)</f>
        <v>0</v>
      </c>
      <c r="AS1974" s="118">
        <f t="shared" ref="AS1974:AS1977" si="16384">MAX(AR1974-0.25,0)</f>
        <v>0</v>
      </c>
      <c r="AT1974" s="118">
        <f t="shared" ref="AT1974:AT1977" si="16385">MAX(AS1974-0.25,0)</f>
        <v>0</v>
      </c>
      <c r="AU1974" s="118">
        <f t="shared" ref="AU1974:AU1977" si="16386">MAX(AT1974-0.25,0)</f>
        <v>0</v>
      </c>
      <c r="AV1974" s="118">
        <f t="shared" ref="AV1974:AV1977" si="16387">MAX(AU1974-0.25,0)</f>
        <v>0</v>
      </c>
      <c r="AW1974" s="118">
        <f t="shared" ref="AW1974:AW1977" si="16388">MAX(AV1974-0.25,0)</f>
        <v>0</v>
      </c>
      <c r="AX1974" s="118">
        <f t="shared" ref="AX1974:AX1977" si="16389">MAX(AW1974-0.25,0)</f>
        <v>0</v>
      </c>
      <c r="AY1974" s="118">
        <f t="shared" ref="AY1974:AY1977" si="16390">MAX(AX1974-0.25,0)</f>
        <v>0</v>
      </c>
      <c r="AZ1974" s="118">
        <f t="shared" ref="AZ1974:AZ1977" si="16391">MAX(AY1974-0.25,0)</f>
        <v>0</v>
      </c>
      <c r="BA1974" s="118">
        <f t="shared" ref="BA1974:BA1977" si="16392">MAX(AZ1974-0.25,0)</f>
        <v>0</v>
      </c>
      <c r="BB1974" s="118">
        <f t="shared" ref="BB1974:BB1977" si="16393">MAX(BA1974-0.25,0)</f>
        <v>0</v>
      </c>
      <c r="BC1974" s="118">
        <f t="shared" ref="BC1974:BC1977" si="16394">MAX(BB1974-0.25,0)</f>
        <v>0</v>
      </c>
      <c r="BD1974" s="118">
        <f t="shared" ref="BD1974:BD1977" si="16395">MAX(BC1974-0.25,0)</f>
        <v>0</v>
      </c>
      <c r="BE1974" s="118">
        <f t="shared" ref="BE1974:BE1977" si="16396">MAX(BD1974-0.25,0)</f>
        <v>0</v>
      </c>
      <c r="BF1974" s="118">
        <f t="shared" ref="BF1974:BF1977" si="16397">MAX(BE1974-0.25,0)</f>
        <v>0</v>
      </c>
      <c r="BG1974" s="118">
        <f t="shared" ref="BG1974:BG1977" si="16398">MAX(BF1974-0.25,0)</f>
        <v>0</v>
      </c>
      <c r="BH1974" s="118">
        <f t="shared" ref="BH1974:BH1977" si="16399">MAX(BG1974-0.25,0)</f>
        <v>0</v>
      </c>
      <c r="BI1974" s="118">
        <f t="shared" ref="BI1974:BI1977" si="16400">MAX(BH1974-0.25,0)</f>
        <v>0</v>
      </c>
      <c r="BJ1974" s="118">
        <f t="shared" ref="BJ1974:BJ1977" si="16401">MAX(BI1974-0.25,0)</f>
        <v>0</v>
      </c>
      <c r="BK1974" s="118">
        <f t="shared" ref="BK1974:BK1977" si="16402">MAX(BJ1974-0.25,0)</f>
        <v>0</v>
      </c>
      <c r="BL1974" s="118">
        <f t="shared" ref="BL1974:BL1977" si="16403">MAX(BK1974-0.25,0)</f>
        <v>0</v>
      </c>
      <c r="BM1974" s="118">
        <f t="shared" ref="BM1974:BM1977" si="16404">MAX(BL1974-0.25,0)</f>
        <v>0</v>
      </c>
      <c r="BN1974" s="629">
        <f t="shared" ref="BN1974:BN1977" si="16405">MAX(BM1974-0.25,0)</f>
        <v>0</v>
      </c>
      <c r="BO1974" s="118">
        <f t="shared" ref="BO1974:BO1977" si="16406">MAX(BN1974-0.25,0)</f>
        <v>0</v>
      </c>
      <c r="BP1974" s="612">
        <f t="shared" ref="BP1974:BP1977" si="16407">MAX(BO1974-1,0)</f>
        <v>0</v>
      </c>
      <c r="BQ1974" s="612">
        <f t="shared" ref="BQ1974:BQ1977" si="16408">MAX(BP1974-1,0)</f>
        <v>0</v>
      </c>
      <c r="BR1974" s="612">
        <f t="shared" ref="BR1974:BR1977" si="16409">MAX(BQ1974-1,0)</f>
        <v>0</v>
      </c>
      <c r="BS1974" s="613">
        <f t="shared" ref="BS1974:BS1977" si="16410">MAX(BR1974-1,0)</f>
        <v>0</v>
      </c>
      <c r="BT1974" s="612">
        <f t="shared" ref="BT1974:BT1977" si="16411">MAX(BS1974-1,0)</f>
        <v>0</v>
      </c>
      <c r="BU1974" s="612">
        <f t="shared" ref="BU1974:BU1977" si="16412">MAX(BT1974-1,0)</f>
        <v>0</v>
      </c>
      <c r="BV1974" s="612">
        <f t="shared" ref="BV1974:BV1977" si="16413">MAX(BU1974-1,0)</f>
        <v>0</v>
      </c>
      <c r="BW1974" s="612">
        <f t="shared" ref="BW1974:BW1977" si="16414">MAX(BV1974-1,0)</f>
        <v>0</v>
      </c>
      <c r="BX1974" s="613">
        <f t="shared" ref="BX1974:BX1977" si="16415">MAX(BW1974-1,0)</f>
        <v>0</v>
      </c>
      <c r="BY1974" s="612">
        <f t="shared" ref="BY1974:BY1977" si="16416">MAX(BX1974-1,0)</f>
        <v>0</v>
      </c>
      <c r="BZ1974" s="612">
        <f t="shared" ref="BZ1974:BZ1977" si="16417">MAX(BY1974-1,0)</f>
        <v>0</v>
      </c>
      <c r="CA1974" s="612">
        <f t="shared" ref="CA1974:CA1977" si="16418">MAX(BZ1974-1,0)</f>
        <v>0</v>
      </c>
      <c r="CB1974" s="612">
        <f t="shared" ref="CB1974:CB1977" si="16419">MAX(CA1974-1,0)</f>
        <v>0</v>
      </c>
      <c r="CC1974" s="613">
        <f t="shared" ref="CC1974:CC1977" si="16420">MAX(CB1974-1,0)</f>
        <v>0</v>
      </c>
      <c r="CD1974" s="612">
        <f t="shared" ref="CD1974:CD1977" si="16421">MAX(CC1974-1,0)</f>
        <v>0</v>
      </c>
      <c r="CE1974" s="612">
        <f t="shared" ref="CE1974:CE1977" si="16422">MAX(CD1974-1,0)</f>
        <v>0</v>
      </c>
      <c r="CF1974" s="612">
        <f t="shared" ref="CF1974:CF1977" si="16423">MAX(CE1974-1,0)</f>
        <v>0</v>
      </c>
      <c r="CG1974" s="612">
        <f t="shared" ref="CG1974:CG1977" si="16424">MAX(CF1974-1,0)</f>
        <v>0</v>
      </c>
      <c r="CH1974" s="613">
        <f t="shared" ref="CH1974:CH1977" si="16425">MAX(CG1974-1,0)</f>
        <v>0</v>
      </c>
    </row>
    <row r="1975" spans="1:86" ht="15.75" outlineLevel="2">
      <c r="A1975" s="418">
        <f>ROW()</f>
        <v>1975</v>
      </c>
      <c r="B1975" s="4" t="s">
        <v>460</v>
      </c>
      <c r="C1975" s="4"/>
      <c r="D1975" s="4"/>
      <c r="E1975" s="4"/>
      <c r="F1975" s="4"/>
      <c r="G1975" s="4"/>
      <c r="H1975" s="4"/>
      <c r="I1975" s="4"/>
      <c r="J1975" s="4"/>
      <c r="K1975" s="4"/>
      <c r="L1975" s="4"/>
      <c r="M1975" s="4"/>
      <c r="N1975" s="4"/>
      <c r="O1975" s="4"/>
      <c r="P1975" s="4"/>
      <c r="Q1975" s="4"/>
      <c r="R1975" s="4"/>
      <c r="S1975" s="4"/>
      <c r="T1975" s="4"/>
      <c r="U1975" s="4"/>
      <c r="V1975" s="4"/>
      <c r="W1975" s="4"/>
      <c r="X1975" s="4"/>
      <c r="Y1975" s="4"/>
      <c r="Z1975" s="289"/>
      <c r="AA1975" s="11"/>
      <c r="AB1975" s="11"/>
      <c r="AC1975" s="11"/>
      <c r="AD1975" s="11"/>
      <c r="AE1975" s="11"/>
      <c r="AF1975" s="11"/>
      <c r="AG1975" s="11"/>
      <c r="AH1975" s="11"/>
      <c r="AJ1975" s="119">
        <f>Inputs!$E$43</f>
        <v>0</v>
      </c>
      <c r="AK1975" s="118">
        <f t="shared" si="16376"/>
        <v>0</v>
      </c>
      <c r="AL1975" s="118">
        <f t="shared" si="16377"/>
        <v>0</v>
      </c>
      <c r="AM1975" s="118">
        <f t="shared" si="16378"/>
        <v>0</v>
      </c>
      <c r="AN1975" s="118">
        <f t="shared" si="16379"/>
        <v>0</v>
      </c>
      <c r="AO1975" s="118">
        <f t="shared" si="16380"/>
        <v>0</v>
      </c>
      <c r="AP1975" s="118">
        <f t="shared" si="16381"/>
        <v>0</v>
      </c>
      <c r="AQ1975" s="118">
        <f t="shared" si="16382"/>
        <v>0</v>
      </c>
      <c r="AR1975" s="118">
        <f t="shared" si="16383"/>
        <v>0</v>
      </c>
      <c r="AS1975" s="118">
        <f t="shared" si="16384"/>
        <v>0</v>
      </c>
      <c r="AT1975" s="118">
        <f t="shared" si="16385"/>
        <v>0</v>
      </c>
      <c r="AU1975" s="118">
        <f t="shared" si="16386"/>
        <v>0</v>
      </c>
      <c r="AV1975" s="118">
        <f t="shared" si="16387"/>
        <v>0</v>
      </c>
      <c r="AW1975" s="118">
        <f t="shared" si="16388"/>
        <v>0</v>
      </c>
      <c r="AX1975" s="118">
        <f t="shared" si="16389"/>
        <v>0</v>
      </c>
      <c r="AY1975" s="118">
        <f t="shared" si="16390"/>
        <v>0</v>
      </c>
      <c r="AZ1975" s="118">
        <f t="shared" si="16391"/>
        <v>0</v>
      </c>
      <c r="BA1975" s="118">
        <f t="shared" si="16392"/>
        <v>0</v>
      </c>
      <c r="BB1975" s="118">
        <f t="shared" si="16393"/>
        <v>0</v>
      </c>
      <c r="BC1975" s="118">
        <f t="shared" si="16394"/>
        <v>0</v>
      </c>
      <c r="BD1975" s="118">
        <f t="shared" si="16395"/>
        <v>0</v>
      </c>
      <c r="BE1975" s="118">
        <f t="shared" si="16396"/>
        <v>0</v>
      </c>
      <c r="BF1975" s="118">
        <f t="shared" si="16397"/>
        <v>0</v>
      </c>
      <c r="BG1975" s="118">
        <f t="shared" si="16398"/>
        <v>0</v>
      </c>
      <c r="BH1975" s="118">
        <f t="shared" si="16399"/>
        <v>0</v>
      </c>
      <c r="BI1975" s="118">
        <f t="shared" si="16400"/>
        <v>0</v>
      </c>
      <c r="BJ1975" s="118">
        <f t="shared" si="16401"/>
        <v>0</v>
      </c>
      <c r="BK1975" s="118">
        <f t="shared" si="16402"/>
        <v>0</v>
      </c>
      <c r="BL1975" s="118">
        <f t="shared" si="16403"/>
        <v>0</v>
      </c>
      <c r="BM1975" s="118">
        <f t="shared" si="16404"/>
        <v>0</v>
      </c>
      <c r="BN1975" s="629">
        <f t="shared" si="16405"/>
        <v>0</v>
      </c>
      <c r="BO1975" s="118">
        <f t="shared" si="16406"/>
        <v>0</v>
      </c>
      <c r="BP1975" s="612">
        <f t="shared" si="16407"/>
        <v>0</v>
      </c>
      <c r="BQ1975" s="612">
        <f t="shared" si="16408"/>
        <v>0</v>
      </c>
      <c r="BR1975" s="612">
        <f t="shared" si="16409"/>
        <v>0</v>
      </c>
      <c r="BS1975" s="613">
        <f t="shared" si="16410"/>
        <v>0</v>
      </c>
      <c r="BT1975" s="612">
        <f t="shared" si="16411"/>
        <v>0</v>
      </c>
      <c r="BU1975" s="612">
        <f t="shared" si="16412"/>
        <v>0</v>
      </c>
      <c r="BV1975" s="612">
        <f t="shared" si="16413"/>
        <v>0</v>
      </c>
      <c r="BW1975" s="612">
        <f t="shared" si="16414"/>
        <v>0</v>
      </c>
      <c r="BX1975" s="613">
        <f t="shared" si="16415"/>
        <v>0</v>
      </c>
      <c r="BY1975" s="612">
        <f t="shared" si="16416"/>
        <v>0</v>
      </c>
      <c r="BZ1975" s="612">
        <f t="shared" si="16417"/>
        <v>0</v>
      </c>
      <c r="CA1975" s="612">
        <f t="shared" si="16418"/>
        <v>0</v>
      </c>
      <c r="CB1975" s="612">
        <f t="shared" si="16419"/>
        <v>0</v>
      </c>
      <c r="CC1975" s="613">
        <f t="shared" si="16420"/>
        <v>0</v>
      </c>
      <c r="CD1975" s="612">
        <f t="shared" si="16421"/>
        <v>0</v>
      </c>
      <c r="CE1975" s="612">
        <f t="shared" si="16422"/>
        <v>0</v>
      </c>
      <c r="CF1975" s="612">
        <f t="shared" si="16423"/>
        <v>0</v>
      </c>
      <c r="CG1975" s="612">
        <f t="shared" si="16424"/>
        <v>0</v>
      </c>
      <c r="CH1975" s="613">
        <f t="shared" si="16425"/>
        <v>0</v>
      </c>
    </row>
    <row r="1976" spans="1:86" ht="15.75" outlineLevel="2">
      <c r="A1976" s="418">
        <f>ROW()</f>
        <v>1976</v>
      </c>
      <c r="B1976" s="4" t="s">
        <v>461</v>
      </c>
      <c r="C1976" s="4"/>
      <c r="D1976" s="4"/>
      <c r="E1976" s="4"/>
      <c r="F1976" s="4"/>
      <c r="G1976" s="4"/>
      <c r="H1976" s="4"/>
      <c r="I1976" s="4"/>
      <c r="J1976" s="4"/>
      <c r="K1976" s="4"/>
      <c r="L1976" s="4"/>
      <c r="M1976" s="4"/>
      <c r="N1976" s="4"/>
      <c r="O1976" s="4"/>
      <c r="P1976" s="4"/>
      <c r="Q1976" s="4"/>
      <c r="R1976" s="4"/>
      <c r="S1976" s="4"/>
      <c r="T1976" s="4"/>
      <c r="U1976" s="4"/>
      <c r="V1976" s="4"/>
      <c r="W1976" s="4"/>
      <c r="X1976" s="4"/>
      <c r="Y1976" s="4"/>
      <c r="Z1976" s="289"/>
      <c r="AA1976" s="11"/>
      <c r="AB1976" s="11"/>
      <c r="AC1976" s="11"/>
      <c r="AD1976" s="11"/>
      <c r="AE1976" s="11"/>
      <c r="AF1976" s="11"/>
      <c r="AG1976" s="11"/>
      <c r="AH1976" s="11"/>
      <c r="AJ1976" s="119">
        <f>Inputs!$E$44</f>
        <v>0</v>
      </c>
      <c r="AK1976" s="118">
        <f t="shared" si="16376"/>
        <v>0</v>
      </c>
      <c r="AL1976" s="118">
        <f t="shared" si="16377"/>
        <v>0</v>
      </c>
      <c r="AM1976" s="118">
        <f t="shared" si="16378"/>
        <v>0</v>
      </c>
      <c r="AN1976" s="118">
        <f t="shared" si="16379"/>
        <v>0</v>
      </c>
      <c r="AO1976" s="118">
        <f t="shared" si="16380"/>
        <v>0</v>
      </c>
      <c r="AP1976" s="118">
        <f t="shared" si="16381"/>
        <v>0</v>
      </c>
      <c r="AQ1976" s="118">
        <f t="shared" si="16382"/>
        <v>0</v>
      </c>
      <c r="AR1976" s="118">
        <f t="shared" si="16383"/>
        <v>0</v>
      </c>
      <c r="AS1976" s="118">
        <f t="shared" si="16384"/>
        <v>0</v>
      </c>
      <c r="AT1976" s="118">
        <f t="shared" si="16385"/>
        <v>0</v>
      </c>
      <c r="AU1976" s="118">
        <f t="shared" si="16386"/>
        <v>0</v>
      </c>
      <c r="AV1976" s="118">
        <f t="shared" si="16387"/>
        <v>0</v>
      </c>
      <c r="AW1976" s="118">
        <f t="shared" si="16388"/>
        <v>0</v>
      </c>
      <c r="AX1976" s="118">
        <f t="shared" si="16389"/>
        <v>0</v>
      </c>
      <c r="AY1976" s="118">
        <f t="shared" si="16390"/>
        <v>0</v>
      </c>
      <c r="AZ1976" s="118">
        <f t="shared" si="16391"/>
        <v>0</v>
      </c>
      <c r="BA1976" s="118">
        <f t="shared" si="16392"/>
        <v>0</v>
      </c>
      <c r="BB1976" s="118">
        <f t="shared" si="16393"/>
        <v>0</v>
      </c>
      <c r="BC1976" s="118">
        <f t="shared" si="16394"/>
        <v>0</v>
      </c>
      <c r="BD1976" s="118">
        <f t="shared" si="16395"/>
        <v>0</v>
      </c>
      <c r="BE1976" s="118">
        <f t="shared" si="16396"/>
        <v>0</v>
      </c>
      <c r="BF1976" s="118">
        <f t="shared" si="16397"/>
        <v>0</v>
      </c>
      <c r="BG1976" s="118">
        <f t="shared" si="16398"/>
        <v>0</v>
      </c>
      <c r="BH1976" s="118">
        <f t="shared" si="16399"/>
        <v>0</v>
      </c>
      <c r="BI1976" s="118">
        <f t="shared" si="16400"/>
        <v>0</v>
      </c>
      <c r="BJ1976" s="118">
        <f t="shared" si="16401"/>
        <v>0</v>
      </c>
      <c r="BK1976" s="118">
        <f t="shared" si="16402"/>
        <v>0</v>
      </c>
      <c r="BL1976" s="118">
        <f t="shared" si="16403"/>
        <v>0</v>
      </c>
      <c r="BM1976" s="118">
        <f t="shared" si="16404"/>
        <v>0</v>
      </c>
      <c r="BN1976" s="629">
        <f t="shared" si="16405"/>
        <v>0</v>
      </c>
      <c r="BO1976" s="118">
        <f t="shared" si="16406"/>
        <v>0</v>
      </c>
      <c r="BP1976" s="612">
        <f t="shared" si="16407"/>
        <v>0</v>
      </c>
      <c r="BQ1976" s="612">
        <f t="shared" si="16408"/>
        <v>0</v>
      </c>
      <c r="BR1976" s="612">
        <f t="shared" si="16409"/>
        <v>0</v>
      </c>
      <c r="BS1976" s="613">
        <f t="shared" si="16410"/>
        <v>0</v>
      </c>
      <c r="BT1976" s="612">
        <f t="shared" si="16411"/>
        <v>0</v>
      </c>
      <c r="BU1976" s="612">
        <f t="shared" si="16412"/>
        <v>0</v>
      </c>
      <c r="BV1976" s="612">
        <f t="shared" si="16413"/>
        <v>0</v>
      </c>
      <c r="BW1976" s="612">
        <f t="shared" si="16414"/>
        <v>0</v>
      </c>
      <c r="BX1976" s="613">
        <f t="shared" si="16415"/>
        <v>0</v>
      </c>
      <c r="BY1976" s="612">
        <f t="shared" si="16416"/>
        <v>0</v>
      </c>
      <c r="BZ1976" s="612">
        <f t="shared" si="16417"/>
        <v>0</v>
      </c>
      <c r="CA1976" s="612">
        <f t="shared" si="16418"/>
        <v>0</v>
      </c>
      <c r="CB1976" s="612">
        <f t="shared" si="16419"/>
        <v>0</v>
      </c>
      <c r="CC1976" s="613">
        <f t="shared" si="16420"/>
        <v>0</v>
      </c>
      <c r="CD1976" s="612">
        <f t="shared" si="16421"/>
        <v>0</v>
      </c>
      <c r="CE1976" s="612">
        <f t="shared" si="16422"/>
        <v>0</v>
      </c>
      <c r="CF1976" s="612">
        <f t="shared" si="16423"/>
        <v>0</v>
      </c>
      <c r="CG1976" s="612">
        <f t="shared" si="16424"/>
        <v>0</v>
      </c>
      <c r="CH1976" s="613">
        <f t="shared" si="16425"/>
        <v>0</v>
      </c>
    </row>
    <row r="1977" spans="1:86" ht="15.75" outlineLevel="2">
      <c r="A1977" s="418">
        <f>ROW()</f>
        <v>1977</v>
      </c>
      <c r="B1977" s="4" t="s">
        <v>462</v>
      </c>
      <c r="C1977" s="4"/>
      <c r="D1977" s="4"/>
      <c r="E1977" s="4"/>
      <c r="F1977" s="4"/>
      <c r="G1977" s="4"/>
      <c r="H1977" s="4"/>
      <c r="I1977" s="4"/>
      <c r="J1977" s="4"/>
      <c r="K1977" s="4"/>
      <c r="L1977" s="4"/>
      <c r="M1977" s="4"/>
      <c r="N1977" s="4"/>
      <c r="O1977" s="4"/>
      <c r="P1977" s="4"/>
      <c r="Q1977" s="4"/>
      <c r="R1977" s="4"/>
      <c r="S1977" s="4"/>
      <c r="T1977" s="4"/>
      <c r="U1977" s="4"/>
      <c r="V1977" s="4"/>
      <c r="W1977" s="4"/>
      <c r="X1977" s="4"/>
      <c r="Y1977" s="4"/>
      <c r="Z1977" s="289"/>
      <c r="AA1977" s="11"/>
      <c r="AB1977" s="11"/>
      <c r="AC1977" s="11"/>
      <c r="AD1977" s="11"/>
      <c r="AE1977" s="11"/>
      <c r="AF1977" s="11"/>
      <c r="AG1977" s="11"/>
      <c r="AH1977" s="11"/>
      <c r="AJ1977" s="119">
        <f>Inputs!$E$45</f>
        <v>0</v>
      </c>
      <c r="AK1977" s="118">
        <f t="shared" si="16376"/>
        <v>0</v>
      </c>
      <c r="AL1977" s="118">
        <f t="shared" si="16377"/>
        <v>0</v>
      </c>
      <c r="AM1977" s="118">
        <f t="shared" si="16378"/>
        <v>0</v>
      </c>
      <c r="AN1977" s="118">
        <f t="shared" si="16379"/>
        <v>0</v>
      </c>
      <c r="AO1977" s="118">
        <f t="shared" si="16380"/>
        <v>0</v>
      </c>
      <c r="AP1977" s="118">
        <f t="shared" si="16381"/>
        <v>0</v>
      </c>
      <c r="AQ1977" s="118">
        <f t="shared" si="16382"/>
        <v>0</v>
      </c>
      <c r="AR1977" s="118">
        <f t="shared" si="16383"/>
        <v>0</v>
      </c>
      <c r="AS1977" s="118">
        <f t="shared" si="16384"/>
        <v>0</v>
      </c>
      <c r="AT1977" s="118">
        <f t="shared" si="16385"/>
        <v>0</v>
      </c>
      <c r="AU1977" s="118">
        <f t="shared" si="16386"/>
        <v>0</v>
      </c>
      <c r="AV1977" s="118">
        <f t="shared" si="16387"/>
        <v>0</v>
      </c>
      <c r="AW1977" s="118">
        <f t="shared" si="16388"/>
        <v>0</v>
      </c>
      <c r="AX1977" s="118">
        <f t="shared" si="16389"/>
        <v>0</v>
      </c>
      <c r="AY1977" s="118">
        <f t="shared" si="16390"/>
        <v>0</v>
      </c>
      <c r="AZ1977" s="118">
        <f t="shared" si="16391"/>
        <v>0</v>
      </c>
      <c r="BA1977" s="118">
        <f t="shared" si="16392"/>
        <v>0</v>
      </c>
      <c r="BB1977" s="118">
        <f t="shared" si="16393"/>
        <v>0</v>
      </c>
      <c r="BC1977" s="118">
        <f t="shared" si="16394"/>
        <v>0</v>
      </c>
      <c r="BD1977" s="118">
        <f t="shared" si="16395"/>
        <v>0</v>
      </c>
      <c r="BE1977" s="118">
        <f t="shared" si="16396"/>
        <v>0</v>
      </c>
      <c r="BF1977" s="118">
        <f t="shared" si="16397"/>
        <v>0</v>
      </c>
      <c r="BG1977" s="118">
        <f t="shared" si="16398"/>
        <v>0</v>
      </c>
      <c r="BH1977" s="118">
        <f t="shared" si="16399"/>
        <v>0</v>
      </c>
      <c r="BI1977" s="118">
        <f t="shared" si="16400"/>
        <v>0</v>
      </c>
      <c r="BJ1977" s="118">
        <f t="shared" si="16401"/>
        <v>0</v>
      </c>
      <c r="BK1977" s="118">
        <f t="shared" si="16402"/>
        <v>0</v>
      </c>
      <c r="BL1977" s="118">
        <f t="shared" si="16403"/>
        <v>0</v>
      </c>
      <c r="BM1977" s="118">
        <f t="shared" si="16404"/>
        <v>0</v>
      </c>
      <c r="BN1977" s="629">
        <f t="shared" si="16405"/>
        <v>0</v>
      </c>
      <c r="BO1977" s="118">
        <f t="shared" si="16406"/>
        <v>0</v>
      </c>
      <c r="BP1977" s="612">
        <f t="shared" si="16407"/>
        <v>0</v>
      </c>
      <c r="BQ1977" s="612">
        <f t="shared" si="16408"/>
        <v>0</v>
      </c>
      <c r="BR1977" s="612">
        <f t="shared" si="16409"/>
        <v>0</v>
      </c>
      <c r="BS1977" s="613">
        <f t="shared" si="16410"/>
        <v>0</v>
      </c>
      <c r="BT1977" s="612">
        <f t="shared" si="16411"/>
        <v>0</v>
      </c>
      <c r="BU1977" s="612">
        <f t="shared" si="16412"/>
        <v>0</v>
      </c>
      <c r="BV1977" s="612">
        <f t="shared" si="16413"/>
        <v>0</v>
      </c>
      <c r="BW1977" s="612">
        <f t="shared" si="16414"/>
        <v>0</v>
      </c>
      <c r="BX1977" s="613">
        <f t="shared" si="16415"/>
        <v>0</v>
      </c>
      <c r="BY1977" s="612">
        <f t="shared" si="16416"/>
        <v>0</v>
      </c>
      <c r="BZ1977" s="612">
        <f t="shared" si="16417"/>
        <v>0</v>
      </c>
      <c r="CA1977" s="612">
        <f t="shared" si="16418"/>
        <v>0</v>
      </c>
      <c r="CB1977" s="612">
        <f t="shared" si="16419"/>
        <v>0</v>
      </c>
      <c r="CC1977" s="613">
        <f t="shared" si="16420"/>
        <v>0</v>
      </c>
      <c r="CD1977" s="612">
        <f t="shared" si="16421"/>
        <v>0</v>
      </c>
      <c r="CE1977" s="612">
        <f t="shared" si="16422"/>
        <v>0</v>
      </c>
      <c r="CF1977" s="612">
        <f t="shared" si="16423"/>
        <v>0</v>
      </c>
      <c r="CG1977" s="612">
        <f t="shared" si="16424"/>
        <v>0</v>
      </c>
      <c r="CH1977" s="613">
        <f t="shared" si="16425"/>
        <v>0</v>
      </c>
    </row>
    <row r="1978" spans="1:86" ht="15" outlineLevel="2">
      <c r="A1978" s="418">
        <f>ROW()</f>
        <v>1978</v>
      </c>
      <c r="B1978" s="71"/>
      <c r="C1978" s="71"/>
      <c r="D1978" s="71"/>
      <c r="E1978" s="71"/>
      <c r="F1978" s="71"/>
      <c r="G1978" s="71"/>
      <c r="H1978" s="71"/>
      <c r="I1978" s="71"/>
      <c r="J1978" s="71"/>
      <c r="K1978" s="71"/>
      <c r="L1978" s="71"/>
      <c r="M1978" s="71"/>
      <c r="N1978" s="25"/>
      <c r="O1978" s="25"/>
      <c r="P1978" s="25"/>
      <c r="Q1978" s="25"/>
      <c r="R1978" s="25"/>
      <c r="S1978" s="25"/>
      <c r="T1978" s="25"/>
      <c r="U1978" s="25"/>
      <c r="V1978" s="25"/>
      <c r="W1978" s="25"/>
      <c r="X1978" s="25"/>
      <c r="Y1978" s="25"/>
      <c r="Z1978" s="269"/>
      <c r="AA1978" s="25"/>
      <c r="AB1978" s="25"/>
      <c r="AC1978" s="25"/>
      <c r="AD1978" s="25"/>
      <c r="AE1978" s="25"/>
      <c r="AF1978" s="25"/>
      <c r="AG1978" s="25"/>
      <c r="AH1978" s="25"/>
      <c r="AI1978" s="25"/>
      <c r="AJ1978" s="25"/>
      <c r="AK1978" s="25"/>
      <c r="AL1978" s="25"/>
      <c r="AM1978" s="25"/>
      <c r="AN1978" s="25"/>
      <c r="AO1978" s="25"/>
      <c r="AP1978" s="25"/>
      <c r="AQ1978" s="25"/>
      <c r="AR1978" s="25"/>
      <c r="AS1978" s="25"/>
      <c r="AT1978" s="25"/>
      <c r="AU1978" s="25"/>
      <c r="AV1978" s="25"/>
      <c r="AW1978" s="25"/>
      <c r="AX1978" s="25"/>
      <c r="AY1978" s="25"/>
      <c r="AZ1978" s="25"/>
      <c r="BA1978" s="25"/>
      <c r="BB1978" s="25"/>
      <c r="BC1978" s="25"/>
      <c r="BD1978" s="25"/>
      <c r="BE1978" s="25"/>
      <c r="BF1978" s="25"/>
      <c r="BG1978" s="25"/>
      <c r="BH1978" s="25"/>
      <c r="BI1978" s="25"/>
      <c r="BJ1978" s="25"/>
      <c r="BK1978" s="25"/>
      <c r="BL1978" s="25"/>
      <c r="BM1978" s="25"/>
      <c r="BN1978" s="269"/>
      <c r="BO1978" s="25"/>
      <c r="BP1978" s="25"/>
      <c r="BQ1978" s="25"/>
      <c r="BR1978" s="25"/>
      <c r="BS1978" s="269"/>
      <c r="BT1978" s="25"/>
      <c r="BU1978" s="25"/>
      <c r="BV1978" s="25"/>
      <c r="BW1978" s="25"/>
      <c r="BX1978" s="269"/>
      <c r="BY1978" s="25"/>
      <c r="BZ1978" s="25"/>
      <c r="CA1978" s="25"/>
      <c r="CB1978" s="25"/>
      <c r="CC1978" s="269"/>
      <c r="CD1978" s="25"/>
      <c r="CE1978" s="25"/>
      <c r="CF1978" s="25"/>
      <c r="CG1978" s="25"/>
      <c r="CH1978" s="269"/>
    </row>
    <row r="1979" spans="1:86" s="8" customFormat="1" ht="15.75" outlineLevel="2">
      <c r="A1979" s="418">
        <f>ROW()</f>
        <v>1979</v>
      </c>
      <c r="B1979" s="96" t="s">
        <v>99</v>
      </c>
      <c r="C1979" s="96"/>
      <c r="D1979" s="96"/>
      <c r="E1979" s="96"/>
      <c r="F1979" s="96"/>
      <c r="G1979" s="96"/>
      <c r="H1979" s="96"/>
      <c r="I1979" s="96"/>
      <c r="J1979" s="96"/>
      <c r="K1979" s="96"/>
      <c r="L1979" s="96"/>
      <c r="M1979" s="96"/>
      <c r="N1979" s="96"/>
      <c r="O1979" s="96"/>
      <c r="P1979" s="96"/>
      <c r="Q1979" s="96"/>
      <c r="R1979" s="96"/>
      <c r="S1979" s="96"/>
      <c r="T1979" s="96"/>
      <c r="U1979" s="96"/>
      <c r="V1979" s="96"/>
      <c r="W1979" s="96"/>
      <c r="X1979" s="96"/>
      <c r="Y1979" s="96"/>
      <c r="Z1979" s="270"/>
      <c r="AA1979" s="96"/>
      <c r="AB1979" s="96"/>
      <c r="AC1979" s="96"/>
      <c r="AD1979" s="96"/>
      <c r="AE1979" s="96"/>
      <c r="AF1979" s="96"/>
      <c r="AG1979" s="96"/>
      <c r="AH1979" s="96"/>
      <c r="AI1979" s="96"/>
      <c r="AJ1979" s="96"/>
      <c r="AK1979" s="96"/>
      <c r="AL1979" s="96"/>
      <c r="AM1979" s="96"/>
      <c r="AN1979" s="96"/>
      <c r="AO1979" s="96"/>
      <c r="AP1979" s="96"/>
      <c r="AQ1979" s="96"/>
      <c r="AR1979" s="96"/>
      <c r="AS1979" s="96"/>
      <c r="AT1979" s="96"/>
      <c r="AU1979" s="96"/>
      <c r="AV1979" s="96"/>
      <c r="AW1979" s="96"/>
      <c r="AX1979" s="96"/>
      <c r="AY1979" s="96"/>
      <c r="AZ1979" s="96"/>
      <c r="BA1979" s="96"/>
      <c r="BB1979" s="96"/>
      <c r="BC1979" s="96"/>
      <c r="BD1979" s="96"/>
      <c r="BE1979" s="96"/>
      <c r="BF1979" s="96"/>
      <c r="BG1979" s="96"/>
      <c r="BH1979" s="96"/>
      <c r="BI1979" s="96"/>
      <c r="BJ1979" s="96"/>
      <c r="BK1979" s="96"/>
      <c r="BL1979" s="96"/>
      <c r="BM1979" s="96"/>
      <c r="BN1979" s="270"/>
      <c r="BO1979" s="96"/>
      <c r="BP1979" s="96"/>
      <c r="BQ1979" s="96"/>
      <c r="BR1979" s="96"/>
      <c r="BS1979" s="270"/>
      <c r="BT1979" s="96"/>
      <c r="BU1979" s="96"/>
      <c r="BV1979" s="96"/>
      <c r="BW1979" s="96"/>
      <c r="BX1979" s="270"/>
      <c r="BY1979" s="96"/>
      <c r="BZ1979" s="96"/>
      <c r="CA1979" s="96"/>
      <c r="CB1979" s="96"/>
      <c r="CC1979" s="270"/>
      <c r="CD1979" s="96"/>
      <c r="CE1979" s="96"/>
      <c r="CF1979" s="96"/>
      <c r="CG1979" s="96"/>
      <c r="CH1979" s="270"/>
    </row>
    <row r="1980" spans="1:86" ht="15" outlineLevel="2">
      <c r="A1980" s="418">
        <f>ROW()</f>
        <v>1980</v>
      </c>
      <c r="B1980" s="4" t="s">
        <v>33</v>
      </c>
      <c r="C1980" s="4"/>
      <c r="D1980" s="4"/>
      <c r="E1980" s="4"/>
      <c r="F1980" s="4"/>
      <c r="G1980" s="4"/>
      <c r="H1980" s="4"/>
      <c r="I1980" s="4"/>
      <c r="J1980" s="4"/>
      <c r="K1980" s="4"/>
      <c r="L1980" s="4"/>
      <c r="M1980" s="4"/>
      <c r="N1980" s="4"/>
      <c r="O1980" s="4"/>
      <c r="P1980" s="4"/>
      <c r="Q1980" s="4"/>
      <c r="R1980" s="4"/>
      <c r="S1980" s="4"/>
      <c r="T1980" s="4"/>
      <c r="U1980" s="4"/>
      <c r="V1980" s="4"/>
      <c r="W1980" s="4"/>
      <c r="X1980" s="4"/>
      <c r="Y1980" s="4"/>
      <c r="Z1980" s="641"/>
      <c r="AA1980" s="117"/>
      <c r="AB1980" s="117"/>
      <c r="AC1980" s="117"/>
      <c r="AD1980" s="117"/>
      <c r="AE1980" s="117"/>
      <c r="AF1980" s="117"/>
      <c r="AG1980" s="117"/>
      <c r="AH1980" s="20"/>
      <c r="AI1980" s="20"/>
      <c r="AJ1980" s="20">
        <f t="shared" ref="AJ1980:AY1987" si="16426">AI2025</f>
        <v>0</v>
      </c>
      <c r="AK1980" s="20">
        <f t="shared" si="16426"/>
        <v>0</v>
      </c>
      <c r="AL1980" s="20">
        <f t="shared" si="16426"/>
        <v>0</v>
      </c>
      <c r="AM1980" s="20">
        <f t="shared" si="16426"/>
        <v>0</v>
      </c>
      <c r="AN1980" s="20">
        <f t="shared" si="16426"/>
        <v>0</v>
      </c>
      <c r="AO1980" s="20">
        <f t="shared" si="16426"/>
        <v>0</v>
      </c>
      <c r="AP1980" s="20">
        <f t="shared" si="16426"/>
        <v>0</v>
      </c>
      <c r="AQ1980" s="20">
        <f t="shared" si="16426"/>
        <v>0</v>
      </c>
      <c r="AR1980" s="20">
        <f t="shared" si="16426"/>
        <v>0</v>
      </c>
      <c r="AS1980" s="20">
        <f t="shared" si="16426"/>
        <v>0</v>
      </c>
      <c r="AT1980" s="20">
        <f t="shared" si="16426"/>
        <v>0</v>
      </c>
      <c r="AU1980" s="20">
        <f t="shared" si="16426"/>
        <v>0</v>
      </c>
      <c r="AV1980" s="20">
        <f t="shared" si="16426"/>
        <v>0</v>
      </c>
      <c r="AW1980" s="20">
        <f t="shared" si="16426"/>
        <v>0</v>
      </c>
      <c r="AX1980" s="20">
        <f t="shared" si="16426"/>
        <v>0</v>
      </c>
      <c r="AY1980" s="20">
        <f t="shared" si="16426"/>
        <v>0</v>
      </c>
      <c r="AZ1980" s="20">
        <f t="shared" ref="AZ1980:BO1987" si="16427">AY2025</f>
        <v>0</v>
      </c>
      <c r="BA1980" s="20">
        <f t="shared" si="16427"/>
        <v>0</v>
      </c>
      <c r="BB1980" s="20">
        <f t="shared" si="16427"/>
        <v>0</v>
      </c>
      <c r="BC1980" s="20">
        <f t="shared" si="16427"/>
        <v>0</v>
      </c>
      <c r="BD1980" s="20">
        <f t="shared" si="16427"/>
        <v>0</v>
      </c>
      <c r="BE1980" s="20">
        <f t="shared" si="16427"/>
        <v>0</v>
      </c>
      <c r="BF1980" s="20">
        <f t="shared" si="16427"/>
        <v>0</v>
      </c>
      <c r="BG1980" s="20">
        <f t="shared" si="16427"/>
        <v>0</v>
      </c>
      <c r="BH1980" s="20">
        <f t="shared" si="16427"/>
        <v>0</v>
      </c>
      <c r="BI1980" s="20">
        <f t="shared" si="16427"/>
        <v>0</v>
      </c>
      <c r="BJ1980" s="20">
        <f t="shared" si="16427"/>
        <v>0</v>
      </c>
      <c r="BK1980" s="20">
        <f t="shared" si="16427"/>
        <v>0</v>
      </c>
      <c r="BL1980" s="20">
        <f t="shared" si="16427"/>
        <v>0</v>
      </c>
      <c r="BM1980" s="20">
        <f t="shared" si="16427"/>
        <v>0</v>
      </c>
      <c r="BN1980" s="272">
        <f t="shared" si="16427"/>
        <v>0</v>
      </c>
      <c r="BO1980" s="20">
        <f t="shared" si="16427"/>
        <v>0</v>
      </c>
      <c r="BP1980" s="20">
        <f t="shared" ref="BP1980:CH1987" si="16428">BO2025</f>
        <v>0</v>
      </c>
      <c r="BQ1980" s="20">
        <f t="shared" si="16428"/>
        <v>0</v>
      </c>
      <c r="BR1980" s="20">
        <f t="shared" si="16428"/>
        <v>0</v>
      </c>
      <c r="BS1980" s="272">
        <f t="shared" si="16428"/>
        <v>0</v>
      </c>
      <c r="BT1980" s="18">
        <f>BS2025</f>
        <v>0</v>
      </c>
      <c r="BU1980" s="20">
        <f t="shared" si="16428"/>
        <v>0</v>
      </c>
      <c r="BV1980" s="20">
        <f t="shared" si="16428"/>
        <v>0</v>
      </c>
      <c r="BW1980" s="20">
        <f t="shared" si="16428"/>
        <v>0</v>
      </c>
      <c r="BX1980" s="272">
        <f t="shared" si="16428"/>
        <v>0</v>
      </c>
      <c r="BY1980" s="20">
        <f t="shared" si="16428"/>
        <v>0</v>
      </c>
      <c r="BZ1980" s="20">
        <f t="shared" si="16428"/>
        <v>0</v>
      </c>
      <c r="CA1980" s="20">
        <f t="shared" si="16428"/>
        <v>0</v>
      </c>
      <c r="CB1980" s="20">
        <f t="shared" si="16428"/>
        <v>0</v>
      </c>
      <c r="CC1980" s="272">
        <f t="shared" si="16428"/>
        <v>0</v>
      </c>
      <c r="CD1980" s="20">
        <f t="shared" si="16428"/>
        <v>0</v>
      </c>
      <c r="CE1980" s="20">
        <f t="shared" si="16428"/>
        <v>0</v>
      </c>
      <c r="CF1980" s="20">
        <f t="shared" si="16428"/>
        <v>0</v>
      </c>
      <c r="CG1980" s="20">
        <f t="shared" si="16428"/>
        <v>0</v>
      </c>
      <c r="CH1980" s="272">
        <f t="shared" si="16428"/>
        <v>0</v>
      </c>
    </row>
    <row r="1981" spans="1:86" ht="15" outlineLevel="2">
      <c r="A1981" s="418">
        <f>ROW()</f>
        <v>1981</v>
      </c>
      <c r="B1981" s="4" t="s">
        <v>34</v>
      </c>
      <c r="C1981" s="4"/>
      <c r="D1981" s="4"/>
      <c r="E1981" s="4"/>
      <c r="F1981" s="4"/>
      <c r="G1981" s="4"/>
      <c r="H1981" s="4"/>
      <c r="I1981" s="4"/>
      <c r="J1981" s="4"/>
      <c r="K1981" s="4"/>
      <c r="L1981" s="4"/>
      <c r="M1981" s="4"/>
      <c r="N1981" s="4"/>
      <c r="O1981" s="4"/>
      <c r="P1981" s="4"/>
      <c r="Q1981" s="4"/>
      <c r="R1981" s="4"/>
      <c r="S1981" s="4"/>
      <c r="T1981" s="4"/>
      <c r="U1981" s="4"/>
      <c r="V1981" s="4"/>
      <c r="W1981" s="4"/>
      <c r="X1981" s="4"/>
      <c r="Y1981" s="4"/>
      <c r="Z1981" s="641"/>
      <c r="AA1981" s="117"/>
      <c r="AB1981" s="117"/>
      <c r="AC1981" s="117"/>
      <c r="AD1981" s="117"/>
      <c r="AE1981" s="117"/>
      <c r="AF1981" s="117"/>
      <c r="AG1981" s="117"/>
      <c r="AH1981" s="20"/>
      <c r="AI1981" s="20"/>
      <c r="AJ1981" s="20">
        <f t="shared" si="16426"/>
        <v>0</v>
      </c>
      <c r="AK1981" s="20">
        <f t="shared" si="16426"/>
        <v>0</v>
      </c>
      <c r="AL1981" s="20">
        <f t="shared" si="16426"/>
        <v>0</v>
      </c>
      <c r="AM1981" s="20">
        <f t="shared" si="16426"/>
        <v>0</v>
      </c>
      <c r="AN1981" s="20">
        <f t="shared" si="16426"/>
        <v>0</v>
      </c>
      <c r="AO1981" s="20">
        <f t="shared" si="16426"/>
        <v>0</v>
      </c>
      <c r="AP1981" s="20">
        <f t="shared" si="16426"/>
        <v>0</v>
      </c>
      <c r="AQ1981" s="20">
        <f t="shared" si="16426"/>
        <v>0</v>
      </c>
      <c r="AR1981" s="20">
        <f t="shared" si="16426"/>
        <v>0</v>
      </c>
      <c r="AS1981" s="20">
        <f t="shared" si="16426"/>
        <v>0</v>
      </c>
      <c r="AT1981" s="20">
        <f t="shared" si="16426"/>
        <v>0</v>
      </c>
      <c r="AU1981" s="20">
        <f t="shared" si="16426"/>
        <v>0</v>
      </c>
      <c r="AV1981" s="20">
        <f t="shared" si="16426"/>
        <v>0</v>
      </c>
      <c r="AW1981" s="20">
        <f t="shared" si="16426"/>
        <v>0</v>
      </c>
      <c r="AX1981" s="20">
        <f t="shared" si="16426"/>
        <v>0</v>
      </c>
      <c r="AY1981" s="20">
        <f t="shared" si="16426"/>
        <v>0</v>
      </c>
      <c r="AZ1981" s="20">
        <f t="shared" si="16427"/>
        <v>0</v>
      </c>
      <c r="BA1981" s="20">
        <f t="shared" si="16427"/>
        <v>0</v>
      </c>
      <c r="BB1981" s="20">
        <f t="shared" si="16427"/>
        <v>0</v>
      </c>
      <c r="BC1981" s="20">
        <f t="shared" si="16427"/>
        <v>0</v>
      </c>
      <c r="BD1981" s="20">
        <f t="shared" si="16427"/>
        <v>0</v>
      </c>
      <c r="BE1981" s="20">
        <f t="shared" si="16427"/>
        <v>0</v>
      </c>
      <c r="BF1981" s="20">
        <f t="shared" si="16427"/>
        <v>0</v>
      </c>
      <c r="BG1981" s="20">
        <f t="shared" si="16427"/>
        <v>0</v>
      </c>
      <c r="BH1981" s="20">
        <f t="shared" si="16427"/>
        <v>0</v>
      </c>
      <c r="BI1981" s="20">
        <f t="shared" si="16427"/>
        <v>0</v>
      </c>
      <c r="BJ1981" s="20">
        <f t="shared" si="16427"/>
        <v>0</v>
      </c>
      <c r="BK1981" s="20">
        <f t="shared" si="16427"/>
        <v>0</v>
      </c>
      <c r="BL1981" s="20">
        <f t="shared" si="16427"/>
        <v>0</v>
      </c>
      <c r="BM1981" s="20">
        <f t="shared" si="16427"/>
        <v>0</v>
      </c>
      <c r="BN1981" s="272">
        <f t="shared" si="16427"/>
        <v>0</v>
      </c>
      <c r="BO1981" s="20">
        <f t="shared" si="16427"/>
        <v>0</v>
      </c>
      <c r="BP1981" s="20">
        <f t="shared" si="16428"/>
        <v>0</v>
      </c>
      <c r="BQ1981" s="20">
        <f t="shared" si="16428"/>
        <v>0</v>
      </c>
      <c r="BR1981" s="20">
        <f t="shared" si="16428"/>
        <v>0</v>
      </c>
      <c r="BS1981" s="272">
        <f t="shared" si="16428"/>
        <v>0</v>
      </c>
      <c r="BT1981" s="18">
        <f t="shared" ref="BT1981:BT1987" si="16429">BS2026</f>
        <v>0</v>
      </c>
      <c r="BU1981" s="20">
        <f t="shared" si="16428"/>
        <v>0</v>
      </c>
      <c r="BV1981" s="20">
        <f t="shared" si="16428"/>
        <v>0</v>
      </c>
      <c r="BW1981" s="20">
        <f t="shared" si="16428"/>
        <v>0</v>
      </c>
      <c r="BX1981" s="272">
        <f t="shared" si="16428"/>
        <v>0</v>
      </c>
      <c r="BY1981" s="20">
        <f t="shared" si="16428"/>
        <v>0</v>
      </c>
      <c r="BZ1981" s="20">
        <f t="shared" si="16428"/>
        <v>0</v>
      </c>
      <c r="CA1981" s="20">
        <f t="shared" si="16428"/>
        <v>0</v>
      </c>
      <c r="CB1981" s="20">
        <f t="shared" si="16428"/>
        <v>0</v>
      </c>
      <c r="CC1981" s="272">
        <f t="shared" si="16428"/>
        <v>0</v>
      </c>
      <c r="CD1981" s="20">
        <f t="shared" si="16428"/>
        <v>0</v>
      </c>
      <c r="CE1981" s="20">
        <f t="shared" si="16428"/>
        <v>0</v>
      </c>
      <c r="CF1981" s="20">
        <f t="shared" si="16428"/>
        <v>0</v>
      </c>
      <c r="CG1981" s="20">
        <f t="shared" si="16428"/>
        <v>0</v>
      </c>
      <c r="CH1981" s="272">
        <f t="shared" si="16428"/>
        <v>0</v>
      </c>
    </row>
    <row r="1982" spans="1:86" ht="15" outlineLevel="2">
      <c r="A1982" s="418">
        <f>ROW()</f>
        <v>1982</v>
      </c>
      <c r="B1982" s="4" t="s">
        <v>35</v>
      </c>
      <c r="C1982" s="4"/>
      <c r="D1982" s="4"/>
      <c r="E1982" s="4"/>
      <c r="F1982" s="4"/>
      <c r="G1982" s="4"/>
      <c r="H1982" s="4"/>
      <c r="I1982" s="4"/>
      <c r="J1982" s="4"/>
      <c r="K1982" s="4"/>
      <c r="L1982" s="4"/>
      <c r="M1982" s="4"/>
      <c r="N1982" s="4"/>
      <c r="O1982" s="4"/>
      <c r="P1982" s="4"/>
      <c r="Q1982" s="4"/>
      <c r="R1982" s="4"/>
      <c r="S1982" s="4"/>
      <c r="T1982" s="4"/>
      <c r="U1982" s="4"/>
      <c r="V1982" s="4"/>
      <c r="W1982" s="4"/>
      <c r="X1982" s="4"/>
      <c r="Y1982" s="4"/>
      <c r="Z1982" s="641"/>
      <c r="AA1982" s="117"/>
      <c r="AB1982" s="117"/>
      <c r="AC1982" s="117"/>
      <c r="AD1982" s="117"/>
      <c r="AE1982" s="117"/>
      <c r="AF1982" s="117"/>
      <c r="AG1982" s="117"/>
      <c r="AH1982" s="20"/>
      <c r="AI1982" s="20"/>
      <c r="AJ1982" s="20">
        <f t="shared" si="16426"/>
        <v>0</v>
      </c>
      <c r="AK1982" s="20">
        <f t="shared" si="16426"/>
        <v>0</v>
      </c>
      <c r="AL1982" s="20">
        <f t="shared" si="16426"/>
        <v>0</v>
      </c>
      <c r="AM1982" s="20">
        <f t="shared" si="16426"/>
        <v>0</v>
      </c>
      <c r="AN1982" s="20">
        <f t="shared" si="16426"/>
        <v>0</v>
      </c>
      <c r="AO1982" s="20">
        <f t="shared" si="16426"/>
        <v>0</v>
      </c>
      <c r="AP1982" s="20">
        <f t="shared" si="16426"/>
        <v>0</v>
      </c>
      <c r="AQ1982" s="20">
        <f t="shared" si="16426"/>
        <v>0</v>
      </c>
      <c r="AR1982" s="20">
        <f t="shared" si="16426"/>
        <v>0</v>
      </c>
      <c r="AS1982" s="20">
        <f t="shared" si="16426"/>
        <v>0</v>
      </c>
      <c r="AT1982" s="20">
        <f t="shared" si="16426"/>
        <v>0</v>
      </c>
      <c r="AU1982" s="20">
        <f t="shared" si="16426"/>
        <v>0</v>
      </c>
      <c r="AV1982" s="20">
        <f t="shared" si="16426"/>
        <v>0</v>
      </c>
      <c r="AW1982" s="20">
        <f t="shared" si="16426"/>
        <v>0</v>
      </c>
      <c r="AX1982" s="20">
        <f t="shared" si="16426"/>
        <v>0</v>
      </c>
      <c r="AY1982" s="20">
        <f t="shared" si="16426"/>
        <v>0</v>
      </c>
      <c r="AZ1982" s="20">
        <f t="shared" si="16427"/>
        <v>0</v>
      </c>
      <c r="BA1982" s="20">
        <f t="shared" si="16427"/>
        <v>0</v>
      </c>
      <c r="BB1982" s="20">
        <f t="shared" si="16427"/>
        <v>0</v>
      </c>
      <c r="BC1982" s="20">
        <f t="shared" si="16427"/>
        <v>0</v>
      </c>
      <c r="BD1982" s="20">
        <f t="shared" si="16427"/>
        <v>0</v>
      </c>
      <c r="BE1982" s="20">
        <f t="shared" si="16427"/>
        <v>0</v>
      </c>
      <c r="BF1982" s="20">
        <f t="shared" si="16427"/>
        <v>0</v>
      </c>
      <c r="BG1982" s="20">
        <f t="shared" si="16427"/>
        <v>0</v>
      </c>
      <c r="BH1982" s="20">
        <f t="shared" si="16427"/>
        <v>0</v>
      </c>
      <c r="BI1982" s="20">
        <f t="shared" si="16427"/>
        <v>0</v>
      </c>
      <c r="BJ1982" s="20">
        <f t="shared" si="16427"/>
        <v>0</v>
      </c>
      <c r="BK1982" s="20">
        <f t="shared" si="16427"/>
        <v>0</v>
      </c>
      <c r="BL1982" s="20">
        <f t="shared" si="16427"/>
        <v>0</v>
      </c>
      <c r="BM1982" s="20">
        <f t="shared" si="16427"/>
        <v>0</v>
      </c>
      <c r="BN1982" s="272">
        <f t="shared" si="16427"/>
        <v>0</v>
      </c>
      <c r="BO1982" s="20">
        <f t="shared" si="16427"/>
        <v>0</v>
      </c>
      <c r="BP1982" s="20">
        <f t="shared" si="16428"/>
        <v>0</v>
      </c>
      <c r="BQ1982" s="20">
        <f t="shared" si="16428"/>
        <v>0</v>
      </c>
      <c r="BR1982" s="20">
        <f t="shared" si="16428"/>
        <v>0</v>
      </c>
      <c r="BS1982" s="272">
        <f t="shared" si="16428"/>
        <v>0</v>
      </c>
      <c r="BT1982" s="18">
        <f t="shared" si="16429"/>
        <v>0</v>
      </c>
      <c r="BU1982" s="20">
        <f t="shared" si="16428"/>
        <v>0</v>
      </c>
      <c r="BV1982" s="20">
        <f t="shared" si="16428"/>
        <v>0</v>
      </c>
      <c r="BW1982" s="20">
        <f t="shared" si="16428"/>
        <v>0</v>
      </c>
      <c r="BX1982" s="272">
        <f t="shared" si="16428"/>
        <v>0</v>
      </c>
      <c r="BY1982" s="20">
        <f t="shared" si="16428"/>
        <v>0</v>
      </c>
      <c r="BZ1982" s="20">
        <f t="shared" si="16428"/>
        <v>0</v>
      </c>
      <c r="CA1982" s="20">
        <f t="shared" si="16428"/>
        <v>0</v>
      </c>
      <c r="CB1982" s="20">
        <f t="shared" si="16428"/>
        <v>0</v>
      </c>
      <c r="CC1982" s="272">
        <f t="shared" si="16428"/>
        <v>0</v>
      </c>
      <c r="CD1982" s="20">
        <f t="shared" si="16428"/>
        <v>0</v>
      </c>
      <c r="CE1982" s="20">
        <f t="shared" si="16428"/>
        <v>0</v>
      </c>
      <c r="CF1982" s="20">
        <f t="shared" si="16428"/>
        <v>0</v>
      </c>
      <c r="CG1982" s="20">
        <f t="shared" si="16428"/>
        <v>0</v>
      </c>
      <c r="CH1982" s="272">
        <f t="shared" si="16428"/>
        <v>0</v>
      </c>
    </row>
    <row r="1983" spans="1:86" ht="15" outlineLevel="2">
      <c r="A1983" s="418">
        <f>ROW()</f>
        <v>1983</v>
      </c>
      <c r="B1983" s="4" t="s">
        <v>36</v>
      </c>
      <c r="C1983" s="4"/>
      <c r="D1983" s="4"/>
      <c r="E1983" s="4"/>
      <c r="F1983" s="4"/>
      <c r="G1983" s="4"/>
      <c r="H1983" s="4"/>
      <c r="I1983" s="4"/>
      <c r="J1983" s="4"/>
      <c r="K1983" s="4"/>
      <c r="L1983" s="4"/>
      <c r="M1983" s="4"/>
      <c r="N1983" s="4"/>
      <c r="O1983" s="4"/>
      <c r="P1983" s="4"/>
      <c r="Q1983" s="4"/>
      <c r="R1983" s="4"/>
      <c r="S1983" s="4"/>
      <c r="T1983" s="4"/>
      <c r="U1983" s="4"/>
      <c r="V1983" s="4"/>
      <c r="W1983" s="4"/>
      <c r="X1983" s="4"/>
      <c r="Y1983" s="4"/>
      <c r="Z1983" s="641"/>
      <c r="AA1983" s="117"/>
      <c r="AB1983" s="117"/>
      <c r="AC1983" s="117"/>
      <c r="AD1983" s="117"/>
      <c r="AE1983" s="117"/>
      <c r="AF1983" s="117"/>
      <c r="AG1983" s="117"/>
      <c r="AH1983" s="20"/>
      <c r="AI1983" s="20"/>
      <c r="AJ1983" s="20">
        <f t="shared" si="16426"/>
        <v>0</v>
      </c>
      <c r="AK1983" s="20">
        <f t="shared" si="16426"/>
        <v>0</v>
      </c>
      <c r="AL1983" s="20">
        <f t="shared" si="16426"/>
        <v>0</v>
      </c>
      <c r="AM1983" s="20">
        <f t="shared" si="16426"/>
        <v>0</v>
      </c>
      <c r="AN1983" s="20">
        <f t="shared" si="16426"/>
        <v>0</v>
      </c>
      <c r="AO1983" s="20">
        <f t="shared" si="16426"/>
        <v>0</v>
      </c>
      <c r="AP1983" s="20">
        <f t="shared" si="16426"/>
        <v>0</v>
      </c>
      <c r="AQ1983" s="20">
        <f t="shared" si="16426"/>
        <v>0</v>
      </c>
      <c r="AR1983" s="20">
        <f t="shared" si="16426"/>
        <v>0</v>
      </c>
      <c r="AS1983" s="20">
        <f t="shared" si="16426"/>
        <v>0</v>
      </c>
      <c r="AT1983" s="20">
        <f t="shared" si="16426"/>
        <v>0</v>
      </c>
      <c r="AU1983" s="20">
        <f t="shared" si="16426"/>
        <v>0</v>
      </c>
      <c r="AV1983" s="20">
        <f t="shared" si="16426"/>
        <v>0</v>
      </c>
      <c r="AW1983" s="20">
        <f t="shared" si="16426"/>
        <v>0</v>
      </c>
      <c r="AX1983" s="20">
        <f t="shared" si="16426"/>
        <v>0</v>
      </c>
      <c r="AY1983" s="20">
        <f t="shared" si="16426"/>
        <v>0</v>
      </c>
      <c r="AZ1983" s="20">
        <f t="shared" si="16427"/>
        <v>0</v>
      </c>
      <c r="BA1983" s="20">
        <f t="shared" si="16427"/>
        <v>0</v>
      </c>
      <c r="BB1983" s="20">
        <f t="shared" si="16427"/>
        <v>0</v>
      </c>
      <c r="BC1983" s="20">
        <f t="shared" si="16427"/>
        <v>0</v>
      </c>
      <c r="BD1983" s="20">
        <f t="shared" si="16427"/>
        <v>0</v>
      </c>
      <c r="BE1983" s="20">
        <f t="shared" si="16427"/>
        <v>0</v>
      </c>
      <c r="BF1983" s="20">
        <f t="shared" si="16427"/>
        <v>0</v>
      </c>
      <c r="BG1983" s="20">
        <f t="shared" si="16427"/>
        <v>0</v>
      </c>
      <c r="BH1983" s="20">
        <f t="shared" si="16427"/>
        <v>0</v>
      </c>
      <c r="BI1983" s="20">
        <f t="shared" si="16427"/>
        <v>0</v>
      </c>
      <c r="BJ1983" s="20">
        <f t="shared" si="16427"/>
        <v>0</v>
      </c>
      <c r="BK1983" s="20">
        <f t="shared" si="16427"/>
        <v>0</v>
      </c>
      <c r="BL1983" s="20">
        <f t="shared" si="16427"/>
        <v>0</v>
      </c>
      <c r="BM1983" s="20">
        <f t="shared" si="16427"/>
        <v>0</v>
      </c>
      <c r="BN1983" s="272">
        <f t="shared" si="16427"/>
        <v>0</v>
      </c>
      <c r="BO1983" s="20">
        <f t="shared" si="16427"/>
        <v>0</v>
      </c>
      <c r="BP1983" s="20">
        <f t="shared" si="16428"/>
        <v>0</v>
      </c>
      <c r="BQ1983" s="20">
        <f t="shared" si="16428"/>
        <v>0</v>
      </c>
      <c r="BR1983" s="20">
        <f t="shared" si="16428"/>
        <v>0</v>
      </c>
      <c r="BS1983" s="272">
        <f t="shared" si="16428"/>
        <v>0</v>
      </c>
      <c r="BT1983" s="18">
        <f t="shared" si="16429"/>
        <v>0</v>
      </c>
      <c r="BU1983" s="20">
        <f t="shared" si="16428"/>
        <v>0</v>
      </c>
      <c r="BV1983" s="20">
        <f t="shared" si="16428"/>
        <v>0</v>
      </c>
      <c r="BW1983" s="20">
        <f t="shared" si="16428"/>
        <v>0</v>
      </c>
      <c r="BX1983" s="272">
        <f t="shared" si="16428"/>
        <v>0</v>
      </c>
      <c r="BY1983" s="20">
        <f t="shared" si="16428"/>
        <v>0</v>
      </c>
      <c r="BZ1983" s="20">
        <f t="shared" si="16428"/>
        <v>0</v>
      </c>
      <c r="CA1983" s="20">
        <f t="shared" si="16428"/>
        <v>0</v>
      </c>
      <c r="CB1983" s="20">
        <f t="shared" si="16428"/>
        <v>0</v>
      </c>
      <c r="CC1983" s="272">
        <f t="shared" si="16428"/>
        <v>0</v>
      </c>
      <c r="CD1983" s="20">
        <f t="shared" si="16428"/>
        <v>0</v>
      </c>
      <c r="CE1983" s="20">
        <f t="shared" si="16428"/>
        <v>0</v>
      </c>
      <c r="CF1983" s="20">
        <f t="shared" si="16428"/>
        <v>0</v>
      </c>
      <c r="CG1983" s="20">
        <f t="shared" si="16428"/>
        <v>0</v>
      </c>
      <c r="CH1983" s="272">
        <f t="shared" si="16428"/>
        <v>0</v>
      </c>
    </row>
    <row r="1984" spans="1:86" ht="15" outlineLevel="2">
      <c r="A1984" s="418">
        <f>ROW()</f>
        <v>1984</v>
      </c>
      <c r="B1984" s="4" t="s">
        <v>37</v>
      </c>
      <c r="C1984" s="4"/>
      <c r="D1984" s="4"/>
      <c r="E1984" s="4"/>
      <c r="F1984" s="4"/>
      <c r="G1984" s="4"/>
      <c r="H1984" s="4"/>
      <c r="I1984" s="4"/>
      <c r="J1984" s="4"/>
      <c r="K1984" s="4"/>
      <c r="L1984" s="4"/>
      <c r="M1984" s="4"/>
      <c r="N1984" s="4"/>
      <c r="O1984" s="4"/>
      <c r="P1984" s="4"/>
      <c r="Q1984" s="4"/>
      <c r="R1984" s="4"/>
      <c r="S1984" s="4"/>
      <c r="T1984" s="4"/>
      <c r="U1984" s="4"/>
      <c r="V1984" s="4"/>
      <c r="W1984" s="4"/>
      <c r="X1984" s="4"/>
      <c r="Y1984" s="4"/>
      <c r="Z1984" s="641"/>
      <c r="AA1984" s="117"/>
      <c r="AB1984" s="117"/>
      <c r="AC1984" s="117"/>
      <c r="AD1984" s="117"/>
      <c r="AE1984" s="117"/>
      <c r="AF1984" s="117"/>
      <c r="AG1984" s="117"/>
      <c r="AH1984" s="20"/>
      <c r="AI1984" s="20"/>
      <c r="AJ1984" s="20">
        <f t="shared" si="16426"/>
        <v>0</v>
      </c>
      <c r="AK1984" s="20">
        <f t="shared" si="16426"/>
        <v>0</v>
      </c>
      <c r="AL1984" s="20">
        <f t="shared" si="16426"/>
        <v>0</v>
      </c>
      <c r="AM1984" s="20">
        <f t="shared" si="16426"/>
        <v>0</v>
      </c>
      <c r="AN1984" s="20">
        <f t="shared" si="16426"/>
        <v>0</v>
      </c>
      <c r="AO1984" s="20">
        <f t="shared" si="16426"/>
        <v>0</v>
      </c>
      <c r="AP1984" s="20">
        <f t="shared" si="16426"/>
        <v>0</v>
      </c>
      <c r="AQ1984" s="20">
        <f t="shared" si="16426"/>
        <v>0</v>
      </c>
      <c r="AR1984" s="20">
        <f t="shared" si="16426"/>
        <v>0</v>
      </c>
      <c r="AS1984" s="20">
        <f t="shared" si="16426"/>
        <v>0</v>
      </c>
      <c r="AT1984" s="20">
        <f t="shared" si="16426"/>
        <v>0</v>
      </c>
      <c r="AU1984" s="20">
        <f t="shared" si="16426"/>
        <v>0</v>
      </c>
      <c r="AV1984" s="20">
        <f t="shared" si="16426"/>
        <v>0</v>
      </c>
      <c r="AW1984" s="20">
        <f t="shared" si="16426"/>
        <v>0</v>
      </c>
      <c r="AX1984" s="20">
        <f t="shared" si="16426"/>
        <v>0</v>
      </c>
      <c r="AY1984" s="20">
        <f t="shared" si="16426"/>
        <v>0</v>
      </c>
      <c r="AZ1984" s="20">
        <f t="shared" si="16427"/>
        <v>0</v>
      </c>
      <c r="BA1984" s="20">
        <f t="shared" si="16427"/>
        <v>0</v>
      </c>
      <c r="BB1984" s="20">
        <f t="shared" si="16427"/>
        <v>0</v>
      </c>
      <c r="BC1984" s="20">
        <f t="shared" si="16427"/>
        <v>0</v>
      </c>
      <c r="BD1984" s="20">
        <f t="shared" si="16427"/>
        <v>0</v>
      </c>
      <c r="BE1984" s="20">
        <f t="shared" si="16427"/>
        <v>0</v>
      </c>
      <c r="BF1984" s="20">
        <f t="shared" si="16427"/>
        <v>0</v>
      </c>
      <c r="BG1984" s="20">
        <f t="shared" si="16427"/>
        <v>0</v>
      </c>
      <c r="BH1984" s="20">
        <f t="shared" si="16427"/>
        <v>0</v>
      </c>
      <c r="BI1984" s="20">
        <f t="shared" si="16427"/>
        <v>0</v>
      </c>
      <c r="BJ1984" s="20">
        <f t="shared" si="16427"/>
        <v>0</v>
      </c>
      <c r="BK1984" s="20">
        <f t="shared" si="16427"/>
        <v>0</v>
      </c>
      <c r="BL1984" s="20">
        <f t="shared" si="16427"/>
        <v>0</v>
      </c>
      <c r="BM1984" s="20">
        <f t="shared" si="16427"/>
        <v>0</v>
      </c>
      <c r="BN1984" s="272">
        <f t="shared" si="16427"/>
        <v>0</v>
      </c>
      <c r="BO1984" s="20">
        <f t="shared" si="16427"/>
        <v>0</v>
      </c>
      <c r="BP1984" s="20">
        <f t="shared" si="16428"/>
        <v>0</v>
      </c>
      <c r="BQ1984" s="20">
        <f t="shared" si="16428"/>
        <v>0</v>
      </c>
      <c r="BR1984" s="20">
        <f t="shared" si="16428"/>
        <v>0</v>
      </c>
      <c r="BS1984" s="272">
        <f t="shared" si="16428"/>
        <v>0</v>
      </c>
      <c r="BT1984" s="18">
        <f t="shared" si="16429"/>
        <v>0</v>
      </c>
      <c r="BU1984" s="20">
        <f t="shared" si="16428"/>
        <v>0</v>
      </c>
      <c r="BV1984" s="20">
        <f t="shared" si="16428"/>
        <v>0</v>
      </c>
      <c r="BW1984" s="20">
        <f t="shared" si="16428"/>
        <v>0</v>
      </c>
      <c r="BX1984" s="272">
        <f t="shared" si="16428"/>
        <v>0</v>
      </c>
      <c r="BY1984" s="20">
        <f t="shared" si="16428"/>
        <v>0</v>
      </c>
      <c r="BZ1984" s="20">
        <f t="shared" si="16428"/>
        <v>0</v>
      </c>
      <c r="CA1984" s="20">
        <f t="shared" si="16428"/>
        <v>0</v>
      </c>
      <c r="CB1984" s="20">
        <f t="shared" si="16428"/>
        <v>0</v>
      </c>
      <c r="CC1984" s="272">
        <f t="shared" si="16428"/>
        <v>0</v>
      </c>
      <c r="CD1984" s="20">
        <f t="shared" si="16428"/>
        <v>0</v>
      </c>
      <c r="CE1984" s="20">
        <f t="shared" si="16428"/>
        <v>0</v>
      </c>
      <c r="CF1984" s="20">
        <f t="shared" si="16428"/>
        <v>0</v>
      </c>
      <c r="CG1984" s="20">
        <f t="shared" si="16428"/>
        <v>0</v>
      </c>
      <c r="CH1984" s="272">
        <f t="shared" si="16428"/>
        <v>0</v>
      </c>
    </row>
    <row r="1985" spans="1:86" ht="15" outlineLevel="2">
      <c r="A1985" s="418">
        <f>ROW()</f>
        <v>1985</v>
      </c>
      <c r="B1985" s="4" t="s">
        <v>38</v>
      </c>
      <c r="C1985" s="4"/>
      <c r="D1985" s="4"/>
      <c r="E1985" s="4"/>
      <c r="F1985" s="4"/>
      <c r="G1985" s="4"/>
      <c r="H1985" s="4"/>
      <c r="I1985" s="4"/>
      <c r="J1985" s="4"/>
      <c r="K1985" s="4"/>
      <c r="L1985" s="4"/>
      <c r="M1985" s="4"/>
      <c r="N1985" s="4"/>
      <c r="O1985" s="4"/>
      <c r="P1985" s="4"/>
      <c r="Q1985" s="4"/>
      <c r="R1985" s="4"/>
      <c r="S1985" s="4"/>
      <c r="T1985" s="4"/>
      <c r="U1985" s="4"/>
      <c r="V1985" s="4"/>
      <c r="W1985" s="4"/>
      <c r="X1985" s="4"/>
      <c r="Y1985" s="4"/>
      <c r="Z1985" s="641"/>
      <c r="AA1985" s="117"/>
      <c r="AB1985" s="117"/>
      <c r="AC1985" s="117"/>
      <c r="AD1985" s="117"/>
      <c r="AE1985" s="117"/>
      <c r="AF1985" s="117"/>
      <c r="AG1985" s="117"/>
      <c r="AH1985" s="20"/>
      <c r="AI1985" s="20"/>
      <c r="AJ1985" s="20">
        <f t="shared" si="16426"/>
        <v>0</v>
      </c>
      <c r="AK1985" s="20">
        <f t="shared" si="16426"/>
        <v>0</v>
      </c>
      <c r="AL1985" s="20">
        <f t="shared" si="16426"/>
        <v>0</v>
      </c>
      <c r="AM1985" s="20">
        <f t="shared" si="16426"/>
        <v>0</v>
      </c>
      <c r="AN1985" s="20">
        <f t="shared" si="16426"/>
        <v>0</v>
      </c>
      <c r="AO1985" s="20">
        <f t="shared" si="16426"/>
        <v>0</v>
      </c>
      <c r="AP1985" s="20">
        <f t="shared" si="16426"/>
        <v>0</v>
      </c>
      <c r="AQ1985" s="20">
        <f t="shared" si="16426"/>
        <v>0</v>
      </c>
      <c r="AR1985" s="20">
        <f t="shared" si="16426"/>
        <v>0</v>
      </c>
      <c r="AS1985" s="20">
        <f t="shared" si="16426"/>
        <v>0</v>
      </c>
      <c r="AT1985" s="20">
        <f t="shared" si="16426"/>
        <v>0</v>
      </c>
      <c r="AU1985" s="20">
        <f t="shared" si="16426"/>
        <v>0</v>
      </c>
      <c r="AV1985" s="20">
        <f t="shared" si="16426"/>
        <v>0</v>
      </c>
      <c r="AW1985" s="20">
        <f t="shared" si="16426"/>
        <v>0</v>
      </c>
      <c r="AX1985" s="20">
        <f t="shared" si="16426"/>
        <v>0</v>
      </c>
      <c r="AY1985" s="20">
        <f t="shared" si="16426"/>
        <v>0</v>
      </c>
      <c r="AZ1985" s="20">
        <f t="shared" si="16427"/>
        <v>0</v>
      </c>
      <c r="BA1985" s="20">
        <f t="shared" si="16427"/>
        <v>0</v>
      </c>
      <c r="BB1985" s="20">
        <f t="shared" si="16427"/>
        <v>0</v>
      </c>
      <c r="BC1985" s="20">
        <f t="shared" si="16427"/>
        <v>0</v>
      </c>
      <c r="BD1985" s="20">
        <f t="shared" si="16427"/>
        <v>0</v>
      </c>
      <c r="BE1985" s="20">
        <f t="shared" si="16427"/>
        <v>0</v>
      </c>
      <c r="BF1985" s="20">
        <f t="shared" si="16427"/>
        <v>0</v>
      </c>
      <c r="BG1985" s="20">
        <f t="shared" si="16427"/>
        <v>0</v>
      </c>
      <c r="BH1985" s="20">
        <f t="shared" si="16427"/>
        <v>0</v>
      </c>
      <c r="BI1985" s="20">
        <f t="shared" si="16427"/>
        <v>0</v>
      </c>
      <c r="BJ1985" s="20">
        <f t="shared" si="16427"/>
        <v>0</v>
      </c>
      <c r="BK1985" s="20">
        <f t="shared" si="16427"/>
        <v>0</v>
      </c>
      <c r="BL1985" s="20">
        <f t="shared" si="16427"/>
        <v>0</v>
      </c>
      <c r="BM1985" s="20">
        <f t="shared" si="16427"/>
        <v>0</v>
      </c>
      <c r="BN1985" s="272">
        <f t="shared" si="16427"/>
        <v>0</v>
      </c>
      <c r="BO1985" s="20">
        <f t="shared" si="16427"/>
        <v>0</v>
      </c>
      <c r="BP1985" s="20">
        <f t="shared" si="16428"/>
        <v>0</v>
      </c>
      <c r="BQ1985" s="20">
        <f t="shared" si="16428"/>
        <v>0</v>
      </c>
      <c r="BR1985" s="20">
        <f t="shared" si="16428"/>
        <v>0</v>
      </c>
      <c r="BS1985" s="272">
        <f t="shared" si="16428"/>
        <v>0</v>
      </c>
      <c r="BT1985" s="18">
        <f t="shared" si="16429"/>
        <v>0</v>
      </c>
      <c r="BU1985" s="20">
        <f t="shared" si="16428"/>
        <v>0</v>
      </c>
      <c r="BV1985" s="20">
        <f t="shared" si="16428"/>
        <v>0</v>
      </c>
      <c r="BW1985" s="20">
        <f t="shared" si="16428"/>
        <v>0</v>
      </c>
      <c r="BX1985" s="272">
        <f t="shared" si="16428"/>
        <v>0</v>
      </c>
      <c r="BY1985" s="20">
        <f t="shared" si="16428"/>
        <v>0</v>
      </c>
      <c r="BZ1985" s="20">
        <f t="shared" si="16428"/>
        <v>0</v>
      </c>
      <c r="CA1985" s="20">
        <f t="shared" si="16428"/>
        <v>0</v>
      </c>
      <c r="CB1985" s="20">
        <f t="shared" si="16428"/>
        <v>0</v>
      </c>
      <c r="CC1985" s="272">
        <f t="shared" si="16428"/>
        <v>0</v>
      </c>
      <c r="CD1985" s="20">
        <f t="shared" si="16428"/>
        <v>0</v>
      </c>
      <c r="CE1985" s="20">
        <f t="shared" si="16428"/>
        <v>0</v>
      </c>
      <c r="CF1985" s="20">
        <f t="shared" si="16428"/>
        <v>0</v>
      </c>
      <c r="CG1985" s="20">
        <f t="shared" si="16428"/>
        <v>0</v>
      </c>
      <c r="CH1985" s="272">
        <f t="shared" si="16428"/>
        <v>0</v>
      </c>
    </row>
    <row r="1986" spans="1:86" ht="15" outlineLevel="2">
      <c r="A1986" s="418">
        <f>ROW()</f>
        <v>1986</v>
      </c>
      <c r="B1986" s="4" t="s">
        <v>39</v>
      </c>
      <c r="C1986" s="4"/>
      <c r="D1986" s="4"/>
      <c r="E1986" s="4"/>
      <c r="F1986" s="4"/>
      <c r="G1986" s="4"/>
      <c r="H1986" s="4"/>
      <c r="I1986" s="4"/>
      <c r="J1986" s="4"/>
      <c r="K1986" s="4"/>
      <c r="L1986" s="4"/>
      <c r="M1986" s="4"/>
      <c r="N1986" s="4"/>
      <c r="O1986" s="4"/>
      <c r="P1986" s="4"/>
      <c r="Q1986" s="4"/>
      <c r="R1986" s="4"/>
      <c r="S1986" s="4"/>
      <c r="T1986" s="4"/>
      <c r="U1986" s="4"/>
      <c r="V1986" s="4"/>
      <c r="W1986" s="4"/>
      <c r="X1986" s="4"/>
      <c r="Y1986" s="4"/>
      <c r="Z1986" s="641"/>
      <c r="AA1986" s="117"/>
      <c r="AB1986" s="117"/>
      <c r="AC1986" s="117"/>
      <c r="AD1986" s="117"/>
      <c r="AE1986" s="117"/>
      <c r="AF1986" s="117"/>
      <c r="AG1986" s="117"/>
      <c r="AH1986" s="20"/>
      <c r="AI1986" s="20"/>
      <c r="AJ1986" s="20">
        <f t="shared" si="16426"/>
        <v>0</v>
      </c>
      <c r="AK1986" s="20">
        <f t="shared" si="16426"/>
        <v>0</v>
      </c>
      <c r="AL1986" s="20">
        <f t="shared" si="16426"/>
        <v>0</v>
      </c>
      <c r="AM1986" s="20">
        <f t="shared" si="16426"/>
        <v>0</v>
      </c>
      <c r="AN1986" s="20">
        <f t="shared" si="16426"/>
        <v>0</v>
      </c>
      <c r="AO1986" s="20">
        <f t="shared" si="16426"/>
        <v>0</v>
      </c>
      <c r="AP1986" s="20">
        <f t="shared" si="16426"/>
        <v>0</v>
      </c>
      <c r="AQ1986" s="20">
        <f t="shared" si="16426"/>
        <v>0</v>
      </c>
      <c r="AR1986" s="20">
        <f t="shared" si="16426"/>
        <v>0</v>
      </c>
      <c r="AS1986" s="20">
        <f t="shared" si="16426"/>
        <v>0</v>
      </c>
      <c r="AT1986" s="20">
        <f t="shared" si="16426"/>
        <v>0</v>
      </c>
      <c r="AU1986" s="20">
        <f t="shared" si="16426"/>
        <v>0</v>
      </c>
      <c r="AV1986" s="20">
        <f t="shared" si="16426"/>
        <v>0</v>
      </c>
      <c r="AW1986" s="20">
        <f t="shared" si="16426"/>
        <v>0</v>
      </c>
      <c r="AX1986" s="20">
        <f t="shared" si="16426"/>
        <v>0</v>
      </c>
      <c r="AY1986" s="20">
        <f t="shared" si="16426"/>
        <v>0</v>
      </c>
      <c r="AZ1986" s="20">
        <f t="shared" si="16427"/>
        <v>0</v>
      </c>
      <c r="BA1986" s="20">
        <f t="shared" si="16427"/>
        <v>0</v>
      </c>
      <c r="BB1986" s="20">
        <f t="shared" si="16427"/>
        <v>0</v>
      </c>
      <c r="BC1986" s="20">
        <f t="shared" si="16427"/>
        <v>0</v>
      </c>
      <c r="BD1986" s="20">
        <f t="shared" si="16427"/>
        <v>0</v>
      </c>
      <c r="BE1986" s="20">
        <f t="shared" si="16427"/>
        <v>0</v>
      </c>
      <c r="BF1986" s="20">
        <f t="shared" si="16427"/>
        <v>0</v>
      </c>
      <c r="BG1986" s="20">
        <f t="shared" si="16427"/>
        <v>0</v>
      </c>
      <c r="BH1986" s="20">
        <f t="shared" si="16427"/>
        <v>0</v>
      </c>
      <c r="BI1986" s="20">
        <f t="shared" si="16427"/>
        <v>0</v>
      </c>
      <c r="BJ1986" s="20">
        <f t="shared" si="16427"/>
        <v>0</v>
      </c>
      <c r="BK1986" s="20">
        <f t="shared" si="16427"/>
        <v>0</v>
      </c>
      <c r="BL1986" s="20">
        <f t="shared" si="16427"/>
        <v>0</v>
      </c>
      <c r="BM1986" s="20">
        <f t="shared" si="16427"/>
        <v>0</v>
      </c>
      <c r="BN1986" s="272">
        <f t="shared" si="16427"/>
        <v>0</v>
      </c>
      <c r="BO1986" s="20">
        <f t="shared" si="16427"/>
        <v>0</v>
      </c>
      <c r="BP1986" s="20">
        <f t="shared" si="16428"/>
        <v>0</v>
      </c>
      <c r="BQ1986" s="20">
        <f t="shared" si="16428"/>
        <v>0</v>
      </c>
      <c r="BR1986" s="20">
        <f t="shared" si="16428"/>
        <v>0</v>
      </c>
      <c r="BS1986" s="272">
        <f t="shared" si="16428"/>
        <v>0</v>
      </c>
      <c r="BT1986" s="18">
        <f t="shared" si="16429"/>
        <v>0</v>
      </c>
      <c r="BU1986" s="20">
        <f t="shared" si="16428"/>
        <v>0</v>
      </c>
      <c r="BV1986" s="20">
        <f t="shared" si="16428"/>
        <v>0</v>
      </c>
      <c r="BW1986" s="20">
        <f t="shared" si="16428"/>
        <v>0</v>
      </c>
      <c r="BX1986" s="272">
        <f t="shared" si="16428"/>
        <v>0</v>
      </c>
      <c r="BY1986" s="20">
        <f t="shared" si="16428"/>
        <v>0</v>
      </c>
      <c r="BZ1986" s="20">
        <f t="shared" si="16428"/>
        <v>0</v>
      </c>
      <c r="CA1986" s="20">
        <f t="shared" si="16428"/>
        <v>0</v>
      </c>
      <c r="CB1986" s="20">
        <f t="shared" si="16428"/>
        <v>0</v>
      </c>
      <c r="CC1986" s="272">
        <f t="shared" si="16428"/>
        <v>0</v>
      </c>
      <c r="CD1986" s="20">
        <f t="shared" si="16428"/>
        <v>0</v>
      </c>
      <c r="CE1986" s="20">
        <f t="shared" si="16428"/>
        <v>0</v>
      </c>
      <c r="CF1986" s="20">
        <f t="shared" si="16428"/>
        <v>0</v>
      </c>
      <c r="CG1986" s="20">
        <f t="shared" si="16428"/>
        <v>0</v>
      </c>
      <c r="CH1986" s="272">
        <f t="shared" si="16428"/>
        <v>0</v>
      </c>
    </row>
    <row r="1987" spans="1:86" ht="15" outlineLevel="2">
      <c r="A1987" s="418">
        <f>ROW()</f>
        <v>1987</v>
      </c>
      <c r="B1987" s="4" t="s">
        <v>40</v>
      </c>
      <c r="C1987" s="4"/>
      <c r="D1987" s="4"/>
      <c r="E1987" s="4"/>
      <c r="F1987" s="4"/>
      <c r="G1987" s="4"/>
      <c r="H1987" s="4"/>
      <c r="I1987" s="4"/>
      <c r="J1987" s="4"/>
      <c r="K1987" s="4"/>
      <c r="L1987" s="4"/>
      <c r="M1987" s="4"/>
      <c r="N1987" s="4"/>
      <c r="O1987" s="4"/>
      <c r="P1987" s="4"/>
      <c r="Q1987" s="4"/>
      <c r="R1987" s="4"/>
      <c r="S1987" s="4"/>
      <c r="T1987" s="4"/>
      <c r="U1987" s="4"/>
      <c r="V1987" s="4"/>
      <c r="W1987" s="4"/>
      <c r="X1987" s="4"/>
      <c r="Y1987" s="4"/>
      <c r="Z1987" s="641"/>
      <c r="AA1987" s="117"/>
      <c r="AB1987" s="117"/>
      <c r="AC1987" s="117"/>
      <c r="AD1987" s="117"/>
      <c r="AE1987" s="117"/>
      <c r="AF1987" s="117"/>
      <c r="AG1987" s="117"/>
      <c r="AH1987" s="20"/>
      <c r="AI1987" s="20"/>
      <c r="AJ1987" s="20">
        <f t="shared" si="16426"/>
        <v>0</v>
      </c>
      <c r="AK1987" s="20">
        <f t="shared" si="16426"/>
        <v>0</v>
      </c>
      <c r="AL1987" s="20">
        <f t="shared" si="16426"/>
        <v>0</v>
      </c>
      <c r="AM1987" s="20">
        <f t="shared" si="16426"/>
        <v>0</v>
      </c>
      <c r="AN1987" s="20">
        <f t="shared" si="16426"/>
        <v>0</v>
      </c>
      <c r="AO1987" s="20">
        <f t="shared" si="16426"/>
        <v>0</v>
      </c>
      <c r="AP1987" s="20">
        <f t="shared" si="16426"/>
        <v>0</v>
      </c>
      <c r="AQ1987" s="20">
        <f t="shared" si="16426"/>
        <v>0</v>
      </c>
      <c r="AR1987" s="20">
        <f t="shared" si="16426"/>
        <v>0</v>
      </c>
      <c r="AS1987" s="20">
        <f t="shared" si="16426"/>
        <v>0</v>
      </c>
      <c r="AT1987" s="20">
        <f t="shared" si="16426"/>
        <v>0</v>
      </c>
      <c r="AU1987" s="20">
        <f t="shared" si="16426"/>
        <v>0</v>
      </c>
      <c r="AV1987" s="20">
        <f t="shared" si="16426"/>
        <v>0</v>
      </c>
      <c r="AW1987" s="20">
        <f t="shared" si="16426"/>
        <v>0</v>
      </c>
      <c r="AX1987" s="20">
        <f t="shared" si="16426"/>
        <v>0</v>
      </c>
      <c r="AY1987" s="20">
        <f t="shared" si="16426"/>
        <v>0</v>
      </c>
      <c r="AZ1987" s="20">
        <f t="shared" si="16427"/>
        <v>0</v>
      </c>
      <c r="BA1987" s="20">
        <f t="shared" si="16427"/>
        <v>0</v>
      </c>
      <c r="BB1987" s="20">
        <f t="shared" si="16427"/>
        <v>0</v>
      </c>
      <c r="BC1987" s="20">
        <f t="shared" si="16427"/>
        <v>0</v>
      </c>
      <c r="BD1987" s="20">
        <f t="shared" si="16427"/>
        <v>0</v>
      </c>
      <c r="BE1987" s="20">
        <f t="shared" si="16427"/>
        <v>0</v>
      </c>
      <c r="BF1987" s="20">
        <f t="shared" si="16427"/>
        <v>0</v>
      </c>
      <c r="BG1987" s="20">
        <f t="shared" si="16427"/>
        <v>0</v>
      </c>
      <c r="BH1987" s="20">
        <f t="shared" si="16427"/>
        <v>0</v>
      </c>
      <c r="BI1987" s="20">
        <f t="shared" si="16427"/>
        <v>0</v>
      </c>
      <c r="BJ1987" s="20">
        <f t="shared" si="16427"/>
        <v>0</v>
      </c>
      <c r="BK1987" s="20">
        <f t="shared" si="16427"/>
        <v>0</v>
      </c>
      <c r="BL1987" s="20">
        <f t="shared" si="16427"/>
        <v>0</v>
      </c>
      <c r="BM1987" s="20">
        <f t="shared" si="16427"/>
        <v>0</v>
      </c>
      <c r="BN1987" s="272">
        <f t="shared" si="16427"/>
        <v>0</v>
      </c>
      <c r="BO1987" s="20">
        <f t="shared" si="16427"/>
        <v>0</v>
      </c>
      <c r="BP1987" s="20">
        <f t="shared" si="16428"/>
        <v>0</v>
      </c>
      <c r="BQ1987" s="20">
        <f t="shared" si="16428"/>
        <v>0</v>
      </c>
      <c r="BR1987" s="20">
        <f t="shared" si="16428"/>
        <v>0</v>
      </c>
      <c r="BS1987" s="272">
        <f t="shared" si="16428"/>
        <v>0</v>
      </c>
      <c r="BT1987" s="18">
        <f t="shared" si="16429"/>
        <v>0</v>
      </c>
      <c r="BU1987" s="20">
        <f t="shared" si="16428"/>
        <v>0</v>
      </c>
      <c r="BV1987" s="20">
        <f t="shared" si="16428"/>
        <v>0</v>
      </c>
      <c r="BW1987" s="20">
        <f t="shared" si="16428"/>
        <v>0</v>
      </c>
      <c r="BX1987" s="272">
        <f t="shared" si="16428"/>
        <v>0</v>
      </c>
      <c r="BY1987" s="20">
        <f t="shared" si="16428"/>
        <v>0</v>
      </c>
      <c r="BZ1987" s="20">
        <f t="shared" si="16428"/>
        <v>0</v>
      </c>
      <c r="CA1987" s="20">
        <f t="shared" si="16428"/>
        <v>0</v>
      </c>
      <c r="CB1987" s="20">
        <f t="shared" si="16428"/>
        <v>0</v>
      </c>
      <c r="CC1987" s="272">
        <f t="shared" si="16428"/>
        <v>0</v>
      </c>
      <c r="CD1987" s="20">
        <f t="shared" si="16428"/>
        <v>0</v>
      </c>
      <c r="CE1987" s="20">
        <f t="shared" si="16428"/>
        <v>0</v>
      </c>
      <c r="CF1987" s="20">
        <f t="shared" si="16428"/>
        <v>0</v>
      </c>
      <c r="CG1987" s="20">
        <f t="shared" si="16428"/>
        <v>0</v>
      </c>
      <c r="CH1987" s="272">
        <f t="shared" si="16428"/>
        <v>0</v>
      </c>
    </row>
    <row r="1988" spans="1:86" ht="15" outlineLevel="2">
      <c r="A1988" s="418">
        <f>ROW()</f>
        <v>1988</v>
      </c>
      <c r="B1988" s="4" t="s">
        <v>306</v>
      </c>
      <c r="C1988" s="4"/>
      <c r="D1988" s="4"/>
      <c r="E1988" s="4"/>
      <c r="F1988" s="4"/>
      <c r="G1988" s="4"/>
      <c r="H1988" s="4"/>
      <c r="I1988" s="4"/>
      <c r="J1988" s="4"/>
      <c r="K1988" s="4"/>
      <c r="L1988" s="4"/>
      <c r="M1988" s="4"/>
      <c r="N1988" s="4"/>
      <c r="O1988" s="4"/>
      <c r="P1988" s="4"/>
      <c r="Q1988" s="4"/>
      <c r="R1988" s="4"/>
      <c r="S1988" s="4"/>
      <c r="T1988" s="4"/>
      <c r="U1988" s="4"/>
      <c r="V1988" s="4"/>
      <c r="W1988" s="4"/>
      <c r="X1988" s="4"/>
      <c r="Y1988" s="4"/>
      <c r="Z1988" s="641"/>
      <c r="AA1988" s="117"/>
      <c r="AB1988" s="117"/>
      <c r="AC1988" s="117"/>
      <c r="AD1988" s="117"/>
      <c r="AE1988" s="117"/>
      <c r="AF1988" s="117"/>
      <c r="AG1988" s="117"/>
      <c r="AH1988" s="20"/>
      <c r="AI1988" s="20"/>
      <c r="AJ1988" s="20">
        <f t="shared" ref="AJ1988" si="16430">AI2033</f>
        <v>0</v>
      </c>
      <c r="AK1988" s="20">
        <f t="shared" ref="AK1988" si="16431">AJ2033</f>
        <v>0</v>
      </c>
      <c r="AL1988" s="20">
        <f t="shared" ref="AL1988" si="16432">AK2033</f>
        <v>0</v>
      </c>
      <c r="AM1988" s="20">
        <f t="shared" ref="AM1988" si="16433">AL2033</f>
        <v>0</v>
      </c>
      <c r="AN1988" s="20">
        <f t="shared" ref="AN1988" si="16434">AM2033</f>
        <v>0</v>
      </c>
      <c r="AO1988" s="20">
        <f t="shared" ref="AO1988" si="16435">AN2033</f>
        <v>0</v>
      </c>
      <c r="AP1988" s="20">
        <f t="shared" ref="AP1988" si="16436">AO2033</f>
        <v>0</v>
      </c>
      <c r="AQ1988" s="20">
        <f t="shared" ref="AQ1988" si="16437">AP2033</f>
        <v>0</v>
      </c>
      <c r="AR1988" s="20">
        <f t="shared" ref="AR1988" si="16438">AQ2033</f>
        <v>0</v>
      </c>
      <c r="AS1988" s="20">
        <f t="shared" ref="AS1988" si="16439">AR2033</f>
        <v>0</v>
      </c>
      <c r="AT1988" s="20">
        <f t="shared" ref="AT1988" si="16440">AS2033</f>
        <v>0</v>
      </c>
      <c r="AU1988" s="20">
        <f t="shared" ref="AU1988" si="16441">AT2033</f>
        <v>0</v>
      </c>
      <c r="AV1988" s="20">
        <f t="shared" ref="AV1988" si="16442">AU2033</f>
        <v>0</v>
      </c>
      <c r="AW1988" s="20">
        <f t="shared" ref="AW1988" si="16443">AV2033</f>
        <v>0</v>
      </c>
      <c r="AX1988" s="20">
        <f t="shared" ref="AX1988" si="16444">AW2033</f>
        <v>0</v>
      </c>
      <c r="AY1988" s="20">
        <f t="shared" ref="AY1988" si="16445">AX2033</f>
        <v>0</v>
      </c>
      <c r="AZ1988" s="20">
        <f t="shared" ref="AZ1988" si="16446">AY2033</f>
        <v>0</v>
      </c>
      <c r="BA1988" s="20">
        <f t="shared" ref="BA1988" si="16447">AZ2033</f>
        <v>0</v>
      </c>
      <c r="BB1988" s="20">
        <f t="shared" ref="BB1988" si="16448">BA2033</f>
        <v>0</v>
      </c>
      <c r="BC1988" s="20">
        <f t="shared" ref="BC1988" si="16449">BB2033</f>
        <v>0</v>
      </c>
      <c r="BD1988" s="20">
        <f t="shared" ref="BD1988" si="16450">BC2033</f>
        <v>0</v>
      </c>
      <c r="BE1988" s="20">
        <f t="shared" ref="BE1988" si="16451">BD2033</f>
        <v>0</v>
      </c>
      <c r="BF1988" s="20">
        <f t="shared" ref="BF1988" si="16452">BE2033</f>
        <v>0</v>
      </c>
      <c r="BG1988" s="20">
        <f t="shared" ref="BG1988" si="16453">BF2033</f>
        <v>0</v>
      </c>
      <c r="BH1988" s="20">
        <f t="shared" ref="BH1988" si="16454">BG2033</f>
        <v>0</v>
      </c>
      <c r="BI1988" s="20">
        <f t="shared" ref="BI1988" si="16455">BH2033</f>
        <v>0</v>
      </c>
      <c r="BJ1988" s="20">
        <f t="shared" ref="BJ1988" si="16456">BI2033</f>
        <v>0</v>
      </c>
      <c r="BK1988" s="20">
        <f t="shared" ref="BK1988" si="16457">BJ2033</f>
        <v>0</v>
      </c>
      <c r="BL1988" s="20">
        <f t="shared" ref="BL1988" si="16458">BK2033</f>
        <v>0</v>
      </c>
      <c r="BM1988" s="20">
        <f t="shared" ref="BM1988" si="16459">BL2033</f>
        <v>0</v>
      </c>
      <c r="BN1988" s="272">
        <f t="shared" ref="BN1988" si="16460">BM2033</f>
        <v>0</v>
      </c>
      <c r="BO1988" s="20">
        <f t="shared" ref="BO1988" si="16461">BN2033</f>
        <v>0</v>
      </c>
      <c r="BP1988" s="20">
        <f t="shared" ref="BP1988" si="16462">BO2033</f>
        <v>0</v>
      </c>
      <c r="BQ1988" s="20">
        <f t="shared" ref="BQ1988" si="16463">BP2033</f>
        <v>0</v>
      </c>
      <c r="BR1988" s="20">
        <f t="shared" ref="BR1988" si="16464">BQ2033</f>
        <v>0</v>
      </c>
      <c r="BS1988" s="272">
        <f t="shared" ref="BS1988" si="16465">BR2033</f>
        <v>0</v>
      </c>
      <c r="BT1988" s="18">
        <f t="shared" ref="BT1988" si="16466">BS2033</f>
        <v>0</v>
      </c>
      <c r="BU1988" s="20">
        <f t="shared" ref="BU1988" si="16467">BT2033</f>
        <v>0</v>
      </c>
      <c r="BV1988" s="20">
        <f t="shared" ref="BV1988" si="16468">BU2033</f>
        <v>0</v>
      </c>
      <c r="BW1988" s="20">
        <f t="shared" ref="BW1988" si="16469">BV2033</f>
        <v>0</v>
      </c>
      <c r="BX1988" s="272">
        <f t="shared" ref="BX1988" si="16470">BW2033</f>
        <v>0</v>
      </c>
      <c r="BY1988" s="20">
        <f t="shared" ref="BY1988" si="16471">BX2033</f>
        <v>0</v>
      </c>
      <c r="BZ1988" s="20">
        <f t="shared" ref="BZ1988" si="16472">BY2033</f>
        <v>0</v>
      </c>
      <c r="CA1988" s="20">
        <f t="shared" ref="CA1988" si="16473">BZ2033</f>
        <v>0</v>
      </c>
      <c r="CB1988" s="20">
        <f t="shared" ref="CB1988" si="16474">CA2033</f>
        <v>0</v>
      </c>
      <c r="CC1988" s="272">
        <f t="shared" ref="CC1988:CH1988" si="16475">CB2033</f>
        <v>0</v>
      </c>
      <c r="CD1988" s="20">
        <f t="shared" si="16475"/>
        <v>0</v>
      </c>
      <c r="CE1988" s="20">
        <f t="shared" si="16475"/>
        <v>0</v>
      </c>
      <c r="CF1988" s="20">
        <f t="shared" si="16475"/>
        <v>0</v>
      </c>
      <c r="CG1988" s="20">
        <f t="shared" si="16475"/>
        <v>0</v>
      </c>
      <c r="CH1988" s="272">
        <f t="shared" si="16475"/>
        <v>0</v>
      </c>
    </row>
    <row r="1989" spans="1:86" ht="15" outlineLevel="2">
      <c r="A1989" s="418">
        <f>ROW()</f>
        <v>1989</v>
      </c>
      <c r="B1989" s="4" t="s">
        <v>256</v>
      </c>
      <c r="C1989" s="4"/>
      <c r="D1989" s="4"/>
      <c r="E1989" s="4"/>
      <c r="F1989" s="4"/>
      <c r="G1989" s="4"/>
      <c r="H1989" s="4"/>
      <c r="I1989" s="4"/>
      <c r="J1989" s="4"/>
      <c r="K1989" s="4"/>
      <c r="L1989" s="4"/>
      <c r="M1989" s="4"/>
      <c r="N1989" s="4"/>
      <c r="O1989" s="4"/>
      <c r="P1989" s="4"/>
      <c r="Q1989" s="4"/>
      <c r="R1989" s="4"/>
      <c r="S1989" s="4"/>
      <c r="T1989" s="4"/>
      <c r="U1989" s="4"/>
      <c r="V1989" s="4"/>
      <c r="W1989" s="4"/>
      <c r="X1989" s="4"/>
      <c r="Y1989" s="4"/>
      <c r="Z1989" s="641"/>
      <c r="AA1989" s="117"/>
      <c r="AB1989" s="117"/>
      <c r="AC1989" s="117"/>
      <c r="AD1989" s="117"/>
      <c r="AE1989" s="117"/>
      <c r="AF1989" s="117"/>
      <c r="AG1989" s="117"/>
      <c r="AH1989" s="20"/>
      <c r="AI1989" s="20"/>
      <c r="AJ1989" s="20">
        <f t="shared" ref="AJ1989:AJ1992" si="16476">AI2034</f>
        <v>0</v>
      </c>
      <c r="AK1989" s="20">
        <f t="shared" ref="AK1989:AK1992" si="16477">AJ2034</f>
        <v>0</v>
      </c>
      <c r="AL1989" s="20">
        <f t="shared" ref="AL1989:AL1992" si="16478">AK2034</f>
        <v>0</v>
      </c>
      <c r="AM1989" s="20">
        <f t="shared" ref="AM1989:AM1992" si="16479">AL2034</f>
        <v>0</v>
      </c>
      <c r="AN1989" s="20">
        <f t="shared" ref="AN1989:AN1992" si="16480">AM2034</f>
        <v>0</v>
      </c>
      <c r="AO1989" s="20">
        <f t="shared" ref="AO1989:AO1992" si="16481">AN2034</f>
        <v>0</v>
      </c>
      <c r="AP1989" s="20">
        <f t="shared" ref="AP1989:AP1992" si="16482">AO2034</f>
        <v>0</v>
      </c>
      <c r="AQ1989" s="20">
        <f t="shared" ref="AQ1989:AQ1992" si="16483">AP2034</f>
        <v>0</v>
      </c>
      <c r="AR1989" s="20">
        <f t="shared" ref="AR1989:AR1992" si="16484">AQ2034</f>
        <v>0</v>
      </c>
      <c r="AS1989" s="20">
        <f t="shared" ref="AS1989:AS1992" si="16485">AR2034</f>
        <v>0</v>
      </c>
      <c r="AT1989" s="20">
        <f t="shared" ref="AT1989:AT1992" si="16486">AS2034</f>
        <v>0</v>
      </c>
      <c r="AU1989" s="20">
        <f t="shared" ref="AU1989:AU1992" si="16487">AT2034</f>
        <v>0</v>
      </c>
      <c r="AV1989" s="20">
        <f t="shared" ref="AV1989:AV1992" si="16488">AU2034</f>
        <v>0</v>
      </c>
      <c r="AW1989" s="20">
        <f t="shared" ref="AW1989:AW1992" si="16489">AV2034</f>
        <v>0</v>
      </c>
      <c r="AX1989" s="20">
        <f t="shared" ref="AX1989:AX1992" si="16490">AW2034</f>
        <v>0</v>
      </c>
      <c r="AY1989" s="20">
        <f t="shared" ref="AY1989:AY1992" si="16491">AX2034</f>
        <v>0</v>
      </c>
      <c r="AZ1989" s="20">
        <f t="shared" ref="AZ1989:AZ1992" si="16492">AY2034</f>
        <v>0</v>
      </c>
      <c r="BA1989" s="20">
        <f t="shared" ref="BA1989:BA1992" si="16493">AZ2034</f>
        <v>0</v>
      </c>
      <c r="BB1989" s="20">
        <f t="shared" ref="BB1989:BB1992" si="16494">BA2034</f>
        <v>0</v>
      </c>
      <c r="BC1989" s="20">
        <f t="shared" ref="BC1989:BC1992" si="16495">BB2034</f>
        <v>0</v>
      </c>
      <c r="BD1989" s="20">
        <f t="shared" ref="BD1989:BD1992" si="16496">BC2034</f>
        <v>0</v>
      </c>
      <c r="BE1989" s="20">
        <f t="shared" ref="BE1989:BE1992" si="16497">BD2034</f>
        <v>0</v>
      </c>
      <c r="BF1989" s="20">
        <f t="shared" ref="BF1989:BF1992" si="16498">BE2034</f>
        <v>0</v>
      </c>
      <c r="BG1989" s="20">
        <f t="shared" ref="BG1989:BG1992" si="16499">BF2034</f>
        <v>0</v>
      </c>
      <c r="BH1989" s="20">
        <f t="shared" ref="BH1989:BH1992" si="16500">BG2034</f>
        <v>0</v>
      </c>
      <c r="BI1989" s="20">
        <f t="shared" ref="BI1989:BI1992" si="16501">BH2034</f>
        <v>0</v>
      </c>
      <c r="BJ1989" s="20">
        <f t="shared" ref="BJ1989:BJ1992" si="16502">BI2034</f>
        <v>0</v>
      </c>
      <c r="BK1989" s="20">
        <f t="shared" ref="BK1989:BK1992" si="16503">BJ2034</f>
        <v>0</v>
      </c>
      <c r="BL1989" s="20">
        <f t="shared" ref="BL1989:BL1992" si="16504">BK2034</f>
        <v>0</v>
      </c>
      <c r="BM1989" s="20">
        <f t="shared" ref="BM1989:BM1992" si="16505">BL2034</f>
        <v>0</v>
      </c>
      <c r="BN1989" s="272">
        <f t="shared" ref="BN1989:BN1992" si="16506">BM2034</f>
        <v>0</v>
      </c>
      <c r="BO1989" s="20">
        <f t="shared" ref="BO1989:BO1992" si="16507">BN2034</f>
        <v>0</v>
      </c>
      <c r="BP1989" s="20">
        <f t="shared" ref="BP1989:BP1992" si="16508">BO2034</f>
        <v>0</v>
      </c>
      <c r="BQ1989" s="20">
        <f t="shared" ref="BQ1989:BQ1992" si="16509">BP2034</f>
        <v>0</v>
      </c>
      <c r="BR1989" s="20">
        <f t="shared" ref="BR1989:BR1992" si="16510">BQ2034</f>
        <v>0</v>
      </c>
      <c r="BS1989" s="272">
        <f t="shared" ref="BS1989:BS1992" si="16511">BR2034</f>
        <v>0</v>
      </c>
      <c r="BT1989" s="18">
        <f t="shared" ref="BT1989:BT1992" si="16512">BS2034</f>
        <v>0</v>
      </c>
      <c r="BU1989" s="20">
        <f t="shared" ref="BU1989:BU1992" si="16513">BT2034</f>
        <v>0</v>
      </c>
      <c r="BV1989" s="20">
        <f t="shared" ref="BV1989:BV1992" si="16514">BU2034</f>
        <v>0</v>
      </c>
      <c r="BW1989" s="20">
        <f t="shared" ref="BW1989:BW1992" si="16515">BV2034</f>
        <v>0</v>
      </c>
      <c r="BX1989" s="272">
        <f t="shared" ref="BX1989:BX1992" si="16516">BW2034</f>
        <v>0</v>
      </c>
      <c r="BY1989" s="20">
        <f t="shared" ref="BY1989:BY1992" si="16517">BX2034</f>
        <v>0</v>
      </c>
      <c r="BZ1989" s="20">
        <f t="shared" ref="BZ1989:BZ1992" si="16518">BY2034</f>
        <v>0</v>
      </c>
      <c r="CA1989" s="20">
        <f t="shared" ref="CA1989:CA1992" si="16519">BZ2034</f>
        <v>0</v>
      </c>
      <c r="CB1989" s="20">
        <f t="shared" ref="CB1989:CB1992" si="16520">CA2034</f>
        <v>0</v>
      </c>
      <c r="CC1989" s="272">
        <f t="shared" ref="CC1989:CC1992" si="16521">CB2034</f>
        <v>0</v>
      </c>
      <c r="CD1989" s="20">
        <f t="shared" ref="CD1989:CD1992" si="16522">CC2034</f>
        <v>0</v>
      </c>
      <c r="CE1989" s="20">
        <f t="shared" ref="CE1989:CE1992" si="16523">CD2034</f>
        <v>0</v>
      </c>
      <c r="CF1989" s="20">
        <f t="shared" ref="CF1989:CF1992" si="16524">CE2034</f>
        <v>0</v>
      </c>
      <c r="CG1989" s="20">
        <f t="shared" ref="CG1989:CG1992" si="16525">CF2034</f>
        <v>0</v>
      </c>
      <c r="CH1989" s="272">
        <f t="shared" ref="CH1989:CH1992" si="16526">CG2034</f>
        <v>0</v>
      </c>
    </row>
    <row r="1990" spans="1:86" ht="15" outlineLevel="2">
      <c r="A1990" s="418">
        <f>ROW()</f>
        <v>1990</v>
      </c>
      <c r="B1990" s="4" t="s">
        <v>460</v>
      </c>
      <c r="C1990" s="4"/>
      <c r="D1990" s="4"/>
      <c r="E1990" s="4"/>
      <c r="F1990" s="4"/>
      <c r="G1990" s="4"/>
      <c r="H1990" s="4"/>
      <c r="I1990" s="4"/>
      <c r="J1990" s="4"/>
      <c r="K1990" s="4"/>
      <c r="L1990" s="4"/>
      <c r="M1990" s="4"/>
      <c r="N1990" s="4"/>
      <c r="O1990" s="4"/>
      <c r="P1990" s="4"/>
      <c r="Q1990" s="4"/>
      <c r="R1990" s="4"/>
      <c r="S1990" s="4"/>
      <c r="T1990" s="4"/>
      <c r="U1990" s="4"/>
      <c r="V1990" s="4"/>
      <c r="W1990" s="4"/>
      <c r="X1990" s="4"/>
      <c r="Y1990" s="4"/>
      <c r="Z1990" s="641"/>
      <c r="AA1990" s="117"/>
      <c r="AB1990" s="117"/>
      <c r="AC1990" s="117"/>
      <c r="AD1990" s="117"/>
      <c r="AE1990" s="117"/>
      <c r="AF1990" s="117"/>
      <c r="AG1990" s="117"/>
      <c r="AH1990" s="20"/>
      <c r="AI1990" s="20"/>
      <c r="AJ1990" s="20">
        <f t="shared" si="16476"/>
        <v>0</v>
      </c>
      <c r="AK1990" s="20">
        <f t="shared" si="16477"/>
        <v>0</v>
      </c>
      <c r="AL1990" s="20">
        <f t="shared" si="16478"/>
        <v>0</v>
      </c>
      <c r="AM1990" s="20">
        <f t="shared" si="16479"/>
        <v>0</v>
      </c>
      <c r="AN1990" s="20">
        <f t="shared" si="16480"/>
        <v>0</v>
      </c>
      <c r="AO1990" s="20">
        <f t="shared" si="16481"/>
        <v>0</v>
      </c>
      <c r="AP1990" s="20">
        <f t="shared" si="16482"/>
        <v>0</v>
      </c>
      <c r="AQ1990" s="20">
        <f t="shared" si="16483"/>
        <v>0</v>
      </c>
      <c r="AR1990" s="20">
        <f t="shared" si="16484"/>
        <v>0</v>
      </c>
      <c r="AS1990" s="20">
        <f t="shared" si="16485"/>
        <v>0</v>
      </c>
      <c r="AT1990" s="20">
        <f t="shared" si="16486"/>
        <v>0</v>
      </c>
      <c r="AU1990" s="20">
        <f t="shared" si="16487"/>
        <v>0</v>
      </c>
      <c r="AV1990" s="20">
        <f t="shared" si="16488"/>
        <v>0</v>
      </c>
      <c r="AW1990" s="20">
        <f t="shared" si="16489"/>
        <v>0</v>
      </c>
      <c r="AX1990" s="20">
        <f t="shared" si="16490"/>
        <v>0</v>
      </c>
      <c r="AY1990" s="20">
        <f t="shared" si="16491"/>
        <v>0</v>
      </c>
      <c r="AZ1990" s="20">
        <f t="shared" si="16492"/>
        <v>0</v>
      </c>
      <c r="BA1990" s="20">
        <f t="shared" si="16493"/>
        <v>0</v>
      </c>
      <c r="BB1990" s="20">
        <f t="shared" si="16494"/>
        <v>0</v>
      </c>
      <c r="BC1990" s="20">
        <f t="shared" si="16495"/>
        <v>0</v>
      </c>
      <c r="BD1990" s="20">
        <f t="shared" si="16496"/>
        <v>0</v>
      </c>
      <c r="BE1990" s="20">
        <f t="shared" si="16497"/>
        <v>0</v>
      </c>
      <c r="BF1990" s="20">
        <f t="shared" si="16498"/>
        <v>0</v>
      </c>
      <c r="BG1990" s="20">
        <f t="shared" si="16499"/>
        <v>0</v>
      </c>
      <c r="BH1990" s="20">
        <f t="shared" si="16500"/>
        <v>0</v>
      </c>
      <c r="BI1990" s="20">
        <f t="shared" si="16501"/>
        <v>0</v>
      </c>
      <c r="BJ1990" s="20">
        <f t="shared" si="16502"/>
        <v>0</v>
      </c>
      <c r="BK1990" s="20">
        <f t="shared" si="16503"/>
        <v>0</v>
      </c>
      <c r="BL1990" s="20">
        <f t="shared" si="16504"/>
        <v>0</v>
      </c>
      <c r="BM1990" s="20">
        <f t="shared" si="16505"/>
        <v>0</v>
      </c>
      <c r="BN1990" s="272">
        <f t="shared" si="16506"/>
        <v>0</v>
      </c>
      <c r="BO1990" s="20">
        <f t="shared" si="16507"/>
        <v>0</v>
      </c>
      <c r="BP1990" s="20">
        <f t="shared" si="16508"/>
        <v>0</v>
      </c>
      <c r="BQ1990" s="20">
        <f t="shared" si="16509"/>
        <v>0</v>
      </c>
      <c r="BR1990" s="20">
        <f t="shared" si="16510"/>
        <v>0</v>
      </c>
      <c r="BS1990" s="272">
        <f t="shared" si="16511"/>
        <v>0</v>
      </c>
      <c r="BT1990" s="18">
        <f t="shared" si="16512"/>
        <v>0</v>
      </c>
      <c r="BU1990" s="20">
        <f t="shared" si="16513"/>
        <v>0</v>
      </c>
      <c r="BV1990" s="20">
        <f t="shared" si="16514"/>
        <v>0</v>
      </c>
      <c r="BW1990" s="20">
        <f t="shared" si="16515"/>
        <v>0</v>
      </c>
      <c r="BX1990" s="272">
        <f t="shared" si="16516"/>
        <v>0</v>
      </c>
      <c r="BY1990" s="20">
        <f t="shared" si="16517"/>
        <v>0</v>
      </c>
      <c r="BZ1990" s="20">
        <f t="shared" si="16518"/>
        <v>0</v>
      </c>
      <c r="CA1990" s="20">
        <f t="shared" si="16519"/>
        <v>0</v>
      </c>
      <c r="CB1990" s="20">
        <f t="shared" si="16520"/>
        <v>0</v>
      </c>
      <c r="CC1990" s="272">
        <f t="shared" si="16521"/>
        <v>0</v>
      </c>
      <c r="CD1990" s="20">
        <f t="shared" si="16522"/>
        <v>0</v>
      </c>
      <c r="CE1990" s="20">
        <f t="shared" si="16523"/>
        <v>0</v>
      </c>
      <c r="CF1990" s="20">
        <f t="shared" si="16524"/>
        <v>0</v>
      </c>
      <c r="CG1990" s="20">
        <f t="shared" si="16525"/>
        <v>0</v>
      </c>
      <c r="CH1990" s="272">
        <f t="shared" si="16526"/>
        <v>0</v>
      </c>
    </row>
    <row r="1991" spans="1:86" ht="15" outlineLevel="2">
      <c r="A1991" s="418">
        <f>ROW()</f>
        <v>1991</v>
      </c>
      <c r="B1991" s="4" t="s">
        <v>461</v>
      </c>
      <c r="C1991" s="4"/>
      <c r="D1991" s="4"/>
      <c r="E1991" s="4"/>
      <c r="F1991" s="4"/>
      <c r="G1991" s="4"/>
      <c r="H1991" s="4"/>
      <c r="I1991" s="4"/>
      <c r="J1991" s="4"/>
      <c r="K1991" s="4"/>
      <c r="L1991" s="4"/>
      <c r="M1991" s="4"/>
      <c r="N1991" s="4"/>
      <c r="O1991" s="4"/>
      <c r="P1991" s="4"/>
      <c r="Q1991" s="4"/>
      <c r="R1991" s="4"/>
      <c r="S1991" s="4"/>
      <c r="T1991" s="4"/>
      <c r="U1991" s="4"/>
      <c r="V1991" s="4"/>
      <c r="W1991" s="4"/>
      <c r="X1991" s="4"/>
      <c r="Y1991" s="4"/>
      <c r="Z1991" s="641"/>
      <c r="AA1991" s="117"/>
      <c r="AB1991" s="117"/>
      <c r="AC1991" s="117"/>
      <c r="AD1991" s="117"/>
      <c r="AE1991" s="117"/>
      <c r="AF1991" s="117"/>
      <c r="AG1991" s="117"/>
      <c r="AH1991" s="20"/>
      <c r="AI1991" s="20"/>
      <c r="AJ1991" s="20">
        <f t="shared" si="16476"/>
        <v>0</v>
      </c>
      <c r="AK1991" s="20">
        <f t="shared" si="16477"/>
        <v>0</v>
      </c>
      <c r="AL1991" s="20">
        <f t="shared" si="16478"/>
        <v>0</v>
      </c>
      <c r="AM1991" s="20">
        <f t="shared" si="16479"/>
        <v>0</v>
      </c>
      <c r="AN1991" s="20">
        <f t="shared" si="16480"/>
        <v>0</v>
      </c>
      <c r="AO1991" s="20">
        <f t="shared" si="16481"/>
        <v>0</v>
      </c>
      <c r="AP1991" s="20">
        <f t="shared" si="16482"/>
        <v>0</v>
      </c>
      <c r="AQ1991" s="20">
        <f t="shared" si="16483"/>
        <v>0</v>
      </c>
      <c r="AR1991" s="20">
        <f t="shared" si="16484"/>
        <v>0</v>
      </c>
      <c r="AS1991" s="20">
        <f t="shared" si="16485"/>
        <v>0</v>
      </c>
      <c r="AT1991" s="20">
        <f t="shared" si="16486"/>
        <v>0</v>
      </c>
      <c r="AU1991" s="20">
        <f t="shared" si="16487"/>
        <v>0</v>
      </c>
      <c r="AV1991" s="20">
        <f t="shared" si="16488"/>
        <v>0</v>
      </c>
      <c r="AW1991" s="20">
        <f t="shared" si="16489"/>
        <v>0</v>
      </c>
      <c r="AX1991" s="20">
        <f t="shared" si="16490"/>
        <v>0</v>
      </c>
      <c r="AY1991" s="20">
        <f t="shared" si="16491"/>
        <v>0</v>
      </c>
      <c r="AZ1991" s="20">
        <f t="shared" si="16492"/>
        <v>0</v>
      </c>
      <c r="BA1991" s="20">
        <f t="shared" si="16493"/>
        <v>0</v>
      </c>
      <c r="BB1991" s="20">
        <f t="shared" si="16494"/>
        <v>0</v>
      </c>
      <c r="BC1991" s="20">
        <f t="shared" si="16495"/>
        <v>0</v>
      </c>
      <c r="BD1991" s="20">
        <f t="shared" si="16496"/>
        <v>0</v>
      </c>
      <c r="BE1991" s="20">
        <f t="shared" si="16497"/>
        <v>0</v>
      </c>
      <c r="BF1991" s="20">
        <f t="shared" si="16498"/>
        <v>0</v>
      </c>
      <c r="BG1991" s="20">
        <f t="shared" si="16499"/>
        <v>0</v>
      </c>
      <c r="BH1991" s="20">
        <f t="shared" si="16500"/>
        <v>0</v>
      </c>
      <c r="BI1991" s="20">
        <f t="shared" si="16501"/>
        <v>0</v>
      </c>
      <c r="BJ1991" s="20">
        <f t="shared" si="16502"/>
        <v>0</v>
      </c>
      <c r="BK1991" s="20">
        <f t="shared" si="16503"/>
        <v>0</v>
      </c>
      <c r="BL1991" s="20">
        <f t="shared" si="16504"/>
        <v>0</v>
      </c>
      <c r="BM1991" s="20">
        <f t="shared" si="16505"/>
        <v>0</v>
      </c>
      <c r="BN1991" s="272">
        <f t="shared" si="16506"/>
        <v>0</v>
      </c>
      <c r="BO1991" s="20">
        <f t="shared" si="16507"/>
        <v>0</v>
      </c>
      <c r="BP1991" s="20">
        <f t="shared" si="16508"/>
        <v>0</v>
      </c>
      <c r="BQ1991" s="20">
        <f t="shared" si="16509"/>
        <v>0</v>
      </c>
      <c r="BR1991" s="20">
        <f t="shared" si="16510"/>
        <v>0</v>
      </c>
      <c r="BS1991" s="272">
        <f t="shared" si="16511"/>
        <v>0</v>
      </c>
      <c r="BT1991" s="18">
        <f t="shared" si="16512"/>
        <v>0</v>
      </c>
      <c r="BU1991" s="20">
        <f t="shared" si="16513"/>
        <v>0</v>
      </c>
      <c r="BV1991" s="20">
        <f t="shared" si="16514"/>
        <v>0</v>
      </c>
      <c r="BW1991" s="20">
        <f t="shared" si="16515"/>
        <v>0</v>
      </c>
      <c r="BX1991" s="272">
        <f t="shared" si="16516"/>
        <v>0</v>
      </c>
      <c r="BY1991" s="20">
        <f t="shared" si="16517"/>
        <v>0</v>
      </c>
      <c r="BZ1991" s="20">
        <f t="shared" si="16518"/>
        <v>0</v>
      </c>
      <c r="CA1991" s="20">
        <f t="shared" si="16519"/>
        <v>0</v>
      </c>
      <c r="CB1991" s="20">
        <f t="shared" si="16520"/>
        <v>0</v>
      </c>
      <c r="CC1991" s="272">
        <f t="shared" si="16521"/>
        <v>0</v>
      </c>
      <c r="CD1991" s="20">
        <f t="shared" si="16522"/>
        <v>0</v>
      </c>
      <c r="CE1991" s="20">
        <f t="shared" si="16523"/>
        <v>0</v>
      </c>
      <c r="CF1991" s="20">
        <f t="shared" si="16524"/>
        <v>0</v>
      </c>
      <c r="CG1991" s="20">
        <f t="shared" si="16525"/>
        <v>0</v>
      </c>
      <c r="CH1991" s="272">
        <f t="shared" si="16526"/>
        <v>0</v>
      </c>
    </row>
    <row r="1992" spans="1:86" ht="15" outlineLevel="2">
      <c r="A1992" s="418">
        <f>ROW()</f>
        <v>1992</v>
      </c>
      <c r="B1992" s="4" t="s">
        <v>462</v>
      </c>
      <c r="C1992" s="4"/>
      <c r="D1992" s="4"/>
      <c r="E1992" s="4"/>
      <c r="F1992" s="4"/>
      <c r="G1992" s="4"/>
      <c r="H1992" s="4"/>
      <c r="I1992" s="4"/>
      <c r="J1992" s="4"/>
      <c r="K1992" s="4"/>
      <c r="L1992" s="4"/>
      <c r="M1992" s="4"/>
      <c r="N1992" s="4"/>
      <c r="O1992" s="4"/>
      <c r="P1992" s="4"/>
      <c r="Q1992" s="4"/>
      <c r="R1992" s="4"/>
      <c r="S1992" s="4"/>
      <c r="T1992" s="4"/>
      <c r="U1992" s="4"/>
      <c r="V1992" s="4"/>
      <c r="W1992" s="4"/>
      <c r="X1992" s="4"/>
      <c r="Y1992" s="4"/>
      <c r="Z1992" s="641"/>
      <c r="AA1992" s="117"/>
      <c r="AB1992" s="117"/>
      <c r="AC1992" s="117"/>
      <c r="AD1992" s="117"/>
      <c r="AE1992" s="117"/>
      <c r="AF1992" s="117"/>
      <c r="AG1992" s="117"/>
      <c r="AH1992" s="20"/>
      <c r="AI1992" s="20"/>
      <c r="AJ1992" s="20">
        <f t="shared" si="16476"/>
        <v>0</v>
      </c>
      <c r="AK1992" s="20">
        <f t="shared" si="16477"/>
        <v>0</v>
      </c>
      <c r="AL1992" s="20">
        <f t="shared" si="16478"/>
        <v>0</v>
      </c>
      <c r="AM1992" s="20">
        <f t="shared" si="16479"/>
        <v>0</v>
      </c>
      <c r="AN1992" s="20">
        <f t="shared" si="16480"/>
        <v>0</v>
      </c>
      <c r="AO1992" s="20">
        <f t="shared" si="16481"/>
        <v>0</v>
      </c>
      <c r="AP1992" s="20">
        <f t="shared" si="16482"/>
        <v>0</v>
      </c>
      <c r="AQ1992" s="20">
        <f t="shared" si="16483"/>
        <v>0</v>
      </c>
      <c r="AR1992" s="20">
        <f t="shared" si="16484"/>
        <v>0</v>
      </c>
      <c r="AS1992" s="20">
        <f t="shared" si="16485"/>
        <v>0</v>
      </c>
      <c r="AT1992" s="20">
        <f t="shared" si="16486"/>
        <v>0</v>
      </c>
      <c r="AU1992" s="20">
        <f t="shared" si="16487"/>
        <v>0</v>
      </c>
      <c r="AV1992" s="20">
        <f t="shared" si="16488"/>
        <v>0</v>
      </c>
      <c r="AW1992" s="20">
        <f t="shared" si="16489"/>
        <v>0</v>
      </c>
      <c r="AX1992" s="20">
        <f t="shared" si="16490"/>
        <v>0</v>
      </c>
      <c r="AY1992" s="20">
        <f t="shared" si="16491"/>
        <v>0</v>
      </c>
      <c r="AZ1992" s="20">
        <f t="shared" si="16492"/>
        <v>0</v>
      </c>
      <c r="BA1992" s="20">
        <f t="shared" si="16493"/>
        <v>0</v>
      </c>
      <c r="BB1992" s="20">
        <f t="shared" si="16494"/>
        <v>0</v>
      </c>
      <c r="BC1992" s="20">
        <f t="shared" si="16495"/>
        <v>0</v>
      </c>
      <c r="BD1992" s="20">
        <f t="shared" si="16496"/>
        <v>0</v>
      </c>
      <c r="BE1992" s="20">
        <f t="shared" si="16497"/>
        <v>0</v>
      </c>
      <c r="BF1992" s="20">
        <f t="shared" si="16498"/>
        <v>0</v>
      </c>
      <c r="BG1992" s="20">
        <f t="shared" si="16499"/>
        <v>0</v>
      </c>
      <c r="BH1992" s="20">
        <f t="shared" si="16500"/>
        <v>0</v>
      </c>
      <c r="BI1992" s="20">
        <f t="shared" si="16501"/>
        <v>0</v>
      </c>
      <c r="BJ1992" s="20">
        <f t="shared" si="16502"/>
        <v>0</v>
      </c>
      <c r="BK1992" s="20">
        <f t="shared" si="16503"/>
        <v>0</v>
      </c>
      <c r="BL1992" s="20">
        <f t="shared" si="16504"/>
        <v>0</v>
      </c>
      <c r="BM1992" s="20">
        <f t="shared" si="16505"/>
        <v>0</v>
      </c>
      <c r="BN1992" s="272">
        <f t="shared" si="16506"/>
        <v>0</v>
      </c>
      <c r="BO1992" s="20">
        <f t="shared" si="16507"/>
        <v>0</v>
      </c>
      <c r="BP1992" s="20">
        <f t="shared" si="16508"/>
        <v>0</v>
      </c>
      <c r="BQ1992" s="20">
        <f t="shared" si="16509"/>
        <v>0</v>
      </c>
      <c r="BR1992" s="20">
        <f t="shared" si="16510"/>
        <v>0</v>
      </c>
      <c r="BS1992" s="272">
        <f t="shared" si="16511"/>
        <v>0</v>
      </c>
      <c r="BT1992" s="18">
        <f t="shared" si="16512"/>
        <v>0</v>
      </c>
      <c r="BU1992" s="20">
        <f t="shared" si="16513"/>
        <v>0</v>
      </c>
      <c r="BV1992" s="20">
        <f t="shared" si="16514"/>
        <v>0</v>
      </c>
      <c r="BW1992" s="20">
        <f t="shared" si="16515"/>
        <v>0</v>
      </c>
      <c r="BX1992" s="272">
        <f t="shared" si="16516"/>
        <v>0</v>
      </c>
      <c r="BY1992" s="20">
        <f t="shared" si="16517"/>
        <v>0</v>
      </c>
      <c r="BZ1992" s="20">
        <f t="shared" si="16518"/>
        <v>0</v>
      </c>
      <c r="CA1992" s="20">
        <f t="shared" si="16519"/>
        <v>0</v>
      </c>
      <c r="CB1992" s="20">
        <f t="shared" si="16520"/>
        <v>0</v>
      </c>
      <c r="CC1992" s="272">
        <f t="shared" si="16521"/>
        <v>0</v>
      </c>
      <c r="CD1992" s="20">
        <f t="shared" si="16522"/>
        <v>0</v>
      </c>
      <c r="CE1992" s="20">
        <f t="shared" si="16523"/>
        <v>0</v>
      </c>
      <c r="CF1992" s="20">
        <f t="shared" si="16524"/>
        <v>0</v>
      </c>
      <c r="CG1992" s="20">
        <f t="shared" si="16525"/>
        <v>0</v>
      </c>
      <c r="CH1992" s="272">
        <f t="shared" si="16526"/>
        <v>0</v>
      </c>
    </row>
    <row r="1993" spans="1:86" s="125" customFormat="1" ht="15.75" outlineLevel="2">
      <c r="A1993" s="418">
        <f>ROW()</f>
        <v>1993</v>
      </c>
      <c r="B1993" s="71" t="s">
        <v>0</v>
      </c>
      <c r="C1993" s="71"/>
      <c r="D1993" s="71"/>
      <c r="E1993" s="71"/>
      <c r="F1993" s="71"/>
      <c r="G1993" s="71"/>
      <c r="H1993" s="71"/>
      <c r="I1993" s="71"/>
      <c r="J1993" s="71"/>
      <c r="K1993" s="71"/>
      <c r="L1993" s="71"/>
      <c r="M1993" s="71"/>
      <c r="N1993" s="25">
        <f t="shared" ref="N1993" si="16527">SUM(N1980:N1992)</f>
        <v>0</v>
      </c>
      <c r="O1993" s="25">
        <f t="shared" ref="O1993" si="16528">SUM(O1980:O1992)</f>
        <v>0</v>
      </c>
      <c r="P1993" s="25">
        <f t="shared" ref="P1993" si="16529">SUM(P1980:P1992)</f>
        <v>0</v>
      </c>
      <c r="Q1993" s="25">
        <f t="shared" ref="Q1993" si="16530">SUM(Q1980:Q1992)</f>
        <v>0</v>
      </c>
      <c r="R1993" s="25">
        <f t="shared" ref="R1993" si="16531">SUM(R1980:R1992)</f>
        <v>0</v>
      </c>
      <c r="S1993" s="25">
        <f t="shared" ref="S1993" si="16532">SUM(S1980:S1992)</f>
        <v>0</v>
      </c>
      <c r="T1993" s="25">
        <f t="shared" ref="T1993" si="16533">SUM(T1980:T1992)</f>
        <v>0</v>
      </c>
      <c r="U1993" s="25">
        <f t="shared" ref="U1993" si="16534">SUM(U1980:U1992)</f>
        <v>0</v>
      </c>
      <c r="V1993" s="25">
        <f t="shared" ref="V1993" si="16535">SUM(V1980:V1992)</f>
        <v>0</v>
      </c>
      <c r="W1993" s="25">
        <f t="shared" ref="W1993" si="16536">SUM(W1980:W1992)</f>
        <v>0</v>
      </c>
      <c r="X1993" s="25">
        <f t="shared" ref="X1993" si="16537">SUM(X1980:X1992)</f>
        <v>0</v>
      </c>
      <c r="Y1993" s="25">
        <f t="shared" ref="Y1993" si="16538">SUM(Y1980:Y1992)</f>
        <v>0</v>
      </c>
      <c r="Z1993" s="269">
        <f t="shared" ref="Z1993" si="16539">SUM(Z1980:Z1992)</f>
        <v>0</v>
      </c>
      <c r="AA1993" s="25">
        <f t="shared" ref="AA1993" si="16540">SUM(AA1980:AA1992)</f>
        <v>0</v>
      </c>
      <c r="AB1993" s="25">
        <f t="shared" ref="AB1993" si="16541">SUM(AB1980:AB1992)</f>
        <v>0</v>
      </c>
      <c r="AC1993" s="25">
        <f t="shared" ref="AC1993" si="16542">SUM(AC1980:AC1992)</f>
        <v>0</v>
      </c>
      <c r="AD1993" s="25">
        <f t="shared" ref="AD1993" si="16543">SUM(AD1980:AD1992)</f>
        <v>0</v>
      </c>
      <c r="AE1993" s="25">
        <f t="shared" ref="AE1993" si="16544">SUM(AE1980:AE1992)</f>
        <v>0</v>
      </c>
      <c r="AF1993" s="25">
        <f t="shared" ref="AF1993" si="16545">SUM(AF1980:AF1992)</f>
        <v>0</v>
      </c>
      <c r="AG1993" s="25">
        <f t="shared" ref="AG1993" si="16546">SUM(AG1980:AG1992)</f>
        <v>0</v>
      </c>
      <c r="AH1993" s="25">
        <f t="shared" ref="AH1993" si="16547">SUM(AH1980:AH1992)</f>
        <v>0</v>
      </c>
      <c r="AI1993" s="25">
        <f t="shared" ref="AI1993" si="16548">SUM(AI1980:AI1992)</f>
        <v>0</v>
      </c>
      <c r="AJ1993" s="25">
        <f t="shared" ref="AJ1993" si="16549">SUM(AJ1980:AJ1992)</f>
        <v>0</v>
      </c>
      <c r="AK1993" s="25">
        <f t="shared" ref="AK1993" si="16550">SUM(AK1980:AK1992)</f>
        <v>0</v>
      </c>
      <c r="AL1993" s="25">
        <f t="shared" ref="AL1993" si="16551">SUM(AL1980:AL1992)</f>
        <v>0</v>
      </c>
      <c r="AM1993" s="25">
        <f t="shared" ref="AM1993" si="16552">SUM(AM1980:AM1992)</f>
        <v>0</v>
      </c>
      <c r="AN1993" s="25">
        <f t="shared" ref="AN1993" si="16553">SUM(AN1980:AN1992)</f>
        <v>0</v>
      </c>
      <c r="AO1993" s="25">
        <f t="shared" ref="AO1993" si="16554">SUM(AO1980:AO1992)</f>
        <v>0</v>
      </c>
      <c r="AP1993" s="25">
        <f t="shared" ref="AP1993" si="16555">SUM(AP1980:AP1992)</f>
        <v>0</v>
      </c>
      <c r="AQ1993" s="25">
        <f t="shared" ref="AQ1993" si="16556">SUM(AQ1980:AQ1992)</f>
        <v>0</v>
      </c>
      <c r="AR1993" s="25">
        <f t="shared" ref="AR1993" si="16557">SUM(AR1980:AR1992)</f>
        <v>0</v>
      </c>
      <c r="AS1993" s="25">
        <f t="shared" ref="AS1993" si="16558">SUM(AS1980:AS1992)</f>
        <v>0</v>
      </c>
      <c r="AT1993" s="25">
        <f t="shared" ref="AT1993" si="16559">SUM(AT1980:AT1992)</f>
        <v>0</v>
      </c>
      <c r="AU1993" s="25">
        <f t="shared" ref="AU1993" si="16560">SUM(AU1980:AU1992)</f>
        <v>0</v>
      </c>
      <c r="AV1993" s="25">
        <f t="shared" ref="AV1993" si="16561">SUM(AV1980:AV1992)</f>
        <v>0</v>
      </c>
      <c r="AW1993" s="25">
        <f t="shared" ref="AW1993" si="16562">SUM(AW1980:AW1992)</f>
        <v>0</v>
      </c>
      <c r="AX1993" s="25">
        <f t="shared" ref="AX1993" si="16563">SUM(AX1980:AX1992)</f>
        <v>0</v>
      </c>
      <c r="AY1993" s="25">
        <f t="shared" ref="AY1993" si="16564">SUM(AY1980:AY1992)</f>
        <v>0</v>
      </c>
      <c r="AZ1993" s="25">
        <f t="shared" ref="AZ1993" si="16565">SUM(AZ1980:AZ1992)</f>
        <v>0</v>
      </c>
      <c r="BA1993" s="25">
        <f t="shared" ref="BA1993" si="16566">SUM(BA1980:BA1992)</f>
        <v>0</v>
      </c>
      <c r="BB1993" s="25">
        <f t="shared" ref="BB1993" si="16567">SUM(BB1980:BB1992)</f>
        <v>0</v>
      </c>
      <c r="BC1993" s="25">
        <f t="shared" ref="BC1993" si="16568">SUM(BC1980:BC1992)</f>
        <v>0</v>
      </c>
      <c r="BD1993" s="25">
        <f t="shared" ref="BD1993" si="16569">SUM(BD1980:BD1992)</f>
        <v>0</v>
      </c>
      <c r="BE1993" s="25">
        <f t="shared" ref="BE1993" si="16570">SUM(BE1980:BE1992)</f>
        <v>0</v>
      </c>
      <c r="BF1993" s="25">
        <f t="shared" ref="BF1993" si="16571">SUM(BF1980:BF1992)</f>
        <v>0</v>
      </c>
      <c r="BG1993" s="25">
        <f t="shared" ref="BG1993" si="16572">SUM(BG1980:BG1992)</f>
        <v>0</v>
      </c>
      <c r="BH1993" s="25">
        <f t="shared" ref="BH1993" si="16573">SUM(BH1980:BH1992)</f>
        <v>0</v>
      </c>
      <c r="BI1993" s="25">
        <f t="shared" ref="BI1993" si="16574">SUM(BI1980:BI1992)</f>
        <v>0</v>
      </c>
      <c r="BJ1993" s="25">
        <f t="shared" ref="BJ1993" si="16575">SUM(BJ1980:BJ1992)</f>
        <v>0</v>
      </c>
      <c r="BK1993" s="25">
        <f t="shared" ref="BK1993" si="16576">SUM(BK1980:BK1992)</f>
        <v>0</v>
      </c>
      <c r="BL1993" s="25">
        <f t="shared" ref="BL1993" si="16577">SUM(BL1980:BL1992)</f>
        <v>0</v>
      </c>
      <c r="BM1993" s="25">
        <f t="shared" ref="BM1993" si="16578">SUM(BM1980:BM1992)</f>
        <v>0</v>
      </c>
      <c r="BN1993" s="269">
        <f t="shared" ref="BN1993" si="16579">SUM(BN1980:BN1992)</f>
        <v>0</v>
      </c>
      <c r="BO1993" s="25">
        <f t="shared" ref="BO1993" si="16580">SUM(BO1980:BO1992)</f>
        <v>0</v>
      </c>
      <c r="BP1993" s="25">
        <f t="shared" ref="BP1993" si="16581">SUM(BP1980:BP1992)</f>
        <v>0</v>
      </c>
      <c r="BQ1993" s="25">
        <f t="shared" ref="BQ1993" si="16582">SUM(BQ1980:BQ1992)</f>
        <v>0</v>
      </c>
      <c r="BR1993" s="25">
        <f t="shared" ref="BR1993" si="16583">SUM(BR1980:BR1992)</f>
        <v>0</v>
      </c>
      <c r="BS1993" s="269">
        <f t="shared" ref="BS1993" si="16584">SUM(BS1980:BS1992)</f>
        <v>0</v>
      </c>
      <c r="BT1993" s="25">
        <f t="shared" ref="BT1993" si="16585">SUM(BT1980:BT1992)</f>
        <v>0</v>
      </c>
      <c r="BU1993" s="25">
        <f t="shared" ref="BU1993" si="16586">SUM(BU1980:BU1992)</f>
        <v>0</v>
      </c>
      <c r="BV1993" s="25">
        <f t="shared" ref="BV1993" si="16587">SUM(BV1980:BV1992)</f>
        <v>0</v>
      </c>
      <c r="BW1993" s="25">
        <f t="shared" ref="BW1993" si="16588">SUM(BW1980:BW1992)</f>
        <v>0</v>
      </c>
      <c r="BX1993" s="269">
        <f t="shared" ref="BX1993" si="16589">SUM(BX1980:BX1992)</f>
        <v>0</v>
      </c>
      <c r="BY1993" s="25">
        <f t="shared" ref="BY1993" si="16590">SUM(BY1980:BY1992)</f>
        <v>0</v>
      </c>
      <c r="BZ1993" s="25">
        <f t="shared" ref="BZ1993" si="16591">SUM(BZ1980:BZ1992)</f>
        <v>0</v>
      </c>
      <c r="CA1993" s="25">
        <f t="shared" ref="CA1993" si="16592">SUM(CA1980:CA1992)</f>
        <v>0</v>
      </c>
      <c r="CB1993" s="25">
        <f t="shared" ref="CB1993" si="16593">SUM(CB1980:CB1992)</f>
        <v>0</v>
      </c>
      <c r="CC1993" s="269">
        <f t="shared" ref="CC1993:CD1993" si="16594">SUM(CC1980:CC1992)</f>
        <v>0</v>
      </c>
      <c r="CD1993" s="25">
        <f t="shared" si="16594"/>
        <v>0</v>
      </c>
      <c r="CE1993" s="25">
        <f t="shared" ref="CE1993:CG1993" si="16595">SUM(CE1980:CE1992)</f>
        <v>0</v>
      </c>
      <c r="CF1993" s="25">
        <f t="shared" si="16595"/>
        <v>0</v>
      </c>
      <c r="CG1993" s="25">
        <f t="shared" si="16595"/>
        <v>0</v>
      </c>
      <c r="CH1993" s="269">
        <f t="shared" ref="CH1993" si="16596">SUM(CH1980:CH1992)</f>
        <v>0</v>
      </c>
    </row>
    <row r="1994" spans="1:86" s="8" customFormat="1" ht="15.75" outlineLevel="2">
      <c r="A1994" s="418">
        <f>ROW()</f>
        <v>1994</v>
      </c>
      <c r="B1994" s="96" t="s">
        <v>9</v>
      </c>
      <c r="C1994" s="96"/>
      <c r="D1994" s="96"/>
      <c r="E1994" s="96"/>
      <c r="F1994" s="96"/>
      <c r="G1994" s="96"/>
      <c r="H1994" s="96"/>
      <c r="I1994" s="96"/>
      <c r="J1994" s="96"/>
      <c r="K1994" s="96"/>
      <c r="L1994" s="96"/>
      <c r="M1994" s="96"/>
      <c r="N1994" s="96"/>
      <c r="O1994" s="96"/>
      <c r="P1994" s="96"/>
      <c r="Q1994" s="96"/>
      <c r="R1994" s="96"/>
      <c r="S1994" s="96"/>
      <c r="T1994" s="96"/>
      <c r="U1994" s="96"/>
      <c r="V1994" s="96"/>
      <c r="W1994" s="96"/>
      <c r="X1994" s="96"/>
      <c r="Y1994" s="96"/>
      <c r="Z1994" s="270"/>
      <c r="AA1994" s="96"/>
      <c r="AB1994" s="96"/>
      <c r="AC1994" s="96"/>
      <c r="AD1994" s="96"/>
      <c r="AE1994" s="96"/>
      <c r="AF1994" s="96"/>
      <c r="AG1994" s="96"/>
      <c r="AH1994" s="96"/>
      <c r="AI1994" s="96"/>
      <c r="AJ1994" s="96"/>
      <c r="AK1994" s="96"/>
      <c r="AL1994" s="96"/>
      <c r="AM1994" s="96"/>
      <c r="AN1994" s="96"/>
      <c r="AO1994" s="96"/>
      <c r="AP1994" s="96"/>
      <c r="AQ1994" s="96"/>
      <c r="AR1994" s="96"/>
      <c r="AS1994" s="96"/>
      <c r="AT1994" s="96"/>
      <c r="AU1994" s="96"/>
      <c r="AV1994" s="96"/>
      <c r="AW1994" s="96"/>
      <c r="AX1994" s="96"/>
      <c r="AY1994" s="96"/>
      <c r="AZ1994" s="96"/>
      <c r="BA1994" s="96"/>
      <c r="BB1994" s="96"/>
      <c r="BC1994" s="96"/>
      <c r="BD1994" s="96"/>
      <c r="BE1994" s="96"/>
      <c r="BF1994" s="96"/>
      <c r="BG1994" s="96"/>
      <c r="BH1994" s="96"/>
      <c r="BI1994" s="96"/>
      <c r="BJ1994" s="96"/>
      <c r="BK1994" s="96"/>
      <c r="BL1994" s="96"/>
      <c r="BM1994" s="96"/>
      <c r="BN1994" s="270"/>
      <c r="BO1994" s="96"/>
      <c r="BP1994" s="96"/>
      <c r="BQ1994" s="96"/>
      <c r="BR1994" s="96"/>
      <c r="BS1994" s="270"/>
      <c r="BT1994" s="96"/>
      <c r="BU1994" s="96"/>
      <c r="BV1994" s="96"/>
      <c r="BW1994" s="96"/>
      <c r="BX1994" s="270"/>
      <c r="BY1994" s="96"/>
      <c r="BZ1994" s="96"/>
      <c r="CA1994" s="96"/>
      <c r="CB1994" s="96"/>
      <c r="CC1994" s="270"/>
      <c r="CD1994" s="96"/>
      <c r="CE1994" s="96"/>
      <c r="CF1994" s="96"/>
      <c r="CG1994" s="96"/>
      <c r="CH1994" s="270"/>
    </row>
    <row r="1995" spans="1:86" ht="15.75" outlineLevel="2">
      <c r="A1995" s="418">
        <f>ROW()</f>
        <v>1995</v>
      </c>
      <c r="B1995" s="4" t="s">
        <v>33</v>
      </c>
      <c r="C1995" s="4"/>
      <c r="D1995" s="4"/>
      <c r="E1995" s="4"/>
      <c r="F1995" s="4"/>
      <c r="G1995" s="4"/>
      <c r="H1995" s="4"/>
      <c r="I1995" s="4"/>
      <c r="J1995" s="4"/>
      <c r="K1995" s="4"/>
      <c r="L1995" s="4"/>
      <c r="M1995" s="4"/>
      <c r="N1995" s="4"/>
      <c r="O1995" s="4"/>
      <c r="P1995" s="4"/>
      <c r="Q1995" s="4"/>
      <c r="R1995" s="4"/>
      <c r="S1995" s="4"/>
      <c r="T1995" s="4"/>
      <c r="U1995" s="4"/>
      <c r="V1995" s="4"/>
      <c r="W1995" s="4"/>
      <c r="X1995" s="4"/>
      <c r="Y1995" s="4"/>
      <c r="Z1995" s="289"/>
      <c r="AA1995" s="20"/>
      <c r="AB1995" s="20"/>
      <c r="AC1995" s="20"/>
      <c r="AD1995" s="20"/>
      <c r="AE1995" s="20"/>
      <c r="AF1995" s="20"/>
      <c r="AG1995" s="20"/>
      <c r="AH1995" s="20"/>
      <c r="AI1995" s="20">
        <f>AI$151</f>
        <v>0</v>
      </c>
      <c r="AJ1995" s="11"/>
      <c r="AK1995" s="11"/>
      <c r="AL1995" s="11"/>
      <c r="AM1995" s="11"/>
      <c r="AN1995" s="11"/>
      <c r="AO1995" s="9"/>
      <c r="AP1995" s="9"/>
      <c r="AQ1995" s="11"/>
      <c r="AR1995" s="11"/>
      <c r="AS1995" s="11"/>
      <c r="AT1995" s="11"/>
      <c r="AU1995" s="11"/>
      <c r="AV1995" s="11"/>
      <c r="AW1995" s="11"/>
      <c r="AX1995" s="11"/>
      <c r="AY1995" s="11"/>
      <c r="AZ1995" s="11"/>
      <c r="BA1995" s="11"/>
      <c r="BB1995" s="11"/>
      <c r="BC1995" s="11"/>
      <c r="BD1995" s="11"/>
      <c r="BE1995" s="11"/>
      <c r="BF1995" s="11"/>
      <c r="BG1995" s="11"/>
      <c r="BH1995" s="11"/>
      <c r="BI1995" s="11"/>
      <c r="BJ1995" s="11"/>
      <c r="BK1995" s="11"/>
      <c r="BL1995" s="11"/>
      <c r="BM1995" s="11"/>
      <c r="BN1995" s="275"/>
      <c r="BO1995" s="11"/>
      <c r="BP1995" s="11"/>
      <c r="BQ1995" s="11"/>
      <c r="BR1995" s="11"/>
      <c r="BS1995" s="275"/>
      <c r="BT1995" s="11"/>
      <c r="BU1995" s="11"/>
      <c r="BV1995" s="20"/>
      <c r="BW1995" s="11"/>
      <c r="BX1995" s="275"/>
      <c r="BY1995" s="11"/>
      <c r="BZ1995" s="11"/>
      <c r="CA1995" s="11"/>
      <c r="CB1995" s="11"/>
      <c r="CC1995" s="275"/>
      <c r="CD1995" s="11"/>
      <c r="CE1995" s="11"/>
      <c r="CF1995" s="11"/>
      <c r="CG1995" s="11"/>
      <c r="CH1995" s="275"/>
    </row>
    <row r="1996" spans="1:86" ht="15.75" outlineLevel="2">
      <c r="A1996" s="418">
        <f>ROW()</f>
        <v>1996</v>
      </c>
      <c r="B1996" s="4" t="s">
        <v>34</v>
      </c>
      <c r="C1996" s="4"/>
      <c r="D1996" s="4"/>
      <c r="E1996" s="4"/>
      <c r="F1996" s="4"/>
      <c r="G1996" s="4"/>
      <c r="H1996" s="4"/>
      <c r="I1996" s="4"/>
      <c r="J1996" s="4"/>
      <c r="K1996" s="4"/>
      <c r="L1996" s="4"/>
      <c r="M1996" s="4"/>
      <c r="N1996" s="4"/>
      <c r="O1996" s="4"/>
      <c r="P1996" s="4"/>
      <c r="Q1996" s="4"/>
      <c r="R1996" s="4"/>
      <c r="S1996" s="4"/>
      <c r="T1996" s="4"/>
      <c r="U1996" s="4"/>
      <c r="V1996" s="4"/>
      <c r="W1996" s="4"/>
      <c r="X1996" s="4"/>
      <c r="Y1996" s="4"/>
      <c r="Z1996" s="289"/>
      <c r="AA1996" s="20"/>
      <c r="AB1996" s="20"/>
      <c r="AC1996" s="20"/>
      <c r="AD1996" s="20"/>
      <c r="AE1996" s="20"/>
      <c r="AF1996" s="20"/>
      <c r="AG1996" s="20"/>
      <c r="AH1996" s="20"/>
      <c r="AI1996" s="20">
        <f>AI$152</f>
        <v>0</v>
      </c>
      <c r="AJ1996" s="11"/>
      <c r="AK1996" s="11"/>
      <c r="AL1996" s="11"/>
      <c r="AM1996" s="11"/>
      <c r="AN1996" s="11"/>
      <c r="AO1996" s="9"/>
      <c r="AP1996" s="9"/>
      <c r="AQ1996" s="11"/>
      <c r="AR1996" s="11"/>
      <c r="AS1996" s="11"/>
      <c r="AT1996" s="11"/>
      <c r="AU1996" s="11"/>
      <c r="AV1996" s="11"/>
      <c r="AW1996" s="11"/>
      <c r="AX1996" s="11"/>
      <c r="AY1996" s="11"/>
      <c r="AZ1996" s="11"/>
      <c r="BA1996" s="11"/>
      <c r="BB1996" s="11"/>
      <c r="BC1996" s="11"/>
      <c r="BD1996" s="11"/>
      <c r="BE1996" s="11"/>
      <c r="BF1996" s="11"/>
      <c r="BG1996" s="11"/>
      <c r="BH1996" s="11"/>
      <c r="BI1996" s="11"/>
      <c r="BJ1996" s="11"/>
      <c r="BK1996" s="11"/>
      <c r="BL1996" s="11"/>
      <c r="BM1996" s="11"/>
      <c r="BN1996" s="275"/>
      <c r="BO1996" s="11"/>
      <c r="BP1996" s="11"/>
      <c r="BQ1996" s="11"/>
      <c r="BR1996" s="11"/>
      <c r="BS1996" s="275"/>
      <c r="BT1996" s="11"/>
      <c r="BU1996" s="11"/>
      <c r="BV1996" s="20"/>
      <c r="BW1996" s="11"/>
      <c r="BX1996" s="275"/>
      <c r="BY1996" s="11"/>
      <c r="BZ1996" s="11"/>
      <c r="CA1996" s="11"/>
      <c r="CB1996" s="11"/>
      <c r="CC1996" s="275"/>
      <c r="CD1996" s="11"/>
      <c r="CE1996" s="11"/>
      <c r="CF1996" s="11"/>
      <c r="CG1996" s="11"/>
      <c r="CH1996" s="275"/>
    </row>
    <row r="1997" spans="1:86" ht="15.75" outlineLevel="2">
      <c r="A1997" s="418">
        <f>ROW()</f>
        <v>1997</v>
      </c>
      <c r="B1997" s="4" t="s">
        <v>35</v>
      </c>
      <c r="C1997" s="4"/>
      <c r="D1997" s="4"/>
      <c r="E1997" s="4"/>
      <c r="F1997" s="4"/>
      <c r="G1997" s="4"/>
      <c r="H1997" s="4"/>
      <c r="I1997" s="4"/>
      <c r="J1997" s="4"/>
      <c r="K1997" s="4"/>
      <c r="L1997" s="4"/>
      <c r="M1997" s="4"/>
      <c r="N1997" s="4"/>
      <c r="O1997" s="4"/>
      <c r="P1997" s="4"/>
      <c r="Q1997" s="4"/>
      <c r="R1997" s="4"/>
      <c r="S1997" s="4"/>
      <c r="T1997" s="4"/>
      <c r="U1997" s="4"/>
      <c r="V1997" s="4"/>
      <c r="W1997" s="4"/>
      <c r="X1997" s="4"/>
      <c r="Y1997" s="4"/>
      <c r="Z1997" s="289"/>
      <c r="AA1997" s="20"/>
      <c r="AB1997" s="20"/>
      <c r="AC1997" s="20"/>
      <c r="AD1997" s="20"/>
      <c r="AE1997" s="20"/>
      <c r="AF1997" s="20"/>
      <c r="AG1997" s="20"/>
      <c r="AH1997" s="20"/>
      <c r="AI1997" s="20">
        <f>AI$153</f>
        <v>0</v>
      </c>
      <c r="AJ1997" s="11"/>
      <c r="AK1997" s="11"/>
      <c r="AL1997" s="11"/>
      <c r="AM1997" s="11"/>
      <c r="AN1997" s="11"/>
      <c r="AO1997" s="9"/>
      <c r="AP1997" s="9"/>
      <c r="AQ1997" s="11"/>
      <c r="AR1997" s="11"/>
      <c r="AS1997" s="11"/>
      <c r="AT1997" s="11"/>
      <c r="AU1997" s="11"/>
      <c r="AV1997" s="11"/>
      <c r="AW1997" s="11"/>
      <c r="AX1997" s="11"/>
      <c r="AY1997" s="11"/>
      <c r="AZ1997" s="11"/>
      <c r="BA1997" s="11"/>
      <c r="BB1997" s="11"/>
      <c r="BC1997" s="11"/>
      <c r="BD1997" s="11"/>
      <c r="BE1997" s="11"/>
      <c r="BF1997" s="11"/>
      <c r="BG1997" s="11"/>
      <c r="BH1997" s="11"/>
      <c r="BI1997" s="11"/>
      <c r="BJ1997" s="11"/>
      <c r="BK1997" s="11"/>
      <c r="BL1997" s="11"/>
      <c r="BM1997" s="11"/>
      <c r="BN1997" s="275"/>
      <c r="BO1997" s="11"/>
      <c r="BP1997" s="11"/>
      <c r="BQ1997" s="11"/>
      <c r="BR1997" s="11"/>
      <c r="BS1997" s="275"/>
      <c r="BT1997" s="11"/>
      <c r="BU1997" s="11"/>
      <c r="BV1997" s="20"/>
      <c r="BW1997" s="11"/>
      <c r="BX1997" s="275"/>
      <c r="BY1997" s="11"/>
      <c r="BZ1997" s="11"/>
      <c r="CA1997" s="11"/>
      <c r="CB1997" s="11"/>
      <c r="CC1997" s="275"/>
      <c r="CD1997" s="11"/>
      <c r="CE1997" s="11"/>
      <c r="CF1997" s="11"/>
      <c r="CG1997" s="11"/>
      <c r="CH1997" s="275"/>
    </row>
    <row r="1998" spans="1:86" ht="15.75" outlineLevel="2">
      <c r="A1998" s="418">
        <f>ROW()</f>
        <v>1998</v>
      </c>
      <c r="B1998" s="4" t="s">
        <v>36</v>
      </c>
      <c r="C1998" s="4"/>
      <c r="D1998" s="4"/>
      <c r="E1998" s="4"/>
      <c r="F1998" s="4"/>
      <c r="G1998" s="4"/>
      <c r="H1998" s="4"/>
      <c r="I1998" s="4"/>
      <c r="J1998" s="4"/>
      <c r="K1998" s="4"/>
      <c r="L1998" s="4"/>
      <c r="M1998" s="4"/>
      <c r="N1998" s="4"/>
      <c r="O1998" s="4"/>
      <c r="P1998" s="4"/>
      <c r="Q1998" s="4"/>
      <c r="R1998" s="4"/>
      <c r="S1998" s="4"/>
      <c r="T1998" s="4"/>
      <c r="U1998" s="4"/>
      <c r="V1998" s="4"/>
      <c r="W1998" s="4"/>
      <c r="X1998" s="4"/>
      <c r="Y1998" s="4"/>
      <c r="Z1998" s="289"/>
      <c r="AA1998" s="20"/>
      <c r="AB1998" s="20"/>
      <c r="AC1998" s="20"/>
      <c r="AD1998" s="20"/>
      <c r="AE1998" s="20"/>
      <c r="AF1998" s="20"/>
      <c r="AG1998" s="20"/>
      <c r="AH1998" s="20"/>
      <c r="AI1998" s="20">
        <f>AI$154</f>
        <v>0</v>
      </c>
      <c r="AJ1998" s="11"/>
      <c r="AK1998" s="11"/>
      <c r="AL1998" s="11"/>
      <c r="AM1998" s="11"/>
      <c r="AN1998" s="11"/>
      <c r="AO1998" s="9"/>
      <c r="AP1998" s="9"/>
      <c r="AQ1998" s="11"/>
      <c r="AR1998" s="11"/>
      <c r="AS1998" s="11"/>
      <c r="AT1998" s="11"/>
      <c r="AU1998" s="11"/>
      <c r="AV1998" s="11"/>
      <c r="AW1998" s="11"/>
      <c r="AX1998" s="11"/>
      <c r="AY1998" s="11"/>
      <c r="AZ1998" s="11"/>
      <c r="BA1998" s="11"/>
      <c r="BB1998" s="11"/>
      <c r="BC1998" s="11"/>
      <c r="BD1998" s="11"/>
      <c r="BE1998" s="11"/>
      <c r="BF1998" s="11"/>
      <c r="BG1998" s="11"/>
      <c r="BH1998" s="11"/>
      <c r="BI1998" s="11"/>
      <c r="BJ1998" s="11"/>
      <c r="BK1998" s="11"/>
      <c r="BL1998" s="11"/>
      <c r="BM1998" s="11"/>
      <c r="BN1998" s="275"/>
      <c r="BO1998" s="11"/>
      <c r="BP1998" s="11"/>
      <c r="BQ1998" s="11"/>
      <c r="BR1998" s="11"/>
      <c r="BS1998" s="275"/>
      <c r="BT1998" s="11"/>
      <c r="BU1998" s="11"/>
      <c r="BV1998" s="20"/>
      <c r="BW1998" s="11"/>
      <c r="BX1998" s="275"/>
      <c r="BY1998" s="11"/>
      <c r="BZ1998" s="11"/>
      <c r="CA1998" s="11"/>
      <c r="CB1998" s="11"/>
      <c r="CC1998" s="275"/>
      <c r="CD1998" s="11"/>
      <c r="CE1998" s="11"/>
      <c r="CF1998" s="11"/>
      <c r="CG1998" s="11"/>
      <c r="CH1998" s="275"/>
    </row>
    <row r="1999" spans="1:86" ht="15.75" outlineLevel="2">
      <c r="A1999" s="418">
        <f>ROW()</f>
        <v>1999</v>
      </c>
      <c r="B1999" s="4" t="s">
        <v>37</v>
      </c>
      <c r="C1999" s="4"/>
      <c r="D1999" s="4"/>
      <c r="E1999" s="4"/>
      <c r="F1999" s="4"/>
      <c r="G1999" s="4"/>
      <c r="H1999" s="4"/>
      <c r="I1999" s="4"/>
      <c r="J1999" s="4"/>
      <c r="K1999" s="4"/>
      <c r="L1999" s="4"/>
      <c r="M1999" s="4"/>
      <c r="N1999" s="4"/>
      <c r="O1999" s="4"/>
      <c r="P1999" s="4"/>
      <c r="Q1999" s="4"/>
      <c r="R1999" s="4"/>
      <c r="S1999" s="4"/>
      <c r="T1999" s="4"/>
      <c r="U1999" s="4"/>
      <c r="V1999" s="4"/>
      <c r="W1999" s="4"/>
      <c r="X1999" s="4"/>
      <c r="Y1999" s="4"/>
      <c r="Z1999" s="289"/>
      <c r="AA1999" s="20"/>
      <c r="AB1999" s="20"/>
      <c r="AC1999" s="20"/>
      <c r="AD1999" s="20"/>
      <c r="AE1999" s="20"/>
      <c r="AF1999" s="20"/>
      <c r="AG1999" s="20"/>
      <c r="AH1999" s="20"/>
      <c r="AI1999" s="20">
        <f>AI$155</f>
        <v>0</v>
      </c>
      <c r="AJ1999" s="11"/>
      <c r="AK1999" s="11"/>
      <c r="AL1999" s="11"/>
      <c r="AM1999" s="11"/>
      <c r="AN1999" s="11"/>
      <c r="AO1999" s="9"/>
      <c r="AP1999" s="9"/>
      <c r="AQ1999" s="11"/>
      <c r="AR1999" s="11"/>
      <c r="AS1999" s="11"/>
      <c r="AT1999" s="11"/>
      <c r="AU1999" s="11"/>
      <c r="AV1999" s="11"/>
      <c r="AW1999" s="11"/>
      <c r="AX1999" s="11"/>
      <c r="AY1999" s="11"/>
      <c r="AZ1999" s="11"/>
      <c r="BA1999" s="11"/>
      <c r="BB1999" s="11"/>
      <c r="BC1999" s="11"/>
      <c r="BD1999" s="11"/>
      <c r="BE1999" s="11"/>
      <c r="BF1999" s="11"/>
      <c r="BG1999" s="11"/>
      <c r="BH1999" s="11"/>
      <c r="BI1999" s="11"/>
      <c r="BJ1999" s="11"/>
      <c r="BK1999" s="11"/>
      <c r="BL1999" s="11"/>
      <c r="BM1999" s="11"/>
      <c r="BN1999" s="275"/>
      <c r="BO1999" s="11"/>
      <c r="BP1999" s="11"/>
      <c r="BQ1999" s="11"/>
      <c r="BR1999" s="11"/>
      <c r="BS1999" s="275"/>
      <c r="BT1999" s="11"/>
      <c r="BU1999" s="11"/>
      <c r="BV1999" s="20"/>
      <c r="BW1999" s="11"/>
      <c r="BX1999" s="275"/>
      <c r="BY1999" s="11"/>
      <c r="BZ1999" s="11"/>
      <c r="CA1999" s="11"/>
      <c r="CB1999" s="11"/>
      <c r="CC1999" s="275"/>
      <c r="CD1999" s="11"/>
      <c r="CE1999" s="11"/>
      <c r="CF1999" s="11"/>
      <c r="CG1999" s="11"/>
      <c r="CH1999" s="275"/>
    </row>
    <row r="2000" spans="1:86" ht="15.75" outlineLevel="2">
      <c r="A2000" s="418">
        <f>ROW()</f>
        <v>2000</v>
      </c>
      <c r="B2000" s="4" t="s">
        <v>38</v>
      </c>
      <c r="C2000" s="4"/>
      <c r="D2000" s="4"/>
      <c r="E2000" s="4"/>
      <c r="F2000" s="4"/>
      <c r="G2000" s="4"/>
      <c r="H2000" s="4"/>
      <c r="I2000" s="4"/>
      <c r="J2000" s="4"/>
      <c r="K2000" s="4"/>
      <c r="L2000" s="4"/>
      <c r="M2000" s="4"/>
      <c r="N2000" s="4"/>
      <c r="O2000" s="4"/>
      <c r="P2000" s="4"/>
      <c r="Q2000" s="4"/>
      <c r="R2000" s="4"/>
      <c r="S2000" s="4"/>
      <c r="T2000" s="4"/>
      <c r="U2000" s="4"/>
      <c r="V2000" s="4"/>
      <c r="W2000" s="4"/>
      <c r="X2000" s="4"/>
      <c r="Y2000" s="4"/>
      <c r="Z2000" s="289"/>
      <c r="AA2000" s="20"/>
      <c r="AB2000" s="20"/>
      <c r="AC2000" s="20"/>
      <c r="AD2000" s="20"/>
      <c r="AE2000" s="20"/>
      <c r="AF2000" s="20"/>
      <c r="AG2000" s="20"/>
      <c r="AH2000" s="20"/>
      <c r="AI2000" s="20">
        <f>AI$156</f>
        <v>0</v>
      </c>
      <c r="AJ2000" s="11"/>
      <c r="AK2000" s="11"/>
      <c r="AL2000" s="11"/>
      <c r="AM2000" s="11"/>
      <c r="AN2000" s="11"/>
      <c r="AO2000" s="9"/>
      <c r="AP2000" s="9"/>
      <c r="AQ2000" s="11"/>
      <c r="AR2000" s="11"/>
      <c r="AS2000" s="11"/>
      <c r="AT2000" s="11"/>
      <c r="AU2000" s="11"/>
      <c r="AV2000" s="11"/>
      <c r="AW2000" s="11"/>
      <c r="AX2000" s="11"/>
      <c r="AY2000" s="11"/>
      <c r="AZ2000" s="11"/>
      <c r="BA2000" s="11"/>
      <c r="BB2000" s="11"/>
      <c r="BC2000" s="11"/>
      <c r="BD2000" s="11"/>
      <c r="BE2000" s="11"/>
      <c r="BF2000" s="11"/>
      <c r="BG2000" s="11"/>
      <c r="BH2000" s="11"/>
      <c r="BI2000" s="11"/>
      <c r="BJ2000" s="11"/>
      <c r="BK2000" s="11"/>
      <c r="BL2000" s="11"/>
      <c r="BM2000" s="11"/>
      <c r="BN2000" s="275"/>
      <c r="BO2000" s="11"/>
      <c r="BP2000" s="11"/>
      <c r="BQ2000" s="11"/>
      <c r="BR2000" s="11"/>
      <c r="BS2000" s="275"/>
      <c r="BT2000" s="11"/>
      <c r="BU2000" s="11"/>
      <c r="BV2000" s="20"/>
      <c r="BW2000" s="11"/>
      <c r="BX2000" s="275"/>
      <c r="BY2000" s="11"/>
      <c r="BZ2000" s="11"/>
      <c r="CA2000" s="11"/>
      <c r="CB2000" s="11"/>
      <c r="CC2000" s="275"/>
      <c r="CD2000" s="11"/>
      <c r="CE2000" s="11"/>
      <c r="CF2000" s="11"/>
      <c r="CG2000" s="11"/>
      <c r="CH2000" s="275"/>
    </row>
    <row r="2001" spans="1:86" ht="15.75" outlineLevel="2">
      <c r="A2001" s="418">
        <f>ROW()</f>
        <v>2001</v>
      </c>
      <c r="B2001" s="4" t="s">
        <v>39</v>
      </c>
      <c r="C2001" s="4"/>
      <c r="D2001" s="4"/>
      <c r="E2001" s="4"/>
      <c r="F2001" s="4"/>
      <c r="G2001" s="4"/>
      <c r="H2001" s="4"/>
      <c r="I2001" s="4"/>
      <c r="J2001" s="4"/>
      <c r="K2001" s="4"/>
      <c r="L2001" s="4"/>
      <c r="M2001" s="4"/>
      <c r="N2001" s="4"/>
      <c r="O2001" s="4"/>
      <c r="P2001" s="4"/>
      <c r="Q2001" s="4"/>
      <c r="R2001" s="4"/>
      <c r="S2001" s="4"/>
      <c r="T2001" s="4"/>
      <c r="U2001" s="4"/>
      <c r="V2001" s="4"/>
      <c r="W2001" s="4"/>
      <c r="X2001" s="4"/>
      <c r="Y2001" s="4"/>
      <c r="Z2001" s="289"/>
      <c r="AA2001" s="20"/>
      <c r="AB2001" s="20"/>
      <c r="AC2001" s="20"/>
      <c r="AD2001" s="20"/>
      <c r="AE2001" s="20"/>
      <c r="AF2001" s="20"/>
      <c r="AG2001" s="20"/>
      <c r="AH2001" s="20"/>
      <c r="AI2001" s="20">
        <f>AI$157</f>
        <v>0</v>
      </c>
      <c r="AJ2001" s="11"/>
      <c r="AK2001" s="11"/>
      <c r="AL2001" s="11"/>
      <c r="AM2001" s="11"/>
      <c r="AN2001" s="11"/>
      <c r="AO2001" s="9"/>
      <c r="AP2001" s="9"/>
      <c r="AQ2001" s="11"/>
      <c r="AR2001" s="11"/>
      <c r="AS2001" s="11"/>
      <c r="AT2001" s="11"/>
      <c r="AU2001" s="11"/>
      <c r="AV2001" s="11"/>
      <c r="AW2001" s="11"/>
      <c r="AX2001" s="11"/>
      <c r="AY2001" s="11"/>
      <c r="AZ2001" s="11"/>
      <c r="BA2001" s="11"/>
      <c r="BB2001" s="11"/>
      <c r="BC2001" s="11"/>
      <c r="BD2001" s="11"/>
      <c r="BE2001" s="11"/>
      <c r="BF2001" s="11"/>
      <c r="BG2001" s="11"/>
      <c r="BH2001" s="11"/>
      <c r="BI2001" s="11"/>
      <c r="BJ2001" s="11"/>
      <c r="BK2001" s="11"/>
      <c r="BL2001" s="11"/>
      <c r="BM2001" s="11"/>
      <c r="BN2001" s="275"/>
      <c r="BO2001" s="11"/>
      <c r="BP2001" s="11"/>
      <c r="BQ2001" s="11"/>
      <c r="BR2001" s="11"/>
      <c r="BS2001" s="275"/>
      <c r="BT2001" s="11"/>
      <c r="BU2001" s="11"/>
      <c r="BV2001" s="20"/>
      <c r="BW2001" s="11"/>
      <c r="BX2001" s="275"/>
      <c r="BY2001" s="11"/>
      <c r="BZ2001" s="11"/>
      <c r="CA2001" s="11"/>
      <c r="CB2001" s="11"/>
      <c r="CC2001" s="275"/>
      <c r="CD2001" s="11"/>
      <c r="CE2001" s="11"/>
      <c r="CF2001" s="11"/>
      <c r="CG2001" s="11"/>
      <c r="CH2001" s="275"/>
    </row>
    <row r="2002" spans="1:86" ht="15.75" outlineLevel="2">
      <c r="A2002" s="418">
        <f>ROW()</f>
        <v>2002</v>
      </c>
      <c r="B2002" s="4" t="s">
        <v>40</v>
      </c>
      <c r="C2002" s="4"/>
      <c r="D2002" s="4"/>
      <c r="E2002" s="4"/>
      <c r="F2002" s="4"/>
      <c r="G2002" s="4"/>
      <c r="H2002" s="4"/>
      <c r="I2002" s="4"/>
      <c r="J2002" s="4"/>
      <c r="K2002" s="4"/>
      <c r="L2002" s="4"/>
      <c r="M2002" s="4"/>
      <c r="N2002" s="4"/>
      <c r="O2002" s="4"/>
      <c r="P2002" s="4"/>
      <c r="Q2002" s="4"/>
      <c r="R2002" s="4"/>
      <c r="S2002" s="4"/>
      <c r="T2002" s="4"/>
      <c r="U2002" s="4"/>
      <c r="V2002" s="4"/>
      <c r="W2002" s="4"/>
      <c r="X2002" s="4"/>
      <c r="Y2002" s="4"/>
      <c r="Z2002" s="289"/>
      <c r="AA2002" s="20"/>
      <c r="AB2002" s="20"/>
      <c r="AC2002" s="20"/>
      <c r="AD2002" s="20"/>
      <c r="AE2002" s="20"/>
      <c r="AF2002" s="20"/>
      <c r="AG2002" s="20"/>
      <c r="AH2002" s="20"/>
      <c r="AI2002" s="20">
        <f>AI$158</f>
        <v>0</v>
      </c>
      <c r="AJ2002" s="11"/>
      <c r="AK2002" s="11"/>
      <c r="AL2002" s="11"/>
      <c r="AM2002" s="11"/>
      <c r="AN2002" s="11"/>
      <c r="AO2002" s="9"/>
      <c r="AP2002" s="9"/>
      <c r="AQ2002" s="11"/>
      <c r="AR2002" s="11"/>
      <c r="AS2002" s="11"/>
      <c r="AT2002" s="11"/>
      <c r="AU2002" s="11"/>
      <c r="AV2002" s="11"/>
      <c r="AW2002" s="11"/>
      <c r="AX2002" s="11"/>
      <c r="AY2002" s="11"/>
      <c r="AZ2002" s="11"/>
      <c r="BA2002" s="11"/>
      <c r="BB2002" s="11"/>
      <c r="BC2002" s="11"/>
      <c r="BD2002" s="11"/>
      <c r="BE2002" s="11"/>
      <c r="BF2002" s="11"/>
      <c r="BG2002" s="11"/>
      <c r="BH2002" s="11"/>
      <c r="BI2002" s="11"/>
      <c r="BJ2002" s="11"/>
      <c r="BK2002" s="11"/>
      <c r="BL2002" s="11"/>
      <c r="BM2002" s="11"/>
      <c r="BN2002" s="275"/>
      <c r="BO2002" s="11"/>
      <c r="BP2002" s="11"/>
      <c r="BQ2002" s="11"/>
      <c r="BR2002" s="11"/>
      <c r="BS2002" s="275"/>
      <c r="BT2002" s="11"/>
      <c r="BU2002" s="11"/>
      <c r="BV2002" s="20"/>
      <c r="BW2002" s="11"/>
      <c r="BX2002" s="275"/>
      <c r="BY2002" s="11"/>
      <c r="BZ2002" s="11"/>
      <c r="CA2002" s="11"/>
      <c r="CB2002" s="11"/>
      <c r="CC2002" s="275"/>
      <c r="CD2002" s="11"/>
      <c r="CE2002" s="11"/>
      <c r="CF2002" s="11"/>
      <c r="CG2002" s="11"/>
      <c r="CH2002" s="275"/>
    </row>
    <row r="2003" spans="1:86" ht="15.75" outlineLevel="2">
      <c r="A2003" s="418">
        <f>ROW()</f>
        <v>2003</v>
      </c>
      <c r="B2003" s="4" t="s">
        <v>306</v>
      </c>
      <c r="C2003" s="4"/>
      <c r="D2003" s="4"/>
      <c r="E2003" s="4"/>
      <c r="F2003" s="4"/>
      <c r="G2003" s="4"/>
      <c r="H2003" s="4"/>
      <c r="I2003" s="4"/>
      <c r="J2003" s="4"/>
      <c r="K2003" s="4"/>
      <c r="L2003" s="4"/>
      <c r="M2003" s="4"/>
      <c r="N2003" s="4"/>
      <c r="O2003" s="4"/>
      <c r="P2003" s="4"/>
      <c r="Q2003" s="4"/>
      <c r="R2003" s="4"/>
      <c r="S2003" s="4"/>
      <c r="T2003" s="4"/>
      <c r="U2003" s="4"/>
      <c r="V2003" s="4"/>
      <c r="W2003" s="4"/>
      <c r="X2003" s="4"/>
      <c r="Y2003" s="4"/>
      <c r="Z2003" s="289"/>
      <c r="AA2003" s="20"/>
      <c r="AB2003" s="20"/>
      <c r="AC2003" s="20"/>
      <c r="AD2003" s="20"/>
      <c r="AE2003" s="20"/>
      <c r="AF2003" s="20"/>
      <c r="AG2003" s="20"/>
      <c r="AH2003" s="20"/>
      <c r="AI2003" s="20">
        <f>AI$159</f>
        <v>0</v>
      </c>
      <c r="AJ2003" s="11"/>
      <c r="AK2003" s="11"/>
      <c r="AL2003" s="11"/>
      <c r="AM2003" s="11"/>
      <c r="AN2003" s="11"/>
      <c r="AO2003" s="9"/>
      <c r="AP2003" s="9"/>
      <c r="AQ2003" s="11"/>
      <c r="AR2003" s="11"/>
      <c r="AS2003" s="11"/>
      <c r="AT2003" s="11"/>
      <c r="AU2003" s="11"/>
      <c r="AV2003" s="11"/>
      <c r="AW2003" s="11"/>
      <c r="AX2003" s="11"/>
      <c r="AY2003" s="11"/>
      <c r="AZ2003" s="11"/>
      <c r="BA2003" s="11"/>
      <c r="BB2003" s="11"/>
      <c r="BC2003" s="11"/>
      <c r="BD2003" s="11"/>
      <c r="BE2003" s="11"/>
      <c r="BF2003" s="11"/>
      <c r="BG2003" s="11"/>
      <c r="BH2003" s="11"/>
      <c r="BI2003" s="11"/>
      <c r="BJ2003" s="11"/>
      <c r="BK2003" s="11"/>
      <c r="BL2003" s="11"/>
      <c r="BM2003" s="11"/>
      <c r="BN2003" s="275"/>
      <c r="BO2003" s="11"/>
      <c r="BP2003" s="11"/>
      <c r="BQ2003" s="11"/>
      <c r="BR2003" s="11"/>
      <c r="BS2003" s="275"/>
      <c r="BT2003" s="11"/>
      <c r="BU2003" s="11"/>
      <c r="BV2003" s="20"/>
      <c r="BW2003" s="11"/>
      <c r="BX2003" s="275"/>
      <c r="BY2003" s="11"/>
      <c r="BZ2003" s="11"/>
      <c r="CA2003" s="11"/>
      <c r="CB2003" s="11"/>
      <c r="CC2003" s="275"/>
      <c r="CD2003" s="11"/>
      <c r="CE2003" s="11"/>
      <c r="CF2003" s="11"/>
      <c r="CG2003" s="11"/>
      <c r="CH2003" s="275"/>
    </row>
    <row r="2004" spans="1:86" ht="15.75" outlineLevel="2">
      <c r="A2004" s="418">
        <f>ROW()</f>
        <v>2004</v>
      </c>
      <c r="B2004" s="4" t="s">
        <v>256</v>
      </c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289"/>
      <c r="AA2004" s="20"/>
      <c r="AB2004" s="20"/>
      <c r="AC2004" s="20"/>
      <c r="AD2004" s="20"/>
      <c r="AE2004" s="20"/>
      <c r="AF2004" s="20"/>
      <c r="AG2004" s="20"/>
      <c r="AH2004" s="20"/>
      <c r="AI2004" s="20">
        <f>AI$160</f>
        <v>0</v>
      </c>
      <c r="AJ2004" s="11"/>
      <c r="AK2004" s="11"/>
      <c r="AL2004" s="11"/>
      <c r="AM2004" s="11"/>
      <c r="AN2004" s="11"/>
      <c r="AO2004" s="9"/>
      <c r="AP2004" s="9"/>
      <c r="AQ2004" s="11"/>
      <c r="AR2004" s="11"/>
      <c r="AS2004" s="11"/>
      <c r="AT2004" s="11"/>
      <c r="AU2004" s="11"/>
      <c r="AV2004" s="11"/>
      <c r="AW2004" s="11"/>
      <c r="AX2004" s="11"/>
      <c r="AY2004" s="11"/>
      <c r="AZ2004" s="11"/>
      <c r="BA2004" s="11"/>
      <c r="BB2004" s="11"/>
      <c r="BC2004" s="11"/>
      <c r="BD2004" s="11"/>
      <c r="BE2004" s="11"/>
      <c r="BF2004" s="11"/>
      <c r="BG2004" s="11"/>
      <c r="BH2004" s="11"/>
      <c r="BI2004" s="11"/>
      <c r="BJ2004" s="11"/>
      <c r="BK2004" s="11"/>
      <c r="BL2004" s="11"/>
      <c r="BM2004" s="11"/>
      <c r="BN2004" s="275"/>
      <c r="BO2004" s="11"/>
      <c r="BP2004" s="11"/>
      <c r="BQ2004" s="11"/>
      <c r="BR2004" s="11"/>
      <c r="BS2004" s="275"/>
      <c r="BT2004" s="11"/>
      <c r="BU2004" s="11"/>
      <c r="BV2004" s="20"/>
      <c r="BW2004" s="11"/>
      <c r="BX2004" s="275"/>
      <c r="BY2004" s="11"/>
      <c r="BZ2004" s="11"/>
      <c r="CA2004" s="11"/>
      <c r="CB2004" s="11"/>
      <c r="CC2004" s="275"/>
      <c r="CD2004" s="11"/>
      <c r="CE2004" s="11"/>
      <c r="CF2004" s="11"/>
      <c r="CG2004" s="11"/>
      <c r="CH2004" s="275"/>
    </row>
    <row r="2005" spans="1:86" ht="15.75" outlineLevel="2">
      <c r="A2005" s="418">
        <f>ROW()</f>
        <v>2005</v>
      </c>
      <c r="B2005" s="4" t="s">
        <v>460</v>
      </c>
      <c r="C2005" s="4"/>
      <c r="D2005" s="4"/>
      <c r="E2005" s="4"/>
      <c r="F2005" s="4"/>
      <c r="G2005" s="4"/>
      <c r="H2005" s="4"/>
      <c r="I2005" s="4"/>
      <c r="J2005" s="4"/>
      <c r="K2005" s="4"/>
      <c r="L2005" s="4"/>
      <c r="M2005" s="4"/>
      <c r="N2005" s="4"/>
      <c r="O2005" s="4"/>
      <c r="P2005" s="4"/>
      <c r="Q2005" s="4"/>
      <c r="R2005" s="4"/>
      <c r="S2005" s="4"/>
      <c r="T2005" s="4"/>
      <c r="U2005" s="4"/>
      <c r="V2005" s="4"/>
      <c r="W2005" s="4"/>
      <c r="X2005" s="4"/>
      <c r="Y2005" s="4"/>
      <c r="Z2005" s="289"/>
      <c r="AA2005" s="20"/>
      <c r="AB2005" s="20"/>
      <c r="AC2005" s="20"/>
      <c r="AD2005" s="20"/>
      <c r="AE2005" s="20"/>
      <c r="AF2005" s="20"/>
      <c r="AG2005" s="20"/>
      <c r="AH2005" s="20"/>
      <c r="AI2005" s="20">
        <f>AI$161</f>
        <v>0</v>
      </c>
      <c r="AJ2005" s="11"/>
      <c r="AK2005" s="11"/>
      <c r="AL2005" s="11"/>
      <c r="AM2005" s="11"/>
      <c r="AN2005" s="11"/>
      <c r="AO2005" s="9"/>
      <c r="AP2005" s="9"/>
      <c r="AQ2005" s="11"/>
      <c r="AR2005" s="11"/>
      <c r="AS2005" s="11"/>
      <c r="AT2005" s="11"/>
      <c r="AU2005" s="11"/>
      <c r="AV2005" s="11"/>
      <c r="AW2005" s="11"/>
      <c r="AX2005" s="11"/>
      <c r="AY2005" s="11"/>
      <c r="AZ2005" s="11"/>
      <c r="BA2005" s="11"/>
      <c r="BB2005" s="11"/>
      <c r="BC2005" s="11"/>
      <c r="BD2005" s="11"/>
      <c r="BE2005" s="11"/>
      <c r="BF2005" s="11"/>
      <c r="BG2005" s="11"/>
      <c r="BH2005" s="11"/>
      <c r="BI2005" s="11"/>
      <c r="BJ2005" s="11"/>
      <c r="BK2005" s="11"/>
      <c r="BL2005" s="11"/>
      <c r="BM2005" s="11"/>
      <c r="BN2005" s="275"/>
      <c r="BO2005" s="11"/>
      <c r="BP2005" s="11"/>
      <c r="BQ2005" s="11"/>
      <c r="BR2005" s="11"/>
      <c r="BS2005" s="275"/>
      <c r="BT2005" s="11"/>
      <c r="BU2005" s="11"/>
      <c r="BV2005" s="20"/>
      <c r="BW2005" s="11"/>
      <c r="BX2005" s="275"/>
      <c r="BY2005" s="11"/>
      <c r="BZ2005" s="11"/>
      <c r="CA2005" s="11"/>
      <c r="CB2005" s="11"/>
      <c r="CC2005" s="275"/>
      <c r="CD2005" s="11"/>
      <c r="CE2005" s="11"/>
      <c r="CF2005" s="11"/>
      <c r="CG2005" s="11"/>
      <c r="CH2005" s="275"/>
    </row>
    <row r="2006" spans="1:86" ht="15.75" outlineLevel="2">
      <c r="A2006" s="418">
        <f>ROW()</f>
        <v>2006</v>
      </c>
      <c r="B2006" s="4" t="s">
        <v>461</v>
      </c>
      <c r="C2006" s="4"/>
      <c r="D2006" s="4"/>
      <c r="E2006" s="4"/>
      <c r="F2006" s="4"/>
      <c r="G2006" s="4"/>
      <c r="H2006" s="4"/>
      <c r="I2006" s="4"/>
      <c r="J2006" s="4"/>
      <c r="K2006" s="4"/>
      <c r="L2006" s="4"/>
      <c r="M2006" s="4"/>
      <c r="N2006" s="4"/>
      <c r="O2006" s="4"/>
      <c r="P2006" s="4"/>
      <c r="Q2006" s="4"/>
      <c r="R2006" s="4"/>
      <c r="S2006" s="4"/>
      <c r="T2006" s="4"/>
      <c r="U2006" s="4"/>
      <c r="V2006" s="4"/>
      <c r="W2006" s="4"/>
      <c r="X2006" s="4"/>
      <c r="Y2006" s="4"/>
      <c r="Z2006" s="289"/>
      <c r="AA2006" s="20"/>
      <c r="AB2006" s="20"/>
      <c r="AC2006" s="20"/>
      <c r="AD2006" s="20"/>
      <c r="AE2006" s="20"/>
      <c r="AF2006" s="20"/>
      <c r="AG2006" s="20"/>
      <c r="AH2006" s="20"/>
      <c r="AI2006" s="20">
        <f>AI$162</f>
        <v>0</v>
      </c>
      <c r="AJ2006" s="11"/>
      <c r="AK2006" s="11"/>
      <c r="AL2006" s="11"/>
      <c r="AM2006" s="11"/>
      <c r="AN2006" s="11"/>
      <c r="AO2006" s="9"/>
      <c r="AP2006" s="9"/>
      <c r="AQ2006" s="11"/>
      <c r="AR2006" s="11"/>
      <c r="AS2006" s="11"/>
      <c r="AT2006" s="11"/>
      <c r="AU2006" s="11"/>
      <c r="AV2006" s="11"/>
      <c r="AW2006" s="11"/>
      <c r="AX2006" s="11"/>
      <c r="AY2006" s="11"/>
      <c r="AZ2006" s="11"/>
      <c r="BA2006" s="11"/>
      <c r="BB2006" s="11"/>
      <c r="BC2006" s="11"/>
      <c r="BD2006" s="11"/>
      <c r="BE2006" s="11"/>
      <c r="BF2006" s="11"/>
      <c r="BG2006" s="11"/>
      <c r="BH2006" s="11"/>
      <c r="BI2006" s="11"/>
      <c r="BJ2006" s="11"/>
      <c r="BK2006" s="11"/>
      <c r="BL2006" s="11"/>
      <c r="BM2006" s="11"/>
      <c r="BN2006" s="275"/>
      <c r="BO2006" s="11"/>
      <c r="BP2006" s="11"/>
      <c r="BQ2006" s="11"/>
      <c r="BR2006" s="11"/>
      <c r="BS2006" s="275"/>
      <c r="BT2006" s="11"/>
      <c r="BU2006" s="11"/>
      <c r="BV2006" s="20"/>
      <c r="BW2006" s="11"/>
      <c r="BX2006" s="275"/>
      <c r="BY2006" s="11"/>
      <c r="BZ2006" s="11"/>
      <c r="CA2006" s="11"/>
      <c r="CB2006" s="11"/>
      <c r="CC2006" s="275"/>
      <c r="CD2006" s="11"/>
      <c r="CE2006" s="11"/>
      <c r="CF2006" s="11"/>
      <c r="CG2006" s="11"/>
      <c r="CH2006" s="275"/>
    </row>
    <row r="2007" spans="1:86" ht="15.75" outlineLevel="2">
      <c r="A2007" s="418">
        <f>ROW()</f>
        <v>2007</v>
      </c>
      <c r="B2007" s="4" t="s">
        <v>462</v>
      </c>
      <c r="C2007" s="4"/>
      <c r="D2007" s="4"/>
      <c r="E2007" s="4"/>
      <c r="F2007" s="4"/>
      <c r="G2007" s="4"/>
      <c r="H2007" s="4"/>
      <c r="I2007" s="4"/>
      <c r="J2007" s="4"/>
      <c r="K2007" s="4"/>
      <c r="L2007" s="4"/>
      <c r="M2007" s="4"/>
      <c r="N2007" s="4"/>
      <c r="O2007" s="4"/>
      <c r="P2007" s="4"/>
      <c r="Q2007" s="4"/>
      <c r="R2007" s="4"/>
      <c r="S2007" s="4"/>
      <c r="T2007" s="4"/>
      <c r="U2007" s="4"/>
      <c r="V2007" s="4"/>
      <c r="W2007" s="4"/>
      <c r="X2007" s="4"/>
      <c r="Y2007" s="4"/>
      <c r="Z2007" s="289"/>
      <c r="AA2007" s="20"/>
      <c r="AB2007" s="20"/>
      <c r="AC2007" s="20"/>
      <c r="AD2007" s="20"/>
      <c r="AE2007" s="20"/>
      <c r="AF2007" s="20"/>
      <c r="AG2007" s="20"/>
      <c r="AH2007" s="20"/>
      <c r="AI2007" s="20">
        <f>AI$163</f>
        <v>0</v>
      </c>
      <c r="AJ2007" s="11"/>
      <c r="AK2007" s="11"/>
      <c r="AL2007" s="11"/>
      <c r="AM2007" s="11"/>
      <c r="AN2007" s="11"/>
      <c r="AO2007" s="9"/>
      <c r="AP2007" s="9"/>
      <c r="AQ2007" s="11"/>
      <c r="AR2007" s="11"/>
      <c r="AS2007" s="11"/>
      <c r="AT2007" s="11"/>
      <c r="AU2007" s="11"/>
      <c r="AV2007" s="11"/>
      <c r="AW2007" s="11"/>
      <c r="AX2007" s="11"/>
      <c r="AY2007" s="11"/>
      <c r="AZ2007" s="11"/>
      <c r="BA2007" s="11"/>
      <c r="BB2007" s="11"/>
      <c r="BC2007" s="11"/>
      <c r="BD2007" s="11"/>
      <c r="BE2007" s="11"/>
      <c r="BF2007" s="11"/>
      <c r="BG2007" s="11"/>
      <c r="BH2007" s="11"/>
      <c r="BI2007" s="11"/>
      <c r="BJ2007" s="11"/>
      <c r="BK2007" s="11"/>
      <c r="BL2007" s="11"/>
      <c r="BM2007" s="11"/>
      <c r="BN2007" s="275"/>
      <c r="BO2007" s="11"/>
      <c r="BP2007" s="11"/>
      <c r="BQ2007" s="11"/>
      <c r="BR2007" s="11"/>
      <c r="BS2007" s="275"/>
      <c r="BT2007" s="11"/>
      <c r="BU2007" s="11"/>
      <c r="BV2007" s="20"/>
      <c r="BW2007" s="11"/>
      <c r="BX2007" s="275"/>
      <c r="BY2007" s="11"/>
      <c r="BZ2007" s="11"/>
      <c r="CA2007" s="11"/>
      <c r="CB2007" s="11"/>
      <c r="CC2007" s="275"/>
      <c r="CD2007" s="11"/>
      <c r="CE2007" s="11"/>
      <c r="CF2007" s="11"/>
      <c r="CG2007" s="11"/>
      <c r="CH2007" s="275"/>
    </row>
    <row r="2008" spans="1:86" ht="15" outlineLevel="2">
      <c r="A2008" s="418">
        <f>ROW()</f>
        <v>2008</v>
      </c>
      <c r="B2008" s="71" t="s">
        <v>0</v>
      </c>
      <c r="C2008" s="71"/>
      <c r="D2008" s="71"/>
      <c r="E2008" s="71"/>
      <c r="F2008" s="71"/>
      <c r="G2008" s="71"/>
      <c r="H2008" s="71"/>
      <c r="I2008" s="71"/>
      <c r="J2008" s="71"/>
      <c r="K2008" s="71"/>
      <c r="L2008" s="71"/>
      <c r="M2008" s="71"/>
      <c r="N2008" s="25">
        <f t="shared" ref="N2008" si="16597">SUM(N1995:N2007)</f>
        <v>0</v>
      </c>
      <c r="O2008" s="25">
        <f t="shared" ref="O2008" si="16598">SUM(O1995:O2007)</f>
        <v>0</v>
      </c>
      <c r="P2008" s="25">
        <f t="shared" ref="P2008" si="16599">SUM(P1995:P2007)</f>
        <v>0</v>
      </c>
      <c r="Q2008" s="25">
        <f t="shared" ref="Q2008" si="16600">SUM(Q1995:Q2007)</f>
        <v>0</v>
      </c>
      <c r="R2008" s="25">
        <f t="shared" ref="R2008" si="16601">SUM(R1995:R2007)</f>
        <v>0</v>
      </c>
      <c r="S2008" s="25">
        <f t="shared" ref="S2008" si="16602">SUM(S1995:S2007)</f>
        <v>0</v>
      </c>
      <c r="T2008" s="25">
        <f t="shared" ref="T2008" si="16603">SUM(T1995:T2007)</f>
        <v>0</v>
      </c>
      <c r="U2008" s="25">
        <f t="shared" ref="U2008" si="16604">SUM(U1995:U2007)</f>
        <v>0</v>
      </c>
      <c r="V2008" s="25">
        <f t="shared" ref="V2008" si="16605">SUM(V1995:V2007)</f>
        <v>0</v>
      </c>
      <c r="W2008" s="25">
        <f t="shared" ref="W2008" si="16606">SUM(W1995:W2007)</f>
        <v>0</v>
      </c>
      <c r="X2008" s="25">
        <f t="shared" ref="X2008" si="16607">SUM(X1995:X2007)</f>
        <v>0</v>
      </c>
      <c r="Y2008" s="25">
        <f t="shared" ref="Y2008" si="16608">SUM(Y1995:Y2007)</f>
        <v>0</v>
      </c>
      <c r="Z2008" s="269">
        <f t="shared" ref="Z2008" si="16609">SUM(Z1995:Z2007)</f>
        <v>0</v>
      </c>
      <c r="AA2008" s="25">
        <f t="shared" ref="AA2008" si="16610">SUM(AA1995:AA2007)</f>
        <v>0</v>
      </c>
      <c r="AB2008" s="25">
        <f t="shared" ref="AB2008" si="16611">SUM(AB1995:AB2007)</f>
        <v>0</v>
      </c>
      <c r="AC2008" s="25">
        <f t="shared" ref="AC2008" si="16612">SUM(AC1995:AC2007)</f>
        <v>0</v>
      </c>
      <c r="AD2008" s="25">
        <f t="shared" ref="AD2008" si="16613">SUM(AD1995:AD2007)</f>
        <v>0</v>
      </c>
      <c r="AE2008" s="25">
        <f t="shared" ref="AE2008" si="16614">SUM(AE1995:AE2007)</f>
        <v>0</v>
      </c>
      <c r="AF2008" s="25">
        <f t="shared" ref="AF2008" si="16615">SUM(AF1995:AF2007)</f>
        <v>0</v>
      </c>
      <c r="AG2008" s="25">
        <f t="shared" ref="AG2008" si="16616">SUM(AG1995:AG2007)</f>
        <v>0</v>
      </c>
      <c r="AH2008" s="25">
        <f t="shared" ref="AH2008" si="16617">SUM(AH1995:AH2007)</f>
        <v>0</v>
      </c>
      <c r="AI2008" s="25">
        <f t="shared" ref="AI2008" si="16618">SUM(AI1995:AI2007)</f>
        <v>0</v>
      </c>
      <c r="AJ2008" s="25">
        <f t="shared" ref="AJ2008" si="16619">SUM(AJ1995:AJ2007)</f>
        <v>0</v>
      </c>
      <c r="AK2008" s="25">
        <f t="shared" ref="AK2008" si="16620">SUM(AK1995:AK2007)</f>
        <v>0</v>
      </c>
      <c r="AL2008" s="25">
        <f t="shared" ref="AL2008" si="16621">SUM(AL1995:AL2007)</f>
        <v>0</v>
      </c>
      <c r="AM2008" s="25">
        <f t="shared" ref="AM2008" si="16622">SUM(AM1995:AM2007)</f>
        <v>0</v>
      </c>
      <c r="AN2008" s="25">
        <f t="shared" ref="AN2008" si="16623">SUM(AN1995:AN2007)</f>
        <v>0</v>
      </c>
      <c r="AO2008" s="25">
        <f t="shared" ref="AO2008" si="16624">SUM(AO1995:AO2007)</f>
        <v>0</v>
      </c>
      <c r="AP2008" s="25">
        <f t="shared" ref="AP2008" si="16625">SUM(AP1995:AP2007)</f>
        <v>0</v>
      </c>
      <c r="AQ2008" s="25">
        <f t="shared" ref="AQ2008" si="16626">SUM(AQ1995:AQ2007)</f>
        <v>0</v>
      </c>
      <c r="AR2008" s="25">
        <f t="shared" ref="AR2008" si="16627">SUM(AR1995:AR2007)</f>
        <v>0</v>
      </c>
      <c r="AS2008" s="25">
        <f t="shared" ref="AS2008" si="16628">SUM(AS1995:AS2007)</f>
        <v>0</v>
      </c>
      <c r="AT2008" s="25">
        <f t="shared" ref="AT2008" si="16629">SUM(AT1995:AT2007)</f>
        <v>0</v>
      </c>
      <c r="AU2008" s="25">
        <f t="shared" ref="AU2008" si="16630">SUM(AU1995:AU2007)</f>
        <v>0</v>
      </c>
      <c r="AV2008" s="25">
        <f t="shared" ref="AV2008" si="16631">SUM(AV1995:AV2007)</f>
        <v>0</v>
      </c>
      <c r="AW2008" s="25">
        <f t="shared" ref="AW2008" si="16632">SUM(AW1995:AW2007)</f>
        <v>0</v>
      </c>
      <c r="AX2008" s="25">
        <f t="shared" ref="AX2008" si="16633">SUM(AX1995:AX2007)</f>
        <v>0</v>
      </c>
      <c r="AY2008" s="25">
        <f t="shared" ref="AY2008" si="16634">SUM(AY1995:AY2007)</f>
        <v>0</v>
      </c>
      <c r="AZ2008" s="25">
        <f t="shared" ref="AZ2008" si="16635">SUM(AZ1995:AZ2007)</f>
        <v>0</v>
      </c>
      <c r="BA2008" s="25">
        <f t="shared" ref="BA2008" si="16636">SUM(BA1995:BA2007)</f>
        <v>0</v>
      </c>
      <c r="BB2008" s="25">
        <f t="shared" ref="BB2008" si="16637">SUM(BB1995:BB2007)</f>
        <v>0</v>
      </c>
      <c r="BC2008" s="25">
        <f t="shared" ref="BC2008" si="16638">SUM(BC1995:BC2007)</f>
        <v>0</v>
      </c>
      <c r="BD2008" s="25">
        <f t="shared" ref="BD2008" si="16639">SUM(BD1995:BD2007)</f>
        <v>0</v>
      </c>
      <c r="BE2008" s="25">
        <f t="shared" ref="BE2008" si="16640">SUM(BE1995:BE2007)</f>
        <v>0</v>
      </c>
      <c r="BF2008" s="25">
        <f t="shared" ref="BF2008" si="16641">SUM(BF1995:BF2007)</f>
        <v>0</v>
      </c>
      <c r="BG2008" s="25">
        <f t="shared" ref="BG2008" si="16642">SUM(BG1995:BG2007)</f>
        <v>0</v>
      </c>
      <c r="BH2008" s="25">
        <f t="shared" ref="BH2008" si="16643">SUM(BH1995:BH2007)</f>
        <v>0</v>
      </c>
      <c r="BI2008" s="25">
        <f t="shared" ref="BI2008" si="16644">SUM(BI1995:BI2007)</f>
        <v>0</v>
      </c>
      <c r="BJ2008" s="25">
        <f t="shared" ref="BJ2008" si="16645">SUM(BJ1995:BJ2007)</f>
        <v>0</v>
      </c>
      <c r="BK2008" s="25">
        <f t="shared" ref="BK2008" si="16646">SUM(BK1995:BK2007)</f>
        <v>0</v>
      </c>
      <c r="BL2008" s="25">
        <f t="shared" ref="BL2008" si="16647">SUM(BL1995:BL2007)</f>
        <v>0</v>
      </c>
      <c r="BM2008" s="25">
        <f t="shared" ref="BM2008" si="16648">SUM(BM1995:BM2007)</f>
        <v>0</v>
      </c>
      <c r="BN2008" s="269">
        <f t="shared" ref="BN2008" si="16649">SUM(BN1995:BN2007)</f>
        <v>0</v>
      </c>
      <c r="BO2008" s="25">
        <f t="shared" ref="BO2008" si="16650">SUM(BO1995:BO2007)</f>
        <v>0</v>
      </c>
      <c r="BP2008" s="25">
        <f t="shared" ref="BP2008" si="16651">SUM(BP1995:BP2007)</f>
        <v>0</v>
      </c>
      <c r="BQ2008" s="25">
        <f t="shared" ref="BQ2008" si="16652">SUM(BQ1995:BQ2007)</f>
        <v>0</v>
      </c>
      <c r="BR2008" s="25">
        <f t="shared" ref="BR2008" si="16653">SUM(BR1995:BR2007)</f>
        <v>0</v>
      </c>
      <c r="BS2008" s="269">
        <f t="shared" ref="BS2008" si="16654">SUM(BS1995:BS2007)</f>
        <v>0</v>
      </c>
      <c r="BT2008" s="25">
        <f t="shared" ref="BT2008" si="16655">SUM(BT1995:BT2007)</f>
        <v>0</v>
      </c>
      <c r="BU2008" s="25">
        <f t="shared" ref="BU2008" si="16656">SUM(BU1995:BU2007)</f>
        <v>0</v>
      </c>
      <c r="BV2008" s="25">
        <f t="shared" ref="BV2008" si="16657">SUM(BV1995:BV2007)</f>
        <v>0</v>
      </c>
      <c r="BW2008" s="25">
        <f t="shared" ref="BW2008" si="16658">SUM(BW1995:BW2007)</f>
        <v>0</v>
      </c>
      <c r="BX2008" s="269">
        <f t="shared" ref="BX2008" si="16659">SUM(BX1995:BX2007)</f>
        <v>0</v>
      </c>
      <c r="BY2008" s="25">
        <f t="shared" ref="BY2008" si="16660">SUM(BY1995:BY2007)</f>
        <v>0</v>
      </c>
      <c r="BZ2008" s="25">
        <f t="shared" ref="BZ2008" si="16661">SUM(BZ1995:BZ2007)</f>
        <v>0</v>
      </c>
      <c r="CA2008" s="25">
        <f t="shared" ref="CA2008" si="16662">SUM(CA1995:CA2007)</f>
        <v>0</v>
      </c>
      <c r="CB2008" s="25">
        <f t="shared" ref="CB2008" si="16663">SUM(CB1995:CB2007)</f>
        <v>0</v>
      </c>
      <c r="CC2008" s="269">
        <f t="shared" ref="CC2008:CD2008" si="16664">SUM(CC1995:CC2007)</f>
        <v>0</v>
      </c>
      <c r="CD2008" s="25">
        <f t="shared" si="16664"/>
        <v>0</v>
      </c>
      <c r="CE2008" s="25">
        <f t="shared" ref="CE2008:CG2008" si="16665">SUM(CE1995:CE2007)</f>
        <v>0</v>
      </c>
      <c r="CF2008" s="25">
        <f t="shared" si="16665"/>
        <v>0</v>
      </c>
      <c r="CG2008" s="25">
        <f t="shared" si="16665"/>
        <v>0</v>
      </c>
      <c r="CH2008" s="269">
        <f t="shared" ref="CH2008" si="16666">SUM(CH1995:CH2007)</f>
        <v>0</v>
      </c>
    </row>
    <row r="2009" spans="1:86" s="8" customFormat="1" ht="15.75" outlineLevel="2">
      <c r="A2009" s="418">
        <f>ROW()</f>
        <v>2009</v>
      </c>
      <c r="B2009" s="96" t="s">
        <v>10</v>
      </c>
      <c r="C2009" s="96"/>
      <c r="D2009" s="96"/>
      <c r="E2009" s="96"/>
      <c r="F2009" s="96"/>
      <c r="G2009" s="96"/>
      <c r="H2009" s="96"/>
      <c r="I2009" s="96"/>
      <c r="J2009" s="96"/>
      <c r="K2009" s="96"/>
      <c r="L2009" s="96"/>
      <c r="M2009" s="96"/>
      <c r="N2009" s="96"/>
      <c r="O2009" s="96"/>
      <c r="P2009" s="96"/>
      <c r="Q2009" s="96"/>
      <c r="R2009" s="96"/>
      <c r="S2009" s="96"/>
      <c r="T2009" s="96"/>
      <c r="U2009" s="96"/>
      <c r="V2009" s="96"/>
      <c r="W2009" s="96"/>
      <c r="X2009" s="96"/>
      <c r="Y2009" s="96"/>
      <c r="Z2009" s="270"/>
      <c r="AA2009" s="96"/>
      <c r="AB2009" s="96"/>
      <c r="AC2009" s="96"/>
      <c r="AD2009" s="96"/>
      <c r="AE2009" s="96"/>
      <c r="AF2009" s="96"/>
      <c r="AG2009" s="96"/>
      <c r="AH2009" s="96"/>
      <c r="AI2009" s="96"/>
      <c r="AJ2009" s="96"/>
      <c r="AK2009" s="96"/>
      <c r="AL2009" s="96"/>
      <c r="AM2009" s="96"/>
      <c r="AN2009" s="96"/>
      <c r="AO2009" s="96"/>
      <c r="AP2009" s="96"/>
      <c r="AQ2009" s="96"/>
      <c r="AR2009" s="96"/>
      <c r="AS2009" s="96"/>
      <c r="AT2009" s="96"/>
      <c r="AU2009" s="96"/>
      <c r="AV2009" s="96"/>
      <c r="AW2009" s="96"/>
      <c r="AX2009" s="96"/>
      <c r="AY2009" s="96"/>
      <c r="AZ2009" s="96"/>
      <c r="BA2009" s="96"/>
      <c r="BB2009" s="96"/>
      <c r="BC2009" s="96"/>
      <c r="BD2009" s="96"/>
      <c r="BE2009" s="96"/>
      <c r="BF2009" s="96"/>
      <c r="BG2009" s="96"/>
      <c r="BH2009" s="96"/>
      <c r="BI2009" s="96"/>
      <c r="BJ2009" s="96"/>
      <c r="BK2009" s="96"/>
      <c r="BL2009" s="96"/>
      <c r="BM2009" s="96"/>
      <c r="BN2009" s="270"/>
      <c r="BO2009" s="96"/>
      <c r="BP2009" s="96"/>
      <c r="BQ2009" s="96"/>
      <c r="BR2009" s="96"/>
      <c r="BS2009" s="270"/>
      <c r="BT2009" s="96"/>
      <c r="BU2009" s="96"/>
      <c r="BV2009" s="96"/>
      <c r="BW2009" s="96"/>
      <c r="BX2009" s="270"/>
      <c r="BY2009" s="96"/>
      <c r="BZ2009" s="96"/>
      <c r="CA2009" s="96"/>
      <c r="CB2009" s="96"/>
      <c r="CC2009" s="270"/>
      <c r="CD2009" s="96"/>
      <c r="CE2009" s="96"/>
      <c r="CF2009" s="96"/>
      <c r="CG2009" s="96"/>
      <c r="CH2009" s="270"/>
    </row>
    <row r="2010" spans="1:86" ht="15" outlineLevel="2">
      <c r="A2010" s="418">
        <f>ROW()</f>
        <v>2010</v>
      </c>
      <c r="B2010" s="4" t="s">
        <v>33</v>
      </c>
      <c r="C2010" s="4"/>
      <c r="D2010" s="4"/>
      <c r="E2010" s="4"/>
      <c r="F2010" s="4"/>
      <c r="G2010" s="4"/>
      <c r="H2010" s="4"/>
      <c r="I2010" s="4"/>
      <c r="J2010" s="4"/>
      <c r="K2010" s="4"/>
      <c r="L2010" s="4"/>
      <c r="M2010" s="4"/>
      <c r="N2010" s="4"/>
      <c r="O2010" s="4"/>
      <c r="P2010" s="4"/>
      <c r="Q2010" s="4"/>
      <c r="R2010" s="4"/>
      <c r="S2010" s="4"/>
      <c r="T2010" s="4"/>
      <c r="U2010" s="4"/>
      <c r="V2010" s="4"/>
      <c r="W2010" s="4"/>
      <c r="X2010" s="4"/>
      <c r="Y2010" s="4"/>
      <c r="Z2010" s="641"/>
      <c r="AA2010" s="117"/>
      <c r="AB2010" s="117"/>
      <c r="AC2010" s="117"/>
      <c r="AD2010" s="117"/>
      <c r="AE2010" s="117"/>
      <c r="AF2010" s="117"/>
      <c r="AG2010" s="117"/>
      <c r="AH2010" s="117"/>
      <c r="AI2010" s="29"/>
      <c r="AJ2010" s="18">
        <f t="shared" ref="AJ2010:BZ2010" si="16667">MIN(AJ1980,IF(AJ1965&gt;=1,(AJ1980/AJ1965)*AJ$12,IF(AJ1965&gt;0,MIN(AJ1980,$AI1995/$AJ1965*AJ$12),0)))</f>
        <v>0</v>
      </c>
      <c r="AK2010" s="18">
        <f t="shared" si="16667"/>
        <v>0</v>
      </c>
      <c r="AL2010" s="18">
        <f t="shared" si="16667"/>
        <v>0</v>
      </c>
      <c r="AM2010" s="18">
        <f t="shared" si="16667"/>
        <v>0</v>
      </c>
      <c r="AN2010" s="18">
        <f t="shared" si="16667"/>
        <v>0</v>
      </c>
      <c r="AO2010" s="18">
        <f t="shared" si="16667"/>
        <v>0</v>
      </c>
      <c r="AP2010" s="18">
        <f t="shared" si="16667"/>
        <v>0</v>
      </c>
      <c r="AQ2010" s="18">
        <f t="shared" si="16667"/>
        <v>0</v>
      </c>
      <c r="AR2010" s="18">
        <f t="shared" si="16667"/>
        <v>0</v>
      </c>
      <c r="AS2010" s="18">
        <f t="shared" si="16667"/>
        <v>0</v>
      </c>
      <c r="AT2010" s="18">
        <f t="shared" si="16667"/>
        <v>0</v>
      </c>
      <c r="AU2010" s="18">
        <f t="shared" si="16667"/>
        <v>0</v>
      </c>
      <c r="AV2010" s="18">
        <f t="shared" si="16667"/>
        <v>0</v>
      </c>
      <c r="AW2010" s="18">
        <f t="shared" si="16667"/>
        <v>0</v>
      </c>
      <c r="AX2010" s="18">
        <f t="shared" si="16667"/>
        <v>0</v>
      </c>
      <c r="AY2010" s="18">
        <f t="shared" si="16667"/>
        <v>0</v>
      </c>
      <c r="AZ2010" s="18">
        <f t="shared" si="16667"/>
        <v>0</v>
      </c>
      <c r="BA2010" s="18">
        <f t="shared" si="16667"/>
        <v>0</v>
      </c>
      <c r="BB2010" s="18">
        <f t="shared" si="16667"/>
        <v>0</v>
      </c>
      <c r="BC2010" s="18">
        <f t="shared" si="16667"/>
        <v>0</v>
      </c>
      <c r="BD2010" s="18">
        <f t="shared" si="16667"/>
        <v>0</v>
      </c>
      <c r="BE2010" s="18">
        <f t="shared" si="16667"/>
        <v>0</v>
      </c>
      <c r="BF2010" s="18">
        <f t="shared" si="16667"/>
        <v>0</v>
      </c>
      <c r="BG2010" s="18">
        <f t="shared" si="16667"/>
        <v>0</v>
      </c>
      <c r="BH2010" s="18">
        <f t="shared" si="16667"/>
        <v>0</v>
      </c>
      <c r="BI2010" s="18">
        <f t="shared" si="16667"/>
        <v>0</v>
      </c>
      <c r="BJ2010" s="18">
        <f t="shared" si="16667"/>
        <v>0</v>
      </c>
      <c r="BK2010" s="18">
        <f t="shared" si="16667"/>
        <v>0</v>
      </c>
      <c r="BL2010" s="18">
        <f t="shared" si="16667"/>
        <v>0</v>
      </c>
      <c r="BM2010" s="18">
        <f t="shared" si="16667"/>
        <v>0</v>
      </c>
      <c r="BN2010" s="267">
        <f t="shared" si="16667"/>
        <v>0</v>
      </c>
      <c r="BO2010" s="18">
        <f t="shared" si="16667"/>
        <v>0</v>
      </c>
      <c r="BP2010" s="18">
        <f t="shared" si="16667"/>
        <v>0</v>
      </c>
      <c r="BQ2010" s="18">
        <f t="shared" si="16667"/>
        <v>0</v>
      </c>
      <c r="BR2010" s="18">
        <f t="shared" si="16667"/>
        <v>0</v>
      </c>
      <c r="BS2010" s="267">
        <f t="shared" si="16667"/>
        <v>0</v>
      </c>
      <c r="BT2010" s="18">
        <f t="shared" si="16667"/>
        <v>0</v>
      </c>
      <c r="BU2010" s="18">
        <f t="shared" si="16667"/>
        <v>0</v>
      </c>
      <c r="BV2010" s="18">
        <f t="shared" si="16667"/>
        <v>0</v>
      </c>
      <c r="BW2010" s="18">
        <f t="shared" si="16667"/>
        <v>0</v>
      </c>
      <c r="BX2010" s="267">
        <f t="shared" si="16667"/>
        <v>0</v>
      </c>
      <c r="BY2010" s="18">
        <f t="shared" si="16667"/>
        <v>0</v>
      </c>
      <c r="BZ2010" s="18">
        <f t="shared" si="16667"/>
        <v>0</v>
      </c>
      <c r="CA2010" s="18">
        <f t="shared" ref="CA2010:CC2010" si="16668">MIN(CA1980,IF(CA1965&gt;=1,(CA1980/CA1965)*CA$12,IF(CA1965&gt;0,MIN(CA1980,$AI1995/$AJ1965*CA$12),0)))</f>
        <v>0</v>
      </c>
      <c r="CB2010" s="18">
        <f t="shared" si="16668"/>
        <v>0</v>
      </c>
      <c r="CC2010" s="267">
        <f t="shared" si="16668"/>
        <v>0</v>
      </c>
      <c r="CD2010" s="18">
        <f t="shared" ref="CD2010:CE2010" si="16669">MIN(CD1980,IF(CD1965&gt;=1,(CD1980/CD1965)*CD$12,IF(CD1965&gt;0,MIN(CD1980,$AI1995/$AJ1965*CD$12),0)))</f>
        <v>0</v>
      </c>
      <c r="CE2010" s="18">
        <f t="shared" si="16669"/>
        <v>0</v>
      </c>
      <c r="CF2010" s="18">
        <f t="shared" ref="CF2010:CG2010" si="16670">MIN(CF1980,IF(CF1965&gt;=1,(CF1980/CF1965)*CF$12,IF(CF1965&gt;0,MIN(CF1980,$AI1995/$AJ1965*CF$12),0)))</f>
        <v>0</v>
      </c>
      <c r="CG2010" s="18">
        <f t="shared" si="16670"/>
        <v>0</v>
      </c>
      <c r="CH2010" s="267">
        <f t="shared" ref="CH2010" si="16671">MIN(CH1980,IF(CH1965&gt;=1,(CH1980/CH1965)*CH$12,IF(CH1965&gt;0,MIN(CH1980,$AI1995/$AJ1965*CH$12),0)))</f>
        <v>0</v>
      </c>
    </row>
    <row r="2011" spans="1:86" ht="15" outlineLevel="2">
      <c r="A2011" s="418">
        <f>ROW()</f>
        <v>2011</v>
      </c>
      <c r="B2011" s="4" t="s">
        <v>34</v>
      </c>
      <c r="C2011" s="4"/>
      <c r="D2011" s="4"/>
      <c r="E2011" s="4"/>
      <c r="F2011" s="4"/>
      <c r="G2011" s="4"/>
      <c r="H2011" s="4"/>
      <c r="I2011" s="4"/>
      <c r="J2011" s="4"/>
      <c r="K2011" s="4"/>
      <c r="L2011" s="4"/>
      <c r="M2011" s="4"/>
      <c r="N2011" s="4"/>
      <c r="O2011" s="4"/>
      <c r="P2011" s="4"/>
      <c r="Q2011" s="4"/>
      <c r="R2011" s="4"/>
      <c r="S2011" s="4"/>
      <c r="T2011" s="4"/>
      <c r="U2011" s="4"/>
      <c r="V2011" s="4"/>
      <c r="W2011" s="4"/>
      <c r="X2011" s="4"/>
      <c r="Y2011" s="4"/>
      <c r="Z2011" s="641"/>
      <c r="AA2011" s="117"/>
      <c r="AB2011" s="117"/>
      <c r="AC2011" s="117"/>
      <c r="AD2011" s="117"/>
      <c r="AE2011" s="117"/>
      <c r="AF2011" s="117"/>
      <c r="AG2011" s="117"/>
      <c r="AH2011" s="117"/>
      <c r="AI2011" s="29"/>
      <c r="AJ2011" s="18">
        <f t="shared" ref="AJ2011:BZ2011" si="16672">MIN(AJ1981,IF(AJ1966&gt;=1,(AJ1981/AJ1966)*AJ$12,IF(AJ1966&gt;0,MIN(AJ1981,$AI1996/$AJ1966*AJ$12),0)))</f>
        <v>0</v>
      </c>
      <c r="AK2011" s="18">
        <f t="shared" si="16672"/>
        <v>0</v>
      </c>
      <c r="AL2011" s="18">
        <f t="shared" si="16672"/>
        <v>0</v>
      </c>
      <c r="AM2011" s="18">
        <f t="shared" si="16672"/>
        <v>0</v>
      </c>
      <c r="AN2011" s="18">
        <f t="shared" si="16672"/>
        <v>0</v>
      </c>
      <c r="AO2011" s="18">
        <f t="shared" si="16672"/>
        <v>0</v>
      </c>
      <c r="AP2011" s="18">
        <f t="shared" si="16672"/>
        <v>0</v>
      </c>
      <c r="AQ2011" s="18">
        <f t="shared" si="16672"/>
        <v>0</v>
      </c>
      <c r="AR2011" s="18">
        <f t="shared" si="16672"/>
        <v>0</v>
      </c>
      <c r="AS2011" s="18">
        <f t="shared" si="16672"/>
        <v>0</v>
      </c>
      <c r="AT2011" s="18">
        <f t="shared" si="16672"/>
        <v>0</v>
      </c>
      <c r="AU2011" s="18">
        <f t="shared" si="16672"/>
        <v>0</v>
      </c>
      <c r="AV2011" s="18">
        <f t="shared" si="16672"/>
        <v>0</v>
      </c>
      <c r="AW2011" s="18">
        <f t="shared" si="16672"/>
        <v>0</v>
      </c>
      <c r="AX2011" s="18">
        <f t="shared" si="16672"/>
        <v>0</v>
      </c>
      <c r="AY2011" s="18">
        <f t="shared" si="16672"/>
        <v>0</v>
      </c>
      <c r="AZ2011" s="18">
        <f t="shared" si="16672"/>
        <v>0</v>
      </c>
      <c r="BA2011" s="18">
        <f t="shared" si="16672"/>
        <v>0</v>
      </c>
      <c r="BB2011" s="18">
        <f t="shared" si="16672"/>
        <v>0</v>
      </c>
      <c r="BC2011" s="18">
        <f t="shared" si="16672"/>
        <v>0</v>
      </c>
      <c r="BD2011" s="18">
        <f t="shared" si="16672"/>
        <v>0</v>
      </c>
      <c r="BE2011" s="18">
        <f t="shared" si="16672"/>
        <v>0</v>
      </c>
      <c r="BF2011" s="18">
        <f t="shared" si="16672"/>
        <v>0</v>
      </c>
      <c r="BG2011" s="18">
        <f t="shared" si="16672"/>
        <v>0</v>
      </c>
      <c r="BH2011" s="18">
        <f t="shared" si="16672"/>
        <v>0</v>
      </c>
      <c r="BI2011" s="18">
        <f t="shared" si="16672"/>
        <v>0</v>
      </c>
      <c r="BJ2011" s="18">
        <f t="shared" si="16672"/>
        <v>0</v>
      </c>
      <c r="BK2011" s="18">
        <f t="shared" si="16672"/>
        <v>0</v>
      </c>
      <c r="BL2011" s="18">
        <f t="shared" si="16672"/>
        <v>0</v>
      </c>
      <c r="BM2011" s="18">
        <f t="shared" si="16672"/>
        <v>0</v>
      </c>
      <c r="BN2011" s="267">
        <f t="shared" si="16672"/>
        <v>0</v>
      </c>
      <c r="BO2011" s="18">
        <f t="shared" si="16672"/>
        <v>0</v>
      </c>
      <c r="BP2011" s="18">
        <f t="shared" si="16672"/>
        <v>0</v>
      </c>
      <c r="BQ2011" s="18">
        <f t="shared" si="16672"/>
        <v>0</v>
      </c>
      <c r="BR2011" s="18">
        <f t="shared" si="16672"/>
        <v>0</v>
      </c>
      <c r="BS2011" s="267">
        <f t="shared" si="16672"/>
        <v>0</v>
      </c>
      <c r="BT2011" s="18">
        <f t="shared" si="16672"/>
        <v>0</v>
      </c>
      <c r="BU2011" s="18">
        <f t="shared" si="16672"/>
        <v>0</v>
      </c>
      <c r="BV2011" s="18">
        <f t="shared" si="16672"/>
        <v>0</v>
      </c>
      <c r="BW2011" s="18">
        <f t="shared" si="16672"/>
        <v>0</v>
      </c>
      <c r="BX2011" s="267">
        <f t="shared" si="16672"/>
        <v>0</v>
      </c>
      <c r="BY2011" s="18">
        <f t="shared" si="16672"/>
        <v>0</v>
      </c>
      <c r="BZ2011" s="18">
        <f t="shared" si="16672"/>
        <v>0</v>
      </c>
      <c r="CA2011" s="18">
        <f t="shared" ref="CA2011:CC2011" si="16673">MIN(CA1981,IF(CA1966&gt;=1,(CA1981/CA1966)*CA$12,IF(CA1966&gt;0,MIN(CA1981,$AI1996/$AJ1966*CA$12),0)))</f>
        <v>0</v>
      </c>
      <c r="CB2011" s="18">
        <f t="shared" si="16673"/>
        <v>0</v>
      </c>
      <c r="CC2011" s="267">
        <f t="shared" si="16673"/>
        <v>0</v>
      </c>
      <c r="CD2011" s="18">
        <f t="shared" ref="CD2011:CE2011" si="16674">MIN(CD1981,IF(CD1966&gt;=1,(CD1981/CD1966)*CD$12,IF(CD1966&gt;0,MIN(CD1981,$AI1996/$AJ1966*CD$12),0)))</f>
        <v>0</v>
      </c>
      <c r="CE2011" s="18">
        <f t="shared" si="16674"/>
        <v>0</v>
      </c>
      <c r="CF2011" s="18">
        <f t="shared" ref="CF2011:CG2011" si="16675">MIN(CF1981,IF(CF1966&gt;=1,(CF1981/CF1966)*CF$12,IF(CF1966&gt;0,MIN(CF1981,$AI1996/$AJ1966*CF$12),0)))</f>
        <v>0</v>
      </c>
      <c r="CG2011" s="18">
        <f t="shared" si="16675"/>
        <v>0</v>
      </c>
      <c r="CH2011" s="267">
        <f t="shared" ref="CH2011" si="16676">MIN(CH1981,IF(CH1966&gt;=1,(CH1981/CH1966)*CH$12,IF(CH1966&gt;0,MIN(CH1981,$AI1996/$AJ1966*CH$12),0)))</f>
        <v>0</v>
      </c>
    </row>
    <row r="2012" spans="1:86" ht="15" outlineLevel="2">
      <c r="A2012" s="418">
        <f>ROW()</f>
        <v>2012</v>
      </c>
      <c r="B2012" s="4" t="s">
        <v>35</v>
      </c>
      <c r="C2012" s="4"/>
      <c r="D2012" s="4"/>
      <c r="E2012" s="4"/>
      <c r="F2012" s="4"/>
      <c r="G2012" s="4"/>
      <c r="H2012" s="4"/>
      <c r="I2012" s="4"/>
      <c r="J2012" s="4"/>
      <c r="K2012" s="4"/>
      <c r="L2012" s="4"/>
      <c r="M2012" s="4"/>
      <c r="N2012" s="4"/>
      <c r="O2012" s="4"/>
      <c r="P2012" s="4"/>
      <c r="Q2012" s="4"/>
      <c r="R2012" s="4"/>
      <c r="S2012" s="4"/>
      <c r="T2012" s="4"/>
      <c r="U2012" s="4"/>
      <c r="V2012" s="4"/>
      <c r="W2012" s="4"/>
      <c r="X2012" s="4"/>
      <c r="Y2012" s="4"/>
      <c r="Z2012" s="641"/>
      <c r="AA2012" s="117"/>
      <c r="AB2012" s="117"/>
      <c r="AC2012" s="117"/>
      <c r="AD2012" s="117"/>
      <c r="AE2012" s="117"/>
      <c r="AF2012" s="117"/>
      <c r="AG2012" s="117"/>
      <c r="AH2012" s="117"/>
      <c r="AI2012" s="29"/>
      <c r="AJ2012" s="18">
        <f t="shared" ref="AJ2012:BZ2012" si="16677">MIN(AJ1982,IF(AJ1967&gt;=1,(AJ1982/AJ1967)*AJ$12,IF(AJ1967&gt;0,MIN(AJ1982,$AI1997/$AJ1967*AJ$12),0)))</f>
        <v>0</v>
      </c>
      <c r="AK2012" s="18">
        <f t="shared" si="16677"/>
        <v>0</v>
      </c>
      <c r="AL2012" s="18">
        <f t="shared" si="16677"/>
        <v>0</v>
      </c>
      <c r="AM2012" s="18">
        <f t="shared" si="16677"/>
        <v>0</v>
      </c>
      <c r="AN2012" s="18">
        <f t="shared" si="16677"/>
        <v>0</v>
      </c>
      <c r="AO2012" s="18">
        <f t="shared" si="16677"/>
        <v>0</v>
      </c>
      <c r="AP2012" s="18">
        <f t="shared" si="16677"/>
        <v>0</v>
      </c>
      <c r="AQ2012" s="18">
        <f t="shared" si="16677"/>
        <v>0</v>
      </c>
      <c r="AR2012" s="18">
        <f t="shared" si="16677"/>
        <v>0</v>
      </c>
      <c r="AS2012" s="18">
        <f t="shared" si="16677"/>
        <v>0</v>
      </c>
      <c r="AT2012" s="18">
        <f t="shared" si="16677"/>
        <v>0</v>
      </c>
      <c r="AU2012" s="18">
        <f t="shared" si="16677"/>
        <v>0</v>
      </c>
      <c r="AV2012" s="18">
        <f t="shared" si="16677"/>
        <v>0</v>
      </c>
      <c r="AW2012" s="18">
        <f t="shared" si="16677"/>
        <v>0</v>
      </c>
      <c r="AX2012" s="18">
        <f t="shared" si="16677"/>
        <v>0</v>
      </c>
      <c r="AY2012" s="18">
        <f t="shared" si="16677"/>
        <v>0</v>
      </c>
      <c r="AZ2012" s="18">
        <f t="shared" si="16677"/>
        <v>0</v>
      </c>
      <c r="BA2012" s="18">
        <f t="shared" si="16677"/>
        <v>0</v>
      </c>
      <c r="BB2012" s="18">
        <f t="shared" si="16677"/>
        <v>0</v>
      </c>
      <c r="BC2012" s="18">
        <f t="shared" si="16677"/>
        <v>0</v>
      </c>
      <c r="BD2012" s="18">
        <f t="shared" si="16677"/>
        <v>0</v>
      </c>
      <c r="BE2012" s="18">
        <f t="shared" si="16677"/>
        <v>0</v>
      </c>
      <c r="BF2012" s="18">
        <f t="shared" si="16677"/>
        <v>0</v>
      </c>
      <c r="BG2012" s="18">
        <f t="shared" si="16677"/>
        <v>0</v>
      </c>
      <c r="BH2012" s="18">
        <f t="shared" si="16677"/>
        <v>0</v>
      </c>
      <c r="BI2012" s="18">
        <f t="shared" si="16677"/>
        <v>0</v>
      </c>
      <c r="BJ2012" s="18">
        <f t="shared" si="16677"/>
        <v>0</v>
      </c>
      <c r="BK2012" s="18">
        <f t="shared" si="16677"/>
        <v>0</v>
      </c>
      <c r="BL2012" s="18">
        <f t="shared" si="16677"/>
        <v>0</v>
      </c>
      <c r="BM2012" s="18">
        <f t="shared" si="16677"/>
        <v>0</v>
      </c>
      <c r="BN2012" s="267">
        <f t="shared" si="16677"/>
        <v>0</v>
      </c>
      <c r="BO2012" s="18">
        <f t="shared" si="16677"/>
        <v>0</v>
      </c>
      <c r="BP2012" s="18">
        <f t="shared" si="16677"/>
        <v>0</v>
      </c>
      <c r="BQ2012" s="18">
        <f t="shared" si="16677"/>
        <v>0</v>
      </c>
      <c r="BR2012" s="18">
        <f t="shared" si="16677"/>
        <v>0</v>
      </c>
      <c r="BS2012" s="267">
        <f t="shared" si="16677"/>
        <v>0</v>
      </c>
      <c r="BT2012" s="18">
        <f t="shared" si="16677"/>
        <v>0</v>
      </c>
      <c r="BU2012" s="18">
        <f t="shared" si="16677"/>
        <v>0</v>
      </c>
      <c r="BV2012" s="18">
        <f t="shared" si="16677"/>
        <v>0</v>
      </c>
      <c r="BW2012" s="18">
        <f t="shared" si="16677"/>
        <v>0</v>
      </c>
      <c r="BX2012" s="267">
        <f t="shared" si="16677"/>
        <v>0</v>
      </c>
      <c r="BY2012" s="18">
        <f t="shared" si="16677"/>
        <v>0</v>
      </c>
      <c r="BZ2012" s="18">
        <f t="shared" si="16677"/>
        <v>0</v>
      </c>
      <c r="CA2012" s="18">
        <f t="shared" ref="CA2012:CC2012" si="16678">MIN(CA1982,IF(CA1967&gt;=1,(CA1982/CA1967)*CA$12,IF(CA1967&gt;0,MIN(CA1982,$AI1997/$AJ1967*CA$12),0)))</f>
        <v>0</v>
      </c>
      <c r="CB2012" s="18">
        <f t="shared" si="16678"/>
        <v>0</v>
      </c>
      <c r="CC2012" s="267">
        <f t="shared" si="16678"/>
        <v>0</v>
      </c>
      <c r="CD2012" s="18">
        <f t="shared" ref="CD2012:CE2012" si="16679">MIN(CD1982,IF(CD1967&gt;=1,(CD1982/CD1967)*CD$12,IF(CD1967&gt;0,MIN(CD1982,$AI1997/$AJ1967*CD$12),0)))</f>
        <v>0</v>
      </c>
      <c r="CE2012" s="18">
        <f t="shared" si="16679"/>
        <v>0</v>
      </c>
      <c r="CF2012" s="18">
        <f t="shared" ref="CF2012:CG2012" si="16680">MIN(CF1982,IF(CF1967&gt;=1,(CF1982/CF1967)*CF$12,IF(CF1967&gt;0,MIN(CF1982,$AI1997/$AJ1967*CF$12),0)))</f>
        <v>0</v>
      </c>
      <c r="CG2012" s="18">
        <f t="shared" si="16680"/>
        <v>0</v>
      </c>
      <c r="CH2012" s="267">
        <f t="shared" ref="CH2012" si="16681">MIN(CH1982,IF(CH1967&gt;=1,(CH1982/CH1967)*CH$12,IF(CH1967&gt;0,MIN(CH1982,$AI1997/$AJ1967*CH$12),0)))</f>
        <v>0</v>
      </c>
    </row>
    <row r="2013" spans="1:86" ht="15" outlineLevel="2">
      <c r="A2013" s="418">
        <f>ROW()</f>
        <v>2013</v>
      </c>
      <c r="B2013" s="4" t="s">
        <v>36</v>
      </c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641"/>
      <c r="AA2013" s="117"/>
      <c r="AB2013" s="117"/>
      <c r="AC2013" s="117"/>
      <c r="AD2013" s="117"/>
      <c r="AE2013" s="117"/>
      <c r="AF2013" s="117"/>
      <c r="AG2013" s="117"/>
      <c r="AH2013" s="117"/>
      <c r="AI2013" s="29"/>
      <c r="AJ2013" s="18">
        <f t="shared" ref="AJ2013:BZ2013" si="16682">MIN(AJ1983,IF(AJ1968&gt;=1,(AJ1983/AJ1968)*AJ$12,IF(AJ1968&gt;0,MIN(AJ1983,$AI1998/$AJ1968*AJ$12),0)))</f>
        <v>0</v>
      </c>
      <c r="AK2013" s="18">
        <f t="shared" si="16682"/>
        <v>0</v>
      </c>
      <c r="AL2013" s="18">
        <f t="shared" si="16682"/>
        <v>0</v>
      </c>
      <c r="AM2013" s="18">
        <f t="shared" si="16682"/>
        <v>0</v>
      </c>
      <c r="AN2013" s="18">
        <f t="shared" si="16682"/>
        <v>0</v>
      </c>
      <c r="AO2013" s="18">
        <f t="shared" si="16682"/>
        <v>0</v>
      </c>
      <c r="AP2013" s="18">
        <f t="shared" si="16682"/>
        <v>0</v>
      </c>
      <c r="AQ2013" s="18">
        <f t="shared" si="16682"/>
        <v>0</v>
      </c>
      <c r="AR2013" s="18">
        <f t="shared" si="16682"/>
        <v>0</v>
      </c>
      <c r="AS2013" s="18">
        <f t="shared" si="16682"/>
        <v>0</v>
      </c>
      <c r="AT2013" s="18">
        <f t="shared" si="16682"/>
        <v>0</v>
      </c>
      <c r="AU2013" s="18">
        <f t="shared" si="16682"/>
        <v>0</v>
      </c>
      <c r="AV2013" s="18">
        <f t="shared" si="16682"/>
        <v>0</v>
      </c>
      <c r="AW2013" s="18">
        <f t="shared" si="16682"/>
        <v>0</v>
      </c>
      <c r="AX2013" s="18">
        <f t="shared" si="16682"/>
        <v>0</v>
      </c>
      <c r="AY2013" s="18">
        <f t="shared" si="16682"/>
        <v>0</v>
      </c>
      <c r="AZ2013" s="18">
        <f t="shared" si="16682"/>
        <v>0</v>
      </c>
      <c r="BA2013" s="18">
        <f t="shared" si="16682"/>
        <v>0</v>
      </c>
      <c r="BB2013" s="18">
        <f t="shared" si="16682"/>
        <v>0</v>
      </c>
      <c r="BC2013" s="18">
        <f t="shared" si="16682"/>
        <v>0</v>
      </c>
      <c r="BD2013" s="18">
        <f t="shared" si="16682"/>
        <v>0</v>
      </c>
      <c r="BE2013" s="18">
        <f t="shared" si="16682"/>
        <v>0</v>
      </c>
      <c r="BF2013" s="18">
        <f t="shared" si="16682"/>
        <v>0</v>
      </c>
      <c r="BG2013" s="18">
        <f t="shared" si="16682"/>
        <v>0</v>
      </c>
      <c r="BH2013" s="18">
        <f t="shared" si="16682"/>
        <v>0</v>
      </c>
      <c r="BI2013" s="18">
        <f t="shared" si="16682"/>
        <v>0</v>
      </c>
      <c r="BJ2013" s="18">
        <f t="shared" si="16682"/>
        <v>0</v>
      </c>
      <c r="BK2013" s="18">
        <f t="shared" si="16682"/>
        <v>0</v>
      </c>
      <c r="BL2013" s="18">
        <f t="shared" si="16682"/>
        <v>0</v>
      </c>
      <c r="BM2013" s="18">
        <f t="shared" si="16682"/>
        <v>0</v>
      </c>
      <c r="BN2013" s="267">
        <f t="shared" si="16682"/>
        <v>0</v>
      </c>
      <c r="BO2013" s="18">
        <f t="shared" si="16682"/>
        <v>0</v>
      </c>
      <c r="BP2013" s="18">
        <f t="shared" si="16682"/>
        <v>0</v>
      </c>
      <c r="BQ2013" s="18">
        <f t="shared" si="16682"/>
        <v>0</v>
      </c>
      <c r="BR2013" s="18">
        <f t="shared" si="16682"/>
        <v>0</v>
      </c>
      <c r="BS2013" s="267">
        <f t="shared" si="16682"/>
        <v>0</v>
      </c>
      <c r="BT2013" s="18">
        <f t="shared" si="16682"/>
        <v>0</v>
      </c>
      <c r="BU2013" s="18">
        <f t="shared" si="16682"/>
        <v>0</v>
      </c>
      <c r="BV2013" s="18">
        <f t="shared" si="16682"/>
        <v>0</v>
      </c>
      <c r="BW2013" s="18">
        <f t="shared" si="16682"/>
        <v>0</v>
      </c>
      <c r="BX2013" s="267">
        <f t="shared" si="16682"/>
        <v>0</v>
      </c>
      <c r="BY2013" s="18">
        <f t="shared" si="16682"/>
        <v>0</v>
      </c>
      <c r="BZ2013" s="18">
        <f t="shared" si="16682"/>
        <v>0</v>
      </c>
      <c r="CA2013" s="18">
        <f t="shared" ref="CA2013:CC2013" si="16683">MIN(CA1983,IF(CA1968&gt;=1,(CA1983/CA1968)*CA$12,IF(CA1968&gt;0,MIN(CA1983,$AI1998/$AJ1968*CA$12),0)))</f>
        <v>0</v>
      </c>
      <c r="CB2013" s="18">
        <f t="shared" si="16683"/>
        <v>0</v>
      </c>
      <c r="CC2013" s="267">
        <f t="shared" si="16683"/>
        <v>0</v>
      </c>
      <c r="CD2013" s="18">
        <f t="shared" ref="CD2013:CE2013" si="16684">MIN(CD1983,IF(CD1968&gt;=1,(CD1983/CD1968)*CD$12,IF(CD1968&gt;0,MIN(CD1983,$AI1998/$AJ1968*CD$12),0)))</f>
        <v>0</v>
      </c>
      <c r="CE2013" s="18">
        <f t="shared" si="16684"/>
        <v>0</v>
      </c>
      <c r="CF2013" s="18">
        <f t="shared" ref="CF2013:CG2013" si="16685">MIN(CF1983,IF(CF1968&gt;=1,(CF1983/CF1968)*CF$12,IF(CF1968&gt;0,MIN(CF1983,$AI1998/$AJ1968*CF$12),0)))</f>
        <v>0</v>
      </c>
      <c r="CG2013" s="18">
        <f t="shared" si="16685"/>
        <v>0</v>
      </c>
      <c r="CH2013" s="267">
        <f t="shared" ref="CH2013" si="16686">MIN(CH1983,IF(CH1968&gt;=1,(CH1983/CH1968)*CH$12,IF(CH1968&gt;0,MIN(CH1983,$AI1998/$AJ1968*CH$12),0)))</f>
        <v>0</v>
      </c>
    </row>
    <row r="2014" spans="1:86" ht="15" outlineLevel="2">
      <c r="A2014" s="418">
        <f>ROW()</f>
        <v>2014</v>
      </c>
      <c r="B2014" s="4" t="s">
        <v>37</v>
      </c>
      <c r="C2014" s="4"/>
      <c r="D2014" s="4"/>
      <c r="E2014" s="4"/>
      <c r="F2014" s="4"/>
      <c r="G2014" s="4"/>
      <c r="H2014" s="4"/>
      <c r="I2014" s="4"/>
      <c r="J2014" s="4"/>
      <c r="K2014" s="4"/>
      <c r="L2014" s="4"/>
      <c r="M2014" s="4"/>
      <c r="N2014" s="4"/>
      <c r="O2014" s="4"/>
      <c r="P2014" s="4"/>
      <c r="Q2014" s="4"/>
      <c r="R2014" s="4"/>
      <c r="S2014" s="4"/>
      <c r="T2014" s="4"/>
      <c r="U2014" s="4"/>
      <c r="V2014" s="4"/>
      <c r="W2014" s="4"/>
      <c r="X2014" s="4"/>
      <c r="Y2014" s="4"/>
      <c r="Z2014" s="641"/>
      <c r="AA2014" s="117"/>
      <c r="AB2014" s="117"/>
      <c r="AC2014" s="117"/>
      <c r="AD2014" s="117"/>
      <c r="AE2014" s="117"/>
      <c r="AF2014" s="117"/>
      <c r="AG2014" s="117"/>
      <c r="AH2014" s="117"/>
      <c r="AI2014" s="29"/>
      <c r="AJ2014" s="18">
        <f t="shared" ref="AJ2014:BZ2014" si="16687">MIN(AJ1984,IF(AJ1969&gt;=1,(AJ1984/AJ1969)*AJ$12,IF(AJ1969&gt;0,MIN(AJ1984,$AI1999/$AJ1969*AJ$12),0)))</f>
        <v>0</v>
      </c>
      <c r="AK2014" s="18">
        <f t="shared" si="16687"/>
        <v>0</v>
      </c>
      <c r="AL2014" s="18">
        <f t="shared" si="16687"/>
        <v>0</v>
      </c>
      <c r="AM2014" s="18">
        <f t="shared" si="16687"/>
        <v>0</v>
      </c>
      <c r="AN2014" s="18">
        <f t="shared" si="16687"/>
        <v>0</v>
      </c>
      <c r="AO2014" s="18">
        <f t="shared" si="16687"/>
        <v>0</v>
      </c>
      <c r="AP2014" s="18">
        <f t="shared" si="16687"/>
        <v>0</v>
      </c>
      <c r="AQ2014" s="18">
        <f t="shared" si="16687"/>
        <v>0</v>
      </c>
      <c r="AR2014" s="18">
        <f t="shared" si="16687"/>
        <v>0</v>
      </c>
      <c r="AS2014" s="18">
        <f t="shared" si="16687"/>
        <v>0</v>
      </c>
      <c r="AT2014" s="18">
        <f t="shared" si="16687"/>
        <v>0</v>
      </c>
      <c r="AU2014" s="18">
        <f t="shared" si="16687"/>
        <v>0</v>
      </c>
      <c r="AV2014" s="18">
        <f t="shared" si="16687"/>
        <v>0</v>
      </c>
      <c r="AW2014" s="18">
        <f t="shared" si="16687"/>
        <v>0</v>
      </c>
      <c r="AX2014" s="18">
        <f t="shared" si="16687"/>
        <v>0</v>
      </c>
      <c r="AY2014" s="18">
        <f t="shared" si="16687"/>
        <v>0</v>
      </c>
      <c r="AZ2014" s="18">
        <f t="shared" si="16687"/>
        <v>0</v>
      </c>
      <c r="BA2014" s="18">
        <f t="shared" si="16687"/>
        <v>0</v>
      </c>
      <c r="BB2014" s="18">
        <f t="shared" si="16687"/>
        <v>0</v>
      </c>
      <c r="BC2014" s="18">
        <f t="shared" si="16687"/>
        <v>0</v>
      </c>
      <c r="BD2014" s="18">
        <f t="shared" si="16687"/>
        <v>0</v>
      </c>
      <c r="BE2014" s="18">
        <f t="shared" si="16687"/>
        <v>0</v>
      </c>
      <c r="BF2014" s="18">
        <f t="shared" si="16687"/>
        <v>0</v>
      </c>
      <c r="BG2014" s="18">
        <f t="shared" si="16687"/>
        <v>0</v>
      </c>
      <c r="BH2014" s="18">
        <f t="shared" si="16687"/>
        <v>0</v>
      </c>
      <c r="BI2014" s="18">
        <f t="shared" si="16687"/>
        <v>0</v>
      </c>
      <c r="BJ2014" s="18">
        <f t="shared" si="16687"/>
        <v>0</v>
      </c>
      <c r="BK2014" s="18">
        <f t="shared" si="16687"/>
        <v>0</v>
      </c>
      <c r="BL2014" s="18">
        <f t="shared" si="16687"/>
        <v>0</v>
      </c>
      <c r="BM2014" s="18">
        <f t="shared" si="16687"/>
        <v>0</v>
      </c>
      <c r="BN2014" s="267">
        <f t="shared" si="16687"/>
        <v>0</v>
      </c>
      <c r="BO2014" s="18">
        <f t="shared" si="16687"/>
        <v>0</v>
      </c>
      <c r="BP2014" s="18">
        <f t="shared" si="16687"/>
        <v>0</v>
      </c>
      <c r="BQ2014" s="18">
        <f t="shared" si="16687"/>
        <v>0</v>
      </c>
      <c r="BR2014" s="18">
        <f t="shared" si="16687"/>
        <v>0</v>
      </c>
      <c r="BS2014" s="267">
        <f t="shared" si="16687"/>
        <v>0</v>
      </c>
      <c r="BT2014" s="18">
        <f t="shared" si="16687"/>
        <v>0</v>
      </c>
      <c r="BU2014" s="18">
        <f t="shared" si="16687"/>
        <v>0</v>
      </c>
      <c r="BV2014" s="18">
        <f t="shared" si="16687"/>
        <v>0</v>
      </c>
      <c r="BW2014" s="18">
        <f t="shared" si="16687"/>
        <v>0</v>
      </c>
      <c r="BX2014" s="267">
        <f t="shared" si="16687"/>
        <v>0</v>
      </c>
      <c r="BY2014" s="18">
        <f t="shared" si="16687"/>
        <v>0</v>
      </c>
      <c r="BZ2014" s="18">
        <f t="shared" si="16687"/>
        <v>0</v>
      </c>
      <c r="CA2014" s="18">
        <f t="shared" ref="CA2014:CC2014" si="16688">MIN(CA1984,IF(CA1969&gt;=1,(CA1984/CA1969)*CA$12,IF(CA1969&gt;0,MIN(CA1984,$AI1999/$AJ1969*CA$12),0)))</f>
        <v>0</v>
      </c>
      <c r="CB2014" s="18">
        <f t="shared" si="16688"/>
        <v>0</v>
      </c>
      <c r="CC2014" s="267">
        <f t="shared" si="16688"/>
        <v>0</v>
      </c>
      <c r="CD2014" s="18">
        <f t="shared" ref="CD2014:CE2014" si="16689">MIN(CD1984,IF(CD1969&gt;=1,(CD1984/CD1969)*CD$12,IF(CD1969&gt;0,MIN(CD1984,$AI1999/$AJ1969*CD$12),0)))</f>
        <v>0</v>
      </c>
      <c r="CE2014" s="18">
        <f t="shared" si="16689"/>
        <v>0</v>
      </c>
      <c r="CF2014" s="18">
        <f t="shared" ref="CF2014:CG2014" si="16690">MIN(CF1984,IF(CF1969&gt;=1,(CF1984/CF1969)*CF$12,IF(CF1969&gt;0,MIN(CF1984,$AI1999/$AJ1969*CF$12),0)))</f>
        <v>0</v>
      </c>
      <c r="CG2014" s="18">
        <f t="shared" si="16690"/>
        <v>0</v>
      </c>
      <c r="CH2014" s="267">
        <f t="shared" ref="CH2014" si="16691">MIN(CH1984,IF(CH1969&gt;=1,(CH1984/CH1969)*CH$12,IF(CH1969&gt;0,MIN(CH1984,$AI1999/$AJ1969*CH$12),0)))</f>
        <v>0</v>
      </c>
    </row>
    <row r="2015" spans="1:86" ht="15" outlineLevel="2">
      <c r="A2015" s="418">
        <f>ROW()</f>
        <v>2015</v>
      </c>
      <c r="B2015" s="4" t="s">
        <v>38</v>
      </c>
      <c r="C2015" s="4"/>
      <c r="D2015" s="4"/>
      <c r="E2015" s="4"/>
      <c r="F2015" s="4"/>
      <c r="G2015" s="4"/>
      <c r="H2015" s="4"/>
      <c r="I2015" s="4"/>
      <c r="J2015" s="4"/>
      <c r="K2015" s="4"/>
      <c r="L2015" s="4"/>
      <c r="M2015" s="4"/>
      <c r="N2015" s="4"/>
      <c r="O2015" s="4"/>
      <c r="P2015" s="4"/>
      <c r="Q2015" s="4"/>
      <c r="R2015" s="4"/>
      <c r="S2015" s="4"/>
      <c r="T2015" s="4"/>
      <c r="U2015" s="4"/>
      <c r="V2015" s="4"/>
      <c r="W2015" s="4"/>
      <c r="X2015" s="4"/>
      <c r="Y2015" s="4"/>
      <c r="Z2015" s="641"/>
      <c r="AA2015" s="117"/>
      <c r="AB2015" s="117"/>
      <c r="AC2015" s="117"/>
      <c r="AD2015" s="117"/>
      <c r="AE2015" s="117"/>
      <c r="AF2015" s="117"/>
      <c r="AG2015" s="117"/>
      <c r="AH2015" s="117"/>
      <c r="AI2015" s="29"/>
      <c r="AJ2015" s="18">
        <f t="shared" ref="AJ2015:BZ2015" si="16692">MIN(AJ1985,IF(AJ1970&gt;=1,(AJ1985/AJ1970)*AJ$12,IF(AJ1970&gt;0,MIN(AJ1985,$AI2000/$AJ1970*AJ$12),0)))</f>
        <v>0</v>
      </c>
      <c r="AK2015" s="18">
        <f t="shared" si="16692"/>
        <v>0</v>
      </c>
      <c r="AL2015" s="18">
        <f t="shared" si="16692"/>
        <v>0</v>
      </c>
      <c r="AM2015" s="18">
        <f t="shared" si="16692"/>
        <v>0</v>
      </c>
      <c r="AN2015" s="18">
        <f t="shared" si="16692"/>
        <v>0</v>
      </c>
      <c r="AO2015" s="18">
        <f t="shared" si="16692"/>
        <v>0</v>
      </c>
      <c r="AP2015" s="18">
        <f t="shared" si="16692"/>
        <v>0</v>
      </c>
      <c r="AQ2015" s="18">
        <f t="shared" si="16692"/>
        <v>0</v>
      </c>
      <c r="AR2015" s="18">
        <f t="shared" si="16692"/>
        <v>0</v>
      </c>
      <c r="AS2015" s="18">
        <f t="shared" si="16692"/>
        <v>0</v>
      </c>
      <c r="AT2015" s="18">
        <f t="shared" si="16692"/>
        <v>0</v>
      </c>
      <c r="AU2015" s="18">
        <f t="shared" si="16692"/>
        <v>0</v>
      </c>
      <c r="AV2015" s="18">
        <f t="shared" si="16692"/>
        <v>0</v>
      </c>
      <c r="AW2015" s="18">
        <f t="shared" si="16692"/>
        <v>0</v>
      </c>
      <c r="AX2015" s="18">
        <f t="shared" si="16692"/>
        <v>0</v>
      </c>
      <c r="AY2015" s="18">
        <f t="shared" si="16692"/>
        <v>0</v>
      </c>
      <c r="AZ2015" s="18">
        <f t="shared" si="16692"/>
        <v>0</v>
      </c>
      <c r="BA2015" s="18">
        <f t="shared" si="16692"/>
        <v>0</v>
      </c>
      <c r="BB2015" s="18">
        <f t="shared" si="16692"/>
        <v>0</v>
      </c>
      <c r="BC2015" s="18">
        <f t="shared" si="16692"/>
        <v>0</v>
      </c>
      <c r="BD2015" s="18">
        <f t="shared" si="16692"/>
        <v>0</v>
      </c>
      <c r="BE2015" s="18">
        <f t="shared" si="16692"/>
        <v>0</v>
      </c>
      <c r="BF2015" s="18">
        <f t="shared" si="16692"/>
        <v>0</v>
      </c>
      <c r="BG2015" s="18">
        <f t="shared" si="16692"/>
        <v>0</v>
      </c>
      <c r="BH2015" s="18">
        <f t="shared" si="16692"/>
        <v>0</v>
      </c>
      <c r="BI2015" s="18">
        <f t="shared" si="16692"/>
        <v>0</v>
      </c>
      <c r="BJ2015" s="18">
        <f t="shared" si="16692"/>
        <v>0</v>
      </c>
      <c r="BK2015" s="18">
        <f t="shared" si="16692"/>
        <v>0</v>
      </c>
      <c r="BL2015" s="18">
        <f t="shared" si="16692"/>
        <v>0</v>
      </c>
      <c r="BM2015" s="18">
        <f t="shared" si="16692"/>
        <v>0</v>
      </c>
      <c r="BN2015" s="267">
        <f t="shared" si="16692"/>
        <v>0</v>
      </c>
      <c r="BO2015" s="18">
        <f t="shared" si="16692"/>
        <v>0</v>
      </c>
      <c r="BP2015" s="18">
        <f t="shared" si="16692"/>
        <v>0</v>
      </c>
      <c r="BQ2015" s="18">
        <f t="shared" si="16692"/>
        <v>0</v>
      </c>
      <c r="BR2015" s="18">
        <f t="shared" si="16692"/>
        <v>0</v>
      </c>
      <c r="BS2015" s="267">
        <f t="shared" si="16692"/>
        <v>0</v>
      </c>
      <c r="BT2015" s="18">
        <f t="shared" si="16692"/>
        <v>0</v>
      </c>
      <c r="BU2015" s="18">
        <f t="shared" si="16692"/>
        <v>0</v>
      </c>
      <c r="BV2015" s="18">
        <f t="shared" si="16692"/>
        <v>0</v>
      </c>
      <c r="BW2015" s="18">
        <f t="shared" si="16692"/>
        <v>0</v>
      </c>
      <c r="BX2015" s="267">
        <f t="shared" si="16692"/>
        <v>0</v>
      </c>
      <c r="BY2015" s="18">
        <f t="shared" si="16692"/>
        <v>0</v>
      </c>
      <c r="BZ2015" s="18">
        <f t="shared" si="16692"/>
        <v>0</v>
      </c>
      <c r="CA2015" s="18">
        <f t="shared" ref="CA2015:CC2015" si="16693">MIN(CA1985,IF(CA1970&gt;=1,(CA1985/CA1970)*CA$12,IF(CA1970&gt;0,MIN(CA1985,$AI2000/$AJ1970*CA$12),0)))</f>
        <v>0</v>
      </c>
      <c r="CB2015" s="18">
        <f t="shared" si="16693"/>
        <v>0</v>
      </c>
      <c r="CC2015" s="267">
        <f t="shared" si="16693"/>
        <v>0</v>
      </c>
      <c r="CD2015" s="18">
        <f t="shared" ref="CD2015:CE2015" si="16694">MIN(CD1985,IF(CD1970&gt;=1,(CD1985/CD1970)*CD$12,IF(CD1970&gt;0,MIN(CD1985,$AI2000/$AJ1970*CD$12),0)))</f>
        <v>0</v>
      </c>
      <c r="CE2015" s="18">
        <f t="shared" si="16694"/>
        <v>0</v>
      </c>
      <c r="CF2015" s="18">
        <f t="shared" ref="CF2015:CG2015" si="16695">MIN(CF1985,IF(CF1970&gt;=1,(CF1985/CF1970)*CF$12,IF(CF1970&gt;0,MIN(CF1985,$AI2000/$AJ1970*CF$12),0)))</f>
        <v>0</v>
      </c>
      <c r="CG2015" s="18">
        <f t="shared" si="16695"/>
        <v>0</v>
      </c>
      <c r="CH2015" s="267">
        <f t="shared" ref="CH2015" si="16696">MIN(CH1985,IF(CH1970&gt;=1,(CH1985/CH1970)*CH$12,IF(CH1970&gt;0,MIN(CH1985,$AI2000/$AJ1970*CH$12),0)))</f>
        <v>0</v>
      </c>
    </row>
    <row r="2016" spans="1:86" ht="15" outlineLevel="2">
      <c r="A2016" s="418">
        <f>ROW()</f>
        <v>2016</v>
      </c>
      <c r="B2016" s="4" t="s">
        <v>39</v>
      </c>
      <c r="C2016" s="4"/>
      <c r="D2016" s="4"/>
      <c r="E2016" s="4"/>
      <c r="F2016" s="4"/>
      <c r="G2016" s="4"/>
      <c r="H2016" s="4"/>
      <c r="I2016" s="4"/>
      <c r="J2016" s="4"/>
      <c r="K2016" s="4"/>
      <c r="L2016" s="4"/>
      <c r="M2016" s="4"/>
      <c r="N2016" s="4"/>
      <c r="O2016" s="4"/>
      <c r="P2016" s="4"/>
      <c r="Q2016" s="4"/>
      <c r="R2016" s="4"/>
      <c r="S2016" s="4"/>
      <c r="T2016" s="4"/>
      <c r="U2016" s="4"/>
      <c r="V2016" s="4"/>
      <c r="W2016" s="4"/>
      <c r="X2016" s="4"/>
      <c r="Y2016" s="4"/>
      <c r="Z2016" s="641"/>
      <c r="AA2016" s="117"/>
      <c r="AB2016" s="117"/>
      <c r="AC2016" s="117"/>
      <c r="AD2016" s="117"/>
      <c r="AE2016" s="117"/>
      <c r="AF2016" s="117"/>
      <c r="AG2016" s="117"/>
      <c r="AH2016" s="117"/>
      <c r="AI2016" s="29"/>
      <c r="AJ2016" s="18">
        <f t="shared" ref="AJ2016:BX2016" si="16697">MIN(AJ1986,IF(AJ1971&gt;=1,(AJ1986/AJ1971)*AJ$12,IF(AJ1971&gt;0,MIN(AJ1986,$AI2001/$AJ1971*AJ$12),0)))</f>
        <v>0</v>
      </c>
      <c r="AK2016" s="18">
        <f t="shared" si="16697"/>
        <v>0</v>
      </c>
      <c r="AL2016" s="18">
        <f t="shared" si="16697"/>
        <v>0</v>
      </c>
      <c r="AM2016" s="18">
        <f t="shared" si="16697"/>
        <v>0</v>
      </c>
      <c r="AN2016" s="18">
        <f t="shared" si="16697"/>
        <v>0</v>
      </c>
      <c r="AO2016" s="18">
        <f t="shared" si="16697"/>
        <v>0</v>
      </c>
      <c r="AP2016" s="18">
        <f t="shared" si="16697"/>
        <v>0</v>
      </c>
      <c r="AQ2016" s="18">
        <f t="shared" si="16697"/>
        <v>0</v>
      </c>
      <c r="AR2016" s="18">
        <f t="shared" si="16697"/>
        <v>0</v>
      </c>
      <c r="AS2016" s="18">
        <f t="shared" si="16697"/>
        <v>0</v>
      </c>
      <c r="AT2016" s="18">
        <f t="shared" si="16697"/>
        <v>0</v>
      </c>
      <c r="AU2016" s="18">
        <f t="shared" si="16697"/>
        <v>0</v>
      </c>
      <c r="AV2016" s="18">
        <f t="shared" si="16697"/>
        <v>0</v>
      </c>
      <c r="AW2016" s="18">
        <f t="shared" si="16697"/>
        <v>0</v>
      </c>
      <c r="AX2016" s="18">
        <f t="shared" si="16697"/>
        <v>0</v>
      </c>
      <c r="AY2016" s="18">
        <f t="shared" si="16697"/>
        <v>0</v>
      </c>
      <c r="AZ2016" s="18">
        <f t="shared" si="16697"/>
        <v>0</v>
      </c>
      <c r="BA2016" s="18">
        <f t="shared" si="16697"/>
        <v>0</v>
      </c>
      <c r="BB2016" s="18">
        <f t="shared" si="16697"/>
        <v>0</v>
      </c>
      <c r="BC2016" s="18">
        <f t="shared" si="16697"/>
        <v>0</v>
      </c>
      <c r="BD2016" s="18">
        <f t="shared" si="16697"/>
        <v>0</v>
      </c>
      <c r="BE2016" s="18">
        <f t="shared" si="16697"/>
        <v>0</v>
      </c>
      <c r="BF2016" s="18">
        <f t="shared" si="16697"/>
        <v>0</v>
      </c>
      <c r="BG2016" s="18">
        <f t="shared" si="16697"/>
        <v>0</v>
      </c>
      <c r="BH2016" s="18">
        <f t="shared" si="16697"/>
        <v>0</v>
      </c>
      <c r="BI2016" s="18">
        <f t="shared" si="16697"/>
        <v>0</v>
      </c>
      <c r="BJ2016" s="18">
        <f t="shared" si="16697"/>
        <v>0</v>
      </c>
      <c r="BK2016" s="18">
        <f t="shared" si="16697"/>
        <v>0</v>
      </c>
      <c r="BL2016" s="18">
        <f t="shared" si="16697"/>
        <v>0</v>
      </c>
      <c r="BM2016" s="18">
        <f t="shared" si="16697"/>
        <v>0</v>
      </c>
      <c r="BN2016" s="267">
        <f t="shared" si="16697"/>
        <v>0</v>
      </c>
      <c r="BO2016" s="18">
        <f t="shared" si="16697"/>
        <v>0</v>
      </c>
      <c r="BP2016" s="18">
        <f t="shared" si="16697"/>
        <v>0</v>
      </c>
      <c r="BQ2016" s="18">
        <f t="shared" si="16697"/>
        <v>0</v>
      </c>
      <c r="BR2016" s="18">
        <f t="shared" si="16697"/>
        <v>0</v>
      </c>
      <c r="BS2016" s="267">
        <f t="shared" si="16697"/>
        <v>0</v>
      </c>
      <c r="BT2016" s="18">
        <f t="shared" si="16697"/>
        <v>0</v>
      </c>
      <c r="BU2016" s="18">
        <f t="shared" si="16697"/>
        <v>0</v>
      </c>
      <c r="BV2016" s="18">
        <f t="shared" si="16697"/>
        <v>0</v>
      </c>
      <c r="BW2016" s="18">
        <f t="shared" si="16697"/>
        <v>0</v>
      </c>
      <c r="BX2016" s="267">
        <f t="shared" si="16697"/>
        <v>0</v>
      </c>
      <c r="BY2016" s="18">
        <f t="shared" ref="BY2016:BZ2016" si="16698">MIN(BY1986,IF(BY1971&gt;=1,(BY1986/BY1971)*BY$12,IF(BY1971&gt;0,MIN(BY1986,$AI2001/$AJ1971*BY$12),0)))</f>
        <v>0</v>
      </c>
      <c r="BZ2016" s="18">
        <f t="shared" si="16698"/>
        <v>0</v>
      </c>
      <c r="CA2016" s="18">
        <f t="shared" ref="CA2016:CC2016" si="16699">MIN(CA1986,IF(CA1971&gt;=1,(CA1986/CA1971)*CA$12,IF(CA1971&gt;0,MIN(CA1986,$AI2001/$AJ1971*CA$12),0)))</f>
        <v>0</v>
      </c>
      <c r="CB2016" s="18">
        <f t="shared" si="16699"/>
        <v>0</v>
      </c>
      <c r="CC2016" s="267">
        <f t="shared" si="16699"/>
        <v>0</v>
      </c>
      <c r="CD2016" s="18">
        <f t="shared" ref="CD2016:CE2016" si="16700">MIN(CD1986,IF(CD1971&gt;=1,(CD1986/CD1971)*CD$12,IF(CD1971&gt;0,MIN(CD1986,$AI2001/$AJ1971*CD$12),0)))</f>
        <v>0</v>
      </c>
      <c r="CE2016" s="18">
        <f t="shared" si="16700"/>
        <v>0</v>
      </c>
      <c r="CF2016" s="18">
        <f t="shared" ref="CF2016:CG2016" si="16701">MIN(CF1986,IF(CF1971&gt;=1,(CF1986/CF1971)*CF$12,IF(CF1971&gt;0,MIN(CF1986,$AI2001/$AJ1971*CF$12),0)))</f>
        <v>0</v>
      </c>
      <c r="CG2016" s="18">
        <f t="shared" si="16701"/>
        <v>0</v>
      </c>
      <c r="CH2016" s="267">
        <f t="shared" ref="CH2016" si="16702">MIN(CH1986,IF(CH1971&gt;=1,(CH1986/CH1971)*CH$12,IF(CH1971&gt;0,MIN(CH1986,$AI2001/$AJ1971*CH$12),0)))</f>
        <v>0</v>
      </c>
    </row>
    <row r="2017" spans="1:86" ht="15" outlineLevel="2">
      <c r="A2017" s="418">
        <f>ROW()</f>
        <v>2017</v>
      </c>
      <c r="B2017" s="4" t="s">
        <v>40</v>
      </c>
      <c r="C2017" s="4"/>
      <c r="D2017" s="4"/>
      <c r="E2017" s="4"/>
      <c r="F2017" s="4"/>
      <c r="G2017" s="4"/>
      <c r="H2017" s="4"/>
      <c r="I2017" s="4"/>
      <c r="J2017" s="4"/>
      <c r="K2017" s="4"/>
      <c r="L2017" s="4"/>
      <c r="M2017" s="4"/>
      <c r="N2017" s="4"/>
      <c r="O2017" s="4"/>
      <c r="P2017" s="4"/>
      <c r="Q2017" s="4"/>
      <c r="R2017" s="4"/>
      <c r="S2017" s="4"/>
      <c r="T2017" s="4"/>
      <c r="U2017" s="4"/>
      <c r="V2017" s="4"/>
      <c r="W2017" s="4"/>
      <c r="X2017" s="4"/>
      <c r="Y2017" s="4"/>
      <c r="Z2017" s="634"/>
      <c r="AA2017" s="117"/>
      <c r="AB2017" s="117"/>
      <c r="AC2017" s="117"/>
      <c r="AD2017" s="117"/>
      <c r="AE2017" s="117"/>
      <c r="AF2017" s="117"/>
      <c r="AG2017" s="117"/>
      <c r="AH2017" s="117"/>
      <c r="AI2017" s="29"/>
      <c r="AJ2017" s="18">
        <f t="shared" ref="AJ2017:CC2017" si="16703">MIN(AJ1987,IF(AJ1972&gt;=1,(AJ1987/AJ1972)*AJ$12,IF(AJ1972&gt;0,MIN(AJ1987,$AI2002/$AJ1972*AJ$12),0)))</f>
        <v>0</v>
      </c>
      <c r="AK2017" s="18">
        <f t="shared" si="16703"/>
        <v>0</v>
      </c>
      <c r="AL2017" s="18">
        <f t="shared" si="16703"/>
        <v>0</v>
      </c>
      <c r="AM2017" s="18">
        <f t="shared" si="16703"/>
        <v>0</v>
      </c>
      <c r="AN2017" s="18">
        <f t="shared" si="16703"/>
        <v>0</v>
      </c>
      <c r="AO2017" s="18">
        <f t="shared" si="16703"/>
        <v>0</v>
      </c>
      <c r="AP2017" s="18">
        <f t="shared" si="16703"/>
        <v>0</v>
      </c>
      <c r="AQ2017" s="18">
        <f t="shared" si="16703"/>
        <v>0</v>
      </c>
      <c r="AR2017" s="18">
        <f t="shared" si="16703"/>
        <v>0</v>
      </c>
      <c r="AS2017" s="18">
        <f t="shared" si="16703"/>
        <v>0</v>
      </c>
      <c r="AT2017" s="18">
        <f t="shared" si="16703"/>
        <v>0</v>
      </c>
      <c r="AU2017" s="18">
        <f t="shared" si="16703"/>
        <v>0</v>
      </c>
      <c r="AV2017" s="18">
        <f t="shared" si="16703"/>
        <v>0</v>
      </c>
      <c r="AW2017" s="18">
        <f t="shared" si="16703"/>
        <v>0</v>
      </c>
      <c r="AX2017" s="18">
        <f t="shared" si="16703"/>
        <v>0</v>
      </c>
      <c r="AY2017" s="18">
        <f t="shared" si="16703"/>
        <v>0</v>
      </c>
      <c r="AZ2017" s="18">
        <f t="shared" si="16703"/>
        <v>0</v>
      </c>
      <c r="BA2017" s="18">
        <f t="shared" si="16703"/>
        <v>0</v>
      </c>
      <c r="BB2017" s="18">
        <f t="shared" si="16703"/>
        <v>0</v>
      </c>
      <c r="BC2017" s="18">
        <f t="shared" si="16703"/>
        <v>0</v>
      </c>
      <c r="BD2017" s="18">
        <f t="shared" si="16703"/>
        <v>0</v>
      </c>
      <c r="BE2017" s="18">
        <f t="shared" si="16703"/>
        <v>0</v>
      </c>
      <c r="BF2017" s="18">
        <f t="shared" si="16703"/>
        <v>0</v>
      </c>
      <c r="BG2017" s="18">
        <f t="shared" si="16703"/>
        <v>0</v>
      </c>
      <c r="BH2017" s="18">
        <f t="shared" si="16703"/>
        <v>0</v>
      </c>
      <c r="BI2017" s="18">
        <f t="shared" si="16703"/>
        <v>0</v>
      </c>
      <c r="BJ2017" s="18">
        <f t="shared" si="16703"/>
        <v>0</v>
      </c>
      <c r="BK2017" s="18">
        <f t="shared" si="16703"/>
        <v>0</v>
      </c>
      <c r="BL2017" s="18">
        <f t="shared" si="16703"/>
        <v>0</v>
      </c>
      <c r="BM2017" s="18">
        <f t="shared" si="16703"/>
        <v>0</v>
      </c>
      <c r="BN2017" s="267">
        <f t="shared" si="16703"/>
        <v>0</v>
      </c>
      <c r="BO2017" s="18">
        <f t="shared" si="16703"/>
        <v>0</v>
      </c>
      <c r="BP2017" s="18">
        <f t="shared" si="16703"/>
        <v>0</v>
      </c>
      <c r="BQ2017" s="18">
        <f t="shared" si="16703"/>
        <v>0</v>
      </c>
      <c r="BR2017" s="18">
        <f t="shared" si="16703"/>
        <v>0</v>
      </c>
      <c r="BS2017" s="267">
        <f t="shared" si="16703"/>
        <v>0</v>
      </c>
      <c r="BT2017" s="18">
        <f t="shared" si="16703"/>
        <v>0</v>
      </c>
      <c r="BU2017" s="18">
        <f t="shared" si="16703"/>
        <v>0</v>
      </c>
      <c r="BV2017" s="18">
        <f t="shared" si="16703"/>
        <v>0</v>
      </c>
      <c r="BW2017" s="18">
        <f t="shared" si="16703"/>
        <v>0</v>
      </c>
      <c r="BX2017" s="267">
        <f t="shared" si="16703"/>
        <v>0</v>
      </c>
      <c r="BY2017" s="18">
        <f t="shared" si="16703"/>
        <v>0</v>
      </c>
      <c r="BZ2017" s="18">
        <f t="shared" si="16703"/>
        <v>0</v>
      </c>
      <c r="CA2017" s="18">
        <f t="shared" si="16703"/>
        <v>0</v>
      </c>
      <c r="CB2017" s="18">
        <f t="shared" si="16703"/>
        <v>0</v>
      </c>
      <c r="CC2017" s="267">
        <f t="shared" si="16703"/>
        <v>0</v>
      </c>
      <c r="CD2017" s="18">
        <f t="shared" ref="CD2017:CE2017" si="16704">MIN(CD1987,IF(CD1972&gt;=1,(CD1987/CD1972)*CD$12,IF(CD1972&gt;0,MIN(CD1987,$AI2002/$AJ1972*CD$12),0)))</f>
        <v>0</v>
      </c>
      <c r="CE2017" s="18">
        <f t="shared" si="16704"/>
        <v>0</v>
      </c>
      <c r="CF2017" s="18">
        <f t="shared" ref="CF2017:CG2017" si="16705">MIN(CF1987,IF(CF1972&gt;=1,(CF1987/CF1972)*CF$12,IF(CF1972&gt;0,MIN(CF1987,$AI2002/$AJ1972*CF$12),0)))</f>
        <v>0</v>
      </c>
      <c r="CG2017" s="18">
        <f t="shared" si="16705"/>
        <v>0</v>
      </c>
      <c r="CH2017" s="267">
        <f t="shared" ref="CH2017" si="16706">MIN(CH1987,IF(CH1972&gt;=1,(CH1987/CH1972)*CH$12,IF(CH1972&gt;0,MIN(CH1987,$AI2002/$AJ1972*CH$12),0)))</f>
        <v>0</v>
      </c>
    </row>
    <row r="2018" spans="1:86" ht="15" outlineLevel="2">
      <c r="A2018" s="418">
        <f>ROW()</f>
        <v>2018</v>
      </c>
      <c r="B2018" s="4" t="s">
        <v>306</v>
      </c>
      <c r="C2018" s="4"/>
      <c r="D2018" s="4"/>
      <c r="E2018" s="4"/>
      <c r="F2018" s="4"/>
      <c r="G2018" s="4"/>
      <c r="H2018" s="4"/>
      <c r="I2018" s="4"/>
      <c r="J2018" s="4"/>
      <c r="K2018" s="4"/>
      <c r="L2018" s="4"/>
      <c r="M2018" s="4"/>
      <c r="N2018" s="4"/>
      <c r="O2018" s="4"/>
      <c r="P2018" s="4"/>
      <c r="Q2018" s="4"/>
      <c r="R2018" s="4"/>
      <c r="S2018" s="4"/>
      <c r="T2018" s="4"/>
      <c r="U2018" s="4"/>
      <c r="V2018" s="4"/>
      <c r="W2018" s="4"/>
      <c r="X2018" s="4"/>
      <c r="Y2018" s="4"/>
      <c r="Z2018" s="634"/>
      <c r="AA2018" s="117"/>
      <c r="AB2018" s="117"/>
      <c r="AC2018" s="117"/>
      <c r="AD2018" s="117"/>
      <c r="AE2018" s="117"/>
      <c r="AF2018" s="117"/>
      <c r="AG2018" s="117"/>
      <c r="AH2018" s="117"/>
      <c r="AI2018" s="29"/>
      <c r="AJ2018" s="18">
        <f t="shared" ref="AJ2018:CC2022" si="16707">MIN(AJ1988,IF(AJ1973&gt;=1,(AJ1988/AJ1973)*AJ$12,IF(AJ1973&gt;0,MIN(AJ1988,$AI2003/$AJ1973*AJ$12),0)))</f>
        <v>0</v>
      </c>
      <c r="AK2018" s="18">
        <f t="shared" si="16707"/>
        <v>0</v>
      </c>
      <c r="AL2018" s="18">
        <f t="shared" si="16707"/>
        <v>0</v>
      </c>
      <c r="AM2018" s="18">
        <f t="shared" si="16707"/>
        <v>0</v>
      </c>
      <c r="AN2018" s="18">
        <f t="shared" si="16707"/>
        <v>0</v>
      </c>
      <c r="AO2018" s="18">
        <f t="shared" si="16707"/>
        <v>0</v>
      </c>
      <c r="AP2018" s="18">
        <f t="shared" si="16707"/>
        <v>0</v>
      </c>
      <c r="AQ2018" s="18">
        <f t="shared" si="16707"/>
        <v>0</v>
      </c>
      <c r="AR2018" s="18">
        <f t="shared" si="16707"/>
        <v>0</v>
      </c>
      <c r="AS2018" s="18">
        <f t="shared" si="16707"/>
        <v>0</v>
      </c>
      <c r="AT2018" s="18">
        <f t="shared" si="16707"/>
        <v>0</v>
      </c>
      <c r="AU2018" s="18">
        <f t="shared" si="16707"/>
        <v>0</v>
      </c>
      <c r="AV2018" s="18">
        <f t="shared" si="16707"/>
        <v>0</v>
      </c>
      <c r="AW2018" s="18">
        <f t="shared" si="16707"/>
        <v>0</v>
      </c>
      <c r="AX2018" s="18">
        <f t="shared" si="16707"/>
        <v>0</v>
      </c>
      <c r="AY2018" s="18">
        <f t="shared" si="16707"/>
        <v>0</v>
      </c>
      <c r="AZ2018" s="18">
        <f t="shared" si="16707"/>
        <v>0</v>
      </c>
      <c r="BA2018" s="18">
        <f t="shared" si="16707"/>
        <v>0</v>
      </c>
      <c r="BB2018" s="18">
        <f t="shared" si="16707"/>
        <v>0</v>
      </c>
      <c r="BC2018" s="18">
        <f t="shared" si="16707"/>
        <v>0</v>
      </c>
      <c r="BD2018" s="18">
        <f t="shared" si="16707"/>
        <v>0</v>
      </c>
      <c r="BE2018" s="18">
        <f t="shared" si="16707"/>
        <v>0</v>
      </c>
      <c r="BF2018" s="18">
        <f t="shared" si="16707"/>
        <v>0</v>
      </c>
      <c r="BG2018" s="18">
        <f t="shared" si="16707"/>
        <v>0</v>
      </c>
      <c r="BH2018" s="18">
        <f t="shared" si="16707"/>
        <v>0</v>
      </c>
      <c r="BI2018" s="18">
        <f t="shared" si="16707"/>
        <v>0</v>
      </c>
      <c r="BJ2018" s="18">
        <f t="shared" si="16707"/>
        <v>0</v>
      </c>
      <c r="BK2018" s="18">
        <f t="shared" si="16707"/>
        <v>0</v>
      </c>
      <c r="BL2018" s="18">
        <f t="shared" si="16707"/>
        <v>0</v>
      </c>
      <c r="BM2018" s="18">
        <f t="shared" si="16707"/>
        <v>0</v>
      </c>
      <c r="BN2018" s="267">
        <f t="shared" si="16707"/>
        <v>0</v>
      </c>
      <c r="BO2018" s="18">
        <f t="shared" si="16707"/>
        <v>0</v>
      </c>
      <c r="BP2018" s="18">
        <f t="shared" si="16707"/>
        <v>0</v>
      </c>
      <c r="BQ2018" s="18">
        <f t="shared" si="16707"/>
        <v>0</v>
      </c>
      <c r="BR2018" s="18">
        <f t="shared" si="16707"/>
        <v>0</v>
      </c>
      <c r="BS2018" s="267">
        <f t="shared" si="16707"/>
        <v>0</v>
      </c>
      <c r="BT2018" s="18">
        <f t="shared" si="16707"/>
        <v>0</v>
      </c>
      <c r="BU2018" s="18">
        <f t="shared" si="16707"/>
        <v>0</v>
      </c>
      <c r="BV2018" s="18">
        <f t="shared" si="16707"/>
        <v>0</v>
      </c>
      <c r="BW2018" s="18">
        <f t="shared" si="16707"/>
        <v>0</v>
      </c>
      <c r="BX2018" s="267">
        <f t="shared" si="16707"/>
        <v>0</v>
      </c>
      <c r="BY2018" s="18">
        <f t="shared" si="16707"/>
        <v>0</v>
      </c>
      <c r="BZ2018" s="18">
        <f t="shared" si="16707"/>
        <v>0</v>
      </c>
      <c r="CA2018" s="18">
        <f t="shared" si="16707"/>
        <v>0</v>
      </c>
      <c r="CB2018" s="18">
        <f t="shared" si="16707"/>
        <v>0</v>
      </c>
      <c r="CC2018" s="267">
        <f t="shared" si="16707"/>
        <v>0</v>
      </c>
      <c r="CD2018" s="18">
        <f t="shared" ref="CD2018:CE2022" si="16708">MIN(CD1988,IF(CD1973&gt;=1,(CD1988/CD1973)*CD$12,IF(CD1973&gt;0,MIN(CD1988,$AI2003/$AJ1973*CD$12),0)))</f>
        <v>0</v>
      </c>
      <c r="CE2018" s="18">
        <f t="shared" si="16708"/>
        <v>0</v>
      </c>
      <c r="CF2018" s="18">
        <f t="shared" ref="CF2018:CG2022" si="16709">MIN(CF1988,IF(CF1973&gt;=1,(CF1988/CF1973)*CF$12,IF(CF1973&gt;0,MIN(CF1988,$AI2003/$AJ1973*CF$12),0)))</f>
        <v>0</v>
      </c>
      <c r="CG2018" s="18">
        <f t="shared" si="16709"/>
        <v>0</v>
      </c>
      <c r="CH2018" s="267">
        <f t="shared" ref="CH2018:CH2022" si="16710">MIN(CH1988,IF(CH1973&gt;=1,(CH1988/CH1973)*CH$12,IF(CH1973&gt;0,MIN(CH1988,$AI2003/$AJ1973*CH$12),0)))</f>
        <v>0</v>
      </c>
    </row>
    <row r="2019" spans="1:86" ht="15" outlineLevel="2">
      <c r="A2019" s="418">
        <f>ROW()</f>
        <v>2019</v>
      </c>
      <c r="B2019" s="4" t="s">
        <v>256</v>
      </c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641"/>
      <c r="AA2019" s="117"/>
      <c r="AB2019" s="117"/>
      <c r="AC2019" s="117"/>
      <c r="AD2019" s="117"/>
      <c r="AE2019" s="117"/>
      <c r="AF2019" s="117"/>
      <c r="AG2019" s="117"/>
      <c r="AH2019" s="117"/>
      <c r="AI2019" s="29"/>
      <c r="AJ2019" s="18">
        <f t="shared" si="16707"/>
        <v>0</v>
      </c>
      <c r="AK2019" s="18">
        <f t="shared" si="16707"/>
        <v>0</v>
      </c>
      <c r="AL2019" s="18">
        <f t="shared" si="16707"/>
        <v>0</v>
      </c>
      <c r="AM2019" s="18">
        <f t="shared" si="16707"/>
        <v>0</v>
      </c>
      <c r="AN2019" s="18">
        <f t="shared" si="16707"/>
        <v>0</v>
      </c>
      <c r="AO2019" s="18">
        <f t="shared" si="16707"/>
        <v>0</v>
      </c>
      <c r="AP2019" s="18">
        <f t="shared" si="16707"/>
        <v>0</v>
      </c>
      <c r="AQ2019" s="18">
        <f t="shared" si="16707"/>
        <v>0</v>
      </c>
      <c r="AR2019" s="18">
        <f t="shared" si="16707"/>
        <v>0</v>
      </c>
      <c r="AS2019" s="18">
        <f t="shared" si="16707"/>
        <v>0</v>
      </c>
      <c r="AT2019" s="18">
        <f t="shared" si="16707"/>
        <v>0</v>
      </c>
      <c r="AU2019" s="18">
        <f t="shared" si="16707"/>
        <v>0</v>
      </c>
      <c r="AV2019" s="18">
        <f t="shared" si="16707"/>
        <v>0</v>
      </c>
      <c r="AW2019" s="18">
        <f t="shared" si="16707"/>
        <v>0</v>
      </c>
      <c r="AX2019" s="18">
        <f t="shared" si="16707"/>
        <v>0</v>
      </c>
      <c r="AY2019" s="18">
        <f t="shared" si="16707"/>
        <v>0</v>
      </c>
      <c r="AZ2019" s="18">
        <f t="shared" si="16707"/>
        <v>0</v>
      </c>
      <c r="BA2019" s="18">
        <f t="shared" si="16707"/>
        <v>0</v>
      </c>
      <c r="BB2019" s="18">
        <f t="shared" si="16707"/>
        <v>0</v>
      </c>
      <c r="BC2019" s="18">
        <f t="shared" si="16707"/>
        <v>0</v>
      </c>
      <c r="BD2019" s="18">
        <f t="shared" si="16707"/>
        <v>0</v>
      </c>
      <c r="BE2019" s="18">
        <f t="shared" si="16707"/>
        <v>0</v>
      </c>
      <c r="BF2019" s="18">
        <f t="shared" si="16707"/>
        <v>0</v>
      </c>
      <c r="BG2019" s="18">
        <f t="shared" si="16707"/>
        <v>0</v>
      </c>
      <c r="BH2019" s="18">
        <f t="shared" si="16707"/>
        <v>0</v>
      </c>
      <c r="BI2019" s="18">
        <f t="shared" si="16707"/>
        <v>0</v>
      </c>
      <c r="BJ2019" s="18">
        <f t="shared" si="16707"/>
        <v>0</v>
      </c>
      <c r="BK2019" s="18">
        <f t="shared" si="16707"/>
        <v>0</v>
      </c>
      <c r="BL2019" s="18">
        <f t="shared" si="16707"/>
        <v>0</v>
      </c>
      <c r="BM2019" s="18">
        <f t="shared" si="16707"/>
        <v>0</v>
      </c>
      <c r="BN2019" s="267">
        <f t="shared" si="16707"/>
        <v>0</v>
      </c>
      <c r="BO2019" s="18">
        <f t="shared" si="16707"/>
        <v>0</v>
      </c>
      <c r="BP2019" s="18">
        <f t="shared" si="16707"/>
        <v>0</v>
      </c>
      <c r="BQ2019" s="18">
        <f t="shared" si="16707"/>
        <v>0</v>
      </c>
      <c r="BR2019" s="18">
        <f t="shared" si="16707"/>
        <v>0</v>
      </c>
      <c r="BS2019" s="267">
        <f t="shared" si="16707"/>
        <v>0</v>
      </c>
      <c r="BT2019" s="18">
        <f t="shared" si="16707"/>
        <v>0</v>
      </c>
      <c r="BU2019" s="18">
        <f t="shared" si="16707"/>
        <v>0</v>
      </c>
      <c r="BV2019" s="18">
        <f t="shared" si="16707"/>
        <v>0</v>
      </c>
      <c r="BW2019" s="18">
        <f t="shared" si="16707"/>
        <v>0</v>
      </c>
      <c r="BX2019" s="267">
        <f t="shared" si="16707"/>
        <v>0</v>
      </c>
      <c r="BY2019" s="18">
        <f t="shared" si="16707"/>
        <v>0</v>
      </c>
      <c r="BZ2019" s="18">
        <f t="shared" si="16707"/>
        <v>0</v>
      </c>
      <c r="CA2019" s="18">
        <f t="shared" si="16707"/>
        <v>0</v>
      </c>
      <c r="CB2019" s="18">
        <f t="shared" si="16707"/>
        <v>0</v>
      </c>
      <c r="CC2019" s="267">
        <f t="shared" si="16707"/>
        <v>0</v>
      </c>
      <c r="CD2019" s="18">
        <f t="shared" si="16708"/>
        <v>0</v>
      </c>
      <c r="CE2019" s="18">
        <f t="shared" si="16708"/>
        <v>0</v>
      </c>
      <c r="CF2019" s="18">
        <f t="shared" si="16709"/>
        <v>0</v>
      </c>
      <c r="CG2019" s="18">
        <f t="shared" si="16709"/>
        <v>0</v>
      </c>
      <c r="CH2019" s="267">
        <f t="shared" si="16710"/>
        <v>0</v>
      </c>
    </row>
    <row r="2020" spans="1:86" ht="15" outlineLevel="2">
      <c r="A2020" s="418">
        <f>ROW()</f>
        <v>2020</v>
      </c>
      <c r="B2020" s="4" t="s">
        <v>460</v>
      </c>
      <c r="C2020" s="4"/>
      <c r="D2020" s="4"/>
      <c r="E2020" s="4"/>
      <c r="F2020" s="4"/>
      <c r="G2020" s="4"/>
      <c r="H2020" s="4"/>
      <c r="I2020" s="4"/>
      <c r="J2020" s="4"/>
      <c r="K2020" s="4"/>
      <c r="L2020" s="4"/>
      <c r="M2020" s="4"/>
      <c r="N2020" s="4"/>
      <c r="O2020" s="4"/>
      <c r="P2020" s="4"/>
      <c r="Q2020" s="4"/>
      <c r="R2020" s="4"/>
      <c r="S2020" s="4"/>
      <c r="T2020" s="4"/>
      <c r="U2020" s="4"/>
      <c r="V2020" s="4"/>
      <c r="W2020" s="4"/>
      <c r="X2020" s="4"/>
      <c r="Y2020" s="4"/>
      <c r="Z2020" s="641"/>
      <c r="AA2020" s="117"/>
      <c r="AB2020" s="117"/>
      <c r="AC2020" s="117"/>
      <c r="AD2020" s="117"/>
      <c r="AE2020" s="117"/>
      <c r="AF2020" s="117"/>
      <c r="AG2020" s="117"/>
      <c r="AH2020" s="117"/>
      <c r="AI2020" s="29"/>
      <c r="AJ2020" s="18">
        <f t="shared" si="16707"/>
        <v>0</v>
      </c>
      <c r="AK2020" s="18">
        <f t="shared" si="16707"/>
        <v>0</v>
      </c>
      <c r="AL2020" s="18">
        <f t="shared" si="16707"/>
        <v>0</v>
      </c>
      <c r="AM2020" s="18">
        <f t="shared" si="16707"/>
        <v>0</v>
      </c>
      <c r="AN2020" s="18">
        <f t="shared" si="16707"/>
        <v>0</v>
      </c>
      <c r="AO2020" s="18">
        <f t="shared" si="16707"/>
        <v>0</v>
      </c>
      <c r="AP2020" s="18">
        <f t="shared" si="16707"/>
        <v>0</v>
      </c>
      <c r="AQ2020" s="18">
        <f t="shared" si="16707"/>
        <v>0</v>
      </c>
      <c r="AR2020" s="18">
        <f t="shared" si="16707"/>
        <v>0</v>
      </c>
      <c r="AS2020" s="18">
        <f t="shared" si="16707"/>
        <v>0</v>
      </c>
      <c r="AT2020" s="18">
        <f t="shared" si="16707"/>
        <v>0</v>
      </c>
      <c r="AU2020" s="18">
        <f t="shared" si="16707"/>
        <v>0</v>
      </c>
      <c r="AV2020" s="18">
        <f t="shared" si="16707"/>
        <v>0</v>
      </c>
      <c r="AW2020" s="18">
        <f t="shared" si="16707"/>
        <v>0</v>
      </c>
      <c r="AX2020" s="18">
        <f t="shared" si="16707"/>
        <v>0</v>
      </c>
      <c r="AY2020" s="18">
        <f t="shared" si="16707"/>
        <v>0</v>
      </c>
      <c r="AZ2020" s="18">
        <f t="shared" si="16707"/>
        <v>0</v>
      </c>
      <c r="BA2020" s="18">
        <f t="shared" si="16707"/>
        <v>0</v>
      </c>
      <c r="BB2020" s="18">
        <f t="shared" si="16707"/>
        <v>0</v>
      </c>
      <c r="BC2020" s="18">
        <f t="shared" si="16707"/>
        <v>0</v>
      </c>
      <c r="BD2020" s="18">
        <f t="shared" si="16707"/>
        <v>0</v>
      </c>
      <c r="BE2020" s="18">
        <f t="shared" si="16707"/>
        <v>0</v>
      </c>
      <c r="BF2020" s="18">
        <f t="shared" si="16707"/>
        <v>0</v>
      </c>
      <c r="BG2020" s="18">
        <f t="shared" si="16707"/>
        <v>0</v>
      </c>
      <c r="BH2020" s="18">
        <f t="shared" si="16707"/>
        <v>0</v>
      </c>
      <c r="BI2020" s="18">
        <f t="shared" si="16707"/>
        <v>0</v>
      </c>
      <c r="BJ2020" s="18">
        <f t="shared" si="16707"/>
        <v>0</v>
      </c>
      <c r="BK2020" s="18">
        <f t="shared" si="16707"/>
        <v>0</v>
      </c>
      <c r="BL2020" s="18">
        <f t="shared" si="16707"/>
        <v>0</v>
      </c>
      <c r="BM2020" s="18">
        <f t="shared" si="16707"/>
        <v>0</v>
      </c>
      <c r="BN2020" s="267">
        <f t="shared" si="16707"/>
        <v>0</v>
      </c>
      <c r="BO2020" s="18">
        <f t="shared" si="16707"/>
        <v>0</v>
      </c>
      <c r="BP2020" s="18">
        <f t="shared" si="16707"/>
        <v>0</v>
      </c>
      <c r="BQ2020" s="18">
        <f t="shared" si="16707"/>
        <v>0</v>
      </c>
      <c r="BR2020" s="18">
        <f t="shared" si="16707"/>
        <v>0</v>
      </c>
      <c r="BS2020" s="267">
        <f t="shared" si="16707"/>
        <v>0</v>
      </c>
      <c r="BT2020" s="18">
        <f t="shared" si="16707"/>
        <v>0</v>
      </c>
      <c r="BU2020" s="18">
        <f t="shared" si="16707"/>
        <v>0</v>
      </c>
      <c r="BV2020" s="18">
        <f t="shared" si="16707"/>
        <v>0</v>
      </c>
      <c r="BW2020" s="18">
        <f t="shared" si="16707"/>
        <v>0</v>
      </c>
      <c r="BX2020" s="267">
        <f t="shared" si="16707"/>
        <v>0</v>
      </c>
      <c r="BY2020" s="18">
        <f t="shared" si="16707"/>
        <v>0</v>
      </c>
      <c r="BZ2020" s="18">
        <f t="shared" si="16707"/>
        <v>0</v>
      </c>
      <c r="CA2020" s="18">
        <f t="shared" si="16707"/>
        <v>0</v>
      </c>
      <c r="CB2020" s="18">
        <f t="shared" si="16707"/>
        <v>0</v>
      </c>
      <c r="CC2020" s="267">
        <f t="shared" si="16707"/>
        <v>0</v>
      </c>
      <c r="CD2020" s="18">
        <f t="shared" si="16708"/>
        <v>0</v>
      </c>
      <c r="CE2020" s="18">
        <f t="shared" si="16708"/>
        <v>0</v>
      </c>
      <c r="CF2020" s="18">
        <f t="shared" si="16709"/>
        <v>0</v>
      </c>
      <c r="CG2020" s="18">
        <f t="shared" si="16709"/>
        <v>0</v>
      </c>
      <c r="CH2020" s="267">
        <f t="shared" si="16710"/>
        <v>0</v>
      </c>
    </row>
    <row r="2021" spans="1:86" ht="15" outlineLevel="2">
      <c r="A2021" s="418">
        <f>ROW()</f>
        <v>2021</v>
      </c>
      <c r="B2021" s="4" t="s">
        <v>461</v>
      </c>
      <c r="C2021" s="4"/>
      <c r="D2021" s="4"/>
      <c r="E2021" s="4"/>
      <c r="F2021" s="4"/>
      <c r="G2021" s="4"/>
      <c r="H2021" s="4"/>
      <c r="I2021" s="4"/>
      <c r="J2021" s="4"/>
      <c r="K2021" s="4"/>
      <c r="L2021" s="4"/>
      <c r="M2021" s="4"/>
      <c r="N2021" s="4"/>
      <c r="O2021" s="4"/>
      <c r="P2021" s="4"/>
      <c r="Q2021" s="4"/>
      <c r="R2021" s="4"/>
      <c r="S2021" s="4"/>
      <c r="T2021" s="4"/>
      <c r="U2021" s="4"/>
      <c r="V2021" s="4"/>
      <c r="W2021" s="4"/>
      <c r="X2021" s="4"/>
      <c r="Y2021" s="4"/>
      <c r="Z2021" s="641"/>
      <c r="AA2021" s="117"/>
      <c r="AB2021" s="117"/>
      <c r="AC2021" s="117"/>
      <c r="AD2021" s="117"/>
      <c r="AE2021" s="117"/>
      <c r="AF2021" s="117"/>
      <c r="AG2021" s="117"/>
      <c r="AH2021" s="117"/>
      <c r="AI2021" s="29"/>
      <c r="AJ2021" s="18">
        <f t="shared" si="16707"/>
        <v>0</v>
      </c>
      <c r="AK2021" s="18">
        <f t="shared" si="16707"/>
        <v>0</v>
      </c>
      <c r="AL2021" s="18">
        <f t="shared" si="16707"/>
        <v>0</v>
      </c>
      <c r="AM2021" s="18">
        <f t="shared" si="16707"/>
        <v>0</v>
      </c>
      <c r="AN2021" s="18">
        <f t="shared" si="16707"/>
        <v>0</v>
      </c>
      <c r="AO2021" s="18">
        <f t="shared" si="16707"/>
        <v>0</v>
      </c>
      <c r="AP2021" s="18">
        <f t="shared" si="16707"/>
        <v>0</v>
      </c>
      <c r="AQ2021" s="18">
        <f t="shared" si="16707"/>
        <v>0</v>
      </c>
      <c r="AR2021" s="18">
        <f t="shared" si="16707"/>
        <v>0</v>
      </c>
      <c r="AS2021" s="18">
        <f t="shared" si="16707"/>
        <v>0</v>
      </c>
      <c r="AT2021" s="18">
        <f t="shared" si="16707"/>
        <v>0</v>
      </c>
      <c r="AU2021" s="18">
        <f t="shared" si="16707"/>
        <v>0</v>
      </c>
      <c r="AV2021" s="18">
        <f t="shared" si="16707"/>
        <v>0</v>
      </c>
      <c r="AW2021" s="18">
        <f t="shared" si="16707"/>
        <v>0</v>
      </c>
      <c r="AX2021" s="18">
        <f t="shared" si="16707"/>
        <v>0</v>
      </c>
      <c r="AY2021" s="18">
        <f t="shared" si="16707"/>
        <v>0</v>
      </c>
      <c r="AZ2021" s="18">
        <f t="shared" si="16707"/>
        <v>0</v>
      </c>
      <c r="BA2021" s="18">
        <f t="shared" si="16707"/>
        <v>0</v>
      </c>
      <c r="BB2021" s="18">
        <f t="shared" si="16707"/>
        <v>0</v>
      </c>
      <c r="BC2021" s="18">
        <f t="shared" si="16707"/>
        <v>0</v>
      </c>
      <c r="BD2021" s="18">
        <f t="shared" si="16707"/>
        <v>0</v>
      </c>
      <c r="BE2021" s="18">
        <f t="shared" si="16707"/>
        <v>0</v>
      </c>
      <c r="BF2021" s="18">
        <f t="shared" si="16707"/>
        <v>0</v>
      </c>
      <c r="BG2021" s="18">
        <f t="shared" si="16707"/>
        <v>0</v>
      </c>
      <c r="BH2021" s="18">
        <f t="shared" si="16707"/>
        <v>0</v>
      </c>
      <c r="BI2021" s="18">
        <f t="shared" si="16707"/>
        <v>0</v>
      </c>
      <c r="BJ2021" s="18">
        <f t="shared" si="16707"/>
        <v>0</v>
      </c>
      <c r="BK2021" s="18">
        <f t="shared" si="16707"/>
        <v>0</v>
      </c>
      <c r="BL2021" s="18">
        <f t="shared" si="16707"/>
        <v>0</v>
      </c>
      <c r="BM2021" s="18">
        <f t="shared" si="16707"/>
        <v>0</v>
      </c>
      <c r="BN2021" s="267">
        <f t="shared" si="16707"/>
        <v>0</v>
      </c>
      <c r="BO2021" s="18">
        <f t="shared" si="16707"/>
        <v>0</v>
      </c>
      <c r="BP2021" s="18">
        <f t="shared" si="16707"/>
        <v>0</v>
      </c>
      <c r="BQ2021" s="18">
        <f t="shared" si="16707"/>
        <v>0</v>
      </c>
      <c r="BR2021" s="18">
        <f t="shared" si="16707"/>
        <v>0</v>
      </c>
      <c r="BS2021" s="267">
        <f t="shared" si="16707"/>
        <v>0</v>
      </c>
      <c r="BT2021" s="18">
        <f t="shared" si="16707"/>
        <v>0</v>
      </c>
      <c r="BU2021" s="18">
        <f t="shared" si="16707"/>
        <v>0</v>
      </c>
      <c r="BV2021" s="18">
        <f t="shared" si="16707"/>
        <v>0</v>
      </c>
      <c r="BW2021" s="18">
        <f t="shared" si="16707"/>
        <v>0</v>
      </c>
      <c r="BX2021" s="267">
        <f t="shared" si="16707"/>
        <v>0</v>
      </c>
      <c r="BY2021" s="18">
        <f t="shared" si="16707"/>
        <v>0</v>
      </c>
      <c r="BZ2021" s="18">
        <f t="shared" si="16707"/>
        <v>0</v>
      </c>
      <c r="CA2021" s="18">
        <f t="shared" si="16707"/>
        <v>0</v>
      </c>
      <c r="CB2021" s="18">
        <f t="shared" si="16707"/>
        <v>0</v>
      </c>
      <c r="CC2021" s="267">
        <f t="shared" si="16707"/>
        <v>0</v>
      </c>
      <c r="CD2021" s="18">
        <f t="shared" si="16708"/>
        <v>0</v>
      </c>
      <c r="CE2021" s="18">
        <f t="shared" si="16708"/>
        <v>0</v>
      </c>
      <c r="CF2021" s="18">
        <f t="shared" si="16709"/>
        <v>0</v>
      </c>
      <c r="CG2021" s="18">
        <f t="shared" si="16709"/>
        <v>0</v>
      </c>
      <c r="CH2021" s="267">
        <f t="shared" si="16710"/>
        <v>0</v>
      </c>
    </row>
    <row r="2022" spans="1:86" ht="15" outlineLevel="2">
      <c r="A2022" s="418">
        <f>ROW()</f>
        <v>2022</v>
      </c>
      <c r="B2022" s="4" t="s">
        <v>462</v>
      </c>
      <c r="C2022" s="4"/>
      <c r="D2022" s="4"/>
      <c r="E2022" s="4"/>
      <c r="F2022" s="4"/>
      <c r="G2022" s="4"/>
      <c r="H2022" s="4"/>
      <c r="I2022" s="4"/>
      <c r="J2022" s="4"/>
      <c r="K2022" s="4"/>
      <c r="L2022" s="4"/>
      <c r="M2022" s="4"/>
      <c r="N2022" s="4"/>
      <c r="O2022" s="4"/>
      <c r="P2022" s="4"/>
      <c r="Q2022" s="4"/>
      <c r="R2022" s="4"/>
      <c r="S2022" s="4"/>
      <c r="T2022" s="4"/>
      <c r="U2022" s="4"/>
      <c r="V2022" s="4"/>
      <c r="W2022" s="4"/>
      <c r="X2022" s="4"/>
      <c r="Y2022" s="4"/>
      <c r="Z2022" s="641"/>
      <c r="AA2022" s="117"/>
      <c r="AB2022" s="117"/>
      <c r="AC2022" s="117"/>
      <c r="AD2022" s="117"/>
      <c r="AE2022" s="117"/>
      <c r="AF2022" s="117"/>
      <c r="AG2022" s="117"/>
      <c r="AH2022" s="117"/>
      <c r="AI2022" s="29"/>
      <c r="AJ2022" s="18">
        <f t="shared" si="16707"/>
        <v>0</v>
      </c>
      <c r="AK2022" s="18">
        <f t="shared" si="16707"/>
        <v>0</v>
      </c>
      <c r="AL2022" s="18">
        <f t="shared" si="16707"/>
        <v>0</v>
      </c>
      <c r="AM2022" s="18">
        <f t="shared" si="16707"/>
        <v>0</v>
      </c>
      <c r="AN2022" s="18">
        <f t="shared" si="16707"/>
        <v>0</v>
      </c>
      <c r="AO2022" s="18">
        <f t="shared" si="16707"/>
        <v>0</v>
      </c>
      <c r="AP2022" s="18">
        <f t="shared" si="16707"/>
        <v>0</v>
      </c>
      <c r="AQ2022" s="18">
        <f t="shared" si="16707"/>
        <v>0</v>
      </c>
      <c r="AR2022" s="18">
        <f t="shared" si="16707"/>
        <v>0</v>
      </c>
      <c r="AS2022" s="18">
        <f t="shared" si="16707"/>
        <v>0</v>
      </c>
      <c r="AT2022" s="18">
        <f t="shared" si="16707"/>
        <v>0</v>
      </c>
      <c r="AU2022" s="18">
        <f t="shared" si="16707"/>
        <v>0</v>
      </c>
      <c r="AV2022" s="18">
        <f t="shared" si="16707"/>
        <v>0</v>
      </c>
      <c r="AW2022" s="18">
        <f t="shared" si="16707"/>
        <v>0</v>
      </c>
      <c r="AX2022" s="18">
        <f t="shared" si="16707"/>
        <v>0</v>
      </c>
      <c r="AY2022" s="18">
        <f t="shared" si="16707"/>
        <v>0</v>
      </c>
      <c r="AZ2022" s="18">
        <f t="shared" si="16707"/>
        <v>0</v>
      </c>
      <c r="BA2022" s="18">
        <f t="shared" si="16707"/>
        <v>0</v>
      </c>
      <c r="BB2022" s="18">
        <f t="shared" si="16707"/>
        <v>0</v>
      </c>
      <c r="BC2022" s="18">
        <f t="shared" si="16707"/>
        <v>0</v>
      </c>
      <c r="BD2022" s="18">
        <f t="shared" si="16707"/>
        <v>0</v>
      </c>
      <c r="BE2022" s="18">
        <f t="shared" si="16707"/>
        <v>0</v>
      </c>
      <c r="BF2022" s="18">
        <f t="shared" si="16707"/>
        <v>0</v>
      </c>
      <c r="BG2022" s="18">
        <f t="shared" si="16707"/>
        <v>0</v>
      </c>
      <c r="BH2022" s="18">
        <f t="shared" si="16707"/>
        <v>0</v>
      </c>
      <c r="BI2022" s="18">
        <f t="shared" si="16707"/>
        <v>0</v>
      </c>
      <c r="BJ2022" s="18">
        <f t="shared" si="16707"/>
        <v>0</v>
      </c>
      <c r="BK2022" s="18">
        <f t="shared" si="16707"/>
        <v>0</v>
      </c>
      <c r="BL2022" s="18">
        <f t="shared" si="16707"/>
        <v>0</v>
      </c>
      <c r="BM2022" s="18">
        <f t="shared" si="16707"/>
        <v>0</v>
      </c>
      <c r="BN2022" s="267">
        <f t="shared" si="16707"/>
        <v>0</v>
      </c>
      <c r="BO2022" s="18">
        <f t="shared" si="16707"/>
        <v>0</v>
      </c>
      <c r="BP2022" s="18">
        <f t="shared" si="16707"/>
        <v>0</v>
      </c>
      <c r="BQ2022" s="18">
        <f t="shared" si="16707"/>
        <v>0</v>
      </c>
      <c r="BR2022" s="18">
        <f t="shared" si="16707"/>
        <v>0</v>
      </c>
      <c r="BS2022" s="267">
        <f t="shared" si="16707"/>
        <v>0</v>
      </c>
      <c r="BT2022" s="18">
        <f t="shared" si="16707"/>
        <v>0</v>
      </c>
      <c r="BU2022" s="18">
        <f t="shared" si="16707"/>
        <v>0</v>
      </c>
      <c r="BV2022" s="18">
        <f t="shared" si="16707"/>
        <v>0</v>
      </c>
      <c r="BW2022" s="18">
        <f t="shared" si="16707"/>
        <v>0</v>
      </c>
      <c r="BX2022" s="267">
        <f t="shared" si="16707"/>
        <v>0</v>
      </c>
      <c r="BY2022" s="18">
        <f t="shared" si="16707"/>
        <v>0</v>
      </c>
      <c r="BZ2022" s="18">
        <f t="shared" si="16707"/>
        <v>0</v>
      </c>
      <c r="CA2022" s="18">
        <f t="shared" si="16707"/>
        <v>0</v>
      </c>
      <c r="CB2022" s="18">
        <f t="shared" si="16707"/>
        <v>0</v>
      </c>
      <c r="CC2022" s="267">
        <f t="shared" si="16707"/>
        <v>0</v>
      </c>
      <c r="CD2022" s="18">
        <f t="shared" si="16708"/>
        <v>0</v>
      </c>
      <c r="CE2022" s="18">
        <f t="shared" si="16708"/>
        <v>0</v>
      </c>
      <c r="CF2022" s="18">
        <f t="shared" si="16709"/>
        <v>0</v>
      </c>
      <c r="CG2022" s="18">
        <f t="shared" si="16709"/>
        <v>0</v>
      </c>
      <c r="CH2022" s="267">
        <f t="shared" si="16710"/>
        <v>0</v>
      </c>
    </row>
    <row r="2023" spans="1:86" s="125" customFormat="1" ht="15.75" outlineLevel="2">
      <c r="A2023" s="418">
        <f>ROW()</f>
        <v>2023</v>
      </c>
      <c r="B2023" s="71" t="s">
        <v>0</v>
      </c>
      <c r="C2023" s="71"/>
      <c r="D2023" s="71"/>
      <c r="E2023" s="71"/>
      <c r="F2023" s="71"/>
      <c r="G2023" s="71"/>
      <c r="H2023" s="71"/>
      <c r="I2023" s="71"/>
      <c r="J2023" s="71"/>
      <c r="K2023" s="71"/>
      <c r="L2023" s="71"/>
      <c r="M2023" s="71"/>
      <c r="N2023" s="25">
        <f t="shared" ref="N2023" si="16711">SUM(N2010:N2022)</f>
        <v>0</v>
      </c>
      <c r="O2023" s="25">
        <f t="shared" ref="O2023" si="16712">SUM(O2010:O2022)</f>
        <v>0</v>
      </c>
      <c r="P2023" s="25">
        <f t="shared" ref="P2023" si="16713">SUM(P2010:P2022)</f>
        <v>0</v>
      </c>
      <c r="Q2023" s="25">
        <f t="shared" ref="Q2023" si="16714">SUM(Q2010:Q2022)</f>
        <v>0</v>
      </c>
      <c r="R2023" s="25">
        <f t="shared" ref="R2023" si="16715">SUM(R2010:R2022)</f>
        <v>0</v>
      </c>
      <c r="S2023" s="25">
        <f t="shared" ref="S2023" si="16716">SUM(S2010:S2022)</f>
        <v>0</v>
      </c>
      <c r="T2023" s="25">
        <f t="shared" ref="T2023" si="16717">SUM(T2010:T2022)</f>
        <v>0</v>
      </c>
      <c r="U2023" s="25">
        <f t="shared" ref="U2023" si="16718">SUM(U2010:U2022)</f>
        <v>0</v>
      </c>
      <c r="V2023" s="25">
        <f t="shared" ref="V2023" si="16719">SUM(V2010:V2022)</f>
        <v>0</v>
      </c>
      <c r="W2023" s="25">
        <f t="shared" ref="W2023" si="16720">SUM(W2010:W2022)</f>
        <v>0</v>
      </c>
      <c r="X2023" s="25">
        <f t="shared" ref="X2023" si="16721">SUM(X2010:X2022)</f>
        <v>0</v>
      </c>
      <c r="Y2023" s="25">
        <f t="shared" ref="Y2023" si="16722">SUM(Y2010:Y2022)</f>
        <v>0</v>
      </c>
      <c r="Z2023" s="269">
        <f t="shared" ref="Z2023" si="16723">SUM(Z2010:Z2022)</f>
        <v>0</v>
      </c>
      <c r="AA2023" s="25">
        <f t="shared" ref="AA2023" si="16724">SUM(AA2010:AA2022)</f>
        <v>0</v>
      </c>
      <c r="AB2023" s="25">
        <f t="shared" ref="AB2023" si="16725">SUM(AB2010:AB2022)</f>
        <v>0</v>
      </c>
      <c r="AC2023" s="25">
        <f t="shared" ref="AC2023" si="16726">SUM(AC2010:AC2022)</f>
        <v>0</v>
      </c>
      <c r="AD2023" s="25">
        <f t="shared" ref="AD2023" si="16727">SUM(AD2010:AD2022)</f>
        <v>0</v>
      </c>
      <c r="AE2023" s="25">
        <f t="shared" ref="AE2023" si="16728">SUM(AE2010:AE2022)</f>
        <v>0</v>
      </c>
      <c r="AF2023" s="25">
        <f t="shared" ref="AF2023" si="16729">SUM(AF2010:AF2022)</f>
        <v>0</v>
      </c>
      <c r="AG2023" s="25">
        <f t="shared" ref="AG2023" si="16730">SUM(AG2010:AG2022)</f>
        <v>0</v>
      </c>
      <c r="AH2023" s="25">
        <f t="shared" ref="AH2023" si="16731">SUM(AH2010:AH2022)</f>
        <v>0</v>
      </c>
      <c r="AI2023" s="25">
        <f t="shared" ref="AI2023" si="16732">SUM(AI2010:AI2022)</f>
        <v>0</v>
      </c>
      <c r="AJ2023" s="25">
        <f t="shared" ref="AJ2023" si="16733">SUM(AJ2010:AJ2022)</f>
        <v>0</v>
      </c>
      <c r="AK2023" s="25">
        <f t="shared" ref="AK2023" si="16734">SUM(AK2010:AK2022)</f>
        <v>0</v>
      </c>
      <c r="AL2023" s="25">
        <f t="shared" ref="AL2023" si="16735">SUM(AL2010:AL2022)</f>
        <v>0</v>
      </c>
      <c r="AM2023" s="25">
        <f t="shared" ref="AM2023" si="16736">SUM(AM2010:AM2022)</f>
        <v>0</v>
      </c>
      <c r="AN2023" s="25">
        <f t="shared" ref="AN2023" si="16737">SUM(AN2010:AN2022)</f>
        <v>0</v>
      </c>
      <c r="AO2023" s="25">
        <f t="shared" ref="AO2023" si="16738">SUM(AO2010:AO2022)</f>
        <v>0</v>
      </c>
      <c r="AP2023" s="25">
        <f t="shared" ref="AP2023" si="16739">SUM(AP2010:AP2022)</f>
        <v>0</v>
      </c>
      <c r="AQ2023" s="25">
        <f t="shared" ref="AQ2023" si="16740">SUM(AQ2010:AQ2022)</f>
        <v>0</v>
      </c>
      <c r="AR2023" s="25">
        <f t="shared" ref="AR2023" si="16741">SUM(AR2010:AR2022)</f>
        <v>0</v>
      </c>
      <c r="AS2023" s="25">
        <f t="shared" ref="AS2023" si="16742">SUM(AS2010:AS2022)</f>
        <v>0</v>
      </c>
      <c r="AT2023" s="25">
        <f t="shared" ref="AT2023" si="16743">SUM(AT2010:AT2022)</f>
        <v>0</v>
      </c>
      <c r="AU2023" s="25">
        <f t="shared" ref="AU2023" si="16744">SUM(AU2010:AU2022)</f>
        <v>0</v>
      </c>
      <c r="AV2023" s="25">
        <f t="shared" ref="AV2023" si="16745">SUM(AV2010:AV2022)</f>
        <v>0</v>
      </c>
      <c r="AW2023" s="25">
        <f t="shared" ref="AW2023" si="16746">SUM(AW2010:AW2022)</f>
        <v>0</v>
      </c>
      <c r="AX2023" s="25">
        <f t="shared" ref="AX2023" si="16747">SUM(AX2010:AX2022)</f>
        <v>0</v>
      </c>
      <c r="AY2023" s="25">
        <f t="shared" ref="AY2023" si="16748">SUM(AY2010:AY2022)</f>
        <v>0</v>
      </c>
      <c r="AZ2023" s="25">
        <f t="shared" ref="AZ2023" si="16749">SUM(AZ2010:AZ2022)</f>
        <v>0</v>
      </c>
      <c r="BA2023" s="25">
        <f t="shared" ref="BA2023" si="16750">SUM(BA2010:BA2022)</f>
        <v>0</v>
      </c>
      <c r="BB2023" s="25">
        <f t="shared" ref="BB2023" si="16751">SUM(BB2010:BB2022)</f>
        <v>0</v>
      </c>
      <c r="BC2023" s="25">
        <f t="shared" ref="BC2023" si="16752">SUM(BC2010:BC2022)</f>
        <v>0</v>
      </c>
      <c r="BD2023" s="25">
        <f t="shared" ref="BD2023" si="16753">SUM(BD2010:BD2022)</f>
        <v>0</v>
      </c>
      <c r="BE2023" s="25">
        <f t="shared" ref="BE2023" si="16754">SUM(BE2010:BE2022)</f>
        <v>0</v>
      </c>
      <c r="BF2023" s="25">
        <f t="shared" ref="BF2023" si="16755">SUM(BF2010:BF2022)</f>
        <v>0</v>
      </c>
      <c r="BG2023" s="25">
        <f t="shared" ref="BG2023" si="16756">SUM(BG2010:BG2022)</f>
        <v>0</v>
      </c>
      <c r="BH2023" s="25">
        <f t="shared" ref="BH2023" si="16757">SUM(BH2010:BH2022)</f>
        <v>0</v>
      </c>
      <c r="BI2023" s="25">
        <f t="shared" ref="BI2023" si="16758">SUM(BI2010:BI2022)</f>
        <v>0</v>
      </c>
      <c r="BJ2023" s="25">
        <f t="shared" ref="BJ2023" si="16759">SUM(BJ2010:BJ2022)</f>
        <v>0</v>
      </c>
      <c r="BK2023" s="25">
        <f t="shared" ref="BK2023" si="16760">SUM(BK2010:BK2022)</f>
        <v>0</v>
      </c>
      <c r="BL2023" s="25">
        <f t="shared" ref="BL2023" si="16761">SUM(BL2010:BL2022)</f>
        <v>0</v>
      </c>
      <c r="BM2023" s="25">
        <f t="shared" ref="BM2023" si="16762">SUM(BM2010:BM2022)</f>
        <v>0</v>
      </c>
      <c r="BN2023" s="269">
        <f t="shared" ref="BN2023" si="16763">SUM(BN2010:BN2022)</f>
        <v>0</v>
      </c>
      <c r="BO2023" s="25">
        <f t="shared" ref="BO2023" si="16764">SUM(BO2010:BO2022)</f>
        <v>0</v>
      </c>
      <c r="BP2023" s="25">
        <f t="shared" ref="BP2023" si="16765">SUM(BP2010:BP2022)</f>
        <v>0</v>
      </c>
      <c r="BQ2023" s="25">
        <f t="shared" ref="BQ2023" si="16766">SUM(BQ2010:BQ2022)</f>
        <v>0</v>
      </c>
      <c r="BR2023" s="25">
        <f t="shared" ref="BR2023" si="16767">SUM(BR2010:BR2022)</f>
        <v>0</v>
      </c>
      <c r="BS2023" s="269">
        <f t="shared" ref="BS2023" si="16768">SUM(BS2010:BS2022)</f>
        <v>0</v>
      </c>
      <c r="BT2023" s="25">
        <f t="shared" ref="BT2023" si="16769">SUM(BT2010:BT2022)</f>
        <v>0</v>
      </c>
      <c r="BU2023" s="25">
        <f t="shared" ref="BU2023" si="16770">SUM(BU2010:BU2022)</f>
        <v>0</v>
      </c>
      <c r="BV2023" s="25">
        <f t="shared" ref="BV2023" si="16771">SUM(BV2010:BV2022)</f>
        <v>0</v>
      </c>
      <c r="BW2023" s="25">
        <f t="shared" ref="BW2023" si="16772">SUM(BW2010:BW2022)</f>
        <v>0</v>
      </c>
      <c r="BX2023" s="269">
        <f t="shared" ref="BX2023" si="16773">SUM(BX2010:BX2022)</f>
        <v>0</v>
      </c>
      <c r="BY2023" s="25">
        <f t="shared" ref="BY2023" si="16774">SUM(BY2010:BY2022)</f>
        <v>0</v>
      </c>
      <c r="BZ2023" s="25">
        <f t="shared" ref="BZ2023" si="16775">SUM(BZ2010:BZ2022)</f>
        <v>0</v>
      </c>
      <c r="CA2023" s="25">
        <f t="shared" ref="CA2023" si="16776">SUM(CA2010:CA2022)</f>
        <v>0</v>
      </c>
      <c r="CB2023" s="25">
        <f t="shared" ref="CB2023" si="16777">SUM(CB2010:CB2022)</f>
        <v>0</v>
      </c>
      <c r="CC2023" s="269">
        <f t="shared" ref="CC2023:CD2023" si="16778">SUM(CC2010:CC2022)</f>
        <v>0</v>
      </c>
      <c r="CD2023" s="25">
        <f t="shared" si="16778"/>
        <v>0</v>
      </c>
      <c r="CE2023" s="25">
        <f t="shared" ref="CE2023:CG2023" si="16779">SUM(CE2010:CE2022)</f>
        <v>0</v>
      </c>
      <c r="CF2023" s="25">
        <f t="shared" si="16779"/>
        <v>0</v>
      </c>
      <c r="CG2023" s="25">
        <f t="shared" si="16779"/>
        <v>0</v>
      </c>
      <c r="CH2023" s="269">
        <f t="shared" ref="CH2023" si="16780">SUM(CH2010:CH2022)</f>
        <v>0</v>
      </c>
    </row>
    <row r="2024" spans="1:86" s="8" customFormat="1" ht="15.75" outlineLevel="2">
      <c r="A2024" s="418">
        <f>ROW()</f>
        <v>2024</v>
      </c>
      <c r="B2024" s="96" t="s">
        <v>100</v>
      </c>
      <c r="C2024" s="96"/>
      <c r="D2024" s="96"/>
      <c r="E2024" s="96"/>
      <c r="F2024" s="96"/>
      <c r="G2024" s="96"/>
      <c r="H2024" s="96"/>
      <c r="I2024" s="96"/>
      <c r="J2024" s="96"/>
      <c r="K2024" s="96"/>
      <c r="L2024" s="96"/>
      <c r="M2024" s="96"/>
      <c r="N2024" s="96"/>
      <c r="O2024" s="96"/>
      <c r="P2024" s="96"/>
      <c r="Q2024" s="96"/>
      <c r="R2024" s="96"/>
      <c r="S2024" s="96"/>
      <c r="T2024" s="96"/>
      <c r="U2024" s="96"/>
      <c r="V2024" s="96"/>
      <c r="W2024" s="96"/>
      <c r="X2024" s="96"/>
      <c r="Y2024" s="96"/>
      <c r="Z2024" s="270"/>
      <c r="AA2024" s="96"/>
      <c r="AB2024" s="96"/>
      <c r="AC2024" s="96"/>
      <c r="AD2024" s="96"/>
      <c r="AE2024" s="96"/>
      <c r="AF2024" s="96"/>
      <c r="AG2024" s="96"/>
      <c r="AH2024" s="96"/>
      <c r="AI2024" s="96"/>
      <c r="AJ2024" s="96"/>
      <c r="AK2024" s="96"/>
      <c r="AL2024" s="96"/>
      <c r="AM2024" s="96"/>
      <c r="AN2024" s="96"/>
      <c r="AO2024" s="96"/>
      <c r="AP2024" s="96"/>
      <c r="AQ2024" s="96"/>
      <c r="AR2024" s="96"/>
      <c r="AS2024" s="96"/>
      <c r="AT2024" s="96"/>
      <c r="AU2024" s="96"/>
      <c r="AV2024" s="96"/>
      <c r="AW2024" s="96"/>
      <c r="AX2024" s="96"/>
      <c r="AY2024" s="96"/>
      <c r="AZ2024" s="96"/>
      <c r="BA2024" s="96"/>
      <c r="BB2024" s="96"/>
      <c r="BC2024" s="96"/>
      <c r="BD2024" s="96"/>
      <c r="BE2024" s="96"/>
      <c r="BF2024" s="96"/>
      <c r="BG2024" s="96"/>
      <c r="BH2024" s="96"/>
      <c r="BI2024" s="96"/>
      <c r="BJ2024" s="96"/>
      <c r="BK2024" s="96"/>
      <c r="BL2024" s="96"/>
      <c r="BM2024" s="96"/>
      <c r="BN2024" s="270"/>
      <c r="BO2024" s="96"/>
      <c r="BP2024" s="96"/>
      <c r="BQ2024" s="96"/>
      <c r="BR2024" s="96"/>
      <c r="BS2024" s="270"/>
      <c r="BT2024" s="96"/>
      <c r="BU2024" s="96"/>
      <c r="BV2024" s="96"/>
      <c r="BW2024" s="96"/>
      <c r="BX2024" s="270"/>
      <c r="BY2024" s="96"/>
      <c r="BZ2024" s="96"/>
      <c r="CA2024" s="96"/>
      <c r="CB2024" s="96"/>
      <c r="CC2024" s="270"/>
      <c r="CD2024" s="96"/>
      <c r="CE2024" s="96"/>
      <c r="CF2024" s="96"/>
      <c r="CG2024" s="96"/>
      <c r="CH2024" s="270"/>
    </row>
    <row r="2025" spans="1:86" ht="15" outlineLevel="2">
      <c r="A2025" s="418">
        <f>ROW()</f>
        <v>2025</v>
      </c>
      <c r="B2025" s="4" t="s">
        <v>33</v>
      </c>
      <c r="C2025" s="4"/>
      <c r="D2025" s="4"/>
      <c r="E2025" s="4"/>
      <c r="F2025" s="4"/>
      <c r="G2025" s="4"/>
      <c r="H2025" s="4"/>
      <c r="I2025" s="4"/>
      <c r="J2025" s="4"/>
      <c r="K2025" s="4"/>
      <c r="L2025" s="4"/>
      <c r="M2025" s="4"/>
      <c r="N2025" s="4"/>
      <c r="O2025" s="4"/>
      <c r="P2025" s="4"/>
      <c r="Q2025" s="4"/>
      <c r="R2025" s="4"/>
      <c r="S2025" s="4"/>
      <c r="T2025" s="4"/>
      <c r="U2025" s="4"/>
      <c r="V2025" s="4"/>
      <c r="W2025" s="4"/>
      <c r="X2025" s="4"/>
      <c r="Y2025" s="4"/>
      <c r="Z2025" s="289"/>
      <c r="AA2025" s="20"/>
      <c r="AB2025" s="20"/>
      <c r="AC2025" s="20"/>
      <c r="AD2025" s="20"/>
      <c r="AE2025" s="20"/>
      <c r="AF2025" s="20"/>
      <c r="AG2025" s="20"/>
      <c r="AH2025" s="20"/>
      <c r="AI2025" s="20">
        <f t="shared" ref="AI2025:BX2025" si="16781">AI1980+AI1995-AI2010</f>
        <v>0</v>
      </c>
      <c r="AJ2025" s="20">
        <f t="shared" si="16781"/>
        <v>0</v>
      </c>
      <c r="AK2025" s="20">
        <f t="shared" si="16781"/>
        <v>0</v>
      </c>
      <c r="AL2025" s="20">
        <f t="shared" si="16781"/>
        <v>0</v>
      </c>
      <c r="AM2025" s="20">
        <f t="shared" si="16781"/>
        <v>0</v>
      </c>
      <c r="AN2025" s="20">
        <f t="shared" si="16781"/>
        <v>0</v>
      </c>
      <c r="AO2025" s="20">
        <f t="shared" si="16781"/>
        <v>0</v>
      </c>
      <c r="AP2025" s="20">
        <f t="shared" si="16781"/>
        <v>0</v>
      </c>
      <c r="AQ2025" s="20">
        <f t="shared" si="16781"/>
        <v>0</v>
      </c>
      <c r="AR2025" s="20">
        <f t="shared" si="16781"/>
        <v>0</v>
      </c>
      <c r="AS2025" s="20">
        <f t="shared" si="16781"/>
        <v>0</v>
      </c>
      <c r="AT2025" s="20">
        <f t="shared" si="16781"/>
        <v>0</v>
      </c>
      <c r="AU2025" s="20">
        <f t="shared" si="16781"/>
        <v>0</v>
      </c>
      <c r="AV2025" s="20">
        <f t="shared" si="16781"/>
        <v>0</v>
      </c>
      <c r="AW2025" s="20">
        <f t="shared" si="16781"/>
        <v>0</v>
      </c>
      <c r="AX2025" s="20">
        <f t="shared" si="16781"/>
        <v>0</v>
      </c>
      <c r="AY2025" s="20">
        <f t="shared" si="16781"/>
        <v>0</v>
      </c>
      <c r="AZ2025" s="20">
        <f t="shared" si="16781"/>
        <v>0</v>
      </c>
      <c r="BA2025" s="20">
        <f t="shared" si="16781"/>
        <v>0</v>
      </c>
      <c r="BB2025" s="20">
        <f t="shared" si="16781"/>
        <v>0</v>
      </c>
      <c r="BC2025" s="20">
        <f t="shared" si="16781"/>
        <v>0</v>
      </c>
      <c r="BD2025" s="20">
        <f t="shared" si="16781"/>
        <v>0</v>
      </c>
      <c r="BE2025" s="20">
        <f t="shared" si="16781"/>
        <v>0</v>
      </c>
      <c r="BF2025" s="20">
        <f t="shared" si="16781"/>
        <v>0</v>
      </c>
      <c r="BG2025" s="20">
        <f t="shared" si="16781"/>
        <v>0</v>
      </c>
      <c r="BH2025" s="20">
        <f t="shared" si="16781"/>
        <v>0</v>
      </c>
      <c r="BI2025" s="20">
        <f t="shared" si="16781"/>
        <v>0</v>
      </c>
      <c r="BJ2025" s="20">
        <f t="shared" si="16781"/>
        <v>0</v>
      </c>
      <c r="BK2025" s="20">
        <f t="shared" si="16781"/>
        <v>0</v>
      </c>
      <c r="BL2025" s="20">
        <f t="shared" si="16781"/>
        <v>0</v>
      </c>
      <c r="BM2025" s="20">
        <f t="shared" si="16781"/>
        <v>0</v>
      </c>
      <c r="BN2025" s="272">
        <f t="shared" si="16781"/>
        <v>0</v>
      </c>
      <c r="BO2025" s="20">
        <f t="shared" si="16781"/>
        <v>0</v>
      </c>
      <c r="BP2025" s="20">
        <f t="shared" si="16781"/>
        <v>0</v>
      </c>
      <c r="BQ2025" s="20">
        <f t="shared" si="16781"/>
        <v>0</v>
      </c>
      <c r="BR2025" s="20">
        <f t="shared" si="16781"/>
        <v>0</v>
      </c>
      <c r="BS2025" s="272">
        <f t="shared" si="16781"/>
        <v>0</v>
      </c>
      <c r="BT2025" s="20">
        <f t="shared" si="16781"/>
        <v>0</v>
      </c>
      <c r="BU2025" s="20">
        <f t="shared" si="16781"/>
        <v>0</v>
      </c>
      <c r="BV2025" s="20">
        <f t="shared" si="16781"/>
        <v>0</v>
      </c>
      <c r="BW2025" s="20">
        <f t="shared" si="16781"/>
        <v>0</v>
      </c>
      <c r="BX2025" s="272">
        <f t="shared" si="16781"/>
        <v>0</v>
      </c>
      <c r="BY2025" s="20">
        <f t="shared" ref="BY2025:BZ2025" si="16782">BY1980+BY1995-BY2010</f>
        <v>0</v>
      </c>
      <c r="BZ2025" s="20">
        <f t="shared" si="16782"/>
        <v>0</v>
      </c>
      <c r="CA2025" s="20">
        <f t="shared" ref="CA2025:CC2025" si="16783">CA1980+CA1995-CA2010</f>
        <v>0</v>
      </c>
      <c r="CB2025" s="20">
        <f t="shared" si="16783"/>
        <v>0</v>
      </c>
      <c r="CC2025" s="272">
        <f t="shared" si="16783"/>
        <v>0</v>
      </c>
      <c r="CD2025" s="20">
        <f t="shared" ref="CD2025:CE2025" si="16784">CD1980+CD1995-CD2010</f>
        <v>0</v>
      </c>
      <c r="CE2025" s="20">
        <f t="shared" si="16784"/>
        <v>0</v>
      </c>
      <c r="CF2025" s="20">
        <f t="shared" ref="CF2025:CG2025" si="16785">CF1980+CF1995-CF2010</f>
        <v>0</v>
      </c>
      <c r="CG2025" s="20">
        <f t="shared" si="16785"/>
        <v>0</v>
      </c>
      <c r="CH2025" s="272">
        <f t="shared" ref="CH2025" si="16786">CH1980+CH1995-CH2010</f>
        <v>0</v>
      </c>
    </row>
    <row r="2026" spans="1:86" ht="15" outlineLevel="2">
      <c r="A2026" s="418">
        <f>ROW()</f>
        <v>2026</v>
      </c>
      <c r="B2026" s="4" t="s">
        <v>34</v>
      </c>
      <c r="C2026" s="4"/>
      <c r="D2026" s="4"/>
      <c r="E2026" s="4"/>
      <c r="F2026" s="4"/>
      <c r="G2026" s="4"/>
      <c r="H2026" s="4"/>
      <c r="I2026" s="4"/>
      <c r="J2026" s="4"/>
      <c r="K2026" s="4"/>
      <c r="L2026" s="4"/>
      <c r="M2026" s="4"/>
      <c r="N2026" s="4"/>
      <c r="O2026" s="4"/>
      <c r="P2026" s="4"/>
      <c r="Q2026" s="4"/>
      <c r="R2026" s="4"/>
      <c r="S2026" s="4"/>
      <c r="T2026" s="4"/>
      <c r="U2026" s="4"/>
      <c r="V2026" s="4"/>
      <c r="W2026" s="4"/>
      <c r="X2026" s="4"/>
      <c r="Y2026" s="4"/>
      <c r="Z2026" s="289"/>
      <c r="AA2026" s="20"/>
      <c r="AB2026" s="20"/>
      <c r="AC2026" s="20"/>
      <c r="AD2026" s="20"/>
      <c r="AE2026" s="20"/>
      <c r="AF2026" s="20"/>
      <c r="AG2026" s="20"/>
      <c r="AH2026" s="20"/>
      <c r="AI2026" s="20">
        <f t="shared" ref="AI2026:BX2026" si="16787">AI1981+AI1996-AI2011</f>
        <v>0</v>
      </c>
      <c r="AJ2026" s="20">
        <f t="shared" si="16787"/>
        <v>0</v>
      </c>
      <c r="AK2026" s="20">
        <f t="shared" si="16787"/>
        <v>0</v>
      </c>
      <c r="AL2026" s="20">
        <f t="shared" si="16787"/>
        <v>0</v>
      </c>
      <c r="AM2026" s="20">
        <f t="shared" si="16787"/>
        <v>0</v>
      </c>
      <c r="AN2026" s="20">
        <f t="shared" si="16787"/>
        <v>0</v>
      </c>
      <c r="AO2026" s="20">
        <f t="shared" si="16787"/>
        <v>0</v>
      </c>
      <c r="AP2026" s="20">
        <f t="shared" si="16787"/>
        <v>0</v>
      </c>
      <c r="AQ2026" s="20">
        <f t="shared" si="16787"/>
        <v>0</v>
      </c>
      <c r="AR2026" s="20">
        <f t="shared" si="16787"/>
        <v>0</v>
      </c>
      <c r="AS2026" s="20">
        <f t="shared" si="16787"/>
        <v>0</v>
      </c>
      <c r="AT2026" s="20">
        <f t="shared" si="16787"/>
        <v>0</v>
      </c>
      <c r="AU2026" s="20">
        <f t="shared" si="16787"/>
        <v>0</v>
      </c>
      <c r="AV2026" s="20">
        <f t="shared" si="16787"/>
        <v>0</v>
      </c>
      <c r="AW2026" s="20">
        <f t="shared" si="16787"/>
        <v>0</v>
      </c>
      <c r="AX2026" s="20">
        <f t="shared" si="16787"/>
        <v>0</v>
      </c>
      <c r="AY2026" s="20">
        <f t="shared" si="16787"/>
        <v>0</v>
      </c>
      <c r="AZ2026" s="20">
        <f t="shared" si="16787"/>
        <v>0</v>
      </c>
      <c r="BA2026" s="20">
        <f t="shared" si="16787"/>
        <v>0</v>
      </c>
      <c r="BB2026" s="20">
        <f t="shared" si="16787"/>
        <v>0</v>
      </c>
      <c r="BC2026" s="20">
        <f t="shared" si="16787"/>
        <v>0</v>
      </c>
      <c r="BD2026" s="20">
        <f t="shared" si="16787"/>
        <v>0</v>
      </c>
      <c r="BE2026" s="20">
        <f t="shared" si="16787"/>
        <v>0</v>
      </c>
      <c r="BF2026" s="20">
        <f t="shared" si="16787"/>
        <v>0</v>
      </c>
      <c r="BG2026" s="20">
        <f t="shared" si="16787"/>
        <v>0</v>
      </c>
      <c r="BH2026" s="20">
        <f t="shared" si="16787"/>
        <v>0</v>
      </c>
      <c r="BI2026" s="20">
        <f t="shared" si="16787"/>
        <v>0</v>
      </c>
      <c r="BJ2026" s="20">
        <f t="shared" si="16787"/>
        <v>0</v>
      </c>
      <c r="BK2026" s="20">
        <f t="shared" si="16787"/>
        <v>0</v>
      </c>
      <c r="BL2026" s="20">
        <f t="shared" si="16787"/>
        <v>0</v>
      </c>
      <c r="BM2026" s="20">
        <f t="shared" si="16787"/>
        <v>0</v>
      </c>
      <c r="BN2026" s="272">
        <f t="shared" si="16787"/>
        <v>0</v>
      </c>
      <c r="BO2026" s="20">
        <f t="shared" si="16787"/>
        <v>0</v>
      </c>
      <c r="BP2026" s="20">
        <f t="shared" si="16787"/>
        <v>0</v>
      </c>
      <c r="BQ2026" s="20">
        <f t="shared" si="16787"/>
        <v>0</v>
      </c>
      <c r="BR2026" s="20">
        <f t="shared" si="16787"/>
        <v>0</v>
      </c>
      <c r="BS2026" s="272">
        <f t="shared" si="16787"/>
        <v>0</v>
      </c>
      <c r="BT2026" s="20">
        <f t="shared" si="16787"/>
        <v>0</v>
      </c>
      <c r="BU2026" s="20">
        <f t="shared" si="16787"/>
        <v>0</v>
      </c>
      <c r="BV2026" s="20">
        <f t="shared" si="16787"/>
        <v>0</v>
      </c>
      <c r="BW2026" s="20">
        <f t="shared" si="16787"/>
        <v>0</v>
      </c>
      <c r="BX2026" s="272">
        <f t="shared" si="16787"/>
        <v>0</v>
      </c>
      <c r="BY2026" s="20">
        <f t="shared" ref="BY2026:BZ2026" si="16788">BY1981+BY1996-BY2011</f>
        <v>0</v>
      </c>
      <c r="BZ2026" s="20">
        <f t="shared" si="16788"/>
        <v>0</v>
      </c>
      <c r="CA2026" s="20">
        <f t="shared" ref="CA2026:CC2026" si="16789">CA1981+CA1996-CA2011</f>
        <v>0</v>
      </c>
      <c r="CB2026" s="20">
        <f t="shared" si="16789"/>
        <v>0</v>
      </c>
      <c r="CC2026" s="272">
        <f t="shared" si="16789"/>
        <v>0</v>
      </c>
      <c r="CD2026" s="20">
        <f t="shared" ref="CD2026:CE2026" si="16790">CD1981+CD1996-CD2011</f>
        <v>0</v>
      </c>
      <c r="CE2026" s="20">
        <f t="shared" si="16790"/>
        <v>0</v>
      </c>
      <c r="CF2026" s="20">
        <f t="shared" ref="CF2026:CG2026" si="16791">CF1981+CF1996-CF2011</f>
        <v>0</v>
      </c>
      <c r="CG2026" s="20">
        <f t="shared" si="16791"/>
        <v>0</v>
      </c>
      <c r="CH2026" s="272">
        <f t="shared" ref="CH2026" si="16792">CH1981+CH1996-CH2011</f>
        <v>0</v>
      </c>
    </row>
    <row r="2027" spans="1:86" ht="15" outlineLevel="2">
      <c r="A2027" s="418">
        <f>ROW()</f>
        <v>2027</v>
      </c>
      <c r="B2027" s="4" t="s">
        <v>35</v>
      </c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289"/>
      <c r="AA2027" s="20"/>
      <c r="AB2027" s="20"/>
      <c r="AC2027" s="20"/>
      <c r="AD2027" s="20"/>
      <c r="AE2027" s="20"/>
      <c r="AF2027" s="20"/>
      <c r="AG2027" s="20"/>
      <c r="AH2027" s="20"/>
      <c r="AI2027" s="20">
        <f t="shared" ref="AI2027:BX2027" si="16793">AI1982+AI1997-AI2012</f>
        <v>0</v>
      </c>
      <c r="AJ2027" s="20">
        <f t="shared" si="16793"/>
        <v>0</v>
      </c>
      <c r="AK2027" s="20">
        <f t="shared" si="16793"/>
        <v>0</v>
      </c>
      <c r="AL2027" s="20">
        <f t="shared" si="16793"/>
        <v>0</v>
      </c>
      <c r="AM2027" s="20">
        <f t="shared" si="16793"/>
        <v>0</v>
      </c>
      <c r="AN2027" s="20">
        <f t="shared" si="16793"/>
        <v>0</v>
      </c>
      <c r="AO2027" s="20">
        <f t="shared" si="16793"/>
        <v>0</v>
      </c>
      <c r="AP2027" s="20">
        <f t="shared" si="16793"/>
        <v>0</v>
      </c>
      <c r="AQ2027" s="20">
        <f t="shared" si="16793"/>
        <v>0</v>
      </c>
      <c r="AR2027" s="20">
        <f t="shared" si="16793"/>
        <v>0</v>
      </c>
      <c r="AS2027" s="20">
        <f t="shared" si="16793"/>
        <v>0</v>
      </c>
      <c r="AT2027" s="20">
        <f t="shared" si="16793"/>
        <v>0</v>
      </c>
      <c r="AU2027" s="20">
        <f t="shared" si="16793"/>
        <v>0</v>
      </c>
      <c r="AV2027" s="20">
        <f t="shared" si="16793"/>
        <v>0</v>
      </c>
      <c r="AW2027" s="20">
        <f t="shared" si="16793"/>
        <v>0</v>
      </c>
      <c r="AX2027" s="20">
        <f t="shared" si="16793"/>
        <v>0</v>
      </c>
      <c r="AY2027" s="20">
        <f t="shared" si="16793"/>
        <v>0</v>
      </c>
      <c r="AZ2027" s="20">
        <f t="shared" si="16793"/>
        <v>0</v>
      </c>
      <c r="BA2027" s="20">
        <f t="shared" si="16793"/>
        <v>0</v>
      </c>
      <c r="BB2027" s="20">
        <f t="shared" si="16793"/>
        <v>0</v>
      </c>
      <c r="BC2027" s="20">
        <f t="shared" si="16793"/>
        <v>0</v>
      </c>
      <c r="BD2027" s="20">
        <f t="shared" si="16793"/>
        <v>0</v>
      </c>
      <c r="BE2027" s="20">
        <f t="shared" si="16793"/>
        <v>0</v>
      </c>
      <c r="BF2027" s="20">
        <f t="shared" si="16793"/>
        <v>0</v>
      </c>
      <c r="BG2027" s="20">
        <f t="shared" si="16793"/>
        <v>0</v>
      </c>
      <c r="BH2027" s="20">
        <f t="shared" si="16793"/>
        <v>0</v>
      </c>
      <c r="BI2027" s="20">
        <f t="shared" si="16793"/>
        <v>0</v>
      </c>
      <c r="BJ2027" s="20">
        <f t="shared" si="16793"/>
        <v>0</v>
      </c>
      <c r="BK2027" s="20">
        <f t="shared" si="16793"/>
        <v>0</v>
      </c>
      <c r="BL2027" s="20">
        <f t="shared" si="16793"/>
        <v>0</v>
      </c>
      <c r="BM2027" s="20">
        <f t="shared" si="16793"/>
        <v>0</v>
      </c>
      <c r="BN2027" s="272">
        <f t="shared" si="16793"/>
        <v>0</v>
      </c>
      <c r="BO2027" s="20">
        <f t="shared" si="16793"/>
        <v>0</v>
      </c>
      <c r="BP2027" s="20">
        <f t="shared" si="16793"/>
        <v>0</v>
      </c>
      <c r="BQ2027" s="20">
        <f t="shared" si="16793"/>
        <v>0</v>
      </c>
      <c r="BR2027" s="20">
        <f t="shared" si="16793"/>
        <v>0</v>
      </c>
      <c r="BS2027" s="272">
        <f t="shared" si="16793"/>
        <v>0</v>
      </c>
      <c r="BT2027" s="20">
        <f t="shared" si="16793"/>
        <v>0</v>
      </c>
      <c r="BU2027" s="20">
        <f t="shared" si="16793"/>
        <v>0</v>
      </c>
      <c r="BV2027" s="20">
        <f t="shared" si="16793"/>
        <v>0</v>
      </c>
      <c r="BW2027" s="20">
        <f t="shared" si="16793"/>
        <v>0</v>
      </c>
      <c r="BX2027" s="272">
        <f t="shared" si="16793"/>
        <v>0</v>
      </c>
      <c r="BY2027" s="20">
        <f t="shared" ref="BY2027:BZ2027" si="16794">BY1982+BY1997-BY2012</f>
        <v>0</v>
      </c>
      <c r="BZ2027" s="20">
        <f t="shared" si="16794"/>
        <v>0</v>
      </c>
      <c r="CA2027" s="20">
        <f t="shared" ref="CA2027:CC2027" si="16795">CA1982+CA1997-CA2012</f>
        <v>0</v>
      </c>
      <c r="CB2027" s="20">
        <f t="shared" si="16795"/>
        <v>0</v>
      </c>
      <c r="CC2027" s="272">
        <f t="shared" si="16795"/>
        <v>0</v>
      </c>
      <c r="CD2027" s="20">
        <f t="shared" ref="CD2027:CE2027" si="16796">CD1982+CD1997-CD2012</f>
        <v>0</v>
      </c>
      <c r="CE2027" s="20">
        <f t="shared" si="16796"/>
        <v>0</v>
      </c>
      <c r="CF2027" s="20">
        <f t="shared" ref="CF2027:CG2027" si="16797">CF1982+CF1997-CF2012</f>
        <v>0</v>
      </c>
      <c r="CG2027" s="20">
        <f t="shared" si="16797"/>
        <v>0</v>
      </c>
      <c r="CH2027" s="272">
        <f t="shared" ref="CH2027" si="16798">CH1982+CH1997-CH2012</f>
        <v>0</v>
      </c>
    </row>
    <row r="2028" spans="1:86" ht="15" outlineLevel="2">
      <c r="A2028" s="418">
        <f>ROW()</f>
        <v>2028</v>
      </c>
      <c r="B2028" s="4" t="s">
        <v>36</v>
      </c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289"/>
      <c r="AA2028" s="20"/>
      <c r="AB2028" s="20"/>
      <c r="AC2028" s="20"/>
      <c r="AD2028" s="20"/>
      <c r="AE2028" s="20"/>
      <c r="AF2028" s="20"/>
      <c r="AG2028" s="20"/>
      <c r="AH2028" s="20"/>
      <c r="AI2028" s="20">
        <f t="shared" ref="AI2028:BX2028" si="16799">AI1983+AI1998-AI2013</f>
        <v>0</v>
      </c>
      <c r="AJ2028" s="20">
        <f t="shared" si="16799"/>
        <v>0</v>
      </c>
      <c r="AK2028" s="20">
        <f t="shared" si="16799"/>
        <v>0</v>
      </c>
      <c r="AL2028" s="20">
        <f t="shared" si="16799"/>
        <v>0</v>
      </c>
      <c r="AM2028" s="20">
        <f t="shared" si="16799"/>
        <v>0</v>
      </c>
      <c r="AN2028" s="20">
        <f t="shared" si="16799"/>
        <v>0</v>
      </c>
      <c r="AO2028" s="20">
        <f t="shared" si="16799"/>
        <v>0</v>
      </c>
      <c r="AP2028" s="20">
        <f t="shared" si="16799"/>
        <v>0</v>
      </c>
      <c r="AQ2028" s="20">
        <f t="shared" si="16799"/>
        <v>0</v>
      </c>
      <c r="AR2028" s="20">
        <f t="shared" si="16799"/>
        <v>0</v>
      </c>
      <c r="AS2028" s="20">
        <f t="shared" si="16799"/>
        <v>0</v>
      </c>
      <c r="AT2028" s="20">
        <f t="shared" si="16799"/>
        <v>0</v>
      </c>
      <c r="AU2028" s="20">
        <f t="shared" si="16799"/>
        <v>0</v>
      </c>
      <c r="AV2028" s="20">
        <f t="shared" si="16799"/>
        <v>0</v>
      </c>
      <c r="AW2028" s="20">
        <f t="shared" si="16799"/>
        <v>0</v>
      </c>
      <c r="AX2028" s="20">
        <f t="shared" si="16799"/>
        <v>0</v>
      </c>
      <c r="AY2028" s="20">
        <f t="shared" si="16799"/>
        <v>0</v>
      </c>
      <c r="AZ2028" s="20">
        <f t="shared" si="16799"/>
        <v>0</v>
      </c>
      <c r="BA2028" s="20">
        <f t="shared" si="16799"/>
        <v>0</v>
      </c>
      <c r="BB2028" s="20">
        <f t="shared" si="16799"/>
        <v>0</v>
      </c>
      <c r="BC2028" s="20">
        <f t="shared" si="16799"/>
        <v>0</v>
      </c>
      <c r="BD2028" s="20">
        <f t="shared" si="16799"/>
        <v>0</v>
      </c>
      <c r="BE2028" s="20">
        <f t="shared" si="16799"/>
        <v>0</v>
      </c>
      <c r="BF2028" s="20">
        <f t="shared" si="16799"/>
        <v>0</v>
      </c>
      <c r="BG2028" s="20">
        <f t="shared" si="16799"/>
        <v>0</v>
      </c>
      <c r="BH2028" s="20">
        <f t="shared" si="16799"/>
        <v>0</v>
      </c>
      <c r="BI2028" s="20">
        <f t="shared" si="16799"/>
        <v>0</v>
      </c>
      <c r="BJ2028" s="20">
        <f t="shared" si="16799"/>
        <v>0</v>
      </c>
      <c r="BK2028" s="20">
        <f t="shared" si="16799"/>
        <v>0</v>
      </c>
      <c r="BL2028" s="20">
        <f t="shared" si="16799"/>
        <v>0</v>
      </c>
      <c r="BM2028" s="20">
        <f t="shared" si="16799"/>
        <v>0</v>
      </c>
      <c r="BN2028" s="272">
        <f t="shared" si="16799"/>
        <v>0</v>
      </c>
      <c r="BO2028" s="20">
        <f t="shared" si="16799"/>
        <v>0</v>
      </c>
      <c r="BP2028" s="20">
        <f t="shared" si="16799"/>
        <v>0</v>
      </c>
      <c r="BQ2028" s="20">
        <f t="shared" si="16799"/>
        <v>0</v>
      </c>
      <c r="BR2028" s="20">
        <f t="shared" si="16799"/>
        <v>0</v>
      </c>
      <c r="BS2028" s="272">
        <f t="shared" si="16799"/>
        <v>0</v>
      </c>
      <c r="BT2028" s="20">
        <f t="shared" si="16799"/>
        <v>0</v>
      </c>
      <c r="BU2028" s="20">
        <f t="shared" si="16799"/>
        <v>0</v>
      </c>
      <c r="BV2028" s="20">
        <f t="shared" si="16799"/>
        <v>0</v>
      </c>
      <c r="BW2028" s="20">
        <f t="shared" si="16799"/>
        <v>0</v>
      </c>
      <c r="BX2028" s="272">
        <f t="shared" si="16799"/>
        <v>0</v>
      </c>
      <c r="BY2028" s="20">
        <f t="shared" ref="BY2028:BZ2028" si="16800">BY1983+BY1998-BY2013</f>
        <v>0</v>
      </c>
      <c r="BZ2028" s="20">
        <f t="shared" si="16800"/>
        <v>0</v>
      </c>
      <c r="CA2028" s="20">
        <f t="shared" ref="CA2028:CC2028" si="16801">CA1983+CA1998-CA2013</f>
        <v>0</v>
      </c>
      <c r="CB2028" s="20">
        <f t="shared" si="16801"/>
        <v>0</v>
      </c>
      <c r="CC2028" s="272">
        <f t="shared" si="16801"/>
        <v>0</v>
      </c>
      <c r="CD2028" s="20">
        <f t="shared" ref="CD2028:CE2028" si="16802">CD1983+CD1998-CD2013</f>
        <v>0</v>
      </c>
      <c r="CE2028" s="20">
        <f t="shared" si="16802"/>
        <v>0</v>
      </c>
      <c r="CF2028" s="20">
        <f t="shared" ref="CF2028:CG2028" si="16803">CF1983+CF1998-CF2013</f>
        <v>0</v>
      </c>
      <c r="CG2028" s="20">
        <f t="shared" si="16803"/>
        <v>0</v>
      </c>
      <c r="CH2028" s="272">
        <f t="shared" ref="CH2028" si="16804">CH1983+CH1998-CH2013</f>
        <v>0</v>
      </c>
    </row>
    <row r="2029" spans="1:86" ht="15" outlineLevel="2">
      <c r="A2029" s="418">
        <f>ROW()</f>
        <v>2029</v>
      </c>
      <c r="B2029" s="4" t="s">
        <v>37</v>
      </c>
      <c r="C2029" s="4"/>
      <c r="D2029" s="4"/>
      <c r="E2029" s="4"/>
      <c r="F2029" s="4"/>
      <c r="G2029" s="4"/>
      <c r="H2029" s="4"/>
      <c r="I2029" s="4"/>
      <c r="J2029" s="4"/>
      <c r="K2029" s="4"/>
      <c r="L2029" s="4"/>
      <c r="M2029" s="4"/>
      <c r="N2029" s="4"/>
      <c r="O2029" s="4"/>
      <c r="P2029" s="4"/>
      <c r="Q2029" s="4"/>
      <c r="R2029" s="4"/>
      <c r="S2029" s="4"/>
      <c r="T2029" s="4"/>
      <c r="U2029" s="4"/>
      <c r="V2029" s="4"/>
      <c r="W2029" s="4"/>
      <c r="X2029" s="4"/>
      <c r="Y2029" s="4"/>
      <c r="Z2029" s="289"/>
      <c r="AA2029" s="20"/>
      <c r="AB2029" s="20"/>
      <c r="AC2029" s="20"/>
      <c r="AD2029" s="20"/>
      <c r="AE2029" s="20"/>
      <c r="AF2029" s="20"/>
      <c r="AG2029" s="20"/>
      <c r="AH2029" s="20"/>
      <c r="AI2029" s="20">
        <f t="shared" ref="AI2029:BX2029" si="16805">AI1984+AI1999-AI2014</f>
        <v>0</v>
      </c>
      <c r="AJ2029" s="20">
        <f t="shared" si="16805"/>
        <v>0</v>
      </c>
      <c r="AK2029" s="20">
        <f t="shared" si="16805"/>
        <v>0</v>
      </c>
      <c r="AL2029" s="20">
        <f t="shared" si="16805"/>
        <v>0</v>
      </c>
      <c r="AM2029" s="20">
        <f t="shared" si="16805"/>
        <v>0</v>
      </c>
      <c r="AN2029" s="20">
        <f t="shared" si="16805"/>
        <v>0</v>
      </c>
      <c r="AO2029" s="20">
        <f t="shared" si="16805"/>
        <v>0</v>
      </c>
      <c r="AP2029" s="20">
        <f t="shared" si="16805"/>
        <v>0</v>
      </c>
      <c r="AQ2029" s="20">
        <f t="shared" si="16805"/>
        <v>0</v>
      </c>
      <c r="AR2029" s="20">
        <f t="shared" si="16805"/>
        <v>0</v>
      </c>
      <c r="AS2029" s="20">
        <f t="shared" si="16805"/>
        <v>0</v>
      </c>
      <c r="AT2029" s="20">
        <f t="shared" si="16805"/>
        <v>0</v>
      </c>
      <c r="AU2029" s="20">
        <f t="shared" si="16805"/>
        <v>0</v>
      </c>
      <c r="AV2029" s="20">
        <f t="shared" si="16805"/>
        <v>0</v>
      </c>
      <c r="AW2029" s="20">
        <f t="shared" si="16805"/>
        <v>0</v>
      </c>
      <c r="AX2029" s="20">
        <f t="shared" si="16805"/>
        <v>0</v>
      </c>
      <c r="AY2029" s="20">
        <f t="shared" si="16805"/>
        <v>0</v>
      </c>
      <c r="AZ2029" s="20">
        <f t="shared" si="16805"/>
        <v>0</v>
      </c>
      <c r="BA2029" s="20">
        <f t="shared" si="16805"/>
        <v>0</v>
      </c>
      <c r="BB2029" s="20">
        <f t="shared" si="16805"/>
        <v>0</v>
      </c>
      <c r="BC2029" s="20">
        <f t="shared" si="16805"/>
        <v>0</v>
      </c>
      <c r="BD2029" s="20">
        <f t="shared" si="16805"/>
        <v>0</v>
      </c>
      <c r="BE2029" s="20">
        <f t="shared" si="16805"/>
        <v>0</v>
      </c>
      <c r="BF2029" s="20">
        <f t="shared" si="16805"/>
        <v>0</v>
      </c>
      <c r="BG2029" s="20">
        <f t="shared" si="16805"/>
        <v>0</v>
      </c>
      <c r="BH2029" s="20">
        <f t="shared" si="16805"/>
        <v>0</v>
      </c>
      <c r="BI2029" s="20">
        <f t="shared" si="16805"/>
        <v>0</v>
      </c>
      <c r="BJ2029" s="20">
        <f t="shared" si="16805"/>
        <v>0</v>
      </c>
      <c r="BK2029" s="20">
        <f t="shared" si="16805"/>
        <v>0</v>
      </c>
      <c r="BL2029" s="20">
        <f t="shared" si="16805"/>
        <v>0</v>
      </c>
      <c r="BM2029" s="20">
        <f t="shared" si="16805"/>
        <v>0</v>
      </c>
      <c r="BN2029" s="272">
        <f t="shared" si="16805"/>
        <v>0</v>
      </c>
      <c r="BO2029" s="20">
        <f t="shared" si="16805"/>
        <v>0</v>
      </c>
      <c r="BP2029" s="20">
        <f t="shared" si="16805"/>
        <v>0</v>
      </c>
      <c r="BQ2029" s="20">
        <f t="shared" si="16805"/>
        <v>0</v>
      </c>
      <c r="BR2029" s="20">
        <f t="shared" si="16805"/>
        <v>0</v>
      </c>
      <c r="BS2029" s="272">
        <f t="shared" si="16805"/>
        <v>0</v>
      </c>
      <c r="BT2029" s="20">
        <f t="shared" si="16805"/>
        <v>0</v>
      </c>
      <c r="BU2029" s="20">
        <f t="shared" si="16805"/>
        <v>0</v>
      </c>
      <c r="BV2029" s="20">
        <f t="shared" si="16805"/>
        <v>0</v>
      </c>
      <c r="BW2029" s="20">
        <f t="shared" si="16805"/>
        <v>0</v>
      </c>
      <c r="BX2029" s="272">
        <f t="shared" si="16805"/>
        <v>0</v>
      </c>
      <c r="BY2029" s="20">
        <f t="shared" ref="BY2029:BZ2029" si="16806">BY1984+BY1999-BY2014</f>
        <v>0</v>
      </c>
      <c r="BZ2029" s="20">
        <f t="shared" si="16806"/>
        <v>0</v>
      </c>
      <c r="CA2029" s="20">
        <f t="shared" ref="CA2029:CC2029" si="16807">CA1984+CA1999-CA2014</f>
        <v>0</v>
      </c>
      <c r="CB2029" s="20">
        <f t="shared" si="16807"/>
        <v>0</v>
      </c>
      <c r="CC2029" s="272">
        <f t="shared" si="16807"/>
        <v>0</v>
      </c>
      <c r="CD2029" s="20">
        <f t="shared" ref="CD2029:CE2029" si="16808">CD1984+CD1999-CD2014</f>
        <v>0</v>
      </c>
      <c r="CE2029" s="20">
        <f t="shared" si="16808"/>
        <v>0</v>
      </c>
      <c r="CF2029" s="20">
        <f t="shared" ref="CF2029:CG2029" si="16809">CF1984+CF1999-CF2014</f>
        <v>0</v>
      </c>
      <c r="CG2029" s="20">
        <f t="shared" si="16809"/>
        <v>0</v>
      </c>
      <c r="CH2029" s="272">
        <f t="shared" ref="CH2029" si="16810">CH1984+CH1999-CH2014</f>
        <v>0</v>
      </c>
    </row>
    <row r="2030" spans="1:86" ht="15" outlineLevel="2">
      <c r="A2030" s="418">
        <f>ROW()</f>
        <v>2030</v>
      </c>
      <c r="B2030" s="4" t="s">
        <v>38</v>
      </c>
      <c r="C2030" s="4"/>
      <c r="D2030" s="4"/>
      <c r="E2030" s="4"/>
      <c r="F2030" s="4"/>
      <c r="G2030" s="4"/>
      <c r="H2030" s="4"/>
      <c r="I2030" s="4"/>
      <c r="J2030" s="4"/>
      <c r="K2030" s="4"/>
      <c r="L2030" s="4"/>
      <c r="M2030" s="4"/>
      <c r="N2030" s="4"/>
      <c r="O2030" s="4"/>
      <c r="P2030" s="4"/>
      <c r="Q2030" s="4"/>
      <c r="R2030" s="4"/>
      <c r="S2030" s="4"/>
      <c r="T2030" s="4"/>
      <c r="U2030" s="4"/>
      <c r="V2030" s="4"/>
      <c r="W2030" s="4"/>
      <c r="X2030" s="4"/>
      <c r="Y2030" s="4"/>
      <c r="Z2030" s="289"/>
      <c r="AA2030" s="20"/>
      <c r="AB2030" s="20"/>
      <c r="AC2030" s="20"/>
      <c r="AD2030" s="20"/>
      <c r="AE2030" s="20"/>
      <c r="AF2030" s="20"/>
      <c r="AG2030" s="20"/>
      <c r="AH2030" s="20"/>
      <c r="AI2030" s="20">
        <f t="shared" ref="AI2030:BX2030" si="16811">AI1985+AI2000-AI2015</f>
        <v>0</v>
      </c>
      <c r="AJ2030" s="20">
        <f t="shared" si="16811"/>
        <v>0</v>
      </c>
      <c r="AK2030" s="20">
        <f t="shared" si="16811"/>
        <v>0</v>
      </c>
      <c r="AL2030" s="20">
        <f t="shared" si="16811"/>
        <v>0</v>
      </c>
      <c r="AM2030" s="20">
        <f t="shared" si="16811"/>
        <v>0</v>
      </c>
      <c r="AN2030" s="20">
        <f t="shared" si="16811"/>
        <v>0</v>
      </c>
      <c r="AO2030" s="20">
        <f t="shared" si="16811"/>
        <v>0</v>
      </c>
      <c r="AP2030" s="20">
        <f t="shared" si="16811"/>
        <v>0</v>
      </c>
      <c r="AQ2030" s="20">
        <f t="shared" si="16811"/>
        <v>0</v>
      </c>
      <c r="AR2030" s="20">
        <f t="shared" si="16811"/>
        <v>0</v>
      </c>
      <c r="AS2030" s="20">
        <f t="shared" si="16811"/>
        <v>0</v>
      </c>
      <c r="AT2030" s="20">
        <f t="shared" si="16811"/>
        <v>0</v>
      </c>
      <c r="AU2030" s="20">
        <f t="shared" si="16811"/>
        <v>0</v>
      </c>
      <c r="AV2030" s="20">
        <f t="shared" si="16811"/>
        <v>0</v>
      </c>
      <c r="AW2030" s="20">
        <f t="shared" si="16811"/>
        <v>0</v>
      </c>
      <c r="AX2030" s="20">
        <f t="shared" si="16811"/>
        <v>0</v>
      </c>
      <c r="AY2030" s="20">
        <f t="shared" si="16811"/>
        <v>0</v>
      </c>
      <c r="AZ2030" s="20">
        <f t="shared" si="16811"/>
        <v>0</v>
      </c>
      <c r="BA2030" s="20">
        <f t="shared" si="16811"/>
        <v>0</v>
      </c>
      <c r="BB2030" s="20">
        <f t="shared" si="16811"/>
        <v>0</v>
      </c>
      <c r="BC2030" s="20">
        <f t="shared" si="16811"/>
        <v>0</v>
      </c>
      <c r="BD2030" s="20">
        <f t="shared" si="16811"/>
        <v>0</v>
      </c>
      <c r="BE2030" s="20">
        <f t="shared" si="16811"/>
        <v>0</v>
      </c>
      <c r="BF2030" s="20">
        <f t="shared" si="16811"/>
        <v>0</v>
      </c>
      <c r="BG2030" s="20">
        <f t="shared" si="16811"/>
        <v>0</v>
      </c>
      <c r="BH2030" s="20">
        <f t="shared" si="16811"/>
        <v>0</v>
      </c>
      <c r="BI2030" s="20">
        <f t="shared" si="16811"/>
        <v>0</v>
      </c>
      <c r="BJ2030" s="20">
        <f t="shared" si="16811"/>
        <v>0</v>
      </c>
      <c r="BK2030" s="20">
        <f t="shared" si="16811"/>
        <v>0</v>
      </c>
      <c r="BL2030" s="20">
        <f t="shared" si="16811"/>
        <v>0</v>
      </c>
      <c r="BM2030" s="20">
        <f t="shared" si="16811"/>
        <v>0</v>
      </c>
      <c r="BN2030" s="272">
        <f t="shared" si="16811"/>
        <v>0</v>
      </c>
      <c r="BO2030" s="20">
        <f t="shared" si="16811"/>
        <v>0</v>
      </c>
      <c r="BP2030" s="20">
        <f t="shared" si="16811"/>
        <v>0</v>
      </c>
      <c r="BQ2030" s="20">
        <f t="shared" si="16811"/>
        <v>0</v>
      </c>
      <c r="BR2030" s="20">
        <f t="shared" si="16811"/>
        <v>0</v>
      </c>
      <c r="BS2030" s="272">
        <f t="shared" si="16811"/>
        <v>0</v>
      </c>
      <c r="BT2030" s="20">
        <f t="shared" si="16811"/>
        <v>0</v>
      </c>
      <c r="BU2030" s="20">
        <f t="shared" si="16811"/>
        <v>0</v>
      </c>
      <c r="BV2030" s="20">
        <f t="shared" si="16811"/>
        <v>0</v>
      </c>
      <c r="BW2030" s="20">
        <f t="shared" si="16811"/>
        <v>0</v>
      </c>
      <c r="BX2030" s="272">
        <f t="shared" si="16811"/>
        <v>0</v>
      </c>
      <c r="BY2030" s="20">
        <f t="shared" ref="BY2030:BZ2030" si="16812">BY1985+BY2000-BY2015</f>
        <v>0</v>
      </c>
      <c r="BZ2030" s="20">
        <f t="shared" si="16812"/>
        <v>0</v>
      </c>
      <c r="CA2030" s="20">
        <f t="shared" ref="CA2030:CC2030" si="16813">CA1985+CA2000-CA2015</f>
        <v>0</v>
      </c>
      <c r="CB2030" s="20">
        <f t="shared" si="16813"/>
        <v>0</v>
      </c>
      <c r="CC2030" s="272">
        <f t="shared" si="16813"/>
        <v>0</v>
      </c>
      <c r="CD2030" s="20">
        <f t="shared" ref="CD2030:CE2030" si="16814">CD1985+CD2000-CD2015</f>
        <v>0</v>
      </c>
      <c r="CE2030" s="20">
        <f t="shared" si="16814"/>
        <v>0</v>
      </c>
      <c r="CF2030" s="20">
        <f t="shared" ref="CF2030:CG2030" si="16815">CF1985+CF2000-CF2015</f>
        <v>0</v>
      </c>
      <c r="CG2030" s="20">
        <f t="shared" si="16815"/>
        <v>0</v>
      </c>
      <c r="CH2030" s="272">
        <f t="shared" ref="CH2030" si="16816">CH1985+CH2000-CH2015</f>
        <v>0</v>
      </c>
    </row>
    <row r="2031" spans="1:86" ht="15" outlineLevel="2">
      <c r="A2031" s="418">
        <f>ROW()</f>
        <v>2031</v>
      </c>
      <c r="B2031" s="4" t="s">
        <v>39</v>
      </c>
      <c r="C2031" s="4"/>
      <c r="D2031" s="4"/>
      <c r="E2031" s="4"/>
      <c r="F2031" s="4"/>
      <c r="G2031" s="4"/>
      <c r="H2031" s="4"/>
      <c r="I2031" s="4"/>
      <c r="J2031" s="4"/>
      <c r="K2031" s="4"/>
      <c r="L2031" s="4"/>
      <c r="M2031" s="4"/>
      <c r="N2031" s="4"/>
      <c r="O2031" s="4"/>
      <c r="P2031" s="4"/>
      <c r="Q2031" s="4"/>
      <c r="R2031" s="4"/>
      <c r="S2031" s="4"/>
      <c r="T2031" s="4"/>
      <c r="U2031" s="4"/>
      <c r="V2031" s="4"/>
      <c r="W2031" s="4"/>
      <c r="X2031" s="4"/>
      <c r="Y2031" s="4"/>
      <c r="Z2031" s="289"/>
      <c r="AA2031" s="20"/>
      <c r="AB2031" s="20"/>
      <c r="AC2031" s="20"/>
      <c r="AD2031" s="20"/>
      <c r="AE2031" s="20"/>
      <c r="AF2031" s="20"/>
      <c r="AG2031" s="20"/>
      <c r="AH2031" s="20"/>
      <c r="AI2031" s="20">
        <f t="shared" ref="AI2031:BX2031" si="16817">AI1986+AI2001-AI2016</f>
        <v>0</v>
      </c>
      <c r="AJ2031" s="20">
        <f t="shared" si="16817"/>
        <v>0</v>
      </c>
      <c r="AK2031" s="20">
        <f t="shared" si="16817"/>
        <v>0</v>
      </c>
      <c r="AL2031" s="20">
        <f t="shared" si="16817"/>
        <v>0</v>
      </c>
      <c r="AM2031" s="20">
        <f t="shared" si="16817"/>
        <v>0</v>
      </c>
      <c r="AN2031" s="20">
        <f t="shared" si="16817"/>
        <v>0</v>
      </c>
      <c r="AO2031" s="20">
        <f t="shared" si="16817"/>
        <v>0</v>
      </c>
      <c r="AP2031" s="20">
        <f t="shared" si="16817"/>
        <v>0</v>
      </c>
      <c r="AQ2031" s="20">
        <f t="shared" si="16817"/>
        <v>0</v>
      </c>
      <c r="AR2031" s="20">
        <f t="shared" si="16817"/>
        <v>0</v>
      </c>
      <c r="AS2031" s="20">
        <f t="shared" si="16817"/>
        <v>0</v>
      </c>
      <c r="AT2031" s="20">
        <f t="shared" si="16817"/>
        <v>0</v>
      </c>
      <c r="AU2031" s="20">
        <f t="shared" si="16817"/>
        <v>0</v>
      </c>
      <c r="AV2031" s="20">
        <f t="shared" si="16817"/>
        <v>0</v>
      </c>
      <c r="AW2031" s="20">
        <f t="shared" si="16817"/>
        <v>0</v>
      </c>
      <c r="AX2031" s="20">
        <f t="shared" si="16817"/>
        <v>0</v>
      </c>
      <c r="AY2031" s="20">
        <f t="shared" si="16817"/>
        <v>0</v>
      </c>
      <c r="AZ2031" s="20">
        <f t="shared" si="16817"/>
        <v>0</v>
      </c>
      <c r="BA2031" s="20">
        <f t="shared" si="16817"/>
        <v>0</v>
      </c>
      <c r="BB2031" s="20">
        <f t="shared" si="16817"/>
        <v>0</v>
      </c>
      <c r="BC2031" s="20">
        <f t="shared" si="16817"/>
        <v>0</v>
      </c>
      <c r="BD2031" s="20">
        <f t="shared" si="16817"/>
        <v>0</v>
      </c>
      <c r="BE2031" s="20">
        <f t="shared" si="16817"/>
        <v>0</v>
      </c>
      <c r="BF2031" s="20">
        <f t="shared" si="16817"/>
        <v>0</v>
      </c>
      <c r="BG2031" s="20">
        <f t="shared" si="16817"/>
        <v>0</v>
      </c>
      <c r="BH2031" s="20">
        <f t="shared" si="16817"/>
        <v>0</v>
      </c>
      <c r="BI2031" s="20">
        <f t="shared" si="16817"/>
        <v>0</v>
      </c>
      <c r="BJ2031" s="20">
        <f t="shared" si="16817"/>
        <v>0</v>
      </c>
      <c r="BK2031" s="20">
        <f t="shared" si="16817"/>
        <v>0</v>
      </c>
      <c r="BL2031" s="20">
        <f t="shared" si="16817"/>
        <v>0</v>
      </c>
      <c r="BM2031" s="20">
        <f t="shared" si="16817"/>
        <v>0</v>
      </c>
      <c r="BN2031" s="272">
        <f t="shared" si="16817"/>
        <v>0</v>
      </c>
      <c r="BO2031" s="20">
        <f t="shared" si="16817"/>
        <v>0</v>
      </c>
      <c r="BP2031" s="20">
        <f t="shared" si="16817"/>
        <v>0</v>
      </c>
      <c r="BQ2031" s="20">
        <f t="shared" si="16817"/>
        <v>0</v>
      </c>
      <c r="BR2031" s="20">
        <f t="shared" si="16817"/>
        <v>0</v>
      </c>
      <c r="BS2031" s="272">
        <f t="shared" si="16817"/>
        <v>0</v>
      </c>
      <c r="BT2031" s="20">
        <f t="shared" si="16817"/>
        <v>0</v>
      </c>
      <c r="BU2031" s="20">
        <f t="shared" si="16817"/>
        <v>0</v>
      </c>
      <c r="BV2031" s="20">
        <f t="shared" si="16817"/>
        <v>0</v>
      </c>
      <c r="BW2031" s="20">
        <f t="shared" si="16817"/>
        <v>0</v>
      </c>
      <c r="BX2031" s="272">
        <f t="shared" si="16817"/>
        <v>0</v>
      </c>
      <c r="BY2031" s="20">
        <f t="shared" ref="BY2031:BZ2031" si="16818">BY1986+BY2001-BY2016</f>
        <v>0</v>
      </c>
      <c r="BZ2031" s="20">
        <f t="shared" si="16818"/>
        <v>0</v>
      </c>
      <c r="CA2031" s="20">
        <f t="shared" ref="CA2031:CC2031" si="16819">CA1986+CA2001-CA2016</f>
        <v>0</v>
      </c>
      <c r="CB2031" s="20">
        <f t="shared" si="16819"/>
        <v>0</v>
      </c>
      <c r="CC2031" s="272">
        <f t="shared" si="16819"/>
        <v>0</v>
      </c>
      <c r="CD2031" s="20">
        <f t="shared" ref="CD2031:CE2031" si="16820">CD1986+CD2001-CD2016</f>
        <v>0</v>
      </c>
      <c r="CE2031" s="20">
        <f t="shared" si="16820"/>
        <v>0</v>
      </c>
      <c r="CF2031" s="20">
        <f t="shared" ref="CF2031:CG2031" si="16821">CF1986+CF2001-CF2016</f>
        <v>0</v>
      </c>
      <c r="CG2031" s="20">
        <f t="shared" si="16821"/>
        <v>0</v>
      </c>
      <c r="CH2031" s="272">
        <f t="shared" ref="CH2031" si="16822">CH1986+CH2001-CH2016</f>
        <v>0</v>
      </c>
    </row>
    <row r="2032" spans="1:86" ht="15" outlineLevel="2">
      <c r="A2032" s="418">
        <f>ROW()</f>
        <v>2032</v>
      </c>
      <c r="B2032" s="4" t="s">
        <v>40</v>
      </c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289"/>
      <c r="AA2032" s="20"/>
      <c r="AB2032" s="20"/>
      <c r="AC2032" s="20"/>
      <c r="AD2032" s="20"/>
      <c r="AE2032" s="20"/>
      <c r="AF2032" s="20"/>
      <c r="AG2032" s="20"/>
      <c r="AH2032" s="20"/>
      <c r="AI2032" s="20">
        <f t="shared" ref="AI2032:CC2032" si="16823">AI1987+AI2002-AI2017</f>
        <v>0</v>
      </c>
      <c r="AJ2032" s="20">
        <f t="shared" si="16823"/>
        <v>0</v>
      </c>
      <c r="AK2032" s="20">
        <f t="shared" si="16823"/>
        <v>0</v>
      </c>
      <c r="AL2032" s="20">
        <f t="shared" si="16823"/>
        <v>0</v>
      </c>
      <c r="AM2032" s="20">
        <f t="shared" si="16823"/>
        <v>0</v>
      </c>
      <c r="AN2032" s="20">
        <f t="shared" si="16823"/>
        <v>0</v>
      </c>
      <c r="AO2032" s="20">
        <f t="shared" si="16823"/>
        <v>0</v>
      </c>
      <c r="AP2032" s="20">
        <f t="shared" si="16823"/>
        <v>0</v>
      </c>
      <c r="AQ2032" s="20">
        <f t="shared" si="16823"/>
        <v>0</v>
      </c>
      <c r="AR2032" s="20">
        <f t="shared" si="16823"/>
        <v>0</v>
      </c>
      <c r="AS2032" s="20">
        <f t="shared" si="16823"/>
        <v>0</v>
      </c>
      <c r="AT2032" s="20">
        <f t="shared" si="16823"/>
        <v>0</v>
      </c>
      <c r="AU2032" s="20">
        <f t="shared" si="16823"/>
        <v>0</v>
      </c>
      <c r="AV2032" s="20">
        <f t="shared" si="16823"/>
        <v>0</v>
      </c>
      <c r="AW2032" s="20">
        <f t="shared" si="16823"/>
        <v>0</v>
      </c>
      <c r="AX2032" s="20">
        <f t="shared" si="16823"/>
        <v>0</v>
      </c>
      <c r="AY2032" s="20">
        <f t="shared" si="16823"/>
        <v>0</v>
      </c>
      <c r="AZ2032" s="20">
        <f t="shared" si="16823"/>
        <v>0</v>
      </c>
      <c r="BA2032" s="20">
        <f t="shared" si="16823"/>
        <v>0</v>
      </c>
      <c r="BB2032" s="20">
        <f t="shared" si="16823"/>
        <v>0</v>
      </c>
      <c r="BC2032" s="20">
        <f t="shared" si="16823"/>
        <v>0</v>
      </c>
      <c r="BD2032" s="20">
        <f t="shared" si="16823"/>
        <v>0</v>
      </c>
      <c r="BE2032" s="20">
        <f t="shared" si="16823"/>
        <v>0</v>
      </c>
      <c r="BF2032" s="20">
        <f t="shared" si="16823"/>
        <v>0</v>
      </c>
      <c r="BG2032" s="20">
        <f t="shared" si="16823"/>
        <v>0</v>
      </c>
      <c r="BH2032" s="20">
        <f t="shared" si="16823"/>
        <v>0</v>
      </c>
      <c r="BI2032" s="20">
        <f t="shared" si="16823"/>
        <v>0</v>
      </c>
      <c r="BJ2032" s="20">
        <f t="shared" si="16823"/>
        <v>0</v>
      </c>
      <c r="BK2032" s="20">
        <f t="shared" si="16823"/>
        <v>0</v>
      </c>
      <c r="BL2032" s="20">
        <f t="shared" si="16823"/>
        <v>0</v>
      </c>
      <c r="BM2032" s="20">
        <f t="shared" si="16823"/>
        <v>0</v>
      </c>
      <c r="BN2032" s="272">
        <f t="shared" si="16823"/>
        <v>0</v>
      </c>
      <c r="BO2032" s="20">
        <f t="shared" si="16823"/>
        <v>0</v>
      </c>
      <c r="BP2032" s="20">
        <f t="shared" si="16823"/>
        <v>0</v>
      </c>
      <c r="BQ2032" s="20">
        <f t="shared" si="16823"/>
        <v>0</v>
      </c>
      <c r="BR2032" s="20">
        <f t="shared" si="16823"/>
        <v>0</v>
      </c>
      <c r="BS2032" s="272">
        <f t="shared" si="16823"/>
        <v>0</v>
      </c>
      <c r="BT2032" s="20">
        <f t="shared" si="16823"/>
        <v>0</v>
      </c>
      <c r="BU2032" s="20">
        <f t="shared" si="16823"/>
        <v>0</v>
      </c>
      <c r="BV2032" s="20">
        <f t="shared" si="16823"/>
        <v>0</v>
      </c>
      <c r="BW2032" s="20">
        <f t="shared" si="16823"/>
        <v>0</v>
      </c>
      <c r="BX2032" s="272">
        <f t="shared" si="16823"/>
        <v>0</v>
      </c>
      <c r="BY2032" s="20">
        <f t="shared" si="16823"/>
        <v>0</v>
      </c>
      <c r="BZ2032" s="20">
        <f t="shared" si="16823"/>
        <v>0</v>
      </c>
      <c r="CA2032" s="20">
        <f t="shared" si="16823"/>
        <v>0</v>
      </c>
      <c r="CB2032" s="20">
        <f t="shared" si="16823"/>
        <v>0</v>
      </c>
      <c r="CC2032" s="272">
        <f t="shared" si="16823"/>
        <v>0</v>
      </c>
      <c r="CD2032" s="20">
        <f t="shared" ref="CD2032:CE2032" si="16824">CD1987+CD2002-CD2017</f>
        <v>0</v>
      </c>
      <c r="CE2032" s="20">
        <f t="shared" si="16824"/>
        <v>0</v>
      </c>
      <c r="CF2032" s="20">
        <f t="shared" ref="CF2032:CG2032" si="16825">CF1987+CF2002-CF2017</f>
        <v>0</v>
      </c>
      <c r="CG2032" s="20">
        <f t="shared" si="16825"/>
        <v>0</v>
      </c>
      <c r="CH2032" s="272">
        <f t="shared" ref="CH2032" si="16826">CH1987+CH2002-CH2017</f>
        <v>0</v>
      </c>
    </row>
    <row r="2033" spans="1:86" ht="15" outlineLevel="2">
      <c r="A2033" s="418">
        <f>ROW()</f>
        <v>2033</v>
      </c>
      <c r="B2033" s="4" t="s">
        <v>306</v>
      </c>
      <c r="C2033" s="4"/>
      <c r="D2033" s="4"/>
      <c r="E2033" s="4"/>
      <c r="F2033" s="4"/>
      <c r="G2033" s="4"/>
      <c r="H2033" s="4"/>
      <c r="I2033" s="4"/>
      <c r="J2033" s="4"/>
      <c r="K2033" s="4"/>
      <c r="L2033" s="4"/>
      <c r="M2033" s="4"/>
      <c r="N2033" s="4"/>
      <c r="O2033" s="4"/>
      <c r="P2033" s="4"/>
      <c r="Q2033" s="4"/>
      <c r="R2033" s="4"/>
      <c r="S2033" s="4"/>
      <c r="T2033" s="4"/>
      <c r="U2033" s="4"/>
      <c r="V2033" s="4"/>
      <c r="W2033" s="4"/>
      <c r="X2033" s="4"/>
      <c r="Y2033" s="4"/>
      <c r="Z2033" s="289"/>
      <c r="AA2033" s="20"/>
      <c r="AB2033" s="20"/>
      <c r="AC2033" s="20"/>
      <c r="AD2033" s="20"/>
      <c r="AE2033" s="20"/>
      <c r="AF2033" s="20"/>
      <c r="AG2033" s="20"/>
      <c r="AH2033" s="20"/>
      <c r="AI2033" s="20">
        <f t="shared" ref="AI2033:CC2037" si="16827">AI1988+AI2003-AI2018</f>
        <v>0</v>
      </c>
      <c r="AJ2033" s="20">
        <f t="shared" si="16827"/>
        <v>0</v>
      </c>
      <c r="AK2033" s="20">
        <f t="shared" si="16827"/>
        <v>0</v>
      </c>
      <c r="AL2033" s="20">
        <f t="shared" si="16827"/>
        <v>0</v>
      </c>
      <c r="AM2033" s="20">
        <f t="shared" si="16827"/>
        <v>0</v>
      </c>
      <c r="AN2033" s="20">
        <f t="shared" si="16827"/>
        <v>0</v>
      </c>
      <c r="AO2033" s="20">
        <f t="shared" si="16827"/>
        <v>0</v>
      </c>
      <c r="AP2033" s="20">
        <f t="shared" si="16827"/>
        <v>0</v>
      </c>
      <c r="AQ2033" s="20">
        <f t="shared" si="16827"/>
        <v>0</v>
      </c>
      <c r="AR2033" s="20">
        <f t="shared" si="16827"/>
        <v>0</v>
      </c>
      <c r="AS2033" s="20">
        <f t="shared" si="16827"/>
        <v>0</v>
      </c>
      <c r="AT2033" s="20">
        <f t="shared" si="16827"/>
        <v>0</v>
      </c>
      <c r="AU2033" s="20">
        <f t="shared" si="16827"/>
        <v>0</v>
      </c>
      <c r="AV2033" s="20">
        <f t="shared" si="16827"/>
        <v>0</v>
      </c>
      <c r="AW2033" s="20">
        <f t="shared" si="16827"/>
        <v>0</v>
      </c>
      <c r="AX2033" s="20">
        <f t="shared" si="16827"/>
        <v>0</v>
      </c>
      <c r="AY2033" s="20">
        <f t="shared" si="16827"/>
        <v>0</v>
      </c>
      <c r="AZ2033" s="20">
        <f t="shared" si="16827"/>
        <v>0</v>
      </c>
      <c r="BA2033" s="20">
        <f t="shared" si="16827"/>
        <v>0</v>
      </c>
      <c r="BB2033" s="20">
        <f t="shared" si="16827"/>
        <v>0</v>
      </c>
      <c r="BC2033" s="20">
        <f t="shared" si="16827"/>
        <v>0</v>
      </c>
      <c r="BD2033" s="20">
        <f t="shared" si="16827"/>
        <v>0</v>
      </c>
      <c r="BE2033" s="20">
        <f t="shared" si="16827"/>
        <v>0</v>
      </c>
      <c r="BF2033" s="20">
        <f t="shared" si="16827"/>
        <v>0</v>
      </c>
      <c r="BG2033" s="20">
        <f t="shared" si="16827"/>
        <v>0</v>
      </c>
      <c r="BH2033" s="20">
        <f t="shared" si="16827"/>
        <v>0</v>
      </c>
      <c r="BI2033" s="20">
        <f t="shared" si="16827"/>
        <v>0</v>
      </c>
      <c r="BJ2033" s="20">
        <f t="shared" si="16827"/>
        <v>0</v>
      </c>
      <c r="BK2033" s="20">
        <f t="shared" si="16827"/>
        <v>0</v>
      </c>
      <c r="BL2033" s="20">
        <f t="shared" si="16827"/>
        <v>0</v>
      </c>
      <c r="BM2033" s="20">
        <f t="shared" si="16827"/>
        <v>0</v>
      </c>
      <c r="BN2033" s="272">
        <f t="shared" si="16827"/>
        <v>0</v>
      </c>
      <c r="BO2033" s="20">
        <f t="shared" si="16827"/>
        <v>0</v>
      </c>
      <c r="BP2033" s="20">
        <f t="shared" si="16827"/>
        <v>0</v>
      </c>
      <c r="BQ2033" s="20">
        <f t="shared" si="16827"/>
        <v>0</v>
      </c>
      <c r="BR2033" s="20">
        <f t="shared" si="16827"/>
        <v>0</v>
      </c>
      <c r="BS2033" s="272">
        <f t="shared" si="16827"/>
        <v>0</v>
      </c>
      <c r="BT2033" s="20">
        <f t="shared" si="16827"/>
        <v>0</v>
      </c>
      <c r="BU2033" s="20">
        <f t="shared" si="16827"/>
        <v>0</v>
      </c>
      <c r="BV2033" s="20">
        <f t="shared" si="16827"/>
        <v>0</v>
      </c>
      <c r="BW2033" s="20">
        <f t="shared" si="16827"/>
        <v>0</v>
      </c>
      <c r="BX2033" s="272">
        <f t="shared" si="16827"/>
        <v>0</v>
      </c>
      <c r="BY2033" s="20">
        <f t="shared" si="16827"/>
        <v>0</v>
      </c>
      <c r="BZ2033" s="20">
        <f t="shared" si="16827"/>
        <v>0</v>
      </c>
      <c r="CA2033" s="20">
        <f t="shared" si="16827"/>
        <v>0</v>
      </c>
      <c r="CB2033" s="20">
        <f t="shared" si="16827"/>
        <v>0</v>
      </c>
      <c r="CC2033" s="272">
        <f t="shared" si="16827"/>
        <v>0</v>
      </c>
      <c r="CD2033" s="20">
        <f t="shared" ref="CD2033:CE2037" si="16828">CD1988+CD2003-CD2018</f>
        <v>0</v>
      </c>
      <c r="CE2033" s="20">
        <f t="shared" si="16828"/>
        <v>0</v>
      </c>
      <c r="CF2033" s="20">
        <f t="shared" ref="CF2033:CG2037" si="16829">CF1988+CF2003-CF2018</f>
        <v>0</v>
      </c>
      <c r="CG2033" s="20">
        <f t="shared" si="16829"/>
        <v>0</v>
      </c>
      <c r="CH2033" s="272">
        <f t="shared" ref="CH2033:CH2037" si="16830">CH1988+CH2003-CH2018</f>
        <v>0</v>
      </c>
    </row>
    <row r="2034" spans="1:86" ht="15" outlineLevel="2">
      <c r="A2034" s="418">
        <f>ROW()</f>
        <v>2034</v>
      </c>
      <c r="B2034" s="4" t="s">
        <v>256</v>
      </c>
      <c r="C2034" s="4"/>
      <c r="D2034" s="4"/>
      <c r="E2034" s="4"/>
      <c r="F2034" s="4"/>
      <c r="G2034" s="4"/>
      <c r="H2034" s="4"/>
      <c r="I2034" s="4"/>
      <c r="J2034" s="4"/>
      <c r="K2034" s="4"/>
      <c r="L2034" s="4"/>
      <c r="M2034" s="4"/>
      <c r="N2034" s="4"/>
      <c r="O2034" s="4"/>
      <c r="P2034" s="4"/>
      <c r="Q2034" s="4"/>
      <c r="R2034" s="4"/>
      <c r="S2034" s="4"/>
      <c r="T2034" s="4"/>
      <c r="U2034" s="4"/>
      <c r="V2034" s="4"/>
      <c r="W2034" s="4"/>
      <c r="X2034" s="4"/>
      <c r="Y2034" s="4"/>
      <c r="Z2034" s="289"/>
      <c r="AA2034" s="20"/>
      <c r="AB2034" s="20"/>
      <c r="AC2034" s="20"/>
      <c r="AD2034" s="20"/>
      <c r="AE2034" s="20"/>
      <c r="AF2034" s="20"/>
      <c r="AG2034" s="20"/>
      <c r="AH2034" s="20"/>
      <c r="AI2034" s="20">
        <f t="shared" si="16827"/>
        <v>0</v>
      </c>
      <c r="AJ2034" s="20">
        <f t="shared" si="16827"/>
        <v>0</v>
      </c>
      <c r="AK2034" s="20">
        <f t="shared" si="16827"/>
        <v>0</v>
      </c>
      <c r="AL2034" s="20">
        <f t="shared" si="16827"/>
        <v>0</v>
      </c>
      <c r="AM2034" s="20">
        <f t="shared" si="16827"/>
        <v>0</v>
      </c>
      <c r="AN2034" s="20">
        <f t="shared" si="16827"/>
        <v>0</v>
      </c>
      <c r="AO2034" s="20">
        <f t="shared" si="16827"/>
        <v>0</v>
      </c>
      <c r="AP2034" s="20">
        <f t="shared" si="16827"/>
        <v>0</v>
      </c>
      <c r="AQ2034" s="20">
        <f t="shared" si="16827"/>
        <v>0</v>
      </c>
      <c r="AR2034" s="20">
        <f t="shared" si="16827"/>
        <v>0</v>
      </c>
      <c r="AS2034" s="20">
        <f t="shared" si="16827"/>
        <v>0</v>
      </c>
      <c r="AT2034" s="20">
        <f t="shared" si="16827"/>
        <v>0</v>
      </c>
      <c r="AU2034" s="20">
        <f t="shared" si="16827"/>
        <v>0</v>
      </c>
      <c r="AV2034" s="20">
        <f t="shared" si="16827"/>
        <v>0</v>
      </c>
      <c r="AW2034" s="20">
        <f t="shared" si="16827"/>
        <v>0</v>
      </c>
      <c r="AX2034" s="20">
        <f t="shared" si="16827"/>
        <v>0</v>
      </c>
      <c r="AY2034" s="20">
        <f t="shared" si="16827"/>
        <v>0</v>
      </c>
      <c r="AZ2034" s="20">
        <f t="shared" si="16827"/>
        <v>0</v>
      </c>
      <c r="BA2034" s="20">
        <f t="shared" si="16827"/>
        <v>0</v>
      </c>
      <c r="BB2034" s="20">
        <f t="shared" si="16827"/>
        <v>0</v>
      </c>
      <c r="BC2034" s="20">
        <f t="shared" si="16827"/>
        <v>0</v>
      </c>
      <c r="BD2034" s="20">
        <f t="shared" si="16827"/>
        <v>0</v>
      </c>
      <c r="BE2034" s="20">
        <f t="shared" si="16827"/>
        <v>0</v>
      </c>
      <c r="BF2034" s="20">
        <f t="shared" si="16827"/>
        <v>0</v>
      </c>
      <c r="BG2034" s="20">
        <f t="shared" si="16827"/>
        <v>0</v>
      </c>
      <c r="BH2034" s="20">
        <f t="shared" si="16827"/>
        <v>0</v>
      </c>
      <c r="BI2034" s="20">
        <f t="shared" si="16827"/>
        <v>0</v>
      </c>
      <c r="BJ2034" s="20">
        <f t="shared" si="16827"/>
        <v>0</v>
      </c>
      <c r="BK2034" s="20">
        <f t="shared" si="16827"/>
        <v>0</v>
      </c>
      <c r="BL2034" s="20">
        <f t="shared" si="16827"/>
        <v>0</v>
      </c>
      <c r="BM2034" s="20">
        <f t="shared" si="16827"/>
        <v>0</v>
      </c>
      <c r="BN2034" s="272">
        <f t="shared" si="16827"/>
        <v>0</v>
      </c>
      <c r="BO2034" s="20">
        <f t="shared" si="16827"/>
        <v>0</v>
      </c>
      <c r="BP2034" s="20">
        <f t="shared" si="16827"/>
        <v>0</v>
      </c>
      <c r="BQ2034" s="20">
        <f t="shared" si="16827"/>
        <v>0</v>
      </c>
      <c r="BR2034" s="20">
        <f t="shared" si="16827"/>
        <v>0</v>
      </c>
      <c r="BS2034" s="272">
        <f t="shared" si="16827"/>
        <v>0</v>
      </c>
      <c r="BT2034" s="20">
        <f t="shared" si="16827"/>
        <v>0</v>
      </c>
      <c r="BU2034" s="20">
        <f t="shared" si="16827"/>
        <v>0</v>
      </c>
      <c r="BV2034" s="20">
        <f t="shared" si="16827"/>
        <v>0</v>
      </c>
      <c r="BW2034" s="20">
        <f t="shared" si="16827"/>
        <v>0</v>
      </c>
      <c r="BX2034" s="272">
        <f t="shared" si="16827"/>
        <v>0</v>
      </c>
      <c r="BY2034" s="20">
        <f t="shared" si="16827"/>
        <v>0</v>
      </c>
      <c r="BZ2034" s="20">
        <f t="shared" si="16827"/>
        <v>0</v>
      </c>
      <c r="CA2034" s="20">
        <f t="shared" si="16827"/>
        <v>0</v>
      </c>
      <c r="CB2034" s="20">
        <f t="shared" si="16827"/>
        <v>0</v>
      </c>
      <c r="CC2034" s="272">
        <f t="shared" si="16827"/>
        <v>0</v>
      </c>
      <c r="CD2034" s="20">
        <f t="shared" si="16828"/>
        <v>0</v>
      </c>
      <c r="CE2034" s="20">
        <f t="shared" si="16828"/>
        <v>0</v>
      </c>
      <c r="CF2034" s="20">
        <f t="shared" si="16829"/>
        <v>0</v>
      </c>
      <c r="CG2034" s="20">
        <f t="shared" si="16829"/>
        <v>0</v>
      </c>
      <c r="CH2034" s="272">
        <f t="shared" si="16830"/>
        <v>0</v>
      </c>
    </row>
    <row r="2035" spans="1:86" ht="15" outlineLevel="2">
      <c r="A2035" s="418">
        <f>ROW()</f>
        <v>2035</v>
      </c>
      <c r="B2035" s="4" t="s">
        <v>460</v>
      </c>
      <c r="C2035" s="4"/>
      <c r="D2035" s="4"/>
      <c r="E2035" s="4"/>
      <c r="F2035" s="4"/>
      <c r="G2035" s="4"/>
      <c r="H2035" s="4"/>
      <c r="I2035" s="4"/>
      <c r="J2035" s="4"/>
      <c r="K2035" s="4"/>
      <c r="L2035" s="4"/>
      <c r="M2035" s="4"/>
      <c r="N2035" s="4"/>
      <c r="O2035" s="4"/>
      <c r="P2035" s="4"/>
      <c r="Q2035" s="4"/>
      <c r="R2035" s="4"/>
      <c r="S2035" s="4"/>
      <c r="T2035" s="4"/>
      <c r="U2035" s="4"/>
      <c r="V2035" s="4"/>
      <c r="W2035" s="4"/>
      <c r="X2035" s="4"/>
      <c r="Y2035" s="4"/>
      <c r="Z2035" s="289"/>
      <c r="AA2035" s="20"/>
      <c r="AB2035" s="20"/>
      <c r="AC2035" s="20"/>
      <c r="AD2035" s="20"/>
      <c r="AE2035" s="20"/>
      <c r="AF2035" s="20"/>
      <c r="AG2035" s="20"/>
      <c r="AH2035" s="20"/>
      <c r="AI2035" s="20">
        <f t="shared" si="16827"/>
        <v>0</v>
      </c>
      <c r="AJ2035" s="20">
        <f t="shared" si="16827"/>
        <v>0</v>
      </c>
      <c r="AK2035" s="20">
        <f t="shared" si="16827"/>
        <v>0</v>
      </c>
      <c r="AL2035" s="20">
        <f t="shared" si="16827"/>
        <v>0</v>
      </c>
      <c r="AM2035" s="20">
        <f t="shared" si="16827"/>
        <v>0</v>
      </c>
      <c r="AN2035" s="20">
        <f t="shared" si="16827"/>
        <v>0</v>
      </c>
      <c r="AO2035" s="20">
        <f t="shared" si="16827"/>
        <v>0</v>
      </c>
      <c r="AP2035" s="20">
        <f t="shared" si="16827"/>
        <v>0</v>
      </c>
      <c r="AQ2035" s="20">
        <f t="shared" si="16827"/>
        <v>0</v>
      </c>
      <c r="AR2035" s="20">
        <f t="shared" si="16827"/>
        <v>0</v>
      </c>
      <c r="AS2035" s="20">
        <f t="shared" si="16827"/>
        <v>0</v>
      </c>
      <c r="AT2035" s="20">
        <f t="shared" si="16827"/>
        <v>0</v>
      </c>
      <c r="AU2035" s="20">
        <f t="shared" si="16827"/>
        <v>0</v>
      </c>
      <c r="AV2035" s="20">
        <f t="shared" si="16827"/>
        <v>0</v>
      </c>
      <c r="AW2035" s="20">
        <f t="shared" si="16827"/>
        <v>0</v>
      </c>
      <c r="AX2035" s="20">
        <f t="shared" si="16827"/>
        <v>0</v>
      </c>
      <c r="AY2035" s="20">
        <f t="shared" si="16827"/>
        <v>0</v>
      </c>
      <c r="AZ2035" s="20">
        <f t="shared" si="16827"/>
        <v>0</v>
      </c>
      <c r="BA2035" s="20">
        <f t="shared" si="16827"/>
        <v>0</v>
      </c>
      <c r="BB2035" s="20">
        <f t="shared" si="16827"/>
        <v>0</v>
      </c>
      <c r="BC2035" s="20">
        <f t="shared" si="16827"/>
        <v>0</v>
      </c>
      <c r="BD2035" s="20">
        <f t="shared" si="16827"/>
        <v>0</v>
      </c>
      <c r="BE2035" s="20">
        <f t="shared" si="16827"/>
        <v>0</v>
      </c>
      <c r="BF2035" s="20">
        <f t="shared" si="16827"/>
        <v>0</v>
      </c>
      <c r="BG2035" s="20">
        <f t="shared" si="16827"/>
        <v>0</v>
      </c>
      <c r="BH2035" s="20">
        <f t="shared" si="16827"/>
        <v>0</v>
      </c>
      <c r="BI2035" s="20">
        <f t="shared" si="16827"/>
        <v>0</v>
      </c>
      <c r="BJ2035" s="20">
        <f t="shared" si="16827"/>
        <v>0</v>
      </c>
      <c r="BK2035" s="20">
        <f t="shared" si="16827"/>
        <v>0</v>
      </c>
      <c r="BL2035" s="20">
        <f t="shared" si="16827"/>
        <v>0</v>
      </c>
      <c r="BM2035" s="20">
        <f t="shared" si="16827"/>
        <v>0</v>
      </c>
      <c r="BN2035" s="272">
        <f t="shared" si="16827"/>
        <v>0</v>
      </c>
      <c r="BO2035" s="20">
        <f t="shared" si="16827"/>
        <v>0</v>
      </c>
      <c r="BP2035" s="20">
        <f t="shared" si="16827"/>
        <v>0</v>
      </c>
      <c r="BQ2035" s="20">
        <f t="shared" si="16827"/>
        <v>0</v>
      </c>
      <c r="BR2035" s="20">
        <f t="shared" si="16827"/>
        <v>0</v>
      </c>
      <c r="BS2035" s="272">
        <f t="shared" si="16827"/>
        <v>0</v>
      </c>
      <c r="BT2035" s="20">
        <f t="shared" si="16827"/>
        <v>0</v>
      </c>
      <c r="BU2035" s="20">
        <f t="shared" si="16827"/>
        <v>0</v>
      </c>
      <c r="BV2035" s="20">
        <f t="shared" si="16827"/>
        <v>0</v>
      </c>
      <c r="BW2035" s="20">
        <f t="shared" si="16827"/>
        <v>0</v>
      </c>
      <c r="BX2035" s="272">
        <f t="shared" si="16827"/>
        <v>0</v>
      </c>
      <c r="BY2035" s="20">
        <f t="shared" si="16827"/>
        <v>0</v>
      </c>
      <c r="BZ2035" s="20">
        <f t="shared" si="16827"/>
        <v>0</v>
      </c>
      <c r="CA2035" s="20">
        <f t="shared" si="16827"/>
        <v>0</v>
      </c>
      <c r="CB2035" s="20">
        <f t="shared" si="16827"/>
        <v>0</v>
      </c>
      <c r="CC2035" s="272">
        <f t="shared" si="16827"/>
        <v>0</v>
      </c>
      <c r="CD2035" s="20">
        <f t="shared" si="16828"/>
        <v>0</v>
      </c>
      <c r="CE2035" s="20">
        <f t="shared" si="16828"/>
        <v>0</v>
      </c>
      <c r="CF2035" s="20">
        <f t="shared" si="16829"/>
        <v>0</v>
      </c>
      <c r="CG2035" s="20">
        <f t="shared" si="16829"/>
        <v>0</v>
      </c>
      <c r="CH2035" s="272">
        <f t="shared" si="16830"/>
        <v>0</v>
      </c>
    </row>
    <row r="2036" spans="1:86" ht="15" outlineLevel="2">
      <c r="A2036" s="418">
        <f>ROW()</f>
        <v>2036</v>
      </c>
      <c r="B2036" s="4" t="s">
        <v>461</v>
      </c>
      <c r="C2036" s="4"/>
      <c r="D2036" s="4"/>
      <c r="E2036" s="4"/>
      <c r="F2036" s="4"/>
      <c r="G2036" s="4"/>
      <c r="H2036" s="4"/>
      <c r="I2036" s="4"/>
      <c r="J2036" s="4"/>
      <c r="K2036" s="4"/>
      <c r="L2036" s="4"/>
      <c r="M2036" s="4"/>
      <c r="N2036" s="4"/>
      <c r="O2036" s="4"/>
      <c r="P2036" s="4"/>
      <c r="Q2036" s="4"/>
      <c r="R2036" s="4"/>
      <c r="S2036" s="4"/>
      <c r="T2036" s="4"/>
      <c r="U2036" s="4"/>
      <c r="V2036" s="4"/>
      <c r="W2036" s="4"/>
      <c r="X2036" s="4"/>
      <c r="Y2036" s="4"/>
      <c r="Z2036" s="289"/>
      <c r="AA2036" s="20"/>
      <c r="AB2036" s="20"/>
      <c r="AC2036" s="20"/>
      <c r="AD2036" s="20"/>
      <c r="AE2036" s="20"/>
      <c r="AF2036" s="20"/>
      <c r="AG2036" s="20"/>
      <c r="AH2036" s="20"/>
      <c r="AI2036" s="20">
        <f t="shared" si="16827"/>
        <v>0</v>
      </c>
      <c r="AJ2036" s="20">
        <f t="shared" si="16827"/>
        <v>0</v>
      </c>
      <c r="AK2036" s="20">
        <f t="shared" si="16827"/>
        <v>0</v>
      </c>
      <c r="AL2036" s="20">
        <f t="shared" si="16827"/>
        <v>0</v>
      </c>
      <c r="AM2036" s="20">
        <f t="shared" si="16827"/>
        <v>0</v>
      </c>
      <c r="AN2036" s="20">
        <f t="shared" si="16827"/>
        <v>0</v>
      </c>
      <c r="AO2036" s="20">
        <f t="shared" si="16827"/>
        <v>0</v>
      </c>
      <c r="AP2036" s="20">
        <f t="shared" si="16827"/>
        <v>0</v>
      </c>
      <c r="AQ2036" s="20">
        <f t="shared" si="16827"/>
        <v>0</v>
      </c>
      <c r="AR2036" s="20">
        <f t="shared" si="16827"/>
        <v>0</v>
      </c>
      <c r="AS2036" s="20">
        <f t="shared" si="16827"/>
        <v>0</v>
      </c>
      <c r="AT2036" s="20">
        <f t="shared" si="16827"/>
        <v>0</v>
      </c>
      <c r="AU2036" s="20">
        <f t="shared" si="16827"/>
        <v>0</v>
      </c>
      <c r="AV2036" s="20">
        <f t="shared" si="16827"/>
        <v>0</v>
      </c>
      <c r="AW2036" s="20">
        <f t="shared" si="16827"/>
        <v>0</v>
      </c>
      <c r="AX2036" s="20">
        <f t="shared" si="16827"/>
        <v>0</v>
      </c>
      <c r="AY2036" s="20">
        <f t="shared" si="16827"/>
        <v>0</v>
      </c>
      <c r="AZ2036" s="20">
        <f t="shared" si="16827"/>
        <v>0</v>
      </c>
      <c r="BA2036" s="20">
        <f t="shared" si="16827"/>
        <v>0</v>
      </c>
      <c r="BB2036" s="20">
        <f t="shared" si="16827"/>
        <v>0</v>
      </c>
      <c r="BC2036" s="20">
        <f t="shared" si="16827"/>
        <v>0</v>
      </c>
      <c r="BD2036" s="20">
        <f t="shared" si="16827"/>
        <v>0</v>
      </c>
      <c r="BE2036" s="20">
        <f t="shared" si="16827"/>
        <v>0</v>
      </c>
      <c r="BF2036" s="20">
        <f t="shared" si="16827"/>
        <v>0</v>
      </c>
      <c r="BG2036" s="20">
        <f t="shared" si="16827"/>
        <v>0</v>
      </c>
      <c r="BH2036" s="20">
        <f t="shared" si="16827"/>
        <v>0</v>
      </c>
      <c r="BI2036" s="20">
        <f t="shared" si="16827"/>
        <v>0</v>
      </c>
      <c r="BJ2036" s="20">
        <f t="shared" si="16827"/>
        <v>0</v>
      </c>
      <c r="BK2036" s="20">
        <f t="shared" si="16827"/>
        <v>0</v>
      </c>
      <c r="BL2036" s="20">
        <f t="shared" si="16827"/>
        <v>0</v>
      </c>
      <c r="BM2036" s="20">
        <f t="shared" si="16827"/>
        <v>0</v>
      </c>
      <c r="BN2036" s="272">
        <f t="shared" si="16827"/>
        <v>0</v>
      </c>
      <c r="BO2036" s="20">
        <f t="shared" si="16827"/>
        <v>0</v>
      </c>
      <c r="BP2036" s="20">
        <f t="shared" si="16827"/>
        <v>0</v>
      </c>
      <c r="BQ2036" s="20">
        <f t="shared" si="16827"/>
        <v>0</v>
      </c>
      <c r="BR2036" s="20">
        <f t="shared" si="16827"/>
        <v>0</v>
      </c>
      <c r="BS2036" s="272">
        <f t="shared" si="16827"/>
        <v>0</v>
      </c>
      <c r="BT2036" s="20">
        <f t="shared" si="16827"/>
        <v>0</v>
      </c>
      <c r="BU2036" s="20">
        <f t="shared" si="16827"/>
        <v>0</v>
      </c>
      <c r="BV2036" s="20">
        <f t="shared" si="16827"/>
        <v>0</v>
      </c>
      <c r="BW2036" s="20">
        <f t="shared" si="16827"/>
        <v>0</v>
      </c>
      <c r="BX2036" s="272">
        <f t="shared" si="16827"/>
        <v>0</v>
      </c>
      <c r="BY2036" s="20">
        <f t="shared" si="16827"/>
        <v>0</v>
      </c>
      <c r="BZ2036" s="20">
        <f t="shared" si="16827"/>
        <v>0</v>
      </c>
      <c r="CA2036" s="20">
        <f t="shared" si="16827"/>
        <v>0</v>
      </c>
      <c r="CB2036" s="20">
        <f t="shared" si="16827"/>
        <v>0</v>
      </c>
      <c r="CC2036" s="272">
        <f t="shared" si="16827"/>
        <v>0</v>
      </c>
      <c r="CD2036" s="20">
        <f t="shared" si="16828"/>
        <v>0</v>
      </c>
      <c r="CE2036" s="20">
        <f t="shared" si="16828"/>
        <v>0</v>
      </c>
      <c r="CF2036" s="20">
        <f t="shared" si="16829"/>
        <v>0</v>
      </c>
      <c r="CG2036" s="20">
        <f t="shared" si="16829"/>
        <v>0</v>
      </c>
      <c r="CH2036" s="272">
        <f t="shared" si="16830"/>
        <v>0</v>
      </c>
    </row>
    <row r="2037" spans="1:86" ht="15" outlineLevel="2">
      <c r="A2037" s="418">
        <f>ROW()</f>
        <v>2037</v>
      </c>
      <c r="B2037" s="4" t="s">
        <v>462</v>
      </c>
      <c r="C2037" s="4"/>
      <c r="D2037" s="4"/>
      <c r="E2037" s="4"/>
      <c r="F2037" s="4"/>
      <c r="G2037" s="4"/>
      <c r="H2037" s="4"/>
      <c r="I2037" s="4"/>
      <c r="J2037" s="4"/>
      <c r="K2037" s="4"/>
      <c r="L2037" s="4"/>
      <c r="M2037" s="4"/>
      <c r="N2037" s="4"/>
      <c r="O2037" s="4"/>
      <c r="P2037" s="4"/>
      <c r="Q2037" s="4"/>
      <c r="R2037" s="4"/>
      <c r="S2037" s="4"/>
      <c r="T2037" s="4"/>
      <c r="U2037" s="4"/>
      <c r="V2037" s="4"/>
      <c r="W2037" s="4"/>
      <c r="X2037" s="4"/>
      <c r="Y2037" s="4"/>
      <c r="Z2037" s="289"/>
      <c r="AA2037" s="20"/>
      <c r="AB2037" s="20"/>
      <c r="AC2037" s="20"/>
      <c r="AD2037" s="20"/>
      <c r="AE2037" s="20"/>
      <c r="AF2037" s="20"/>
      <c r="AG2037" s="20"/>
      <c r="AH2037" s="20"/>
      <c r="AI2037" s="20">
        <f t="shared" si="16827"/>
        <v>0</v>
      </c>
      <c r="AJ2037" s="20">
        <f t="shared" si="16827"/>
        <v>0</v>
      </c>
      <c r="AK2037" s="20">
        <f t="shared" si="16827"/>
        <v>0</v>
      </c>
      <c r="AL2037" s="20">
        <f t="shared" si="16827"/>
        <v>0</v>
      </c>
      <c r="AM2037" s="20">
        <f t="shared" si="16827"/>
        <v>0</v>
      </c>
      <c r="AN2037" s="20">
        <f t="shared" si="16827"/>
        <v>0</v>
      </c>
      <c r="AO2037" s="20">
        <f t="shared" si="16827"/>
        <v>0</v>
      </c>
      <c r="AP2037" s="20">
        <f t="shared" si="16827"/>
        <v>0</v>
      </c>
      <c r="AQ2037" s="20">
        <f t="shared" si="16827"/>
        <v>0</v>
      </c>
      <c r="AR2037" s="20">
        <f t="shared" si="16827"/>
        <v>0</v>
      </c>
      <c r="AS2037" s="20">
        <f t="shared" si="16827"/>
        <v>0</v>
      </c>
      <c r="AT2037" s="20">
        <f t="shared" si="16827"/>
        <v>0</v>
      </c>
      <c r="AU2037" s="20">
        <f t="shared" si="16827"/>
        <v>0</v>
      </c>
      <c r="AV2037" s="20">
        <f t="shared" si="16827"/>
        <v>0</v>
      </c>
      <c r="AW2037" s="20">
        <f t="shared" si="16827"/>
        <v>0</v>
      </c>
      <c r="AX2037" s="20">
        <f t="shared" si="16827"/>
        <v>0</v>
      </c>
      <c r="AY2037" s="20">
        <f t="shared" si="16827"/>
        <v>0</v>
      </c>
      <c r="AZ2037" s="20">
        <f t="shared" si="16827"/>
        <v>0</v>
      </c>
      <c r="BA2037" s="20">
        <f t="shared" si="16827"/>
        <v>0</v>
      </c>
      <c r="BB2037" s="20">
        <f t="shared" si="16827"/>
        <v>0</v>
      </c>
      <c r="BC2037" s="20">
        <f t="shared" si="16827"/>
        <v>0</v>
      </c>
      <c r="BD2037" s="20">
        <f t="shared" si="16827"/>
        <v>0</v>
      </c>
      <c r="BE2037" s="20">
        <f t="shared" si="16827"/>
        <v>0</v>
      </c>
      <c r="BF2037" s="20">
        <f t="shared" si="16827"/>
        <v>0</v>
      </c>
      <c r="BG2037" s="20">
        <f t="shared" si="16827"/>
        <v>0</v>
      </c>
      <c r="BH2037" s="20">
        <f t="shared" si="16827"/>
        <v>0</v>
      </c>
      <c r="BI2037" s="20">
        <f t="shared" si="16827"/>
        <v>0</v>
      </c>
      <c r="BJ2037" s="20">
        <f t="shared" si="16827"/>
        <v>0</v>
      </c>
      <c r="BK2037" s="20">
        <f t="shared" si="16827"/>
        <v>0</v>
      </c>
      <c r="BL2037" s="20">
        <f t="shared" si="16827"/>
        <v>0</v>
      </c>
      <c r="BM2037" s="20">
        <f t="shared" si="16827"/>
        <v>0</v>
      </c>
      <c r="BN2037" s="272">
        <f t="shared" si="16827"/>
        <v>0</v>
      </c>
      <c r="BO2037" s="20">
        <f t="shared" si="16827"/>
        <v>0</v>
      </c>
      <c r="BP2037" s="20">
        <f t="shared" si="16827"/>
        <v>0</v>
      </c>
      <c r="BQ2037" s="20">
        <f t="shared" si="16827"/>
        <v>0</v>
      </c>
      <c r="BR2037" s="20">
        <f t="shared" si="16827"/>
        <v>0</v>
      </c>
      <c r="BS2037" s="272">
        <f t="shared" si="16827"/>
        <v>0</v>
      </c>
      <c r="BT2037" s="20">
        <f t="shared" si="16827"/>
        <v>0</v>
      </c>
      <c r="BU2037" s="20">
        <f t="shared" si="16827"/>
        <v>0</v>
      </c>
      <c r="BV2037" s="20">
        <f t="shared" si="16827"/>
        <v>0</v>
      </c>
      <c r="BW2037" s="20">
        <f t="shared" si="16827"/>
        <v>0</v>
      </c>
      <c r="BX2037" s="272">
        <f t="shared" si="16827"/>
        <v>0</v>
      </c>
      <c r="BY2037" s="20">
        <f t="shared" si="16827"/>
        <v>0</v>
      </c>
      <c r="BZ2037" s="20">
        <f t="shared" si="16827"/>
        <v>0</v>
      </c>
      <c r="CA2037" s="20">
        <f t="shared" si="16827"/>
        <v>0</v>
      </c>
      <c r="CB2037" s="20">
        <f t="shared" si="16827"/>
        <v>0</v>
      </c>
      <c r="CC2037" s="272">
        <f t="shared" si="16827"/>
        <v>0</v>
      </c>
      <c r="CD2037" s="20">
        <f t="shared" si="16828"/>
        <v>0</v>
      </c>
      <c r="CE2037" s="20">
        <f t="shared" si="16828"/>
        <v>0</v>
      </c>
      <c r="CF2037" s="20">
        <f t="shared" si="16829"/>
        <v>0</v>
      </c>
      <c r="CG2037" s="20">
        <f t="shared" si="16829"/>
        <v>0</v>
      </c>
      <c r="CH2037" s="272">
        <f t="shared" si="16830"/>
        <v>0</v>
      </c>
    </row>
    <row r="2038" spans="1:86" ht="15" outlineLevel="2">
      <c r="A2038" s="418">
        <f>ROW()</f>
        <v>2038</v>
      </c>
      <c r="B2038" s="81" t="s">
        <v>0</v>
      </c>
      <c r="C2038" s="71"/>
      <c r="D2038" s="71"/>
      <c r="E2038" s="71"/>
      <c r="F2038" s="71"/>
      <c r="G2038" s="71"/>
      <c r="H2038" s="71"/>
      <c r="I2038" s="71"/>
      <c r="J2038" s="71"/>
      <c r="K2038" s="71"/>
      <c r="L2038" s="71"/>
      <c r="M2038" s="71"/>
      <c r="N2038" s="25">
        <f t="shared" ref="N2038" si="16831">SUM(N2025:N2037)</f>
        <v>0</v>
      </c>
      <c r="O2038" s="25">
        <f t="shared" ref="O2038" si="16832">SUM(O2025:O2037)</f>
        <v>0</v>
      </c>
      <c r="P2038" s="25">
        <f t="shared" ref="P2038" si="16833">SUM(P2025:P2037)</f>
        <v>0</v>
      </c>
      <c r="Q2038" s="25">
        <f t="shared" ref="Q2038" si="16834">SUM(Q2025:Q2037)</f>
        <v>0</v>
      </c>
      <c r="R2038" s="25">
        <f t="shared" ref="R2038" si="16835">SUM(R2025:R2037)</f>
        <v>0</v>
      </c>
      <c r="S2038" s="25">
        <f t="shared" ref="S2038" si="16836">SUM(S2025:S2037)</f>
        <v>0</v>
      </c>
      <c r="T2038" s="25">
        <f t="shared" ref="T2038" si="16837">SUM(T2025:T2037)</f>
        <v>0</v>
      </c>
      <c r="U2038" s="25">
        <f t="shared" ref="U2038" si="16838">SUM(U2025:U2037)</f>
        <v>0</v>
      </c>
      <c r="V2038" s="25">
        <f t="shared" ref="V2038" si="16839">SUM(V2025:V2037)</f>
        <v>0</v>
      </c>
      <c r="W2038" s="25">
        <f t="shared" ref="W2038" si="16840">SUM(W2025:W2037)</f>
        <v>0</v>
      </c>
      <c r="X2038" s="25">
        <f t="shared" ref="X2038" si="16841">SUM(X2025:X2037)</f>
        <v>0</v>
      </c>
      <c r="Y2038" s="25">
        <f t="shared" ref="Y2038" si="16842">SUM(Y2025:Y2037)</f>
        <v>0</v>
      </c>
      <c r="Z2038" s="269">
        <f t="shared" ref="Z2038" si="16843">SUM(Z2025:Z2037)</f>
        <v>0</v>
      </c>
      <c r="AA2038" s="25">
        <f t="shared" ref="AA2038" si="16844">SUM(AA2025:AA2037)</f>
        <v>0</v>
      </c>
      <c r="AB2038" s="25">
        <f t="shared" ref="AB2038" si="16845">SUM(AB2025:AB2037)</f>
        <v>0</v>
      </c>
      <c r="AC2038" s="25">
        <f t="shared" ref="AC2038" si="16846">SUM(AC2025:AC2037)</f>
        <v>0</v>
      </c>
      <c r="AD2038" s="25">
        <f t="shared" ref="AD2038" si="16847">SUM(AD2025:AD2037)</f>
        <v>0</v>
      </c>
      <c r="AE2038" s="25">
        <f t="shared" ref="AE2038" si="16848">SUM(AE2025:AE2037)</f>
        <v>0</v>
      </c>
      <c r="AF2038" s="25">
        <f t="shared" ref="AF2038" si="16849">SUM(AF2025:AF2037)</f>
        <v>0</v>
      </c>
      <c r="AG2038" s="25">
        <f t="shared" ref="AG2038" si="16850">SUM(AG2025:AG2037)</f>
        <v>0</v>
      </c>
      <c r="AH2038" s="25">
        <f t="shared" ref="AH2038" si="16851">SUM(AH2025:AH2037)</f>
        <v>0</v>
      </c>
      <c r="AI2038" s="25">
        <f t="shared" ref="AI2038" si="16852">SUM(AI2025:AI2037)</f>
        <v>0</v>
      </c>
      <c r="AJ2038" s="25">
        <f t="shared" ref="AJ2038" si="16853">SUM(AJ2025:AJ2037)</f>
        <v>0</v>
      </c>
      <c r="AK2038" s="25">
        <f t="shared" ref="AK2038" si="16854">SUM(AK2025:AK2037)</f>
        <v>0</v>
      </c>
      <c r="AL2038" s="25">
        <f t="shared" ref="AL2038" si="16855">SUM(AL2025:AL2037)</f>
        <v>0</v>
      </c>
      <c r="AM2038" s="25">
        <f t="shared" ref="AM2038" si="16856">SUM(AM2025:AM2037)</f>
        <v>0</v>
      </c>
      <c r="AN2038" s="25">
        <f t="shared" ref="AN2038" si="16857">SUM(AN2025:AN2037)</f>
        <v>0</v>
      </c>
      <c r="AO2038" s="25">
        <f t="shared" ref="AO2038" si="16858">SUM(AO2025:AO2037)</f>
        <v>0</v>
      </c>
      <c r="AP2038" s="25">
        <f t="shared" ref="AP2038" si="16859">SUM(AP2025:AP2037)</f>
        <v>0</v>
      </c>
      <c r="AQ2038" s="25">
        <f t="shared" ref="AQ2038" si="16860">SUM(AQ2025:AQ2037)</f>
        <v>0</v>
      </c>
      <c r="AR2038" s="25">
        <f t="shared" ref="AR2038" si="16861">SUM(AR2025:AR2037)</f>
        <v>0</v>
      </c>
      <c r="AS2038" s="25">
        <f t="shared" ref="AS2038" si="16862">SUM(AS2025:AS2037)</f>
        <v>0</v>
      </c>
      <c r="AT2038" s="25">
        <f t="shared" ref="AT2038" si="16863">SUM(AT2025:AT2037)</f>
        <v>0</v>
      </c>
      <c r="AU2038" s="25">
        <f t="shared" ref="AU2038" si="16864">SUM(AU2025:AU2037)</f>
        <v>0</v>
      </c>
      <c r="AV2038" s="25">
        <f t="shared" ref="AV2038" si="16865">SUM(AV2025:AV2037)</f>
        <v>0</v>
      </c>
      <c r="AW2038" s="25">
        <f t="shared" ref="AW2038" si="16866">SUM(AW2025:AW2037)</f>
        <v>0</v>
      </c>
      <c r="AX2038" s="25">
        <f t="shared" ref="AX2038" si="16867">SUM(AX2025:AX2037)</f>
        <v>0</v>
      </c>
      <c r="AY2038" s="25">
        <f t="shared" ref="AY2038" si="16868">SUM(AY2025:AY2037)</f>
        <v>0</v>
      </c>
      <c r="AZ2038" s="25">
        <f t="shared" ref="AZ2038" si="16869">SUM(AZ2025:AZ2037)</f>
        <v>0</v>
      </c>
      <c r="BA2038" s="25">
        <f t="shared" ref="BA2038" si="16870">SUM(BA2025:BA2037)</f>
        <v>0</v>
      </c>
      <c r="BB2038" s="25">
        <f t="shared" ref="BB2038" si="16871">SUM(BB2025:BB2037)</f>
        <v>0</v>
      </c>
      <c r="BC2038" s="25">
        <f t="shared" ref="BC2038" si="16872">SUM(BC2025:BC2037)</f>
        <v>0</v>
      </c>
      <c r="BD2038" s="25">
        <f t="shared" ref="BD2038" si="16873">SUM(BD2025:BD2037)</f>
        <v>0</v>
      </c>
      <c r="BE2038" s="25">
        <f t="shared" ref="BE2038" si="16874">SUM(BE2025:BE2037)</f>
        <v>0</v>
      </c>
      <c r="BF2038" s="25">
        <f t="shared" ref="BF2038" si="16875">SUM(BF2025:BF2037)</f>
        <v>0</v>
      </c>
      <c r="BG2038" s="25">
        <f t="shared" ref="BG2038" si="16876">SUM(BG2025:BG2037)</f>
        <v>0</v>
      </c>
      <c r="BH2038" s="25">
        <f t="shared" ref="BH2038" si="16877">SUM(BH2025:BH2037)</f>
        <v>0</v>
      </c>
      <c r="BI2038" s="25">
        <f t="shared" ref="BI2038" si="16878">SUM(BI2025:BI2037)</f>
        <v>0</v>
      </c>
      <c r="BJ2038" s="25">
        <f t="shared" ref="BJ2038" si="16879">SUM(BJ2025:BJ2037)</f>
        <v>0</v>
      </c>
      <c r="BK2038" s="25">
        <f t="shared" ref="BK2038" si="16880">SUM(BK2025:BK2037)</f>
        <v>0</v>
      </c>
      <c r="BL2038" s="25">
        <f t="shared" ref="BL2038" si="16881">SUM(BL2025:BL2037)</f>
        <v>0</v>
      </c>
      <c r="BM2038" s="25">
        <f t="shared" ref="BM2038" si="16882">SUM(BM2025:BM2037)</f>
        <v>0</v>
      </c>
      <c r="BN2038" s="269">
        <f t="shared" ref="BN2038" si="16883">SUM(BN2025:BN2037)</f>
        <v>0</v>
      </c>
      <c r="BO2038" s="25">
        <f t="shared" ref="BO2038" si="16884">SUM(BO2025:BO2037)</f>
        <v>0</v>
      </c>
      <c r="BP2038" s="25">
        <f t="shared" ref="BP2038" si="16885">SUM(BP2025:BP2037)</f>
        <v>0</v>
      </c>
      <c r="BQ2038" s="25">
        <f t="shared" ref="BQ2038" si="16886">SUM(BQ2025:BQ2037)</f>
        <v>0</v>
      </c>
      <c r="BR2038" s="25">
        <f t="shared" ref="BR2038" si="16887">SUM(BR2025:BR2037)</f>
        <v>0</v>
      </c>
      <c r="BS2038" s="269">
        <f t="shared" ref="BS2038" si="16888">SUM(BS2025:BS2037)</f>
        <v>0</v>
      </c>
      <c r="BT2038" s="25">
        <f t="shared" ref="BT2038" si="16889">SUM(BT2025:BT2037)</f>
        <v>0</v>
      </c>
      <c r="BU2038" s="25">
        <f t="shared" ref="BU2038" si="16890">SUM(BU2025:BU2037)</f>
        <v>0</v>
      </c>
      <c r="BV2038" s="25">
        <f t="shared" ref="BV2038" si="16891">SUM(BV2025:BV2037)</f>
        <v>0</v>
      </c>
      <c r="BW2038" s="25">
        <f t="shared" ref="BW2038" si="16892">SUM(BW2025:BW2037)</f>
        <v>0</v>
      </c>
      <c r="BX2038" s="269">
        <f t="shared" ref="BX2038" si="16893">SUM(BX2025:BX2037)</f>
        <v>0</v>
      </c>
      <c r="BY2038" s="25">
        <f t="shared" ref="BY2038" si="16894">SUM(BY2025:BY2037)</f>
        <v>0</v>
      </c>
      <c r="BZ2038" s="25">
        <f t="shared" ref="BZ2038" si="16895">SUM(BZ2025:BZ2037)</f>
        <v>0</v>
      </c>
      <c r="CA2038" s="25">
        <f t="shared" ref="CA2038" si="16896">SUM(CA2025:CA2037)</f>
        <v>0</v>
      </c>
      <c r="CB2038" s="25">
        <f t="shared" ref="CB2038" si="16897">SUM(CB2025:CB2037)</f>
        <v>0</v>
      </c>
      <c r="CC2038" s="269">
        <f t="shared" ref="CC2038:CD2038" si="16898">SUM(CC2025:CC2037)</f>
        <v>0</v>
      </c>
      <c r="CD2038" s="25">
        <f t="shared" si="16898"/>
        <v>0</v>
      </c>
      <c r="CE2038" s="25">
        <f t="shared" ref="CE2038:CG2038" si="16899">SUM(CE2025:CE2037)</f>
        <v>0</v>
      </c>
      <c r="CF2038" s="25">
        <f t="shared" si="16899"/>
        <v>0</v>
      </c>
      <c r="CG2038" s="25">
        <f t="shared" si="16899"/>
        <v>0</v>
      </c>
      <c r="CH2038" s="269">
        <f t="shared" ref="CH2038" si="16900">SUM(CH2025:CH2037)</f>
        <v>0</v>
      </c>
    </row>
    <row r="2039" spans="1:86" s="8" customFormat="1" ht="18" outlineLevel="1">
      <c r="A2039" s="418">
        <f>ROW()</f>
        <v>2039</v>
      </c>
      <c r="B2039" s="282" t="str">
        <f>TEXT(EOMONTH(LEFT(B1963,10),3),"dd/mm/yyyy")&amp;" Capex"</f>
        <v>30/06/2002 Capex</v>
      </c>
      <c r="C2039" s="283"/>
      <c r="D2039" s="283"/>
      <c r="E2039" s="283"/>
      <c r="F2039" s="283"/>
      <c r="G2039" s="283"/>
      <c r="H2039" s="283"/>
      <c r="I2039" s="283"/>
      <c r="J2039" s="283"/>
      <c r="K2039" s="283"/>
      <c r="L2039" s="283"/>
      <c r="M2039" s="283"/>
      <c r="N2039" s="283"/>
      <c r="O2039" s="283"/>
      <c r="P2039" s="283"/>
      <c r="Q2039" s="283"/>
      <c r="R2039" s="283"/>
      <c r="S2039" s="283"/>
      <c r="T2039" s="283"/>
      <c r="U2039" s="283"/>
      <c r="V2039" s="283"/>
      <c r="W2039" s="283"/>
      <c r="X2039" s="283"/>
      <c r="Y2039" s="283"/>
      <c r="Z2039" s="284"/>
      <c r="AA2039" s="283"/>
      <c r="AB2039" s="283"/>
      <c r="AC2039" s="283"/>
      <c r="AD2039" s="283"/>
      <c r="AE2039" s="283"/>
      <c r="AF2039" s="283"/>
      <c r="AG2039" s="283"/>
      <c r="AH2039" s="283"/>
      <c r="AI2039" s="283"/>
      <c r="AJ2039" s="283"/>
      <c r="AK2039" s="283"/>
      <c r="AL2039" s="283"/>
      <c r="AM2039" s="283"/>
      <c r="AN2039" s="283"/>
      <c r="AO2039" s="283"/>
      <c r="AP2039" s="283"/>
      <c r="AQ2039" s="283"/>
      <c r="AR2039" s="283"/>
      <c r="AS2039" s="283"/>
      <c r="AT2039" s="283"/>
      <c r="AU2039" s="283"/>
      <c r="AV2039" s="284"/>
      <c r="AW2039" s="283"/>
      <c r="AX2039" s="283"/>
      <c r="AY2039" s="283"/>
      <c r="AZ2039" s="283"/>
      <c r="BA2039" s="283"/>
      <c r="BB2039" s="283"/>
      <c r="BC2039" s="283"/>
      <c r="BD2039" s="283"/>
      <c r="BE2039" s="283"/>
      <c r="BF2039" s="283"/>
      <c r="BG2039" s="283"/>
      <c r="BH2039" s="283"/>
      <c r="BI2039" s="283"/>
      <c r="BJ2039" s="283"/>
      <c r="BK2039" s="283"/>
      <c r="BL2039" s="283"/>
      <c r="BM2039" s="283"/>
      <c r="BN2039" s="284"/>
      <c r="BO2039" s="283"/>
      <c r="BP2039" s="283"/>
      <c r="BQ2039" s="283"/>
      <c r="BR2039" s="283"/>
      <c r="BS2039" s="284"/>
      <c r="BT2039" s="283"/>
      <c r="BU2039" s="283"/>
      <c r="BV2039" s="283"/>
      <c r="BW2039" s="283"/>
      <c r="BX2039" s="284"/>
      <c r="BY2039" s="283"/>
      <c r="BZ2039" s="283"/>
      <c r="CA2039" s="283"/>
      <c r="CB2039" s="283"/>
      <c r="CC2039" s="284"/>
      <c r="CD2039" s="283"/>
      <c r="CE2039" s="283"/>
      <c r="CF2039" s="283"/>
      <c r="CG2039" s="283"/>
      <c r="CH2039" s="284"/>
    </row>
    <row r="2040" spans="1:86" s="8" customFormat="1" ht="15.75" outlineLevel="2">
      <c r="A2040" s="418">
        <f>ROW()</f>
        <v>2040</v>
      </c>
      <c r="B2040" s="96" t="s">
        <v>198</v>
      </c>
      <c r="C2040" s="96"/>
      <c r="D2040" s="96"/>
      <c r="E2040" s="96"/>
      <c r="F2040" s="96"/>
      <c r="G2040" s="96"/>
      <c r="H2040" s="96"/>
      <c r="I2040" s="96"/>
      <c r="J2040" s="96"/>
      <c r="K2040" s="96"/>
      <c r="L2040" s="96"/>
      <c r="M2040" s="96"/>
      <c r="N2040" s="96"/>
      <c r="O2040" s="96"/>
      <c r="P2040" s="96"/>
      <c r="Q2040" s="96"/>
      <c r="R2040" s="96"/>
      <c r="S2040" s="96"/>
      <c r="T2040" s="96"/>
      <c r="U2040" s="96"/>
      <c r="V2040" s="96"/>
      <c r="W2040" s="96"/>
      <c r="X2040" s="96"/>
      <c r="Y2040" s="96"/>
      <c r="Z2040" s="270"/>
      <c r="AA2040" s="96"/>
      <c r="AB2040" s="96"/>
      <c r="AC2040" s="96"/>
      <c r="AD2040" s="96"/>
      <c r="AE2040" s="96"/>
      <c r="AF2040" s="96"/>
      <c r="AG2040" s="96"/>
      <c r="AH2040" s="96"/>
      <c r="AI2040" s="96"/>
      <c r="AJ2040" s="96"/>
      <c r="AK2040" s="96"/>
      <c r="AL2040" s="96"/>
      <c r="AM2040" s="96"/>
      <c r="AN2040" s="96"/>
      <c r="AO2040" s="96"/>
      <c r="AP2040" s="96"/>
      <c r="AQ2040" s="96"/>
      <c r="AR2040" s="96"/>
      <c r="AS2040" s="96"/>
      <c r="AT2040" s="96"/>
      <c r="AU2040" s="96"/>
      <c r="AV2040" s="96"/>
      <c r="AW2040" s="96"/>
      <c r="AX2040" s="96"/>
      <c r="AY2040" s="96"/>
      <c r="AZ2040" s="96"/>
      <c r="BA2040" s="96"/>
      <c r="BB2040" s="96"/>
      <c r="BC2040" s="96"/>
      <c r="BD2040" s="96"/>
      <c r="BE2040" s="96"/>
      <c r="BF2040" s="96"/>
      <c r="BG2040" s="96"/>
      <c r="BH2040" s="96"/>
      <c r="BI2040" s="96"/>
      <c r="BJ2040" s="96"/>
      <c r="BK2040" s="96"/>
      <c r="BL2040" s="96"/>
      <c r="BM2040" s="96"/>
      <c r="BN2040" s="270"/>
      <c r="BO2040" s="96"/>
      <c r="BP2040" s="96"/>
      <c r="BQ2040" s="96"/>
      <c r="BR2040" s="96"/>
      <c r="BS2040" s="270"/>
      <c r="BT2040" s="96"/>
      <c r="BU2040" s="96"/>
      <c r="BV2040" s="96"/>
      <c r="BW2040" s="96"/>
      <c r="BX2040" s="270"/>
      <c r="BY2040" s="96"/>
      <c r="BZ2040" s="96"/>
      <c r="CA2040" s="96"/>
      <c r="CB2040" s="96"/>
      <c r="CC2040" s="270"/>
      <c r="CD2040" s="96"/>
      <c r="CE2040" s="96"/>
      <c r="CF2040" s="96"/>
      <c r="CG2040" s="96"/>
      <c r="CH2040" s="270"/>
    </row>
    <row r="2041" spans="1:86" ht="15.75" outlineLevel="2">
      <c r="A2041" s="418">
        <f>ROW()</f>
        <v>2041</v>
      </c>
      <c r="B2041" s="4" t="s">
        <v>33</v>
      </c>
      <c r="C2041" s="4"/>
      <c r="D2041" s="4"/>
      <c r="E2041" s="4"/>
      <c r="F2041" s="4"/>
      <c r="G2041" s="4"/>
      <c r="H2041" s="4"/>
      <c r="I2041" s="4"/>
      <c r="J2041" s="4"/>
      <c r="K2041" s="4"/>
      <c r="L2041" s="4"/>
      <c r="M2041" s="4"/>
      <c r="N2041" s="4"/>
      <c r="O2041" s="4"/>
      <c r="P2041" s="4"/>
      <c r="Q2041" s="4"/>
      <c r="R2041" s="4"/>
      <c r="S2041" s="4"/>
      <c r="T2041" s="4"/>
      <c r="U2041" s="4"/>
      <c r="V2041" s="4"/>
      <c r="W2041" s="4"/>
      <c r="X2041" s="4"/>
      <c r="Y2041" s="4"/>
      <c r="Z2041" s="289"/>
      <c r="AA2041" s="11"/>
      <c r="AB2041" s="11"/>
      <c r="AC2041" s="11"/>
      <c r="AD2041" s="11"/>
      <c r="AE2041" s="11"/>
      <c r="AF2041" s="11"/>
      <c r="AG2041" s="11"/>
      <c r="AH2041" s="11"/>
      <c r="AI2041" s="11"/>
      <c r="AK2041" s="119">
        <f>Inputs!$E$33</f>
        <v>20</v>
      </c>
      <c r="AL2041" s="118">
        <f t="shared" ref="AL2041:BA2048" si="16901">MAX(AK2041-0.25,0)</f>
        <v>19.75</v>
      </c>
      <c r="AM2041" s="118">
        <f t="shared" si="16901"/>
        <v>19.5</v>
      </c>
      <c r="AN2041" s="118">
        <f t="shared" si="16901"/>
        <v>19.25</v>
      </c>
      <c r="AO2041" s="118">
        <f t="shared" si="16901"/>
        <v>19</v>
      </c>
      <c r="AP2041" s="118">
        <f t="shared" si="16901"/>
        <v>18.75</v>
      </c>
      <c r="AQ2041" s="118">
        <f t="shared" si="16901"/>
        <v>18.5</v>
      </c>
      <c r="AR2041" s="118">
        <f t="shared" si="16901"/>
        <v>18.25</v>
      </c>
      <c r="AS2041" s="118">
        <f t="shared" si="16901"/>
        <v>18</v>
      </c>
      <c r="AT2041" s="118">
        <f t="shared" si="16901"/>
        <v>17.75</v>
      </c>
      <c r="AU2041" s="118">
        <f t="shared" si="16901"/>
        <v>17.5</v>
      </c>
      <c r="AV2041" s="118">
        <f t="shared" si="16901"/>
        <v>17.25</v>
      </c>
      <c r="AW2041" s="118">
        <f t="shared" si="16901"/>
        <v>17</v>
      </c>
      <c r="AX2041" s="118">
        <f t="shared" si="16901"/>
        <v>16.75</v>
      </c>
      <c r="AY2041" s="118">
        <f t="shared" si="16901"/>
        <v>16.5</v>
      </c>
      <c r="AZ2041" s="118">
        <f t="shared" si="16901"/>
        <v>16.25</v>
      </c>
      <c r="BA2041" s="118">
        <f t="shared" si="16901"/>
        <v>16</v>
      </c>
      <c r="BB2041" s="118">
        <f t="shared" ref="BA2041:BO2048" si="16902">MAX(BA2041-0.25,0)</f>
        <v>15.75</v>
      </c>
      <c r="BC2041" s="118">
        <f t="shared" si="16902"/>
        <v>15.5</v>
      </c>
      <c r="BD2041" s="118">
        <f t="shared" si="16902"/>
        <v>15.25</v>
      </c>
      <c r="BE2041" s="118">
        <f t="shared" si="16902"/>
        <v>15</v>
      </c>
      <c r="BF2041" s="118">
        <f t="shared" si="16902"/>
        <v>14.75</v>
      </c>
      <c r="BG2041" s="118">
        <f t="shared" si="16902"/>
        <v>14.5</v>
      </c>
      <c r="BH2041" s="118">
        <f t="shared" si="16902"/>
        <v>14.25</v>
      </c>
      <c r="BI2041" s="118">
        <f t="shared" si="16902"/>
        <v>14</v>
      </c>
      <c r="BJ2041" s="118">
        <f t="shared" si="16902"/>
        <v>13.75</v>
      </c>
      <c r="BK2041" s="118">
        <f t="shared" si="16902"/>
        <v>13.5</v>
      </c>
      <c r="BL2041" s="118">
        <f t="shared" si="16902"/>
        <v>13.25</v>
      </c>
      <c r="BM2041" s="118">
        <f t="shared" si="16902"/>
        <v>13</v>
      </c>
      <c r="BN2041" s="629">
        <f t="shared" si="16902"/>
        <v>12.75</v>
      </c>
      <c r="BO2041" s="118">
        <f t="shared" si="16902"/>
        <v>12.5</v>
      </c>
      <c r="BP2041" s="612">
        <f>MAX(BO2041-1,0)</f>
        <v>11.5</v>
      </c>
      <c r="BQ2041" s="612">
        <f t="shared" ref="BQ2041:CH2041" si="16903">MAX(BP2041-1,0)</f>
        <v>10.5</v>
      </c>
      <c r="BR2041" s="612">
        <f t="shared" si="16903"/>
        <v>9.5</v>
      </c>
      <c r="BS2041" s="613">
        <f t="shared" si="16903"/>
        <v>8.5</v>
      </c>
      <c r="BT2041" s="612">
        <f t="shared" si="16903"/>
        <v>7.5</v>
      </c>
      <c r="BU2041" s="612">
        <f t="shared" si="16903"/>
        <v>6.5</v>
      </c>
      <c r="BV2041" s="612">
        <f t="shared" si="16903"/>
        <v>5.5</v>
      </c>
      <c r="BW2041" s="612">
        <f t="shared" si="16903"/>
        <v>4.5</v>
      </c>
      <c r="BX2041" s="613">
        <f t="shared" si="16903"/>
        <v>3.5</v>
      </c>
      <c r="BY2041" s="612">
        <f t="shared" si="16903"/>
        <v>2.5</v>
      </c>
      <c r="BZ2041" s="612">
        <f t="shared" si="16903"/>
        <v>1.5</v>
      </c>
      <c r="CA2041" s="612">
        <f t="shared" si="16903"/>
        <v>0.5</v>
      </c>
      <c r="CB2041" s="612">
        <f t="shared" si="16903"/>
        <v>0</v>
      </c>
      <c r="CC2041" s="613">
        <f t="shared" si="16903"/>
        <v>0</v>
      </c>
      <c r="CD2041" s="612">
        <f t="shared" si="16903"/>
        <v>0</v>
      </c>
      <c r="CE2041" s="612">
        <f t="shared" si="16903"/>
        <v>0</v>
      </c>
      <c r="CF2041" s="612">
        <f t="shared" si="16903"/>
        <v>0</v>
      </c>
      <c r="CG2041" s="612">
        <f t="shared" si="16903"/>
        <v>0</v>
      </c>
      <c r="CH2041" s="613">
        <f t="shared" si="16903"/>
        <v>0</v>
      </c>
    </row>
    <row r="2042" spans="1:86" ht="15.75" outlineLevel="2">
      <c r="A2042" s="418">
        <f>ROW()</f>
        <v>2042</v>
      </c>
      <c r="B2042" s="4" t="s">
        <v>34</v>
      </c>
      <c r="C2042" s="4"/>
      <c r="D2042" s="4"/>
      <c r="E2042" s="4"/>
      <c r="F2042" s="4"/>
      <c r="G2042" s="4"/>
      <c r="H2042" s="4"/>
      <c r="I2042" s="4"/>
      <c r="J2042" s="4"/>
      <c r="K2042" s="4"/>
      <c r="L2042" s="4"/>
      <c r="M2042" s="4"/>
      <c r="N2042" s="4"/>
      <c r="O2042" s="4"/>
      <c r="P2042" s="4"/>
      <c r="Q2042" s="4"/>
      <c r="R2042" s="4"/>
      <c r="S2042" s="4"/>
      <c r="T2042" s="4"/>
      <c r="U2042" s="4"/>
      <c r="V2042" s="4"/>
      <c r="W2042" s="4"/>
      <c r="X2042" s="4"/>
      <c r="Y2042" s="4"/>
      <c r="Z2042" s="289"/>
      <c r="AA2042" s="11"/>
      <c r="AB2042" s="11"/>
      <c r="AC2042" s="11"/>
      <c r="AD2042" s="11"/>
      <c r="AE2042" s="11"/>
      <c r="AF2042" s="11"/>
      <c r="AG2042" s="11"/>
      <c r="AH2042" s="11"/>
      <c r="AI2042" s="11"/>
      <c r="AK2042" s="119">
        <f>Inputs!$E$34</f>
        <v>20</v>
      </c>
      <c r="AL2042" s="118">
        <f t="shared" si="16901"/>
        <v>19.75</v>
      </c>
      <c r="AM2042" s="118">
        <f t="shared" si="16901"/>
        <v>19.5</v>
      </c>
      <c r="AN2042" s="118">
        <f t="shared" si="16901"/>
        <v>19.25</v>
      </c>
      <c r="AO2042" s="118">
        <f t="shared" si="16901"/>
        <v>19</v>
      </c>
      <c r="AP2042" s="118">
        <f t="shared" si="16901"/>
        <v>18.75</v>
      </c>
      <c r="AQ2042" s="118">
        <f t="shared" si="16901"/>
        <v>18.5</v>
      </c>
      <c r="AR2042" s="118">
        <f t="shared" si="16901"/>
        <v>18.25</v>
      </c>
      <c r="AS2042" s="118">
        <f t="shared" si="16901"/>
        <v>18</v>
      </c>
      <c r="AT2042" s="118">
        <f t="shared" si="16901"/>
        <v>17.75</v>
      </c>
      <c r="AU2042" s="118">
        <f t="shared" si="16901"/>
        <v>17.5</v>
      </c>
      <c r="AV2042" s="118">
        <f t="shared" si="16901"/>
        <v>17.25</v>
      </c>
      <c r="AW2042" s="118">
        <f t="shared" si="16901"/>
        <v>17</v>
      </c>
      <c r="AX2042" s="118">
        <f t="shared" si="16901"/>
        <v>16.75</v>
      </c>
      <c r="AY2042" s="118">
        <f t="shared" si="16901"/>
        <v>16.5</v>
      </c>
      <c r="AZ2042" s="118">
        <f t="shared" si="16901"/>
        <v>16.25</v>
      </c>
      <c r="BA2042" s="118">
        <f t="shared" si="16902"/>
        <v>16</v>
      </c>
      <c r="BB2042" s="118">
        <f t="shared" si="16902"/>
        <v>15.75</v>
      </c>
      <c r="BC2042" s="118">
        <f t="shared" si="16902"/>
        <v>15.5</v>
      </c>
      <c r="BD2042" s="118">
        <f t="shared" si="16902"/>
        <v>15.25</v>
      </c>
      <c r="BE2042" s="118">
        <f t="shared" si="16902"/>
        <v>15</v>
      </c>
      <c r="BF2042" s="118">
        <f t="shared" si="16902"/>
        <v>14.75</v>
      </c>
      <c r="BG2042" s="118">
        <f t="shared" si="16902"/>
        <v>14.5</v>
      </c>
      <c r="BH2042" s="118">
        <f t="shared" si="16902"/>
        <v>14.25</v>
      </c>
      <c r="BI2042" s="118">
        <f t="shared" si="16902"/>
        <v>14</v>
      </c>
      <c r="BJ2042" s="118">
        <f t="shared" si="16902"/>
        <v>13.75</v>
      </c>
      <c r="BK2042" s="118">
        <f t="shared" si="16902"/>
        <v>13.5</v>
      </c>
      <c r="BL2042" s="118">
        <f t="shared" si="16902"/>
        <v>13.25</v>
      </c>
      <c r="BM2042" s="118">
        <f t="shared" si="16902"/>
        <v>13</v>
      </c>
      <c r="BN2042" s="629">
        <f t="shared" si="16902"/>
        <v>12.75</v>
      </c>
      <c r="BO2042" s="118">
        <f t="shared" si="16902"/>
        <v>12.5</v>
      </c>
      <c r="BP2042" s="612">
        <f t="shared" ref="BP2042:CH2048" si="16904">MAX(BO2042-1,0)</f>
        <v>11.5</v>
      </c>
      <c r="BQ2042" s="612">
        <f t="shared" si="16904"/>
        <v>10.5</v>
      </c>
      <c r="BR2042" s="612">
        <f t="shared" si="16904"/>
        <v>9.5</v>
      </c>
      <c r="BS2042" s="613">
        <f t="shared" si="16904"/>
        <v>8.5</v>
      </c>
      <c r="BT2042" s="612">
        <f t="shared" si="16904"/>
        <v>7.5</v>
      </c>
      <c r="BU2042" s="612">
        <f t="shared" si="16904"/>
        <v>6.5</v>
      </c>
      <c r="BV2042" s="612">
        <f t="shared" si="16904"/>
        <v>5.5</v>
      </c>
      <c r="BW2042" s="612">
        <f t="shared" si="16904"/>
        <v>4.5</v>
      </c>
      <c r="BX2042" s="613">
        <f t="shared" si="16904"/>
        <v>3.5</v>
      </c>
      <c r="BY2042" s="612">
        <f t="shared" si="16904"/>
        <v>2.5</v>
      </c>
      <c r="BZ2042" s="612">
        <f t="shared" si="16904"/>
        <v>1.5</v>
      </c>
      <c r="CA2042" s="612">
        <f t="shared" si="16904"/>
        <v>0.5</v>
      </c>
      <c r="CB2042" s="612">
        <f t="shared" si="16904"/>
        <v>0</v>
      </c>
      <c r="CC2042" s="613">
        <f t="shared" si="16904"/>
        <v>0</v>
      </c>
      <c r="CD2042" s="612">
        <f t="shared" si="16904"/>
        <v>0</v>
      </c>
      <c r="CE2042" s="612">
        <f t="shared" si="16904"/>
        <v>0</v>
      </c>
      <c r="CF2042" s="612">
        <f t="shared" si="16904"/>
        <v>0</v>
      </c>
      <c r="CG2042" s="612">
        <f t="shared" si="16904"/>
        <v>0</v>
      </c>
      <c r="CH2042" s="613">
        <f t="shared" si="16904"/>
        <v>0</v>
      </c>
    </row>
    <row r="2043" spans="1:86" ht="15.75" outlineLevel="2">
      <c r="A2043" s="418">
        <f>ROW()</f>
        <v>2043</v>
      </c>
      <c r="B2043" s="4" t="s">
        <v>35</v>
      </c>
      <c r="C2043" s="4"/>
      <c r="D2043" s="4"/>
      <c r="E2043" s="4"/>
      <c r="F2043" s="4"/>
      <c r="G2043" s="4"/>
      <c r="H2043" s="4"/>
      <c r="I2043" s="4"/>
      <c r="J2043" s="4"/>
      <c r="K2043" s="4"/>
      <c r="L2043" s="4"/>
      <c r="M2043" s="4"/>
      <c r="N2043" s="4"/>
      <c r="O2043" s="4"/>
      <c r="P2043" s="4"/>
      <c r="Q2043" s="4"/>
      <c r="R2043" s="4"/>
      <c r="S2043" s="4"/>
      <c r="T2043" s="4"/>
      <c r="U2043" s="4"/>
      <c r="V2043" s="4"/>
      <c r="W2043" s="4"/>
      <c r="X2043" s="4"/>
      <c r="Y2043" s="4"/>
      <c r="Z2043" s="289"/>
      <c r="AA2043" s="11"/>
      <c r="AB2043" s="11"/>
      <c r="AC2043" s="11"/>
      <c r="AD2043" s="11"/>
      <c r="AE2043" s="11"/>
      <c r="AF2043" s="11"/>
      <c r="AG2043" s="11"/>
      <c r="AH2043" s="11"/>
      <c r="AI2043" s="11"/>
      <c r="AK2043" s="119">
        <f>Inputs!$E$35</f>
        <v>20</v>
      </c>
      <c r="AL2043" s="118">
        <f t="shared" si="16901"/>
        <v>19.75</v>
      </c>
      <c r="AM2043" s="118">
        <f t="shared" si="16901"/>
        <v>19.5</v>
      </c>
      <c r="AN2043" s="118">
        <f t="shared" si="16901"/>
        <v>19.25</v>
      </c>
      <c r="AO2043" s="118">
        <f t="shared" si="16901"/>
        <v>19</v>
      </c>
      <c r="AP2043" s="118">
        <f t="shared" si="16901"/>
        <v>18.75</v>
      </c>
      <c r="AQ2043" s="118">
        <f t="shared" si="16901"/>
        <v>18.5</v>
      </c>
      <c r="AR2043" s="118">
        <f t="shared" si="16901"/>
        <v>18.25</v>
      </c>
      <c r="AS2043" s="118">
        <f t="shared" si="16901"/>
        <v>18</v>
      </c>
      <c r="AT2043" s="118">
        <f t="shared" si="16901"/>
        <v>17.75</v>
      </c>
      <c r="AU2043" s="118">
        <f t="shared" si="16901"/>
        <v>17.5</v>
      </c>
      <c r="AV2043" s="118">
        <f t="shared" si="16901"/>
        <v>17.25</v>
      </c>
      <c r="AW2043" s="118">
        <f t="shared" si="16901"/>
        <v>17</v>
      </c>
      <c r="AX2043" s="118">
        <f t="shared" si="16901"/>
        <v>16.75</v>
      </c>
      <c r="AY2043" s="118">
        <f t="shared" si="16901"/>
        <v>16.5</v>
      </c>
      <c r="AZ2043" s="118">
        <f t="shared" si="16901"/>
        <v>16.25</v>
      </c>
      <c r="BA2043" s="118">
        <f t="shared" si="16901"/>
        <v>16</v>
      </c>
      <c r="BB2043" s="118">
        <f t="shared" si="16902"/>
        <v>15.75</v>
      </c>
      <c r="BC2043" s="118">
        <f t="shared" si="16902"/>
        <v>15.5</v>
      </c>
      <c r="BD2043" s="118">
        <f t="shared" si="16902"/>
        <v>15.25</v>
      </c>
      <c r="BE2043" s="118">
        <f t="shared" si="16902"/>
        <v>15</v>
      </c>
      <c r="BF2043" s="118">
        <f t="shared" si="16902"/>
        <v>14.75</v>
      </c>
      <c r="BG2043" s="118">
        <f t="shared" si="16902"/>
        <v>14.5</v>
      </c>
      <c r="BH2043" s="118">
        <f t="shared" si="16902"/>
        <v>14.25</v>
      </c>
      <c r="BI2043" s="118">
        <f t="shared" si="16902"/>
        <v>14</v>
      </c>
      <c r="BJ2043" s="118">
        <f t="shared" si="16902"/>
        <v>13.75</v>
      </c>
      <c r="BK2043" s="118">
        <f t="shared" si="16902"/>
        <v>13.5</v>
      </c>
      <c r="BL2043" s="118">
        <f t="shared" si="16902"/>
        <v>13.25</v>
      </c>
      <c r="BM2043" s="118">
        <f t="shared" si="16902"/>
        <v>13</v>
      </c>
      <c r="BN2043" s="629">
        <f t="shared" si="16902"/>
        <v>12.75</v>
      </c>
      <c r="BO2043" s="118">
        <f t="shared" si="16902"/>
        <v>12.5</v>
      </c>
      <c r="BP2043" s="612">
        <f t="shared" si="16904"/>
        <v>11.5</v>
      </c>
      <c r="BQ2043" s="612">
        <f t="shared" si="16904"/>
        <v>10.5</v>
      </c>
      <c r="BR2043" s="612">
        <f t="shared" si="16904"/>
        <v>9.5</v>
      </c>
      <c r="BS2043" s="613">
        <f t="shared" si="16904"/>
        <v>8.5</v>
      </c>
      <c r="BT2043" s="612">
        <f t="shared" si="16904"/>
        <v>7.5</v>
      </c>
      <c r="BU2043" s="612">
        <f t="shared" si="16904"/>
        <v>6.5</v>
      </c>
      <c r="BV2043" s="612">
        <f t="shared" si="16904"/>
        <v>5.5</v>
      </c>
      <c r="BW2043" s="612">
        <f t="shared" si="16904"/>
        <v>4.5</v>
      </c>
      <c r="BX2043" s="613">
        <f t="shared" si="16904"/>
        <v>3.5</v>
      </c>
      <c r="BY2043" s="612">
        <f t="shared" si="16904"/>
        <v>2.5</v>
      </c>
      <c r="BZ2043" s="612">
        <f t="shared" si="16904"/>
        <v>1.5</v>
      </c>
      <c r="CA2043" s="612">
        <f t="shared" si="16904"/>
        <v>0.5</v>
      </c>
      <c r="CB2043" s="612">
        <f t="shared" si="16904"/>
        <v>0</v>
      </c>
      <c r="CC2043" s="613">
        <f t="shared" si="16904"/>
        <v>0</v>
      </c>
      <c r="CD2043" s="612">
        <f t="shared" si="16904"/>
        <v>0</v>
      </c>
      <c r="CE2043" s="612">
        <f t="shared" si="16904"/>
        <v>0</v>
      </c>
      <c r="CF2043" s="612">
        <f t="shared" si="16904"/>
        <v>0</v>
      </c>
      <c r="CG2043" s="612">
        <f t="shared" si="16904"/>
        <v>0</v>
      </c>
      <c r="CH2043" s="613">
        <f t="shared" si="16904"/>
        <v>0</v>
      </c>
    </row>
    <row r="2044" spans="1:86" ht="15.75" outlineLevel="2">
      <c r="A2044" s="418">
        <f>ROW()</f>
        <v>2044</v>
      </c>
      <c r="B2044" s="4" t="s">
        <v>36</v>
      </c>
      <c r="C2044" s="4"/>
      <c r="D2044" s="4"/>
      <c r="E2044" s="4"/>
      <c r="F2044" s="4"/>
      <c r="G2044" s="4"/>
      <c r="H2044" s="4"/>
      <c r="I2044" s="4"/>
      <c r="J2044" s="4"/>
      <c r="K2044" s="4"/>
      <c r="L2044" s="4"/>
      <c r="M2044" s="4"/>
      <c r="N2044" s="4"/>
      <c r="O2044" s="4"/>
      <c r="P2044" s="4"/>
      <c r="Q2044" s="4"/>
      <c r="R2044" s="4"/>
      <c r="S2044" s="4"/>
      <c r="T2044" s="4"/>
      <c r="U2044" s="4"/>
      <c r="V2044" s="4"/>
      <c r="W2044" s="4"/>
      <c r="X2044" s="4"/>
      <c r="Y2044" s="4"/>
      <c r="Z2044" s="289"/>
      <c r="AA2044" s="11"/>
      <c r="AB2044" s="11"/>
      <c r="AC2044" s="11"/>
      <c r="AD2044" s="11"/>
      <c r="AE2044" s="11"/>
      <c r="AF2044" s="11"/>
      <c r="AG2044" s="11"/>
      <c r="AH2044" s="11"/>
      <c r="AI2044" s="11"/>
      <c r="AK2044" s="119">
        <f>Inputs!$E$36</f>
        <v>20</v>
      </c>
      <c r="AL2044" s="118">
        <f t="shared" si="16901"/>
        <v>19.75</v>
      </c>
      <c r="AM2044" s="118">
        <f t="shared" si="16901"/>
        <v>19.5</v>
      </c>
      <c r="AN2044" s="118">
        <f t="shared" si="16901"/>
        <v>19.25</v>
      </c>
      <c r="AO2044" s="118">
        <f t="shared" si="16901"/>
        <v>19</v>
      </c>
      <c r="AP2044" s="118">
        <f t="shared" si="16901"/>
        <v>18.75</v>
      </c>
      <c r="AQ2044" s="118">
        <f t="shared" si="16901"/>
        <v>18.5</v>
      </c>
      <c r="AR2044" s="118">
        <f t="shared" si="16901"/>
        <v>18.25</v>
      </c>
      <c r="AS2044" s="118">
        <f t="shared" si="16901"/>
        <v>18</v>
      </c>
      <c r="AT2044" s="118">
        <f t="shared" si="16901"/>
        <v>17.75</v>
      </c>
      <c r="AU2044" s="118">
        <f t="shared" si="16901"/>
        <v>17.5</v>
      </c>
      <c r="AV2044" s="118">
        <f t="shared" si="16901"/>
        <v>17.25</v>
      </c>
      <c r="AW2044" s="118">
        <f t="shared" si="16901"/>
        <v>17</v>
      </c>
      <c r="AX2044" s="118">
        <f t="shared" si="16901"/>
        <v>16.75</v>
      </c>
      <c r="AY2044" s="118">
        <f t="shared" si="16901"/>
        <v>16.5</v>
      </c>
      <c r="AZ2044" s="118">
        <f t="shared" si="16901"/>
        <v>16.25</v>
      </c>
      <c r="BA2044" s="118">
        <f t="shared" si="16901"/>
        <v>16</v>
      </c>
      <c r="BB2044" s="118">
        <f t="shared" si="16902"/>
        <v>15.75</v>
      </c>
      <c r="BC2044" s="118">
        <f t="shared" si="16902"/>
        <v>15.5</v>
      </c>
      <c r="BD2044" s="118">
        <f t="shared" si="16902"/>
        <v>15.25</v>
      </c>
      <c r="BE2044" s="118">
        <f t="shared" si="16902"/>
        <v>15</v>
      </c>
      <c r="BF2044" s="118">
        <f t="shared" si="16902"/>
        <v>14.75</v>
      </c>
      <c r="BG2044" s="118">
        <f t="shared" si="16902"/>
        <v>14.5</v>
      </c>
      <c r="BH2044" s="118">
        <f t="shared" si="16902"/>
        <v>14.25</v>
      </c>
      <c r="BI2044" s="118">
        <f t="shared" si="16902"/>
        <v>14</v>
      </c>
      <c r="BJ2044" s="118">
        <f t="shared" si="16902"/>
        <v>13.75</v>
      </c>
      <c r="BK2044" s="118">
        <f t="shared" si="16902"/>
        <v>13.5</v>
      </c>
      <c r="BL2044" s="118">
        <f t="shared" si="16902"/>
        <v>13.25</v>
      </c>
      <c r="BM2044" s="118">
        <f t="shared" si="16902"/>
        <v>13</v>
      </c>
      <c r="BN2044" s="629">
        <f t="shared" si="16902"/>
        <v>12.75</v>
      </c>
      <c r="BO2044" s="118">
        <f t="shared" si="16902"/>
        <v>12.5</v>
      </c>
      <c r="BP2044" s="612">
        <f t="shared" si="16904"/>
        <v>11.5</v>
      </c>
      <c r="BQ2044" s="612">
        <f t="shared" si="16904"/>
        <v>10.5</v>
      </c>
      <c r="BR2044" s="612">
        <f t="shared" si="16904"/>
        <v>9.5</v>
      </c>
      <c r="BS2044" s="613">
        <f t="shared" si="16904"/>
        <v>8.5</v>
      </c>
      <c r="BT2044" s="612">
        <f t="shared" si="16904"/>
        <v>7.5</v>
      </c>
      <c r="BU2044" s="612">
        <f t="shared" si="16904"/>
        <v>6.5</v>
      </c>
      <c r="BV2044" s="612">
        <f t="shared" si="16904"/>
        <v>5.5</v>
      </c>
      <c r="BW2044" s="612">
        <f t="shared" si="16904"/>
        <v>4.5</v>
      </c>
      <c r="BX2044" s="613">
        <f t="shared" si="16904"/>
        <v>3.5</v>
      </c>
      <c r="BY2044" s="612">
        <f t="shared" si="16904"/>
        <v>2.5</v>
      </c>
      <c r="BZ2044" s="612">
        <f t="shared" si="16904"/>
        <v>1.5</v>
      </c>
      <c r="CA2044" s="612">
        <f t="shared" si="16904"/>
        <v>0.5</v>
      </c>
      <c r="CB2044" s="612">
        <f t="shared" si="16904"/>
        <v>0</v>
      </c>
      <c r="CC2044" s="613">
        <f t="shared" si="16904"/>
        <v>0</v>
      </c>
      <c r="CD2044" s="612">
        <f t="shared" si="16904"/>
        <v>0</v>
      </c>
      <c r="CE2044" s="612">
        <f t="shared" si="16904"/>
        <v>0</v>
      </c>
      <c r="CF2044" s="612">
        <f t="shared" si="16904"/>
        <v>0</v>
      </c>
      <c r="CG2044" s="612">
        <f t="shared" si="16904"/>
        <v>0</v>
      </c>
      <c r="CH2044" s="613">
        <f t="shared" si="16904"/>
        <v>0</v>
      </c>
    </row>
    <row r="2045" spans="1:86" ht="15.75" outlineLevel="2">
      <c r="A2045" s="418">
        <f>ROW()</f>
        <v>2045</v>
      </c>
      <c r="B2045" s="4" t="s">
        <v>37</v>
      </c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289"/>
      <c r="AA2045" s="11"/>
      <c r="AB2045" s="11"/>
      <c r="AC2045" s="11"/>
      <c r="AD2045" s="11"/>
      <c r="AE2045" s="11"/>
      <c r="AF2045" s="11"/>
      <c r="AG2045" s="11"/>
      <c r="AH2045" s="11"/>
      <c r="AI2045" s="11"/>
      <c r="AK2045" s="119">
        <f>Inputs!$E$37</f>
        <v>10</v>
      </c>
      <c r="AL2045" s="118">
        <f t="shared" si="16901"/>
        <v>9.75</v>
      </c>
      <c r="AM2045" s="118">
        <f t="shared" si="16901"/>
        <v>9.5</v>
      </c>
      <c r="AN2045" s="118">
        <f t="shared" si="16901"/>
        <v>9.25</v>
      </c>
      <c r="AO2045" s="118">
        <f t="shared" si="16901"/>
        <v>9</v>
      </c>
      <c r="AP2045" s="118">
        <f t="shared" si="16901"/>
        <v>8.75</v>
      </c>
      <c r="AQ2045" s="118">
        <f t="shared" si="16901"/>
        <v>8.5</v>
      </c>
      <c r="AR2045" s="118">
        <f t="shared" si="16901"/>
        <v>8.25</v>
      </c>
      <c r="AS2045" s="118">
        <f t="shared" si="16901"/>
        <v>8</v>
      </c>
      <c r="AT2045" s="118">
        <f t="shared" si="16901"/>
        <v>7.75</v>
      </c>
      <c r="AU2045" s="118">
        <f t="shared" si="16901"/>
        <v>7.5</v>
      </c>
      <c r="AV2045" s="118">
        <f t="shared" si="16901"/>
        <v>7.25</v>
      </c>
      <c r="AW2045" s="118">
        <f t="shared" si="16901"/>
        <v>7</v>
      </c>
      <c r="AX2045" s="118">
        <f t="shared" si="16901"/>
        <v>6.75</v>
      </c>
      <c r="AY2045" s="118">
        <f t="shared" si="16901"/>
        <v>6.5</v>
      </c>
      <c r="AZ2045" s="118">
        <f t="shared" si="16901"/>
        <v>6.25</v>
      </c>
      <c r="BA2045" s="118">
        <f t="shared" si="16901"/>
        <v>6</v>
      </c>
      <c r="BB2045" s="118">
        <f t="shared" si="16902"/>
        <v>5.75</v>
      </c>
      <c r="BC2045" s="118">
        <f t="shared" si="16902"/>
        <v>5.5</v>
      </c>
      <c r="BD2045" s="118">
        <f t="shared" si="16902"/>
        <v>5.25</v>
      </c>
      <c r="BE2045" s="118">
        <f t="shared" si="16902"/>
        <v>5</v>
      </c>
      <c r="BF2045" s="118">
        <f t="shared" si="16902"/>
        <v>4.75</v>
      </c>
      <c r="BG2045" s="118">
        <f t="shared" si="16902"/>
        <v>4.5</v>
      </c>
      <c r="BH2045" s="118">
        <f t="shared" si="16902"/>
        <v>4.25</v>
      </c>
      <c r="BI2045" s="118">
        <f t="shared" si="16902"/>
        <v>4</v>
      </c>
      <c r="BJ2045" s="118">
        <f t="shared" si="16902"/>
        <v>3.75</v>
      </c>
      <c r="BK2045" s="118">
        <f t="shared" si="16902"/>
        <v>3.5</v>
      </c>
      <c r="BL2045" s="118">
        <f t="shared" si="16902"/>
        <v>3.25</v>
      </c>
      <c r="BM2045" s="118">
        <f t="shared" si="16902"/>
        <v>3</v>
      </c>
      <c r="BN2045" s="629">
        <f t="shared" si="16902"/>
        <v>2.75</v>
      </c>
      <c r="BO2045" s="118">
        <f t="shared" si="16902"/>
        <v>2.5</v>
      </c>
      <c r="BP2045" s="612">
        <f t="shared" si="16904"/>
        <v>1.5</v>
      </c>
      <c r="BQ2045" s="612">
        <f t="shared" si="16904"/>
        <v>0.5</v>
      </c>
      <c r="BR2045" s="612">
        <f t="shared" si="16904"/>
        <v>0</v>
      </c>
      <c r="BS2045" s="613">
        <f t="shared" si="16904"/>
        <v>0</v>
      </c>
      <c r="BT2045" s="612">
        <f t="shared" si="16904"/>
        <v>0</v>
      </c>
      <c r="BU2045" s="612">
        <f t="shared" si="16904"/>
        <v>0</v>
      </c>
      <c r="BV2045" s="612">
        <f t="shared" si="16904"/>
        <v>0</v>
      </c>
      <c r="BW2045" s="612">
        <f t="shared" si="16904"/>
        <v>0</v>
      </c>
      <c r="BX2045" s="613">
        <f t="shared" si="16904"/>
        <v>0</v>
      </c>
      <c r="BY2045" s="612">
        <f t="shared" si="16904"/>
        <v>0</v>
      </c>
      <c r="BZ2045" s="612">
        <f t="shared" si="16904"/>
        <v>0</v>
      </c>
      <c r="CA2045" s="612">
        <f t="shared" si="16904"/>
        <v>0</v>
      </c>
      <c r="CB2045" s="612">
        <f t="shared" si="16904"/>
        <v>0</v>
      </c>
      <c r="CC2045" s="613">
        <f t="shared" si="16904"/>
        <v>0</v>
      </c>
      <c r="CD2045" s="612">
        <f t="shared" si="16904"/>
        <v>0</v>
      </c>
      <c r="CE2045" s="612">
        <f t="shared" si="16904"/>
        <v>0</v>
      </c>
      <c r="CF2045" s="612">
        <f t="shared" si="16904"/>
        <v>0</v>
      </c>
      <c r="CG2045" s="612">
        <f t="shared" si="16904"/>
        <v>0</v>
      </c>
      <c r="CH2045" s="613">
        <f t="shared" si="16904"/>
        <v>0</v>
      </c>
    </row>
    <row r="2046" spans="1:86" ht="15.75" outlineLevel="2">
      <c r="A2046" s="418">
        <f>ROW()</f>
        <v>2046</v>
      </c>
      <c r="B2046" s="4" t="s">
        <v>38</v>
      </c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289"/>
      <c r="AA2046" s="11"/>
      <c r="AB2046" s="11"/>
      <c r="AC2046" s="11"/>
      <c r="AD2046" s="11"/>
      <c r="AE2046" s="11"/>
      <c r="AF2046" s="11"/>
      <c r="AG2046" s="11"/>
      <c r="AH2046" s="11"/>
      <c r="AI2046" s="11"/>
      <c r="AK2046" s="119">
        <f>Inputs!$E$38</f>
        <v>10</v>
      </c>
      <c r="AL2046" s="118">
        <f t="shared" si="16901"/>
        <v>9.75</v>
      </c>
      <c r="AM2046" s="118">
        <f t="shared" si="16901"/>
        <v>9.5</v>
      </c>
      <c r="AN2046" s="118">
        <f t="shared" si="16901"/>
        <v>9.25</v>
      </c>
      <c r="AO2046" s="118">
        <f t="shared" si="16901"/>
        <v>9</v>
      </c>
      <c r="AP2046" s="118">
        <f t="shared" si="16901"/>
        <v>8.75</v>
      </c>
      <c r="AQ2046" s="118">
        <f t="shared" si="16901"/>
        <v>8.5</v>
      </c>
      <c r="AR2046" s="118">
        <f t="shared" si="16901"/>
        <v>8.25</v>
      </c>
      <c r="AS2046" s="118">
        <f t="shared" si="16901"/>
        <v>8</v>
      </c>
      <c r="AT2046" s="118">
        <f t="shared" si="16901"/>
        <v>7.75</v>
      </c>
      <c r="AU2046" s="118">
        <f t="shared" si="16901"/>
        <v>7.5</v>
      </c>
      <c r="AV2046" s="118">
        <f t="shared" si="16901"/>
        <v>7.25</v>
      </c>
      <c r="AW2046" s="118">
        <f t="shared" si="16901"/>
        <v>7</v>
      </c>
      <c r="AX2046" s="118">
        <f t="shared" si="16901"/>
        <v>6.75</v>
      </c>
      <c r="AY2046" s="118">
        <f t="shared" si="16901"/>
        <v>6.5</v>
      </c>
      <c r="AZ2046" s="118">
        <f t="shared" si="16901"/>
        <v>6.25</v>
      </c>
      <c r="BA2046" s="118">
        <f t="shared" si="16901"/>
        <v>6</v>
      </c>
      <c r="BB2046" s="118">
        <f t="shared" si="16902"/>
        <v>5.75</v>
      </c>
      <c r="BC2046" s="118">
        <f t="shared" si="16902"/>
        <v>5.5</v>
      </c>
      <c r="BD2046" s="118">
        <f t="shared" si="16902"/>
        <v>5.25</v>
      </c>
      <c r="BE2046" s="118">
        <f t="shared" si="16902"/>
        <v>5</v>
      </c>
      <c r="BF2046" s="118">
        <f t="shared" si="16902"/>
        <v>4.75</v>
      </c>
      <c r="BG2046" s="118">
        <f t="shared" si="16902"/>
        <v>4.5</v>
      </c>
      <c r="BH2046" s="118">
        <f t="shared" si="16902"/>
        <v>4.25</v>
      </c>
      <c r="BI2046" s="118">
        <f t="shared" si="16902"/>
        <v>4</v>
      </c>
      <c r="BJ2046" s="118">
        <f t="shared" si="16902"/>
        <v>3.75</v>
      </c>
      <c r="BK2046" s="118">
        <f t="shared" si="16902"/>
        <v>3.5</v>
      </c>
      <c r="BL2046" s="118">
        <f t="shared" si="16902"/>
        <v>3.25</v>
      </c>
      <c r="BM2046" s="118">
        <f t="shared" si="16902"/>
        <v>3</v>
      </c>
      <c r="BN2046" s="629">
        <f t="shared" si="16902"/>
        <v>2.75</v>
      </c>
      <c r="BO2046" s="118">
        <f t="shared" si="16902"/>
        <v>2.5</v>
      </c>
      <c r="BP2046" s="612">
        <f t="shared" si="16904"/>
        <v>1.5</v>
      </c>
      <c r="BQ2046" s="612">
        <f t="shared" si="16904"/>
        <v>0.5</v>
      </c>
      <c r="BR2046" s="612">
        <f t="shared" si="16904"/>
        <v>0</v>
      </c>
      <c r="BS2046" s="613">
        <f t="shared" si="16904"/>
        <v>0</v>
      </c>
      <c r="BT2046" s="612">
        <f t="shared" si="16904"/>
        <v>0</v>
      </c>
      <c r="BU2046" s="612">
        <f t="shared" si="16904"/>
        <v>0</v>
      </c>
      <c r="BV2046" s="612">
        <f t="shared" si="16904"/>
        <v>0</v>
      </c>
      <c r="BW2046" s="612">
        <f t="shared" si="16904"/>
        <v>0</v>
      </c>
      <c r="BX2046" s="613">
        <f t="shared" si="16904"/>
        <v>0</v>
      </c>
      <c r="BY2046" s="612">
        <f t="shared" si="16904"/>
        <v>0</v>
      </c>
      <c r="BZ2046" s="612">
        <f t="shared" si="16904"/>
        <v>0</v>
      </c>
      <c r="CA2046" s="612">
        <f t="shared" si="16904"/>
        <v>0</v>
      </c>
      <c r="CB2046" s="612">
        <f t="shared" si="16904"/>
        <v>0</v>
      </c>
      <c r="CC2046" s="613">
        <f t="shared" si="16904"/>
        <v>0</v>
      </c>
      <c r="CD2046" s="612">
        <f t="shared" si="16904"/>
        <v>0</v>
      </c>
      <c r="CE2046" s="612">
        <f t="shared" si="16904"/>
        <v>0</v>
      </c>
      <c r="CF2046" s="612">
        <f t="shared" si="16904"/>
        <v>0</v>
      </c>
      <c r="CG2046" s="612">
        <f t="shared" si="16904"/>
        <v>0</v>
      </c>
      <c r="CH2046" s="613">
        <f t="shared" si="16904"/>
        <v>0</v>
      </c>
    </row>
    <row r="2047" spans="1:86" ht="15.75" outlineLevel="2">
      <c r="A2047" s="418">
        <f>ROW()</f>
        <v>2047</v>
      </c>
      <c r="B2047" s="4" t="s">
        <v>39</v>
      </c>
      <c r="C2047" s="4"/>
      <c r="D2047" s="4"/>
      <c r="E2047" s="4"/>
      <c r="F2047" s="4"/>
      <c r="G2047" s="4"/>
      <c r="H2047" s="4"/>
      <c r="I2047" s="4"/>
      <c r="J2047" s="4"/>
      <c r="K2047" s="4"/>
      <c r="L2047" s="4"/>
      <c r="M2047" s="4"/>
      <c r="N2047" s="4"/>
      <c r="O2047" s="4"/>
      <c r="P2047" s="4"/>
      <c r="Q2047" s="4"/>
      <c r="R2047" s="4"/>
      <c r="S2047" s="4"/>
      <c r="T2047" s="4"/>
      <c r="U2047" s="4"/>
      <c r="V2047" s="4"/>
      <c r="W2047" s="4"/>
      <c r="X2047" s="4"/>
      <c r="Y2047" s="4"/>
      <c r="Z2047" s="289"/>
      <c r="AA2047" s="11"/>
      <c r="AB2047" s="11"/>
      <c r="AC2047" s="11"/>
      <c r="AD2047" s="11"/>
      <c r="AE2047" s="11"/>
      <c r="AF2047" s="11"/>
      <c r="AG2047" s="11"/>
      <c r="AH2047" s="11"/>
      <c r="AI2047" s="11"/>
      <c r="AK2047" s="119">
        <f>Inputs!$E$39</f>
        <v>20</v>
      </c>
      <c r="AL2047" s="118">
        <f t="shared" si="16901"/>
        <v>19.75</v>
      </c>
      <c r="AM2047" s="118">
        <f t="shared" si="16901"/>
        <v>19.5</v>
      </c>
      <c r="AN2047" s="118">
        <f t="shared" si="16901"/>
        <v>19.25</v>
      </c>
      <c r="AO2047" s="118">
        <f t="shared" si="16901"/>
        <v>19</v>
      </c>
      <c r="AP2047" s="118">
        <f t="shared" si="16901"/>
        <v>18.75</v>
      </c>
      <c r="AQ2047" s="118">
        <f t="shared" si="16901"/>
        <v>18.5</v>
      </c>
      <c r="AR2047" s="118">
        <f t="shared" si="16901"/>
        <v>18.25</v>
      </c>
      <c r="AS2047" s="118">
        <f t="shared" si="16901"/>
        <v>18</v>
      </c>
      <c r="AT2047" s="118">
        <f t="shared" si="16901"/>
        <v>17.75</v>
      </c>
      <c r="AU2047" s="118">
        <f t="shared" si="16901"/>
        <v>17.5</v>
      </c>
      <c r="AV2047" s="118">
        <f t="shared" si="16901"/>
        <v>17.25</v>
      </c>
      <c r="AW2047" s="118">
        <f t="shared" si="16901"/>
        <v>17</v>
      </c>
      <c r="AX2047" s="118">
        <f t="shared" si="16901"/>
        <v>16.75</v>
      </c>
      <c r="AY2047" s="118">
        <f t="shared" si="16901"/>
        <v>16.5</v>
      </c>
      <c r="AZ2047" s="118">
        <f t="shared" si="16901"/>
        <v>16.25</v>
      </c>
      <c r="BA2047" s="118">
        <f t="shared" si="16901"/>
        <v>16</v>
      </c>
      <c r="BB2047" s="118">
        <f t="shared" si="16902"/>
        <v>15.75</v>
      </c>
      <c r="BC2047" s="118">
        <f t="shared" si="16902"/>
        <v>15.5</v>
      </c>
      <c r="BD2047" s="118">
        <f t="shared" si="16902"/>
        <v>15.25</v>
      </c>
      <c r="BE2047" s="118">
        <f t="shared" si="16902"/>
        <v>15</v>
      </c>
      <c r="BF2047" s="118">
        <f t="shared" si="16902"/>
        <v>14.75</v>
      </c>
      <c r="BG2047" s="118">
        <f t="shared" si="16902"/>
        <v>14.5</v>
      </c>
      <c r="BH2047" s="118">
        <f t="shared" si="16902"/>
        <v>14.25</v>
      </c>
      <c r="BI2047" s="118">
        <f t="shared" si="16902"/>
        <v>14</v>
      </c>
      <c r="BJ2047" s="118">
        <f t="shared" si="16902"/>
        <v>13.75</v>
      </c>
      <c r="BK2047" s="118">
        <f t="shared" si="16902"/>
        <v>13.5</v>
      </c>
      <c r="BL2047" s="118">
        <f t="shared" si="16902"/>
        <v>13.25</v>
      </c>
      <c r="BM2047" s="118">
        <f t="shared" si="16902"/>
        <v>13</v>
      </c>
      <c r="BN2047" s="629">
        <f t="shared" si="16902"/>
        <v>12.75</v>
      </c>
      <c r="BO2047" s="118">
        <f t="shared" si="16902"/>
        <v>12.5</v>
      </c>
      <c r="BP2047" s="612">
        <f t="shared" si="16904"/>
        <v>11.5</v>
      </c>
      <c r="BQ2047" s="612">
        <f t="shared" si="16904"/>
        <v>10.5</v>
      </c>
      <c r="BR2047" s="612">
        <f t="shared" si="16904"/>
        <v>9.5</v>
      </c>
      <c r="BS2047" s="613">
        <f t="shared" si="16904"/>
        <v>8.5</v>
      </c>
      <c r="BT2047" s="612">
        <f t="shared" si="16904"/>
        <v>7.5</v>
      </c>
      <c r="BU2047" s="612">
        <f t="shared" si="16904"/>
        <v>6.5</v>
      </c>
      <c r="BV2047" s="612">
        <f t="shared" si="16904"/>
        <v>5.5</v>
      </c>
      <c r="BW2047" s="612">
        <f t="shared" si="16904"/>
        <v>4.5</v>
      </c>
      <c r="BX2047" s="613">
        <f t="shared" si="16904"/>
        <v>3.5</v>
      </c>
      <c r="BY2047" s="612">
        <f t="shared" si="16904"/>
        <v>2.5</v>
      </c>
      <c r="BZ2047" s="612">
        <f t="shared" si="16904"/>
        <v>1.5</v>
      </c>
      <c r="CA2047" s="612">
        <f t="shared" si="16904"/>
        <v>0.5</v>
      </c>
      <c r="CB2047" s="612">
        <f t="shared" si="16904"/>
        <v>0</v>
      </c>
      <c r="CC2047" s="613">
        <f t="shared" si="16904"/>
        <v>0</v>
      </c>
      <c r="CD2047" s="612">
        <f t="shared" si="16904"/>
        <v>0</v>
      </c>
      <c r="CE2047" s="612">
        <f t="shared" si="16904"/>
        <v>0</v>
      </c>
      <c r="CF2047" s="612">
        <f t="shared" si="16904"/>
        <v>0</v>
      </c>
      <c r="CG2047" s="612">
        <f t="shared" si="16904"/>
        <v>0</v>
      </c>
      <c r="CH2047" s="613">
        <f t="shared" si="16904"/>
        <v>0</v>
      </c>
    </row>
    <row r="2048" spans="1:86" ht="15.75" outlineLevel="2">
      <c r="A2048" s="418">
        <f>ROW()</f>
        <v>2048</v>
      </c>
      <c r="B2048" s="4" t="s">
        <v>40</v>
      </c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289"/>
      <c r="AA2048" s="11"/>
      <c r="AB2048" s="11"/>
      <c r="AC2048" s="11"/>
      <c r="AD2048" s="11"/>
      <c r="AE2048" s="11"/>
      <c r="AF2048" s="11"/>
      <c r="AG2048" s="11"/>
      <c r="AH2048" s="11"/>
      <c r="AI2048" s="11"/>
      <c r="AK2048" s="119">
        <f>Inputs!$E$40</f>
        <v>10</v>
      </c>
      <c r="AL2048" s="118">
        <f t="shared" si="16901"/>
        <v>9.75</v>
      </c>
      <c r="AM2048" s="118">
        <f t="shared" si="16901"/>
        <v>9.5</v>
      </c>
      <c r="AN2048" s="118">
        <f t="shared" si="16901"/>
        <v>9.25</v>
      </c>
      <c r="AO2048" s="118">
        <f t="shared" si="16901"/>
        <v>9</v>
      </c>
      <c r="AP2048" s="118">
        <f t="shared" si="16901"/>
        <v>8.75</v>
      </c>
      <c r="AQ2048" s="118">
        <f t="shared" si="16901"/>
        <v>8.5</v>
      </c>
      <c r="AR2048" s="118">
        <f t="shared" si="16901"/>
        <v>8.25</v>
      </c>
      <c r="AS2048" s="118">
        <f t="shared" si="16901"/>
        <v>8</v>
      </c>
      <c r="AT2048" s="118">
        <f t="shared" si="16901"/>
        <v>7.75</v>
      </c>
      <c r="AU2048" s="118">
        <f t="shared" si="16901"/>
        <v>7.5</v>
      </c>
      <c r="AV2048" s="118">
        <f t="shared" si="16901"/>
        <v>7.25</v>
      </c>
      <c r="AW2048" s="118">
        <f t="shared" si="16901"/>
        <v>7</v>
      </c>
      <c r="AX2048" s="118">
        <f t="shared" si="16901"/>
        <v>6.75</v>
      </c>
      <c r="AY2048" s="118">
        <f t="shared" si="16901"/>
        <v>6.5</v>
      </c>
      <c r="AZ2048" s="118">
        <f t="shared" si="16901"/>
        <v>6.25</v>
      </c>
      <c r="BA2048" s="118">
        <f t="shared" si="16901"/>
        <v>6</v>
      </c>
      <c r="BB2048" s="118">
        <f t="shared" si="16902"/>
        <v>5.75</v>
      </c>
      <c r="BC2048" s="118">
        <f t="shared" si="16902"/>
        <v>5.5</v>
      </c>
      <c r="BD2048" s="118">
        <f t="shared" si="16902"/>
        <v>5.25</v>
      </c>
      <c r="BE2048" s="118">
        <f t="shared" si="16902"/>
        <v>5</v>
      </c>
      <c r="BF2048" s="118">
        <f t="shared" si="16902"/>
        <v>4.75</v>
      </c>
      <c r="BG2048" s="118">
        <f t="shared" si="16902"/>
        <v>4.5</v>
      </c>
      <c r="BH2048" s="118">
        <f t="shared" si="16902"/>
        <v>4.25</v>
      </c>
      <c r="BI2048" s="118">
        <f t="shared" si="16902"/>
        <v>4</v>
      </c>
      <c r="BJ2048" s="118">
        <f t="shared" si="16902"/>
        <v>3.75</v>
      </c>
      <c r="BK2048" s="118">
        <f t="shared" si="16902"/>
        <v>3.5</v>
      </c>
      <c r="BL2048" s="118">
        <f t="shared" si="16902"/>
        <v>3.25</v>
      </c>
      <c r="BM2048" s="118">
        <f t="shared" si="16902"/>
        <v>3</v>
      </c>
      <c r="BN2048" s="629">
        <f t="shared" si="16902"/>
        <v>2.75</v>
      </c>
      <c r="BO2048" s="118">
        <f t="shared" si="16902"/>
        <v>2.5</v>
      </c>
      <c r="BP2048" s="612">
        <f t="shared" si="16904"/>
        <v>1.5</v>
      </c>
      <c r="BQ2048" s="612">
        <f t="shared" si="16904"/>
        <v>0.5</v>
      </c>
      <c r="BR2048" s="612">
        <f t="shared" si="16904"/>
        <v>0</v>
      </c>
      <c r="BS2048" s="613">
        <f t="shared" si="16904"/>
        <v>0</v>
      </c>
      <c r="BT2048" s="612">
        <f t="shared" si="16904"/>
        <v>0</v>
      </c>
      <c r="BU2048" s="612">
        <f t="shared" si="16904"/>
        <v>0</v>
      </c>
      <c r="BV2048" s="612">
        <f t="shared" si="16904"/>
        <v>0</v>
      </c>
      <c r="BW2048" s="612">
        <f t="shared" si="16904"/>
        <v>0</v>
      </c>
      <c r="BX2048" s="613">
        <f t="shared" si="16904"/>
        <v>0</v>
      </c>
      <c r="BY2048" s="612">
        <f t="shared" si="16904"/>
        <v>0</v>
      </c>
      <c r="BZ2048" s="612">
        <f t="shared" si="16904"/>
        <v>0</v>
      </c>
      <c r="CA2048" s="612">
        <f t="shared" si="16904"/>
        <v>0</v>
      </c>
      <c r="CB2048" s="612">
        <f t="shared" si="16904"/>
        <v>0</v>
      </c>
      <c r="CC2048" s="613">
        <f t="shared" si="16904"/>
        <v>0</v>
      </c>
      <c r="CD2048" s="612">
        <f t="shared" si="16904"/>
        <v>0</v>
      </c>
      <c r="CE2048" s="612">
        <f t="shared" si="16904"/>
        <v>0</v>
      </c>
      <c r="CF2048" s="612">
        <f t="shared" si="16904"/>
        <v>0</v>
      </c>
      <c r="CG2048" s="612">
        <f t="shared" si="16904"/>
        <v>0</v>
      </c>
      <c r="CH2048" s="613">
        <f t="shared" si="16904"/>
        <v>0</v>
      </c>
    </row>
    <row r="2049" spans="1:86" ht="15.75" outlineLevel="2">
      <c r="A2049" s="418">
        <f>ROW()</f>
        <v>2049</v>
      </c>
      <c r="B2049" s="4" t="s">
        <v>306</v>
      </c>
      <c r="C2049" s="4"/>
      <c r="D2049" s="4"/>
      <c r="E2049" s="4"/>
      <c r="F2049" s="4"/>
      <c r="G2049" s="4"/>
      <c r="H2049" s="4"/>
      <c r="I2049" s="4"/>
      <c r="J2049" s="4"/>
      <c r="K2049" s="4"/>
      <c r="L2049" s="4"/>
      <c r="M2049" s="4"/>
      <c r="N2049" s="4"/>
      <c r="O2049" s="4"/>
      <c r="P2049" s="4"/>
      <c r="Q2049" s="4"/>
      <c r="R2049" s="4"/>
      <c r="S2049" s="4"/>
      <c r="T2049" s="4"/>
      <c r="U2049" s="4"/>
      <c r="V2049" s="4"/>
      <c r="W2049" s="4"/>
      <c r="X2049" s="4"/>
      <c r="Y2049" s="4"/>
      <c r="Z2049" s="289"/>
      <c r="AA2049" s="11"/>
      <c r="AB2049" s="11"/>
      <c r="AC2049" s="11"/>
      <c r="AD2049" s="11"/>
      <c r="AE2049" s="11"/>
      <c r="AF2049" s="11"/>
      <c r="AG2049" s="11"/>
      <c r="AH2049" s="11"/>
      <c r="AI2049" s="11"/>
      <c r="AK2049" s="119">
        <f>Inputs!$E$41</f>
        <v>5</v>
      </c>
      <c r="AL2049" s="118">
        <f t="shared" ref="AL2049" si="16905">MAX(AK2049-0.25,0)</f>
        <v>4.75</v>
      </c>
      <c r="AM2049" s="118">
        <f t="shared" ref="AM2049" si="16906">MAX(AL2049-0.25,0)</f>
        <v>4.5</v>
      </c>
      <c r="AN2049" s="118">
        <f t="shared" ref="AN2049" si="16907">MAX(AM2049-0.25,0)</f>
        <v>4.25</v>
      </c>
      <c r="AO2049" s="118">
        <f t="shared" ref="AO2049" si="16908">MAX(AN2049-0.25,0)</f>
        <v>4</v>
      </c>
      <c r="AP2049" s="118">
        <f t="shared" ref="AP2049" si="16909">MAX(AO2049-0.25,0)</f>
        <v>3.75</v>
      </c>
      <c r="AQ2049" s="118">
        <f t="shared" ref="AQ2049" si="16910">MAX(AP2049-0.25,0)</f>
        <v>3.5</v>
      </c>
      <c r="AR2049" s="118">
        <f t="shared" ref="AR2049" si="16911">MAX(AQ2049-0.25,0)</f>
        <v>3.25</v>
      </c>
      <c r="AS2049" s="118">
        <f t="shared" ref="AS2049" si="16912">MAX(AR2049-0.25,0)</f>
        <v>3</v>
      </c>
      <c r="AT2049" s="118">
        <f t="shared" ref="AT2049" si="16913">MAX(AS2049-0.25,0)</f>
        <v>2.75</v>
      </c>
      <c r="AU2049" s="118">
        <f t="shared" ref="AU2049" si="16914">MAX(AT2049-0.25,0)</f>
        <v>2.5</v>
      </c>
      <c r="AV2049" s="118">
        <f t="shared" ref="AV2049" si="16915">MAX(AU2049-0.25,0)</f>
        <v>2.25</v>
      </c>
      <c r="AW2049" s="118">
        <f t="shared" ref="AW2049" si="16916">MAX(AV2049-0.25,0)</f>
        <v>2</v>
      </c>
      <c r="AX2049" s="118">
        <f t="shared" ref="AX2049" si="16917">MAX(AW2049-0.25,0)</f>
        <v>1.75</v>
      </c>
      <c r="AY2049" s="118">
        <f t="shared" ref="AY2049" si="16918">MAX(AX2049-0.25,0)</f>
        <v>1.5</v>
      </c>
      <c r="AZ2049" s="118">
        <f t="shared" ref="AZ2049" si="16919">MAX(AY2049-0.25,0)</f>
        <v>1.25</v>
      </c>
      <c r="BA2049" s="118">
        <f t="shared" ref="BA2049" si="16920">MAX(AZ2049-0.25,0)</f>
        <v>1</v>
      </c>
      <c r="BB2049" s="118">
        <f t="shared" ref="BB2049" si="16921">MAX(BA2049-0.25,0)</f>
        <v>0.75</v>
      </c>
      <c r="BC2049" s="118">
        <f t="shared" ref="BC2049" si="16922">MAX(BB2049-0.25,0)</f>
        <v>0.5</v>
      </c>
      <c r="BD2049" s="118">
        <f t="shared" ref="BD2049" si="16923">MAX(BC2049-0.25,0)</f>
        <v>0.25</v>
      </c>
      <c r="BE2049" s="118">
        <f t="shared" ref="BE2049" si="16924">MAX(BD2049-0.25,0)</f>
        <v>0</v>
      </c>
      <c r="BF2049" s="118">
        <f t="shared" ref="BF2049" si="16925">MAX(BE2049-0.25,0)</f>
        <v>0</v>
      </c>
      <c r="BG2049" s="118">
        <f t="shared" ref="BG2049" si="16926">MAX(BF2049-0.25,0)</f>
        <v>0</v>
      </c>
      <c r="BH2049" s="118">
        <f t="shared" ref="BH2049" si="16927">MAX(BG2049-0.25,0)</f>
        <v>0</v>
      </c>
      <c r="BI2049" s="118">
        <f t="shared" ref="BI2049" si="16928">MAX(BH2049-0.25,0)</f>
        <v>0</v>
      </c>
      <c r="BJ2049" s="118">
        <f t="shared" ref="BJ2049" si="16929">MAX(BI2049-0.25,0)</f>
        <v>0</v>
      </c>
      <c r="BK2049" s="118">
        <f t="shared" ref="BK2049" si="16930">MAX(BJ2049-0.25,0)</f>
        <v>0</v>
      </c>
      <c r="BL2049" s="118">
        <f t="shared" ref="BL2049" si="16931">MAX(BK2049-0.25,0)</f>
        <v>0</v>
      </c>
      <c r="BM2049" s="118">
        <f t="shared" ref="BM2049" si="16932">MAX(BL2049-0.25,0)</f>
        <v>0</v>
      </c>
      <c r="BN2049" s="629">
        <f t="shared" ref="BN2049" si="16933">MAX(BM2049-0.25,0)</f>
        <v>0</v>
      </c>
      <c r="BO2049" s="118">
        <f t="shared" ref="BO2049" si="16934">MAX(BN2049-0.25,0)</f>
        <v>0</v>
      </c>
      <c r="BP2049" s="612">
        <f t="shared" ref="BP2049" si="16935">MAX(BO2049-1,0)</f>
        <v>0</v>
      </c>
      <c r="BQ2049" s="612">
        <f t="shared" ref="BQ2049" si="16936">MAX(BP2049-1,0)</f>
        <v>0</v>
      </c>
      <c r="BR2049" s="612">
        <f t="shared" ref="BR2049" si="16937">MAX(BQ2049-1,0)</f>
        <v>0</v>
      </c>
      <c r="BS2049" s="613">
        <f t="shared" ref="BS2049" si="16938">MAX(BR2049-1,0)</f>
        <v>0</v>
      </c>
      <c r="BT2049" s="612">
        <f t="shared" ref="BT2049" si="16939">MAX(BS2049-1,0)</f>
        <v>0</v>
      </c>
      <c r="BU2049" s="612">
        <f t="shared" ref="BU2049" si="16940">MAX(BT2049-1,0)</f>
        <v>0</v>
      </c>
      <c r="BV2049" s="612">
        <f t="shared" ref="BV2049" si="16941">MAX(BU2049-1,0)</f>
        <v>0</v>
      </c>
      <c r="BW2049" s="612">
        <f t="shared" ref="BW2049" si="16942">MAX(BV2049-1,0)</f>
        <v>0</v>
      </c>
      <c r="BX2049" s="613">
        <f t="shared" ref="BX2049" si="16943">MAX(BW2049-1,0)</f>
        <v>0</v>
      </c>
      <c r="BY2049" s="612">
        <f t="shared" ref="BY2049" si="16944">MAX(BX2049-1,0)</f>
        <v>0</v>
      </c>
      <c r="BZ2049" s="612">
        <f t="shared" ref="BZ2049" si="16945">MAX(BY2049-1,0)</f>
        <v>0</v>
      </c>
      <c r="CA2049" s="612">
        <f t="shared" ref="CA2049" si="16946">MAX(BZ2049-1,0)</f>
        <v>0</v>
      </c>
      <c r="CB2049" s="612">
        <f t="shared" ref="CB2049" si="16947">MAX(CA2049-1,0)</f>
        <v>0</v>
      </c>
      <c r="CC2049" s="613">
        <f t="shared" ref="CC2049:CH2049" si="16948">MAX(CB2049-1,0)</f>
        <v>0</v>
      </c>
      <c r="CD2049" s="612">
        <f t="shared" si="16948"/>
        <v>0</v>
      </c>
      <c r="CE2049" s="612">
        <f t="shared" si="16948"/>
        <v>0</v>
      </c>
      <c r="CF2049" s="612">
        <f t="shared" si="16948"/>
        <v>0</v>
      </c>
      <c r="CG2049" s="612">
        <f t="shared" si="16948"/>
        <v>0</v>
      </c>
      <c r="CH2049" s="613">
        <f t="shared" si="16948"/>
        <v>0</v>
      </c>
    </row>
    <row r="2050" spans="1:86" ht="15.75" outlineLevel="2">
      <c r="A2050" s="418">
        <f>ROW()</f>
        <v>2050</v>
      </c>
      <c r="B2050" s="4" t="s">
        <v>256</v>
      </c>
      <c r="C2050" s="4"/>
      <c r="D2050" s="4"/>
      <c r="E2050" s="4"/>
      <c r="F2050" s="4"/>
      <c r="G2050" s="4"/>
      <c r="H2050" s="4"/>
      <c r="I2050" s="4"/>
      <c r="J2050" s="4"/>
      <c r="K2050" s="4"/>
      <c r="L2050" s="4"/>
      <c r="M2050" s="4"/>
      <c r="N2050" s="4"/>
      <c r="O2050" s="4"/>
      <c r="P2050" s="4"/>
      <c r="Q2050" s="4"/>
      <c r="R2050" s="4"/>
      <c r="S2050" s="4"/>
      <c r="T2050" s="4"/>
      <c r="U2050" s="4"/>
      <c r="V2050" s="4"/>
      <c r="W2050" s="4"/>
      <c r="X2050" s="4"/>
      <c r="Y2050" s="4"/>
      <c r="Z2050" s="289"/>
      <c r="AA2050" s="11"/>
      <c r="AB2050" s="11"/>
      <c r="AC2050" s="11"/>
      <c r="AD2050" s="11"/>
      <c r="AE2050" s="11"/>
      <c r="AF2050" s="11"/>
      <c r="AG2050" s="11"/>
      <c r="AH2050" s="11"/>
      <c r="AI2050" s="11"/>
      <c r="AK2050" s="119">
        <f>Inputs!$E$42</f>
        <v>0</v>
      </c>
      <c r="AL2050" s="118">
        <f t="shared" ref="AL2050:AL2053" si="16949">MAX(AK2050-0.25,0)</f>
        <v>0</v>
      </c>
      <c r="AM2050" s="118">
        <f t="shared" ref="AM2050:AM2053" si="16950">MAX(AL2050-0.25,0)</f>
        <v>0</v>
      </c>
      <c r="AN2050" s="118">
        <f t="shared" ref="AN2050:AN2053" si="16951">MAX(AM2050-0.25,0)</f>
        <v>0</v>
      </c>
      <c r="AO2050" s="118">
        <f t="shared" ref="AO2050:AO2053" si="16952">MAX(AN2050-0.25,0)</f>
        <v>0</v>
      </c>
      <c r="AP2050" s="118">
        <f t="shared" ref="AP2050:AP2053" si="16953">MAX(AO2050-0.25,0)</f>
        <v>0</v>
      </c>
      <c r="AQ2050" s="118">
        <f t="shared" ref="AQ2050:AQ2053" si="16954">MAX(AP2050-0.25,0)</f>
        <v>0</v>
      </c>
      <c r="AR2050" s="118">
        <f t="shared" ref="AR2050:AR2053" si="16955">MAX(AQ2050-0.25,0)</f>
        <v>0</v>
      </c>
      <c r="AS2050" s="118">
        <f t="shared" ref="AS2050:AS2053" si="16956">MAX(AR2050-0.25,0)</f>
        <v>0</v>
      </c>
      <c r="AT2050" s="118">
        <f t="shared" ref="AT2050:AT2053" si="16957">MAX(AS2050-0.25,0)</f>
        <v>0</v>
      </c>
      <c r="AU2050" s="118">
        <f t="shared" ref="AU2050:AU2053" si="16958">MAX(AT2050-0.25,0)</f>
        <v>0</v>
      </c>
      <c r="AV2050" s="118">
        <f t="shared" ref="AV2050:AV2053" si="16959">MAX(AU2050-0.25,0)</f>
        <v>0</v>
      </c>
      <c r="AW2050" s="118">
        <f t="shared" ref="AW2050:AW2053" si="16960">MAX(AV2050-0.25,0)</f>
        <v>0</v>
      </c>
      <c r="AX2050" s="118">
        <f t="shared" ref="AX2050:AX2053" si="16961">MAX(AW2050-0.25,0)</f>
        <v>0</v>
      </c>
      <c r="AY2050" s="118">
        <f t="shared" ref="AY2050:AY2053" si="16962">MAX(AX2050-0.25,0)</f>
        <v>0</v>
      </c>
      <c r="AZ2050" s="118">
        <f t="shared" ref="AZ2050:AZ2053" si="16963">MAX(AY2050-0.25,0)</f>
        <v>0</v>
      </c>
      <c r="BA2050" s="118">
        <f t="shared" ref="BA2050:BA2053" si="16964">MAX(AZ2050-0.25,0)</f>
        <v>0</v>
      </c>
      <c r="BB2050" s="118">
        <f t="shared" ref="BB2050:BB2053" si="16965">MAX(BA2050-0.25,0)</f>
        <v>0</v>
      </c>
      <c r="BC2050" s="118">
        <f t="shared" ref="BC2050:BC2053" si="16966">MAX(BB2050-0.25,0)</f>
        <v>0</v>
      </c>
      <c r="BD2050" s="118">
        <f t="shared" ref="BD2050:BD2053" si="16967">MAX(BC2050-0.25,0)</f>
        <v>0</v>
      </c>
      <c r="BE2050" s="118">
        <f t="shared" ref="BE2050:BE2053" si="16968">MAX(BD2050-0.25,0)</f>
        <v>0</v>
      </c>
      <c r="BF2050" s="118">
        <f t="shared" ref="BF2050:BF2053" si="16969">MAX(BE2050-0.25,0)</f>
        <v>0</v>
      </c>
      <c r="BG2050" s="118">
        <f t="shared" ref="BG2050:BG2053" si="16970">MAX(BF2050-0.25,0)</f>
        <v>0</v>
      </c>
      <c r="BH2050" s="118">
        <f t="shared" ref="BH2050:BH2053" si="16971">MAX(BG2050-0.25,0)</f>
        <v>0</v>
      </c>
      <c r="BI2050" s="118">
        <f t="shared" ref="BI2050:BI2053" si="16972">MAX(BH2050-0.25,0)</f>
        <v>0</v>
      </c>
      <c r="BJ2050" s="118">
        <f t="shared" ref="BJ2050:BJ2053" si="16973">MAX(BI2050-0.25,0)</f>
        <v>0</v>
      </c>
      <c r="BK2050" s="118">
        <f t="shared" ref="BK2050:BK2053" si="16974">MAX(BJ2050-0.25,0)</f>
        <v>0</v>
      </c>
      <c r="BL2050" s="118">
        <f t="shared" ref="BL2050:BL2053" si="16975">MAX(BK2050-0.25,0)</f>
        <v>0</v>
      </c>
      <c r="BM2050" s="118">
        <f t="shared" ref="BM2050:BM2053" si="16976">MAX(BL2050-0.25,0)</f>
        <v>0</v>
      </c>
      <c r="BN2050" s="629">
        <f t="shared" ref="BN2050:BN2053" si="16977">MAX(BM2050-0.25,0)</f>
        <v>0</v>
      </c>
      <c r="BO2050" s="118">
        <f t="shared" ref="BO2050:BO2053" si="16978">MAX(BN2050-0.25,0)</f>
        <v>0</v>
      </c>
      <c r="BP2050" s="612">
        <f t="shared" ref="BP2050:BP2053" si="16979">MAX(BO2050-1,0)</f>
        <v>0</v>
      </c>
      <c r="BQ2050" s="612">
        <f t="shared" ref="BQ2050:BQ2053" si="16980">MAX(BP2050-1,0)</f>
        <v>0</v>
      </c>
      <c r="BR2050" s="612">
        <f t="shared" ref="BR2050:BR2053" si="16981">MAX(BQ2050-1,0)</f>
        <v>0</v>
      </c>
      <c r="BS2050" s="613">
        <f t="shared" ref="BS2050:BS2053" si="16982">MAX(BR2050-1,0)</f>
        <v>0</v>
      </c>
      <c r="BT2050" s="612">
        <f t="shared" ref="BT2050:BT2053" si="16983">MAX(BS2050-1,0)</f>
        <v>0</v>
      </c>
      <c r="BU2050" s="612">
        <f t="shared" ref="BU2050:BU2053" si="16984">MAX(BT2050-1,0)</f>
        <v>0</v>
      </c>
      <c r="BV2050" s="612">
        <f t="shared" ref="BV2050:BV2053" si="16985">MAX(BU2050-1,0)</f>
        <v>0</v>
      </c>
      <c r="BW2050" s="612">
        <f t="shared" ref="BW2050:BW2053" si="16986">MAX(BV2050-1,0)</f>
        <v>0</v>
      </c>
      <c r="BX2050" s="613">
        <f t="shared" ref="BX2050:BX2053" si="16987">MAX(BW2050-1,0)</f>
        <v>0</v>
      </c>
      <c r="BY2050" s="612">
        <f t="shared" ref="BY2050:BY2053" si="16988">MAX(BX2050-1,0)</f>
        <v>0</v>
      </c>
      <c r="BZ2050" s="612">
        <f t="shared" ref="BZ2050:BZ2053" si="16989">MAX(BY2050-1,0)</f>
        <v>0</v>
      </c>
      <c r="CA2050" s="612">
        <f t="shared" ref="CA2050:CA2053" si="16990">MAX(BZ2050-1,0)</f>
        <v>0</v>
      </c>
      <c r="CB2050" s="612">
        <f t="shared" ref="CB2050:CB2053" si="16991">MAX(CA2050-1,0)</f>
        <v>0</v>
      </c>
      <c r="CC2050" s="613">
        <f t="shared" ref="CC2050:CC2053" si="16992">MAX(CB2050-1,0)</f>
        <v>0</v>
      </c>
      <c r="CD2050" s="612">
        <f t="shared" ref="CD2050:CD2053" si="16993">MAX(CC2050-1,0)</f>
        <v>0</v>
      </c>
      <c r="CE2050" s="612">
        <f t="shared" ref="CE2050:CE2053" si="16994">MAX(CD2050-1,0)</f>
        <v>0</v>
      </c>
      <c r="CF2050" s="612">
        <f t="shared" ref="CF2050:CF2053" si="16995">MAX(CE2050-1,0)</f>
        <v>0</v>
      </c>
      <c r="CG2050" s="612">
        <f t="shared" ref="CG2050:CG2053" si="16996">MAX(CF2050-1,0)</f>
        <v>0</v>
      </c>
      <c r="CH2050" s="613">
        <f t="shared" ref="CH2050:CH2053" si="16997">MAX(CG2050-1,0)</f>
        <v>0</v>
      </c>
    </row>
    <row r="2051" spans="1:86" ht="15.75" outlineLevel="2">
      <c r="A2051" s="418">
        <f>ROW()</f>
        <v>2051</v>
      </c>
      <c r="B2051" s="4" t="s">
        <v>460</v>
      </c>
      <c r="C2051" s="4"/>
      <c r="D2051" s="4"/>
      <c r="E2051" s="4"/>
      <c r="F2051" s="4"/>
      <c r="G2051" s="4"/>
      <c r="H2051" s="4"/>
      <c r="I2051" s="4"/>
      <c r="J2051" s="4"/>
      <c r="K2051" s="4"/>
      <c r="L2051" s="4"/>
      <c r="M2051" s="4"/>
      <c r="N2051" s="4"/>
      <c r="O2051" s="4"/>
      <c r="P2051" s="4"/>
      <c r="Q2051" s="4"/>
      <c r="R2051" s="4"/>
      <c r="S2051" s="4"/>
      <c r="T2051" s="4"/>
      <c r="U2051" s="4"/>
      <c r="V2051" s="4"/>
      <c r="W2051" s="4"/>
      <c r="X2051" s="4"/>
      <c r="Y2051" s="4"/>
      <c r="Z2051" s="289"/>
      <c r="AA2051" s="11"/>
      <c r="AB2051" s="11"/>
      <c r="AC2051" s="11"/>
      <c r="AD2051" s="11"/>
      <c r="AE2051" s="11"/>
      <c r="AF2051" s="11"/>
      <c r="AG2051" s="11"/>
      <c r="AH2051" s="11"/>
      <c r="AI2051" s="11"/>
      <c r="AK2051" s="119">
        <f>Inputs!$E$43</f>
        <v>0</v>
      </c>
      <c r="AL2051" s="118">
        <f t="shared" si="16949"/>
        <v>0</v>
      </c>
      <c r="AM2051" s="118">
        <f t="shared" si="16950"/>
        <v>0</v>
      </c>
      <c r="AN2051" s="118">
        <f t="shared" si="16951"/>
        <v>0</v>
      </c>
      <c r="AO2051" s="118">
        <f t="shared" si="16952"/>
        <v>0</v>
      </c>
      <c r="AP2051" s="118">
        <f t="shared" si="16953"/>
        <v>0</v>
      </c>
      <c r="AQ2051" s="118">
        <f t="shared" si="16954"/>
        <v>0</v>
      </c>
      <c r="AR2051" s="118">
        <f t="shared" si="16955"/>
        <v>0</v>
      </c>
      <c r="AS2051" s="118">
        <f t="shared" si="16956"/>
        <v>0</v>
      </c>
      <c r="AT2051" s="118">
        <f t="shared" si="16957"/>
        <v>0</v>
      </c>
      <c r="AU2051" s="118">
        <f t="shared" si="16958"/>
        <v>0</v>
      </c>
      <c r="AV2051" s="118">
        <f t="shared" si="16959"/>
        <v>0</v>
      </c>
      <c r="AW2051" s="118">
        <f t="shared" si="16960"/>
        <v>0</v>
      </c>
      <c r="AX2051" s="118">
        <f t="shared" si="16961"/>
        <v>0</v>
      </c>
      <c r="AY2051" s="118">
        <f t="shared" si="16962"/>
        <v>0</v>
      </c>
      <c r="AZ2051" s="118">
        <f t="shared" si="16963"/>
        <v>0</v>
      </c>
      <c r="BA2051" s="118">
        <f t="shared" si="16964"/>
        <v>0</v>
      </c>
      <c r="BB2051" s="118">
        <f t="shared" si="16965"/>
        <v>0</v>
      </c>
      <c r="BC2051" s="118">
        <f t="shared" si="16966"/>
        <v>0</v>
      </c>
      <c r="BD2051" s="118">
        <f t="shared" si="16967"/>
        <v>0</v>
      </c>
      <c r="BE2051" s="118">
        <f t="shared" si="16968"/>
        <v>0</v>
      </c>
      <c r="BF2051" s="118">
        <f t="shared" si="16969"/>
        <v>0</v>
      </c>
      <c r="BG2051" s="118">
        <f t="shared" si="16970"/>
        <v>0</v>
      </c>
      <c r="BH2051" s="118">
        <f t="shared" si="16971"/>
        <v>0</v>
      </c>
      <c r="BI2051" s="118">
        <f t="shared" si="16972"/>
        <v>0</v>
      </c>
      <c r="BJ2051" s="118">
        <f t="shared" si="16973"/>
        <v>0</v>
      </c>
      <c r="BK2051" s="118">
        <f t="shared" si="16974"/>
        <v>0</v>
      </c>
      <c r="BL2051" s="118">
        <f t="shared" si="16975"/>
        <v>0</v>
      </c>
      <c r="BM2051" s="118">
        <f t="shared" si="16976"/>
        <v>0</v>
      </c>
      <c r="BN2051" s="629">
        <f t="shared" si="16977"/>
        <v>0</v>
      </c>
      <c r="BO2051" s="118">
        <f t="shared" si="16978"/>
        <v>0</v>
      </c>
      <c r="BP2051" s="612">
        <f t="shared" si="16979"/>
        <v>0</v>
      </c>
      <c r="BQ2051" s="612">
        <f t="shared" si="16980"/>
        <v>0</v>
      </c>
      <c r="BR2051" s="612">
        <f t="shared" si="16981"/>
        <v>0</v>
      </c>
      <c r="BS2051" s="613">
        <f t="shared" si="16982"/>
        <v>0</v>
      </c>
      <c r="BT2051" s="612">
        <f t="shared" si="16983"/>
        <v>0</v>
      </c>
      <c r="BU2051" s="612">
        <f t="shared" si="16984"/>
        <v>0</v>
      </c>
      <c r="BV2051" s="612">
        <f t="shared" si="16985"/>
        <v>0</v>
      </c>
      <c r="BW2051" s="612">
        <f t="shared" si="16986"/>
        <v>0</v>
      </c>
      <c r="BX2051" s="613">
        <f t="shared" si="16987"/>
        <v>0</v>
      </c>
      <c r="BY2051" s="612">
        <f t="shared" si="16988"/>
        <v>0</v>
      </c>
      <c r="BZ2051" s="612">
        <f t="shared" si="16989"/>
        <v>0</v>
      </c>
      <c r="CA2051" s="612">
        <f t="shared" si="16990"/>
        <v>0</v>
      </c>
      <c r="CB2051" s="612">
        <f t="shared" si="16991"/>
        <v>0</v>
      </c>
      <c r="CC2051" s="613">
        <f t="shared" si="16992"/>
        <v>0</v>
      </c>
      <c r="CD2051" s="612">
        <f t="shared" si="16993"/>
        <v>0</v>
      </c>
      <c r="CE2051" s="612">
        <f t="shared" si="16994"/>
        <v>0</v>
      </c>
      <c r="CF2051" s="612">
        <f t="shared" si="16995"/>
        <v>0</v>
      </c>
      <c r="CG2051" s="612">
        <f t="shared" si="16996"/>
        <v>0</v>
      </c>
      <c r="CH2051" s="613">
        <f t="shared" si="16997"/>
        <v>0</v>
      </c>
    </row>
    <row r="2052" spans="1:86" ht="15.75" outlineLevel="2">
      <c r="A2052" s="418">
        <f>ROW()</f>
        <v>2052</v>
      </c>
      <c r="B2052" s="4" t="s">
        <v>461</v>
      </c>
      <c r="C2052" s="4"/>
      <c r="D2052" s="4"/>
      <c r="E2052" s="4"/>
      <c r="F2052" s="4"/>
      <c r="G2052" s="4"/>
      <c r="H2052" s="4"/>
      <c r="I2052" s="4"/>
      <c r="J2052" s="4"/>
      <c r="K2052" s="4"/>
      <c r="L2052" s="4"/>
      <c r="M2052" s="4"/>
      <c r="N2052" s="4"/>
      <c r="O2052" s="4"/>
      <c r="P2052" s="4"/>
      <c r="Q2052" s="4"/>
      <c r="R2052" s="4"/>
      <c r="S2052" s="4"/>
      <c r="T2052" s="4"/>
      <c r="U2052" s="4"/>
      <c r="V2052" s="4"/>
      <c r="W2052" s="4"/>
      <c r="X2052" s="4"/>
      <c r="Y2052" s="4"/>
      <c r="Z2052" s="289"/>
      <c r="AA2052" s="11"/>
      <c r="AB2052" s="11"/>
      <c r="AC2052" s="11"/>
      <c r="AD2052" s="11"/>
      <c r="AE2052" s="11"/>
      <c r="AF2052" s="11"/>
      <c r="AG2052" s="11"/>
      <c r="AH2052" s="11"/>
      <c r="AI2052" s="11"/>
      <c r="AK2052" s="119">
        <f>Inputs!$E$44</f>
        <v>0</v>
      </c>
      <c r="AL2052" s="118">
        <f t="shared" si="16949"/>
        <v>0</v>
      </c>
      <c r="AM2052" s="118">
        <f t="shared" si="16950"/>
        <v>0</v>
      </c>
      <c r="AN2052" s="118">
        <f t="shared" si="16951"/>
        <v>0</v>
      </c>
      <c r="AO2052" s="118">
        <f t="shared" si="16952"/>
        <v>0</v>
      </c>
      <c r="AP2052" s="118">
        <f t="shared" si="16953"/>
        <v>0</v>
      </c>
      <c r="AQ2052" s="118">
        <f t="shared" si="16954"/>
        <v>0</v>
      </c>
      <c r="AR2052" s="118">
        <f t="shared" si="16955"/>
        <v>0</v>
      </c>
      <c r="AS2052" s="118">
        <f t="shared" si="16956"/>
        <v>0</v>
      </c>
      <c r="AT2052" s="118">
        <f t="shared" si="16957"/>
        <v>0</v>
      </c>
      <c r="AU2052" s="118">
        <f t="shared" si="16958"/>
        <v>0</v>
      </c>
      <c r="AV2052" s="118">
        <f t="shared" si="16959"/>
        <v>0</v>
      </c>
      <c r="AW2052" s="118">
        <f t="shared" si="16960"/>
        <v>0</v>
      </c>
      <c r="AX2052" s="118">
        <f t="shared" si="16961"/>
        <v>0</v>
      </c>
      <c r="AY2052" s="118">
        <f t="shared" si="16962"/>
        <v>0</v>
      </c>
      <c r="AZ2052" s="118">
        <f t="shared" si="16963"/>
        <v>0</v>
      </c>
      <c r="BA2052" s="118">
        <f t="shared" si="16964"/>
        <v>0</v>
      </c>
      <c r="BB2052" s="118">
        <f t="shared" si="16965"/>
        <v>0</v>
      </c>
      <c r="BC2052" s="118">
        <f t="shared" si="16966"/>
        <v>0</v>
      </c>
      <c r="BD2052" s="118">
        <f t="shared" si="16967"/>
        <v>0</v>
      </c>
      <c r="BE2052" s="118">
        <f t="shared" si="16968"/>
        <v>0</v>
      </c>
      <c r="BF2052" s="118">
        <f t="shared" si="16969"/>
        <v>0</v>
      </c>
      <c r="BG2052" s="118">
        <f t="shared" si="16970"/>
        <v>0</v>
      </c>
      <c r="BH2052" s="118">
        <f t="shared" si="16971"/>
        <v>0</v>
      </c>
      <c r="BI2052" s="118">
        <f t="shared" si="16972"/>
        <v>0</v>
      </c>
      <c r="BJ2052" s="118">
        <f t="shared" si="16973"/>
        <v>0</v>
      </c>
      <c r="BK2052" s="118">
        <f t="shared" si="16974"/>
        <v>0</v>
      </c>
      <c r="BL2052" s="118">
        <f t="shared" si="16975"/>
        <v>0</v>
      </c>
      <c r="BM2052" s="118">
        <f t="shared" si="16976"/>
        <v>0</v>
      </c>
      <c r="BN2052" s="629">
        <f t="shared" si="16977"/>
        <v>0</v>
      </c>
      <c r="BO2052" s="118">
        <f t="shared" si="16978"/>
        <v>0</v>
      </c>
      <c r="BP2052" s="612">
        <f t="shared" si="16979"/>
        <v>0</v>
      </c>
      <c r="BQ2052" s="612">
        <f t="shared" si="16980"/>
        <v>0</v>
      </c>
      <c r="BR2052" s="612">
        <f t="shared" si="16981"/>
        <v>0</v>
      </c>
      <c r="BS2052" s="613">
        <f t="shared" si="16982"/>
        <v>0</v>
      </c>
      <c r="BT2052" s="612">
        <f t="shared" si="16983"/>
        <v>0</v>
      </c>
      <c r="BU2052" s="612">
        <f t="shared" si="16984"/>
        <v>0</v>
      </c>
      <c r="BV2052" s="612">
        <f t="shared" si="16985"/>
        <v>0</v>
      </c>
      <c r="BW2052" s="612">
        <f t="shared" si="16986"/>
        <v>0</v>
      </c>
      <c r="BX2052" s="613">
        <f t="shared" si="16987"/>
        <v>0</v>
      </c>
      <c r="BY2052" s="612">
        <f t="shared" si="16988"/>
        <v>0</v>
      </c>
      <c r="BZ2052" s="612">
        <f t="shared" si="16989"/>
        <v>0</v>
      </c>
      <c r="CA2052" s="612">
        <f t="shared" si="16990"/>
        <v>0</v>
      </c>
      <c r="CB2052" s="612">
        <f t="shared" si="16991"/>
        <v>0</v>
      </c>
      <c r="CC2052" s="613">
        <f t="shared" si="16992"/>
        <v>0</v>
      </c>
      <c r="CD2052" s="612">
        <f t="shared" si="16993"/>
        <v>0</v>
      </c>
      <c r="CE2052" s="612">
        <f t="shared" si="16994"/>
        <v>0</v>
      </c>
      <c r="CF2052" s="612">
        <f t="shared" si="16995"/>
        <v>0</v>
      </c>
      <c r="CG2052" s="612">
        <f t="shared" si="16996"/>
        <v>0</v>
      </c>
      <c r="CH2052" s="613">
        <f t="shared" si="16997"/>
        <v>0</v>
      </c>
    </row>
    <row r="2053" spans="1:86" ht="15.75" outlineLevel="2">
      <c r="A2053" s="418">
        <f>ROW()</f>
        <v>2053</v>
      </c>
      <c r="B2053" s="4" t="s">
        <v>462</v>
      </c>
      <c r="C2053" s="4"/>
      <c r="D2053" s="4"/>
      <c r="E2053" s="4"/>
      <c r="F2053" s="4"/>
      <c r="G2053" s="4"/>
      <c r="H2053" s="4"/>
      <c r="I2053" s="4"/>
      <c r="J2053" s="4"/>
      <c r="K2053" s="4"/>
      <c r="L2053" s="4"/>
      <c r="M2053" s="4"/>
      <c r="N2053" s="4"/>
      <c r="O2053" s="4"/>
      <c r="P2053" s="4"/>
      <c r="Q2053" s="4"/>
      <c r="R2053" s="4"/>
      <c r="S2053" s="4"/>
      <c r="T2053" s="4"/>
      <c r="U2053" s="4"/>
      <c r="V2053" s="4"/>
      <c r="W2053" s="4"/>
      <c r="X2053" s="4"/>
      <c r="Y2053" s="4"/>
      <c r="Z2053" s="289"/>
      <c r="AA2053" s="11"/>
      <c r="AB2053" s="11"/>
      <c r="AC2053" s="11"/>
      <c r="AD2053" s="11"/>
      <c r="AE2053" s="11"/>
      <c r="AF2053" s="11"/>
      <c r="AG2053" s="11"/>
      <c r="AH2053" s="11"/>
      <c r="AI2053" s="11"/>
      <c r="AK2053" s="119">
        <f>Inputs!$E$45</f>
        <v>0</v>
      </c>
      <c r="AL2053" s="118">
        <f t="shared" si="16949"/>
        <v>0</v>
      </c>
      <c r="AM2053" s="118">
        <f t="shared" si="16950"/>
        <v>0</v>
      </c>
      <c r="AN2053" s="118">
        <f t="shared" si="16951"/>
        <v>0</v>
      </c>
      <c r="AO2053" s="118">
        <f t="shared" si="16952"/>
        <v>0</v>
      </c>
      <c r="AP2053" s="118">
        <f t="shared" si="16953"/>
        <v>0</v>
      </c>
      <c r="AQ2053" s="118">
        <f t="shared" si="16954"/>
        <v>0</v>
      </c>
      <c r="AR2053" s="118">
        <f t="shared" si="16955"/>
        <v>0</v>
      </c>
      <c r="AS2053" s="118">
        <f t="shared" si="16956"/>
        <v>0</v>
      </c>
      <c r="AT2053" s="118">
        <f t="shared" si="16957"/>
        <v>0</v>
      </c>
      <c r="AU2053" s="118">
        <f t="shared" si="16958"/>
        <v>0</v>
      </c>
      <c r="AV2053" s="118">
        <f t="shared" si="16959"/>
        <v>0</v>
      </c>
      <c r="AW2053" s="118">
        <f t="shared" si="16960"/>
        <v>0</v>
      </c>
      <c r="AX2053" s="118">
        <f t="shared" si="16961"/>
        <v>0</v>
      </c>
      <c r="AY2053" s="118">
        <f t="shared" si="16962"/>
        <v>0</v>
      </c>
      <c r="AZ2053" s="118">
        <f t="shared" si="16963"/>
        <v>0</v>
      </c>
      <c r="BA2053" s="118">
        <f t="shared" si="16964"/>
        <v>0</v>
      </c>
      <c r="BB2053" s="118">
        <f t="shared" si="16965"/>
        <v>0</v>
      </c>
      <c r="BC2053" s="118">
        <f t="shared" si="16966"/>
        <v>0</v>
      </c>
      <c r="BD2053" s="118">
        <f t="shared" si="16967"/>
        <v>0</v>
      </c>
      <c r="BE2053" s="118">
        <f t="shared" si="16968"/>
        <v>0</v>
      </c>
      <c r="BF2053" s="118">
        <f t="shared" si="16969"/>
        <v>0</v>
      </c>
      <c r="BG2053" s="118">
        <f t="shared" si="16970"/>
        <v>0</v>
      </c>
      <c r="BH2053" s="118">
        <f t="shared" si="16971"/>
        <v>0</v>
      </c>
      <c r="BI2053" s="118">
        <f t="shared" si="16972"/>
        <v>0</v>
      </c>
      <c r="BJ2053" s="118">
        <f t="shared" si="16973"/>
        <v>0</v>
      </c>
      <c r="BK2053" s="118">
        <f t="shared" si="16974"/>
        <v>0</v>
      </c>
      <c r="BL2053" s="118">
        <f t="shared" si="16975"/>
        <v>0</v>
      </c>
      <c r="BM2053" s="118">
        <f t="shared" si="16976"/>
        <v>0</v>
      </c>
      <c r="BN2053" s="629">
        <f t="shared" si="16977"/>
        <v>0</v>
      </c>
      <c r="BO2053" s="118">
        <f t="shared" si="16978"/>
        <v>0</v>
      </c>
      <c r="BP2053" s="612">
        <f t="shared" si="16979"/>
        <v>0</v>
      </c>
      <c r="BQ2053" s="612">
        <f t="shared" si="16980"/>
        <v>0</v>
      </c>
      <c r="BR2053" s="612">
        <f t="shared" si="16981"/>
        <v>0</v>
      </c>
      <c r="BS2053" s="613">
        <f t="shared" si="16982"/>
        <v>0</v>
      </c>
      <c r="BT2053" s="612">
        <f t="shared" si="16983"/>
        <v>0</v>
      </c>
      <c r="BU2053" s="612">
        <f t="shared" si="16984"/>
        <v>0</v>
      </c>
      <c r="BV2053" s="612">
        <f t="shared" si="16985"/>
        <v>0</v>
      </c>
      <c r="BW2053" s="612">
        <f t="shared" si="16986"/>
        <v>0</v>
      </c>
      <c r="BX2053" s="613">
        <f t="shared" si="16987"/>
        <v>0</v>
      </c>
      <c r="BY2053" s="612">
        <f t="shared" si="16988"/>
        <v>0</v>
      </c>
      <c r="BZ2053" s="612">
        <f t="shared" si="16989"/>
        <v>0</v>
      </c>
      <c r="CA2053" s="612">
        <f t="shared" si="16990"/>
        <v>0</v>
      </c>
      <c r="CB2053" s="612">
        <f t="shared" si="16991"/>
        <v>0</v>
      </c>
      <c r="CC2053" s="613">
        <f t="shared" si="16992"/>
        <v>0</v>
      </c>
      <c r="CD2053" s="612">
        <f t="shared" si="16993"/>
        <v>0</v>
      </c>
      <c r="CE2053" s="612">
        <f t="shared" si="16994"/>
        <v>0</v>
      </c>
      <c r="CF2053" s="612">
        <f t="shared" si="16995"/>
        <v>0</v>
      </c>
      <c r="CG2053" s="612">
        <f t="shared" si="16996"/>
        <v>0</v>
      </c>
      <c r="CH2053" s="613">
        <f t="shared" si="16997"/>
        <v>0</v>
      </c>
    </row>
    <row r="2054" spans="1:86" ht="15" outlineLevel="2">
      <c r="A2054" s="418">
        <f>ROW()</f>
        <v>2054</v>
      </c>
      <c r="B2054" s="71"/>
      <c r="C2054" s="71"/>
      <c r="D2054" s="71"/>
      <c r="E2054" s="71"/>
      <c r="F2054" s="71"/>
      <c r="G2054" s="71"/>
      <c r="H2054" s="71"/>
      <c r="I2054" s="71"/>
      <c r="J2054" s="71"/>
      <c r="K2054" s="71"/>
      <c r="L2054" s="71"/>
      <c r="M2054" s="71"/>
      <c r="N2054" s="25"/>
      <c r="O2054" s="25"/>
      <c r="P2054" s="25"/>
      <c r="Q2054" s="25"/>
      <c r="R2054" s="25"/>
      <c r="S2054" s="25"/>
      <c r="T2054" s="25"/>
      <c r="U2054" s="25"/>
      <c r="V2054" s="25"/>
      <c r="W2054" s="25"/>
      <c r="X2054" s="25"/>
      <c r="Y2054" s="25"/>
      <c r="Z2054" s="269"/>
      <c r="AA2054" s="25"/>
      <c r="AB2054" s="25"/>
      <c r="AC2054" s="25"/>
      <c r="AD2054" s="25"/>
      <c r="AE2054" s="25"/>
      <c r="AF2054" s="25"/>
      <c r="AG2054" s="25"/>
      <c r="AH2054" s="25"/>
      <c r="AI2054" s="25"/>
      <c r="AJ2054" s="25"/>
      <c r="AK2054" s="25"/>
      <c r="AL2054" s="25"/>
      <c r="AM2054" s="25"/>
      <c r="AN2054" s="25"/>
      <c r="AO2054" s="25"/>
      <c r="AP2054" s="25"/>
      <c r="AQ2054" s="25"/>
      <c r="AR2054" s="25"/>
      <c r="AS2054" s="25"/>
      <c r="AT2054" s="25"/>
      <c r="AU2054" s="25"/>
      <c r="AV2054" s="25"/>
      <c r="AW2054" s="25"/>
      <c r="AX2054" s="25"/>
      <c r="AY2054" s="25"/>
      <c r="AZ2054" s="25"/>
      <c r="BA2054" s="25"/>
      <c r="BB2054" s="25"/>
      <c r="BC2054" s="25"/>
      <c r="BD2054" s="25"/>
      <c r="BE2054" s="25"/>
      <c r="BF2054" s="25"/>
      <c r="BG2054" s="25"/>
      <c r="BH2054" s="25"/>
      <c r="BI2054" s="25"/>
      <c r="BJ2054" s="25"/>
      <c r="BK2054" s="25"/>
      <c r="BL2054" s="25"/>
      <c r="BM2054" s="25"/>
      <c r="BN2054" s="269"/>
      <c r="BO2054" s="25"/>
      <c r="BP2054" s="25"/>
      <c r="BQ2054" s="25"/>
      <c r="BR2054" s="25"/>
      <c r="BS2054" s="269"/>
      <c r="BT2054" s="25"/>
      <c r="BU2054" s="25"/>
      <c r="BV2054" s="25"/>
      <c r="BW2054" s="25"/>
      <c r="BX2054" s="269"/>
      <c r="BY2054" s="25"/>
      <c r="BZ2054" s="25"/>
      <c r="CA2054" s="25"/>
      <c r="CB2054" s="25"/>
      <c r="CC2054" s="269"/>
      <c r="CD2054" s="25"/>
      <c r="CE2054" s="25"/>
      <c r="CF2054" s="25"/>
      <c r="CG2054" s="25"/>
      <c r="CH2054" s="269"/>
    </row>
    <row r="2055" spans="1:86" s="8" customFormat="1" ht="15.75" outlineLevel="2">
      <c r="A2055" s="418">
        <f>ROW()</f>
        <v>2055</v>
      </c>
      <c r="B2055" s="96" t="s">
        <v>99</v>
      </c>
      <c r="C2055" s="96"/>
      <c r="D2055" s="96"/>
      <c r="E2055" s="96"/>
      <c r="F2055" s="96"/>
      <c r="G2055" s="96"/>
      <c r="H2055" s="96"/>
      <c r="I2055" s="96"/>
      <c r="J2055" s="96"/>
      <c r="K2055" s="96"/>
      <c r="L2055" s="96"/>
      <c r="M2055" s="96"/>
      <c r="N2055" s="96"/>
      <c r="O2055" s="96"/>
      <c r="P2055" s="96"/>
      <c r="Q2055" s="96"/>
      <c r="R2055" s="96"/>
      <c r="S2055" s="96"/>
      <c r="T2055" s="96"/>
      <c r="U2055" s="96"/>
      <c r="V2055" s="96"/>
      <c r="W2055" s="96"/>
      <c r="X2055" s="96"/>
      <c r="Y2055" s="96"/>
      <c r="Z2055" s="270"/>
      <c r="AA2055" s="96"/>
      <c r="AB2055" s="96"/>
      <c r="AC2055" s="96"/>
      <c r="AD2055" s="96"/>
      <c r="AE2055" s="96"/>
      <c r="AF2055" s="96"/>
      <c r="AG2055" s="96"/>
      <c r="AH2055" s="96"/>
      <c r="AI2055" s="96"/>
      <c r="AJ2055" s="96"/>
      <c r="AK2055" s="96"/>
      <c r="AL2055" s="96"/>
      <c r="AM2055" s="96"/>
      <c r="AN2055" s="96"/>
      <c r="AO2055" s="96"/>
      <c r="AP2055" s="96"/>
      <c r="AQ2055" s="96"/>
      <c r="AR2055" s="96"/>
      <c r="AS2055" s="96"/>
      <c r="AT2055" s="96"/>
      <c r="AU2055" s="96"/>
      <c r="AV2055" s="96"/>
      <c r="AW2055" s="96"/>
      <c r="AX2055" s="96"/>
      <c r="AY2055" s="96"/>
      <c r="AZ2055" s="96"/>
      <c r="BA2055" s="96"/>
      <c r="BB2055" s="96"/>
      <c r="BC2055" s="96"/>
      <c r="BD2055" s="96"/>
      <c r="BE2055" s="96"/>
      <c r="BF2055" s="96"/>
      <c r="BG2055" s="96"/>
      <c r="BH2055" s="96"/>
      <c r="BI2055" s="96"/>
      <c r="BJ2055" s="96"/>
      <c r="BK2055" s="96"/>
      <c r="BL2055" s="96"/>
      <c r="BM2055" s="96"/>
      <c r="BN2055" s="270"/>
      <c r="BO2055" s="96"/>
      <c r="BP2055" s="96"/>
      <c r="BQ2055" s="96"/>
      <c r="BR2055" s="96"/>
      <c r="BS2055" s="270"/>
      <c r="BT2055" s="96"/>
      <c r="BU2055" s="96"/>
      <c r="BV2055" s="96"/>
      <c r="BW2055" s="96"/>
      <c r="BX2055" s="270"/>
      <c r="BY2055" s="96"/>
      <c r="BZ2055" s="96"/>
      <c r="CA2055" s="96"/>
      <c r="CB2055" s="96"/>
      <c r="CC2055" s="270"/>
      <c r="CD2055" s="96"/>
      <c r="CE2055" s="96"/>
      <c r="CF2055" s="96"/>
      <c r="CG2055" s="96"/>
      <c r="CH2055" s="270"/>
    </row>
    <row r="2056" spans="1:86" ht="15" outlineLevel="2">
      <c r="A2056" s="418">
        <f>ROW()</f>
        <v>2056</v>
      </c>
      <c r="B2056" s="4" t="s">
        <v>33</v>
      </c>
      <c r="C2056" s="4"/>
      <c r="D2056" s="4"/>
      <c r="E2056" s="4"/>
      <c r="F2056" s="4"/>
      <c r="G2056" s="4"/>
      <c r="H2056" s="4"/>
      <c r="I2056" s="4"/>
      <c r="J2056" s="4"/>
      <c r="K2056" s="4"/>
      <c r="L2056" s="4"/>
      <c r="M2056" s="4"/>
      <c r="N2056" s="4"/>
      <c r="O2056" s="4"/>
      <c r="P2056" s="4"/>
      <c r="Q2056" s="4"/>
      <c r="R2056" s="4"/>
      <c r="S2056" s="4"/>
      <c r="T2056" s="4"/>
      <c r="U2056" s="4"/>
      <c r="V2056" s="4"/>
      <c r="W2056" s="4"/>
      <c r="X2056" s="4"/>
      <c r="Y2056" s="4"/>
      <c r="Z2056" s="289"/>
      <c r="AI2056" s="20"/>
      <c r="AJ2056" s="20"/>
      <c r="AK2056" s="20">
        <f t="shared" ref="AK2056:AZ2063" si="16998">AJ2101</f>
        <v>0</v>
      </c>
      <c r="AL2056" s="20">
        <f t="shared" si="16998"/>
        <v>0</v>
      </c>
      <c r="AM2056" s="20">
        <f t="shared" si="16998"/>
        <v>0</v>
      </c>
      <c r="AN2056" s="20">
        <f t="shared" si="16998"/>
        <v>0</v>
      </c>
      <c r="AO2056" s="20">
        <f t="shared" si="16998"/>
        <v>0</v>
      </c>
      <c r="AP2056" s="20">
        <f t="shared" si="16998"/>
        <v>0</v>
      </c>
      <c r="AQ2056" s="20">
        <f t="shared" si="16998"/>
        <v>0</v>
      </c>
      <c r="AR2056" s="20">
        <f t="shared" si="16998"/>
        <v>0</v>
      </c>
      <c r="AS2056" s="20">
        <f t="shared" si="16998"/>
        <v>0</v>
      </c>
      <c r="AT2056" s="20">
        <f t="shared" si="16998"/>
        <v>0</v>
      </c>
      <c r="AU2056" s="20">
        <f t="shared" si="16998"/>
        <v>0</v>
      </c>
      <c r="AV2056" s="20">
        <f t="shared" si="16998"/>
        <v>0</v>
      </c>
      <c r="AW2056" s="20">
        <f t="shared" si="16998"/>
        <v>0</v>
      </c>
      <c r="AX2056" s="20">
        <f t="shared" si="16998"/>
        <v>0</v>
      </c>
      <c r="AY2056" s="20">
        <f t="shared" si="16998"/>
        <v>0</v>
      </c>
      <c r="AZ2056" s="20">
        <f t="shared" si="16998"/>
        <v>0</v>
      </c>
      <c r="BA2056" s="20">
        <f t="shared" ref="BA2056:BP2063" si="16999">AZ2101</f>
        <v>0</v>
      </c>
      <c r="BB2056" s="20">
        <f t="shared" si="16999"/>
        <v>0</v>
      </c>
      <c r="BC2056" s="20">
        <f t="shared" si="16999"/>
        <v>0</v>
      </c>
      <c r="BD2056" s="20">
        <f t="shared" si="16999"/>
        <v>0</v>
      </c>
      <c r="BE2056" s="20">
        <f t="shared" si="16999"/>
        <v>0</v>
      </c>
      <c r="BF2056" s="20">
        <f t="shared" si="16999"/>
        <v>0</v>
      </c>
      <c r="BG2056" s="20">
        <f t="shared" si="16999"/>
        <v>0</v>
      </c>
      <c r="BH2056" s="20">
        <f t="shared" si="16999"/>
        <v>0</v>
      </c>
      <c r="BI2056" s="20">
        <f t="shared" si="16999"/>
        <v>0</v>
      </c>
      <c r="BJ2056" s="20">
        <f t="shared" si="16999"/>
        <v>0</v>
      </c>
      <c r="BK2056" s="20">
        <f t="shared" si="16999"/>
        <v>0</v>
      </c>
      <c r="BL2056" s="20">
        <f t="shared" si="16999"/>
        <v>0</v>
      </c>
      <c r="BM2056" s="20">
        <f t="shared" si="16999"/>
        <v>0</v>
      </c>
      <c r="BN2056" s="272">
        <f t="shared" si="16999"/>
        <v>0</v>
      </c>
      <c r="BO2056" s="20">
        <f t="shared" si="16999"/>
        <v>0</v>
      </c>
      <c r="BP2056" s="20">
        <f t="shared" si="16999"/>
        <v>0</v>
      </c>
      <c r="BQ2056" s="20">
        <f t="shared" ref="BQ2056:CH2063" si="17000">BP2101</f>
        <v>0</v>
      </c>
      <c r="BR2056" s="20">
        <f t="shared" si="17000"/>
        <v>0</v>
      </c>
      <c r="BS2056" s="272">
        <f t="shared" si="17000"/>
        <v>0</v>
      </c>
      <c r="BT2056" s="18">
        <f>BS2101</f>
        <v>0</v>
      </c>
      <c r="BU2056" s="20">
        <f t="shared" si="17000"/>
        <v>0</v>
      </c>
      <c r="BV2056" s="20">
        <f t="shared" si="17000"/>
        <v>0</v>
      </c>
      <c r="BW2056" s="20">
        <f t="shared" si="17000"/>
        <v>0</v>
      </c>
      <c r="BX2056" s="272">
        <f t="shared" si="17000"/>
        <v>0</v>
      </c>
      <c r="BY2056" s="20">
        <f t="shared" si="17000"/>
        <v>0</v>
      </c>
      <c r="BZ2056" s="20">
        <f t="shared" si="17000"/>
        <v>0</v>
      </c>
      <c r="CA2056" s="20">
        <f t="shared" si="17000"/>
        <v>0</v>
      </c>
      <c r="CB2056" s="20">
        <f t="shared" si="17000"/>
        <v>0</v>
      </c>
      <c r="CC2056" s="272">
        <f t="shared" si="17000"/>
        <v>0</v>
      </c>
      <c r="CD2056" s="20">
        <f t="shared" si="17000"/>
        <v>0</v>
      </c>
      <c r="CE2056" s="20">
        <f t="shared" si="17000"/>
        <v>0</v>
      </c>
      <c r="CF2056" s="20">
        <f t="shared" si="17000"/>
        <v>0</v>
      </c>
      <c r="CG2056" s="20">
        <f t="shared" si="17000"/>
        <v>0</v>
      </c>
      <c r="CH2056" s="272">
        <f t="shared" si="17000"/>
        <v>0</v>
      </c>
    </row>
    <row r="2057" spans="1:86" ht="15" outlineLevel="2">
      <c r="A2057" s="418">
        <f>ROW()</f>
        <v>2057</v>
      </c>
      <c r="B2057" s="4" t="s">
        <v>34</v>
      </c>
      <c r="C2057" s="4"/>
      <c r="D2057" s="4"/>
      <c r="E2057" s="4"/>
      <c r="F2057" s="4"/>
      <c r="G2057" s="4"/>
      <c r="H2057" s="4"/>
      <c r="I2057" s="4"/>
      <c r="J2057" s="4"/>
      <c r="K2057" s="4"/>
      <c r="L2057" s="4"/>
      <c r="M2057" s="4"/>
      <c r="N2057" s="4"/>
      <c r="O2057" s="4"/>
      <c r="P2057" s="4"/>
      <c r="Q2057" s="4"/>
      <c r="R2057" s="4"/>
      <c r="S2057" s="4"/>
      <c r="T2057" s="4"/>
      <c r="U2057" s="4"/>
      <c r="V2057" s="4"/>
      <c r="W2057" s="4"/>
      <c r="X2057" s="4"/>
      <c r="Y2057" s="4"/>
      <c r="Z2057" s="289"/>
      <c r="AI2057" s="20"/>
      <c r="AJ2057" s="20"/>
      <c r="AK2057" s="20">
        <f t="shared" si="16998"/>
        <v>0</v>
      </c>
      <c r="AL2057" s="20">
        <f t="shared" si="16998"/>
        <v>0</v>
      </c>
      <c r="AM2057" s="20">
        <f t="shared" si="16998"/>
        <v>0</v>
      </c>
      <c r="AN2057" s="20">
        <f t="shared" si="16998"/>
        <v>0</v>
      </c>
      <c r="AO2057" s="20">
        <f t="shared" si="16998"/>
        <v>0</v>
      </c>
      <c r="AP2057" s="20">
        <f t="shared" si="16998"/>
        <v>0</v>
      </c>
      <c r="AQ2057" s="20">
        <f t="shared" si="16998"/>
        <v>0</v>
      </c>
      <c r="AR2057" s="20">
        <f t="shared" si="16998"/>
        <v>0</v>
      </c>
      <c r="AS2057" s="20">
        <f t="shared" si="16998"/>
        <v>0</v>
      </c>
      <c r="AT2057" s="20">
        <f t="shared" si="16998"/>
        <v>0</v>
      </c>
      <c r="AU2057" s="20">
        <f t="shared" si="16998"/>
        <v>0</v>
      </c>
      <c r="AV2057" s="20">
        <f t="shared" si="16998"/>
        <v>0</v>
      </c>
      <c r="AW2057" s="20">
        <f t="shared" si="16998"/>
        <v>0</v>
      </c>
      <c r="AX2057" s="20">
        <f t="shared" si="16998"/>
        <v>0</v>
      </c>
      <c r="AY2057" s="20">
        <f t="shared" si="16998"/>
        <v>0</v>
      </c>
      <c r="AZ2057" s="20">
        <f t="shared" si="16998"/>
        <v>0</v>
      </c>
      <c r="BA2057" s="20">
        <f t="shared" si="16999"/>
        <v>0</v>
      </c>
      <c r="BB2057" s="20">
        <f t="shared" si="16999"/>
        <v>0</v>
      </c>
      <c r="BC2057" s="20">
        <f t="shared" si="16999"/>
        <v>0</v>
      </c>
      <c r="BD2057" s="20">
        <f t="shared" si="16999"/>
        <v>0</v>
      </c>
      <c r="BE2057" s="20">
        <f t="shared" si="16999"/>
        <v>0</v>
      </c>
      <c r="BF2057" s="20">
        <f t="shared" si="16999"/>
        <v>0</v>
      </c>
      <c r="BG2057" s="20">
        <f t="shared" si="16999"/>
        <v>0</v>
      </c>
      <c r="BH2057" s="20">
        <f t="shared" si="16999"/>
        <v>0</v>
      </c>
      <c r="BI2057" s="20">
        <f t="shared" si="16999"/>
        <v>0</v>
      </c>
      <c r="BJ2057" s="20">
        <f t="shared" si="16999"/>
        <v>0</v>
      </c>
      <c r="BK2057" s="20">
        <f t="shared" si="16999"/>
        <v>0</v>
      </c>
      <c r="BL2057" s="20">
        <f t="shared" si="16999"/>
        <v>0</v>
      </c>
      <c r="BM2057" s="20">
        <f t="shared" si="16999"/>
        <v>0</v>
      </c>
      <c r="BN2057" s="272">
        <f t="shared" si="16999"/>
        <v>0</v>
      </c>
      <c r="BO2057" s="20">
        <f t="shared" si="16999"/>
        <v>0</v>
      </c>
      <c r="BP2057" s="20">
        <f t="shared" si="16999"/>
        <v>0</v>
      </c>
      <c r="BQ2057" s="20">
        <f t="shared" si="17000"/>
        <v>0</v>
      </c>
      <c r="BR2057" s="20">
        <f t="shared" si="17000"/>
        <v>0</v>
      </c>
      <c r="BS2057" s="272">
        <f t="shared" si="17000"/>
        <v>0</v>
      </c>
      <c r="BT2057" s="18">
        <f t="shared" ref="BT2057:BT2063" si="17001">BS2102</f>
        <v>0</v>
      </c>
      <c r="BU2057" s="20">
        <f t="shared" si="17000"/>
        <v>0</v>
      </c>
      <c r="BV2057" s="20">
        <f t="shared" si="17000"/>
        <v>0</v>
      </c>
      <c r="BW2057" s="20">
        <f t="shared" si="17000"/>
        <v>0</v>
      </c>
      <c r="BX2057" s="272">
        <f t="shared" si="17000"/>
        <v>0</v>
      </c>
      <c r="BY2057" s="20">
        <f t="shared" si="17000"/>
        <v>0</v>
      </c>
      <c r="BZ2057" s="20">
        <f t="shared" si="17000"/>
        <v>0</v>
      </c>
      <c r="CA2057" s="20">
        <f t="shared" si="17000"/>
        <v>0</v>
      </c>
      <c r="CB2057" s="20">
        <f t="shared" si="17000"/>
        <v>0</v>
      </c>
      <c r="CC2057" s="272">
        <f t="shared" si="17000"/>
        <v>0</v>
      </c>
      <c r="CD2057" s="20">
        <f t="shared" si="17000"/>
        <v>0</v>
      </c>
      <c r="CE2057" s="20">
        <f t="shared" si="17000"/>
        <v>0</v>
      </c>
      <c r="CF2057" s="20">
        <f t="shared" si="17000"/>
        <v>0</v>
      </c>
      <c r="CG2057" s="20">
        <f t="shared" si="17000"/>
        <v>0</v>
      </c>
      <c r="CH2057" s="272">
        <f t="shared" si="17000"/>
        <v>0</v>
      </c>
    </row>
    <row r="2058" spans="1:86" ht="15" outlineLevel="2">
      <c r="A2058" s="418">
        <f>ROW()</f>
        <v>2058</v>
      </c>
      <c r="B2058" s="4" t="s">
        <v>35</v>
      </c>
      <c r="C2058" s="4"/>
      <c r="D2058" s="4"/>
      <c r="E2058" s="4"/>
      <c r="F2058" s="4"/>
      <c r="G2058" s="4"/>
      <c r="H2058" s="4"/>
      <c r="I2058" s="4"/>
      <c r="J2058" s="4"/>
      <c r="K2058" s="4"/>
      <c r="L2058" s="4"/>
      <c r="M2058" s="4"/>
      <c r="N2058" s="4"/>
      <c r="O2058" s="4"/>
      <c r="P2058" s="4"/>
      <c r="Q2058" s="4"/>
      <c r="R2058" s="4"/>
      <c r="S2058" s="4"/>
      <c r="T2058" s="4"/>
      <c r="U2058" s="4"/>
      <c r="V2058" s="4"/>
      <c r="W2058" s="4"/>
      <c r="X2058" s="4"/>
      <c r="Y2058" s="4"/>
      <c r="Z2058" s="289"/>
      <c r="AI2058" s="20"/>
      <c r="AJ2058" s="20"/>
      <c r="AK2058" s="20">
        <f t="shared" si="16998"/>
        <v>0</v>
      </c>
      <c r="AL2058" s="20">
        <f t="shared" si="16998"/>
        <v>0</v>
      </c>
      <c r="AM2058" s="20">
        <f t="shared" si="16998"/>
        <v>0</v>
      </c>
      <c r="AN2058" s="20">
        <f t="shared" si="16998"/>
        <v>0</v>
      </c>
      <c r="AO2058" s="20">
        <f t="shared" si="16998"/>
        <v>0</v>
      </c>
      <c r="AP2058" s="20">
        <f t="shared" si="16998"/>
        <v>0</v>
      </c>
      <c r="AQ2058" s="20">
        <f t="shared" si="16998"/>
        <v>0</v>
      </c>
      <c r="AR2058" s="20">
        <f t="shared" si="16998"/>
        <v>0</v>
      </c>
      <c r="AS2058" s="20">
        <f t="shared" si="16998"/>
        <v>0</v>
      </c>
      <c r="AT2058" s="20">
        <f t="shared" si="16998"/>
        <v>0</v>
      </c>
      <c r="AU2058" s="20">
        <f t="shared" si="16998"/>
        <v>0</v>
      </c>
      <c r="AV2058" s="20">
        <f t="shared" si="16998"/>
        <v>0</v>
      </c>
      <c r="AW2058" s="20">
        <f t="shared" si="16998"/>
        <v>0</v>
      </c>
      <c r="AX2058" s="20">
        <f t="shared" si="16998"/>
        <v>0</v>
      </c>
      <c r="AY2058" s="20">
        <f t="shared" si="16998"/>
        <v>0</v>
      </c>
      <c r="AZ2058" s="20">
        <f t="shared" si="16998"/>
        <v>0</v>
      </c>
      <c r="BA2058" s="20">
        <f t="shared" si="16999"/>
        <v>0</v>
      </c>
      <c r="BB2058" s="20">
        <f t="shared" si="16999"/>
        <v>0</v>
      </c>
      <c r="BC2058" s="20">
        <f t="shared" si="16999"/>
        <v>0</v>
      </c>
      <c r="BD2058" s="20">
        <f t="shared" si="16999"/>
        <v>0</v>
      </c>
      <c r="BE2058" s="20">
        <f t="shared" si="16999"/>
        <v>0</v>
      </c>
      <c r="BF2058" s="20">
        <f t="shared" si="16999"/>
        <v>0</v>
      </c>
      <c r="BG2058" s="20">
        <f t="shared" si="16999"/>
        <v>0</v>
      </c>
      <c r="BH2058" s="20">
        <f t="shared" si="16999"/>
        <v>0</v>
      </c>
      <c r="BI2058" s="20">
        <f t="shared" si="16999"/>
        <v>0</v>
      </c>
      <c r="BJ2058" s="20">
        <f t="shared" si="16999"/>
        <v>0</v>
      </c>
      <c r="BK2058" s="20">
        <f t="shared" si="16999"/>
        <v>0</v>
      </c>
      <c r="BL2058" s="20">
        <f t="shared" si="16999"/>
        <v>0</v>
      </c>
      <c r="BM2058" s="20">
        <f t="shared" si="16999"/>
        <v>0</v>
      </c>
      <c r="BN2058" s="272">
        <f t="shared" si="16999"/>
        <v>0</v>
      </c>
      <c r="BO2058" s="20">
        <f t="shared" si="16999"/>
        <v>0</v>
      </c>
      <c r="BP2058" s="20">
        <f t="shared" si="16999"/>
        <v>0</v>
      </c>
      <c r="BQ2058" s="20">
        <f t="shared" si="17000"/>
        <v>0</v>
      </c>
      <c r="BR2058" s="20">
        <f t="shared" si="17000"/>
        <v>0</v>
      </c>
      <c r="BS2058" s="272">
        <f t="shared" si="17000"/>
        <v>0</v>
      </c>
      <c r="BT2058" s="18">
        <f t="shared" si="17001"/>
        <v>0</v>
      </c>
      <c r="BU2058" s="20">
        <f t="shared" si="17000"/>
        <v>0</v>
      </c>
      <c r="BV2058" s="20">
        <f t="shared" si="17000"/>
        <v>0</v>
      </c>
      <c r="BW2058" s="20">
        <f t="shared" si="17000"/>
        <v>0</v>
      </c>
      <c r="BX2058" s="272">
        <f t="shared" si="17000"/>
        <v>0</v>
      </c>
      <c r="BY2058" s="20">
        <f t="shared" si="17000"/>
        <v>0</v>
      </c>
      <c r="BZ2058" s="20">
        <f t="shared" si="17000"/>
        <v>0</v>
      </c>
      <c r="CA2058" s="20">
        <f t="shared" si="17000"/>
        <v>0</v>
      </c>
      <c r="CB2058" s="20">
        <f t="shared" si="17000"/>
        <v>0</v>
      </c>
      <c r="CC2058" s="272">
        <f t="shared" si="17000"/>
        <v>0</v>
      </c>
      <c r="CD2058" s="20">
        <f t="shared" si="17000"/>
        <v>0</v>
      </c>
      <c r="CE2058" s="20">
        <f t="shared" si="17000"/>
        <v>0</v>
      </c>
      <c r="CF2058" s="20">
        <f t="shared" si="17000"/>
        <v>0</v>
      </c>
      <c r="CG2058" s="20">
        <f t="shared" si="17000"/>
        <v>0</v>
      </c>
      <c r="CH2058" s="272">
        <f t="shared" si="17000"/>
        <v>0</v>
      </c>
    </row>
    <row r="2059" spans="1:86" ht="15" outlineLevel="2">
      <c r="A2059" s="418">
        <f>ROW()</f>
        <v>2059</v>
      </c>
      <c r="B2059" s="4" t="s">
        <v>36</v>
      </c>
      <c r="C2059" s="4"/>
      <c r="D2059" s="4"/>
      <c r="E2059" s="4"/>
      <c r="F2059" s="4"/>
      <c r="G2059" s="4"/>
      <c r="H2059" s="4"/>
      <c r="I2059" s="4"/>
      <c r="J2059" s="4"/>
      <c r="K2059" s="4"/>
      <c r="L2059" s="4"/>
      <c r="M2059" s="4"/>
      <c r="N2059" s="4"/>
      <c r="O2059" s="4"/>
      <c r="P2059" s="4"/>
      <c r="Q2059" s="4"/>
      <c r="R2059" s="4"/>
      <c r="S2059" s="4"/>
      <c r="T2059" s="4"/>
      <c r="U2059" s="4"/>
      <c r="V2059" s="4"/>
      <c r="W2059" s="4"/>
      <c r="X2059" s="4"/>
      <c r="Y2059" s="4"/>
      <c r="Z2059" s="289"/>
      <c r="AI2059" s="20"/>
      <c r="AJ2059" s="20"/>
      <c r="AK2059" s="20">
        <f t="shared" si="16998"/>
        <v>0</v>
      </c>
      <c r="AL2059" s="20">
        <f t="shared" si="16998"/>
        <v>0</v>
      </c>
      <c r="AM2059" s="20">
        <f t="shared" si="16998"/>
        <v>0</v>
      </c>
      <c r="AN2059" s="20">
        <f t="shared" si="16998"/>
        <v>0</v>
      </c>
      <c r="AO2059" s="20">
        <f t="shared" si="16998"/>
        <v>0</v>
      </c>
      <c r="AP2059" s="20">
        <f t="shared" si="16998"/>
        <v>0</v>
      </c>
      <c r="AQ2059" s="20">
        <f t="shared" si="16998"/>
        <v>0</v>
      </c>
      <c r="AR2059" s="20">
        <f t="shared" si="16998"/>
        <v>0</v>
      </c>
      <c r="AS2059" s="20">
        <f t="shared" si="16998"/>
        <v>0</v>
      </c>
      <c r="AT2059" s="20">
        <f t="shared" si="16998"/>
        <v>0</v>
      </c>
      <c r="AU2059" s="20">
        <f t="shared" si="16998"/>
        <v>0</v>
      </c>
      <c r="AV2059" s="20">
        <f t="shared" si="16998"/>
        <v>0</v>
      </c>
      <c r="AW2059" s="20">
        <f t="shared" si="16998"/>
        <v>0</v>
      </c>
      <c r="AX2059" s="20">
        <f t="shared" si="16998"/>
        <v>0</v>
      </c>
      <c r="AY2059" s="20">
        <f t="shared" si="16998"/>
        <v>0</v>
      </c>
      <c r="AZ2059" s="20">
        <f t="shared" si="16998"/>
        <v>0</v>
      </c>
      <c r="BA2059" s="20">
        <f t="shared" si="16999"/>
        <v>0</v>
      </c>
      <c r="BB2059" s="20">
        <f t="shared" si="16999"/>
        <v>0</v>
      </c>
      <c r="BC2059" s="20">
        <f t="shared" si="16999"/>
        <v>0</v>
      </c>
      <c r="BD2059" s="20">
        <f t="shared" si="16999"/>
        <v>0</v>
      </c>
      <c r="BE2059" s="20">
        <f t="shared" si="16999"/>
        <v>0</v>
      </c>
      <c r="BF2059" s="20">
        <f t="shared" si="16999"/>
        <v>0</v>
      </c>
      <c r="BG2059" s="20">
        <f t="shared" si="16999"/>
        <v>0</v>
      </c>
      <c r="BH2059" s="20">
        <f t="shared" si="16999"/>
        <v>0</v>
      </c>
      <c r="BI2059" s="20">
        <f t="shared" si="16999"/>
        <v>0</v>
      </c>
      <c r="BJ2059" s="20">
        <f t="shared" si="16999"/>
        <v>0</v>
      </c>
      <c r="BK2059" s="20">
        <f t="shared" si="16999"/>
        <v>0</v>
      </c>
      <c r="BL2059" s="20">
        <f t="shared" si="16999"/>
        <v>0</v>
      </c>
      <c r="BM2059" s="20">
        <f t="shared" si="16999"/>
        <v>0</v>
      </c>
      <c r="BN2059" s="272">
        <f t="shared" si="16999"/>
        <v>0</v>
      </c>
      <c r="BO2059" s="20">
        <f t="shared" si="16999"/>
        <v>0</v>
      </c>
      <c r="BP2059" s="20">
        <f t="shared" si="16999"/>
        <v>0</v>
      </c>
      <c r="BQ2059" s="20">
        <f t="shared" si="17000"/>
        <v>0</v>
      </c>
      <c r="BR2059" s="20">
        <f t="shared" si="17000"/>
        <v>0</v>
      </c>
      <c r="BS2059" s="272">
        <f t="shared" si="17000"/>
        <v>0</v>
      </c>
      <c r="BT2059" s="18">
        <f t="shared" si="17001"/>
        <v>0</v>
      </c>
      <c r="BU2059" s="20">
        <f t="shared" si="17000"/>
        <v>0</v>
      </c>
      <c r="BV2059" s="20">
        <f t="shared" si="17000"/>
        <v>0</v>
      </c>
      <c r="BW2059" s="20">
        <f t="shared" si="17000"/>
        <v>0</v>
      </c>
      <c r="BX2059" s="272">
        <f t="shared" si="17000"/>
        <v>0</v>
      </c>
      <c r="BY2059" s="20">
        <f t="shared" si="17000"/>
        <v>0</v>
      </c>
      <c r="BZ2059" s="20">
        <f t="shared" si="17000"/>
        <v>0</v>
      </c>
      <c r="CA2059" s="20">
        <f t="shared" si="17000"/>
        <v>0</v>
      </c>
      <c r="CB2059" s="20">
        <f t="shared" si="17000"/>
        <v>0</v>
      </c>
      <c r="CC2059" s="272">
        <f t="shared" si="17000"/>
        <v>0</v>
      </c>
      <c r="CD2059" s="20">
        <f t="shared" si="17000"/>
        <v>0</v>
      </c>
      <c r="CE2059" s="20">
        <f t="shared" si="17000"/>
        <v>0</v>
      </c>
      <c r="CF2059" s="20">
        <f t="shared" si="17000"/>
        <v>0</v>
      </c>
      <c r="CG2059" s="20">
        <f t="shared" si="17000"/>
        <v>0</v>
      </c>
      <c r="CH2059" s="272">
        <f t="shared" si="17000"/>
        <v>0</v>
      </c>
    </row>
    <row r="2060" spans="1:86" ht="15" outlineLevel="2">
      <c r="A2060" s="418">
        <f>ROW()</f>
        <v>2060</v>
      </c>
      <c r="B2060" s="4" t="s">
        <v>37</v>
      </c>
      <c r="C2060" s="4"/>
      <c r="D2060" s="4"/>
      <c r="E2060" s="4"/>
      <c r="F2060" s="4"/>
      <c r="G2060" s="4"/>
      <c r="H2060" s="4"/>
      <c r="I2060" s="4"/>
      <c r="J2060" s="4"/>
      <c r="K2060" s="4"/>
      <c r="L2060" s="4"/>
      <c r="M2060" s="4"/>
      <c r="N2060" s="4"/>
      <c r="O2060" s="4"/>
      <c r="P2060" s="4"/>
      <c r="Q2060" s="4"/>
      <c r="R2060" s="4"/>
      <c r="S2060" s="4"/>
      <c r="T2060" s="4"/>
      <c r="U2060" s="4"/>
      <c r="V2060" s="4"/>
      <c r="W2060" s="4"/>
      <c r="X2060" s="4"/>
      <c r="Y2060" s="4"/>
      <c r="Z2060" s="289"/>
      <c r="AI2060" s="20"/>
      <c r="AJ2060" s="20"/>
      <c r="AK2060" s="20">
        <f t="shared" si="16998"/>
        <v>0</v>
      </c>
      <c r="AL2060" s="20">
        <f t="shared" si="16998"/>
        <v>0</v>
      </c>
      <c r="AM2060" s="20">
        <f t="shared" si="16998"/>
        <v>0</v>
      </c>
      <c r="AN2060" s="20">
        <f t="shared" si="16998"/>
        <v>0</v>
      </c>
      <c r="AO2060" s="20">
        <f t="shared" si="16998"/>
        <v>0</v>
      </c>
      <c r="AP2060" s="20">
        <f t="shared" si="16998"/>
        <v>0</v>
      </c>
      <c r="AQ2060" s="20">
        <f t="shared" si="16998"/>
        <v>0</v>
      </c>
      <c r="AR2060" s="20">
        <f t="shared" si="16998"/>
        <v>0</v>
      </c>
      <c r="AS2060" s="20">
        <f t="shared" si="16998"/>
        <v>0</v>
      </c>
      <c r="AT2060" s="20">
        <f t="shared" si="16998"/>
        <v>0</v>
      </c>
      <c r="AU2060" s="20">
        <f t="shared" si="16998"/>
        <v>0</v>
      </c>
      <c r="AV2060" s="20">
        <f t="shared" si="16998"/>
        <v>0</v>
      </c>
      <c r="AW2060" s="20">
        <f t="shared" si="16998"/>
        <v>0</v>
      </c>
      <c r="AX2060" s="20">
        <f t="shared" si="16998"/>
        <v>0</v>
      </c>
      <c r="AY2060" s="20">
        <f t="shared" si="16998"/>
        <v>0</v>
      </c>
      <c r="AZ2060" s="20">
        <f t="shared" si="16998"/>
        <v>0</v>
      </c>
      <c r="BA2060" s="20">
        <f t="shared" si="16999"/>
        <v>0</v>
      </c>
      <c r="BB2060" s="20">
        <f t="shared" si="16999"/>
        <v>0</v>
      </c>
      <c r="BC2060" s="20">
        <f t="shared" si="16999"/>
        <v>0</v>
      </c>
      <c r="BD2060" s="20">
        <f t="shared" si="16999"/>
        <v>0</v>
      </c>
      <c r="BE2060" s="20">
        <f t="shared" si="16999"/>
        <v>0</v>
      </c>
      <c r="BF2060" s="20">
        <f t="shared" si="16999"/>
        <v>0</v>
      </c>
      <c r="BG2060" s="20">
        <f t="shared" si="16999"/>
        <v>0</v>
      </c>
      <c r="BH2060" s="20">
        <f t="shared" si="16999"/>
        <v>0</v>
      </c>
      <c r="BI2060" s="20">
        <f t="shared" si="16999"/>
        <v>0</v>
      </c>
      <c r="BJ2060" s="20">
        <f t="shared" si="16999"/>
        <v>0</v>
      </c>
      <c r="BK2060" s="20">
        <f t="shared" si="16999"/>
        <v>0</v>
      </c>
      <c r="BL2060" s="20">
        <f t="shared" si="16999"/>
        <v>0</v>
      </c>
      <c r="BM2060" s="20">
        <f t="shared" si="16999"/>
        <v>0</v>
      </c>
      <c r="BN2060" s="272">
        <f t="shared" si="16999"/>
        <v>0</v>
      </c>
      <c r="BO2060" s="20">
        <f t="shared" si="16999"/>
        <v>0</v>
      </c>
      <c r="BP2060" s="20">
        <f t="shared" si="16999"/>
        <v>0</v>
      </c>
      <c r="BQ2060" s="20">
        <f t="shared" si="17000"/>
        <v>0</v>
      </c>
      <c r="BR2060" s="20">
        <f t="shared" si="17000"/>
        <v>0</v>
      </c>
      <c r="BS2060" s="272">
        <f t="shared" si="17000"/>
        <v>0</v>
      </c>
      <c r="BT2060" s="18">
        <f t="shared" si="17001"/>
        <v>0</v>
      </c>
      <c r="BU2060" s="20">
        <f t="shared" si="17000"/>
        <v>0</v>
      </c>
      <c r="BV2060" s="20">
        <f t="shared" si="17000"/>
        <v>0</v>
      </c>
      <c r="BW2060" s="20">
        <f t="shared" si="17000"/>
        <v>0</v>
      </c>
      <c r="BX2060" s="272">
        <f t="shared" si="17000"/>
        <v>0</v>
      </c>
      <c r="BY2060" s="20">
        <f t="shared" si="17000"/>
        <v>0</v>
      </c>
      <c r="BZ2060" s="20">
        <f t="shared" si="17000"/>
        <v>0</v>
      </c>
      <c r="CA2060" s="20">
        <f t="shared" si="17000"/>
        <v>0</v>
      </c>
      <c r="CB2060" s="20">
        <f t="shared" si="17000"/>
        <v>0</v>
      </c>
      <c r="CC2060" s="272">
        <f t="shared" si="17000"/>
        <v>0</v>
      </c>
      <c r="CD2060" s="20">
        <f t="shared" si="17000"/>
        <v>0</v>
      </c>
      <c r="CE2060" s="20">
        <f t="shared" si="17000"/>
        <v>0</v>
      </c>
      <c r="CF2060" s="20">
        <f t="shared" si="17000"/>
        <v>0</v>
      </c>
      <c r="CG2060" s="20">
        <f t="shared" si="17000"/>
        <v>0</v>
      </c>
      <c r="CH2060" s="272">
        <f t="shared" si="17000"/>
        <v>0</v>
      </c>
    </row>
    <row r="2061" spans="1:86" ht="15" outlineLevel="2">
      <c r="A2061" s="418">
        <f>ROW()</f>
        <v>2061</v>
      </c>
      <c r="B2061" s="4" t="s">
        <v>38</v>
      </c>
      <c r="C2061" s="4"/>
      <c r="D2061" s="4"/>
      <c r="E2061" s="4"/>
      <c r="F2061" s="4"/>
      <c r="G2061" s="4"/>
      <c r="H2061" s="4"/>
      <c r="I2061" s="4"/>
      <c r="J2061" s="4"/>
      <c r="K2061" s="4"/>
      <c r="L2061" s="4"/>
      <c r="M2061" s="4"/>
      <c r="N2061" s="4"/>
      <c r="O2061" s="4"/>
      <c r="P2061" s="4"/>
      <c r="Q2061" s="4"/>
      <c r="R2061" s="4"/>
      <c r="S2061" s="4"/>
      <c r="T2061" s="4"/>
      <c r="U2061" s="4"/>
      <c r="V2061" s="4"/>
      <c r="W2061" s="4"/>
      <c r="X2061" s="4"/>
      <c r="Y2061" s="4"/>
      <c r="Z2061" s="289"/>
      <c r="AI2061" s="20"/>
      <c r="AJ2061" s="20"/>
      <c r="AK2061" s="20">
        <f t="shared" si="16998"/>
        <v>0</v>
      </c>
      <c r="AL2061" s="20">
        <f t="shared" si="16998"/>
        <v>0</v>
      </c>
      <c r="AM2061" s="20">
        <f t="shared" si="16998"/>
        <v>0</v>
      </c>
      <c r="AN2061" s="20">
        <f t="shared" si="16998"/>
        <v>0</v>
      </c>
      <c r="AO2061" s="20">
        <f t="shared" si="16998"/>
        <v>0</v>
      </c>
      <c r="AP2061" s="20">
        <f t="shared" si="16998"/>
        <v>0</v>
      </c>
      <c r="AQ2061" s="20">
        <f t="shared" si="16998"/>
        <v>0</v>
      </c>
      <c r="AR2061" s="20">
        <f t="shared" si="16998"/>
        <v>0</v>
      </c>
      <c r="AS2061" s="20">
        <f t="shared" si="16998"/>
        <v>0</v>
      </c>
      <c r="AT2061" s="20">
        <f t="shared" si="16998"/>
        <v>0</v>
      </c>
      <c r="AU2061" s="20">
        <f t="shared" si="16998"/>
        <v>0</v>
      </c>
      <c r="AV2061" s="20">
        <f t="shared" si="16998"/>
        <v>0</v>
      </c>
      <c r="AW2061" s="20">
        <f t="shared" si="16998"/>
        <v>0</v>
      </c>
      <c r="AX2061" s="20">
        <f t="shared" si="16998"/>
        <v>0</v>
      </c>
      <c r="AY2061" s="20">
        <f t="shared" si="16998"/>
        <v>0</v>
      </c>
      <c r="AZ2061" s="20">
        <f t="shared" si="16998"/>
        <v>0</v>
      </c>
      <c r="BA2061" s="20">
        <f t="shared" si="16999"/>
        <v>0</v>
      </c>
      <c r="BB2061" s="20">
        <f t="shared" si="16999"/>
        <v>0</v>
      </c>
      <c r="BC2061" s="20">
        <f t="shared" si="16999"/>
        <v>0</v>
      </c>
      <c r="BD2061" s="20">
        <f t="shared" si="16999"/>
        <v>0</v>
      </c>
      <c r="BE2061" s="20">
        <f t="shared" si="16999"/>
        <v>0</v>
      </c>
      <c r="BF2061" s="20">
        <f t="shared" si="16999"/>
        <v>0</v>
      </c>
      <c r="BG2061" s="20">
        <f t="shared" si="16999"/>
        <v>0</v>
      </c>
      <c r="BH2061" s="20">
        <f t="shared" si="16999"/>
        <v>0</v>
      </c>
      <c r="BI2061" s="20">
        <f t="shared" si="16999"/>
        <v>0</v>
      </c>
      <c r="BJ2061" s="20">
        <f t="shared" si="16999"/>
        <v>0</v>
      </c>
      <c r="BK2061" s="20">
        <f t="shared" si="16999"/>
        <v>0</v>
      </c>
      <c r="BL2061" s="20">
        <f t="shared" si="16999"/>
        <v>0</v>
      </c>
      <c r="BM2061" s="20">
        <f t="shared" si="16999"/>
        <v>0</v>
      </c>
      <c r="BN2061" s="272">
        <f t="shared" si="16999"/>
        <v>0</v>
      </c>
      <c r="BO2061" s="20">
        <f t="shared" si="16999"/>
        <v>0</v>
      </c>
      <c r="BP2061" s="20">
        <f t="shared" si="16999"/>
        <v>0</v>
      </c>
      <c r="BQ2061" s="20">
        <f t="shared" si="17000"/>
        <v>0</v>
      </c>
      <c r="BR2061" s="20">
        <f t="shared" si="17000"/>
        <v>0</v>
      </c>
      <c r="BS2061" s="272">
        <f t="shared" si="17000"/>
        <v>0</v>
      </c>
      <c r="BT2061" s="18">
        <f t="shared" si="17001"/>
        <v>0</v>
      </c>
      <c r="BU2061" s="20">
        <f t="shared" si="17000"/>
        <v>0</v>
      </c>
      <c r="BV2061" s="20">
        <f t="shared" si="17000"/>
        <v>0</v>
      </c>
      <c r="BW2061" s="20">
        <f t="shared" si="17000"/>
        <v>0</v>
      </c>
      <c r="BX2061" s="272">
        <f t="shared" si="17000"/>
        <v>0</v>
      </c>
      <c r="BY2061" s="20">
        <f t="shared" si="17000"/>
        <v>0</v>
      </c>
      <c r="BZ2061" s="20">
        <f t="shared" si="17000"/>
        <v>0</v>
      </c>
      <c r="CA2061" s="20">
        <f t="shared" si="17000"/>
        <v>0</v>
      </c>
      <c r="CB2061" s="20">
        <f t="shared" si="17000"/>
        <v>0</v>
      </c>
      <c r="CC2061" s="272">
        <f t="shared" si="17000"/>
        <v>0</v>
      </c>
      <c r="CD2061" s="20">
        <f t="shared" si="17000"/>
        <v>0</v>
      </c>
      <c r="CE2061" s="20">
        <f t="shared" si="17000"/>
        <v>0</v>
      </c>
      <c r="CF2061" s="20">
        <f t="shared" si="17000"/>
        <v>0</v>
      </c>
      <c r="CG2061" s="20">
        <f t="shared" si="17000"/>
        <v>0</v>
      </c>
      <c r="CH2061" s="272">
        <f t="shared" si="17000"/>
        <v>0</v>
      </c>
    </row>
    <row r="2062" spans="1:86" ht="15" outlineLevel="2">
      <c r="A2062" s="418">
        <f>ROW()</f>
        <v>2062</v>
      </c>
      <c r="B2062" s="4" t="s">
        <v>39</v>
      </c>
      <c r="C2062" s="4"/>
      <c r="D2062" s="4"/>
      <c r="E2062" s="4"/>
      <c r="F2062" s="4"/>
      <c r="G2062" s="4"/>
      <c r="H2062" s="4"/>
      <c r="I2062" s="4"/>
      <c r="J2062" s="4"/>
      <c r="K2062" s="4"/>
      <c r="L2062" s="4"/>
      <c r="M2062" s="4"/>
      <c r="N2062" s="4"/>
      <c r="O2062" s="4"/>
      <c r="P2062" s="4"/>
      <c r="Q2062" s="4"/>
      <c r="R2062" s="4"/>
      <c r="S2062" s="4"/>
      <c r="T2062" s="4"/>
      <c r="U2062" s="4"/>
      <c r="V2062" s="4"/>
      <c r="W2062" s="4"/>
      <c r="X2062" s="4"/>
      <c r="Y2062" s="4"/>
      <c r="Z2062" s="289"/>
      <c r="AI2062" s="20"/>
      <c r="AJ2062" s="20"/>
      <c r="AK2062" s="20">
        <f t="shared" si="16998"/>
        <v>0</v>
      </c>
      <c r="AL2062" s="20">
        <f t="shared" si="16998"/>
        <v>0</v>
      </c>
      <c r="AM2062" s="20">
        <f t="shared" si="16998"/>
        <v>0</v>
      </c>
      <c r="AN2062" s="20">
        <f t="shared" si="16998"/>
        <v>0</v>
      </c>
      <c r="AO2062" s="20">
        <f t="shared" si="16998"/>
        <v>0</v>
      </c>
      <c r="AP2062" s="20">
        <f t="shared" si="16998"/>
        <v>0</v>
      </c>
      <c r="AQ2062" s="20">
        <f t="shared" si="16998"/>
        <v>0</v>
      </c>
      <c r="AR2062" s="20">
        <f t="shared" si="16998"/>
        <v>0</v>
      </c>
      <c r="AS2062" s="20">
        <f t="shared" si="16998"/>
        <v>0</v>
      </c>
      <c r="AT2062" s="20">
        <f t="shared" si="16998"/>
        <v>0</v>
      </c>
      <c r="AU2062" s="20">
        <f t="shared" si="16998"/>
        <v>0</v>
      </c>
      <c r="AV2062" s="20">
        <f t="shared" si="16998"/>
        <v>0</v>
      </c>
      <c r="AW2062" s="20">
        <f t="shared" si="16998"/>
        <v>0</v>
      </c>
      <c r="AX2062" s="20">
        <f t="shared" si="16998"/>
        <v>0</v>
      </c>
      <c r="AY2062" s="20">
        <f t="shared" si="16998"/>
        <v>0</v>
      </c>
      <c r="AZ2062" s="20">
        <f t="shared" si="16998"/>
        <v>0</v>
      </c>
      <c r="BA2062" s="20">
        <f t="shared" si="16999"/>
        <v>0</v>
      </c>
      <c r="BB2062" s="20">
        <f t="shared" si="16999"/>
        <v>0</v>
      </c>
      <c r="BC2062" s="20">
        <f t="shared" si="16999"/>
        <v>0</v>
      </c>
      <c r="BD2062" s="20">
        <f t="shared" si="16999"/>
        <v>0</v>
      </c>
      <c r="BE2062" s="20">
        <f t="shared" si="16999"/>
        <v>0</v>
      </c>
      <c r="BF2062" s="20">
        <f t="shared" si="16999"/>
        <v>0</v>
      </c>
      <c r="BG2062" s="20">
        <f t="shared" si="16999"/>
        <v>0</v>
      </c>
      <c r="BH2062" s="20">
        <f t="shared" si="16999"/>
        <v>0</v>
      </c>
      <c r="BI2062" s="20">
        <f t="shared" si="16999"/>
        <v>0</v>
      </c>
      <c r="BJ2062" s="20">
        <f t="shared" si="16999"/>
        <v>0</v>
      </c>
      <c r="BK2062" s="20">
        <f t="shared" si="16999"/>
        <v>0</v>
      </c>
      <c r="BL2062" s="20">
        <f t="shared" si="16999"/>
        <v>0</v>
      </c>
      <c r="BM2062" s="20">
        <f t="shared" si="16999"/>
        <v>0</v>
      </c>
      <c r="BN2062" s="272">
        <f t="shared" si="16999"/>
        <v>0</v>
      </c>
      <c r="BO2062" s="20">
        <f t="shared" si="16999"/>
        <v>0</v>
      </c>
      <c r="BP2062" s="20">
        <f t="shared" si="16999"/>
        <v>0</v>
      </c>
      <c r="BQ2062" s="20">
        <f t="shared" si="17000"/>
        <v>0</v>
      </c>
      <c r="BR2062" s="20">
        <f t="shared" si="17000"/>
        <v>0</v>
      </c>
      <c r="BS2062" s="272">
        <f t="shared" si="17000"/>
        <v>0</v>
      </c>
      <c r="BT2062" s="18">
        <f t="shared" si="17001"/>
        <v>0</v>
      </c>
      <c r="BU2062" s="20">
        <f t="shared" si="17000"/>
        <v>0</v>
      </c>
      <c r="BV2062" s="20">
        <f t="shared" si="17000"/>
        <v>0</v>
      </c>
      <c r="BW2062" s="20">
        <f t="shared" si="17000"/>
        <v>0</v>
      </c>
      <c r="BX2062" s="272">
        <f t="shared" si="17000"/>
        <v>0</v>
      </c>
      <c r="BY2062" s="20">
        <f t="shared" si="17000"/>
        <v>0</v>
      </c>
      <c r="BZ2062" s="20">
        <f t="shared" si="17000"/>
        <v>0</v>
      </c>
      <c r="CA2062" s="20">
        <f t="shared" si="17000"/>
        <v>0</v>
      </c>
      <c r="CB2062" s="20">
        <f t="shared" si="17000"/>
        <v>0</v>
      </c>
      <c r="CC2062" s="272">
        <f t="shared" si="17000"/>
        <v>0</v>
      </c>
      <c r="CD2062" s="20">
        <f t="shared" si="17000"/>
        <v>0</v>
      </c>
      <c r="CE2062" s="20">
        <f t="shared" si="17000"/>
        <v>0</v>
      </c>
      <c r="CF2062" s="20">
        <f t="shared" si="17000"/>
        <v>0</v>
      </c>
      <c r="CG2062" s="20">
        <f t="shared" si="17000"/>
        <v>0</v>
      </c>
      <c r="CH2062" s="272">
        <f t="shared" si="17000"/>
        <v>0</v>
      </c>
    </row>
    <row r="2063" spans="1:86" ht="15" outlineLevel="2">
      <c r="A2063" s="418">
        <f>ROW()</f>
        <v>2063</v>
      </c>
      <c r="B2063" s="4" t="s">
        <v>40</v>
      </c>
      <c r="C2063" s="4"/>
      <c r="D2063" s="4"/>
      <c r="E2063" s="4"/>
      <c r="F2063" s="4"/>
      <c r="G2063" s="4"/>
      <c r="H2063" s="4"/>
      <c r="I2063" s="4"/>
      <c r="J2063" s="4"/>
      <c r="K2063" s="4"/>
      <c r="L2063" s="4"/>
      <c r="M2063" s="4"/>
      <c r="N2063" s="4"/>
      <c r="O2063" s="4"/>
      <c r="P2063" s="4"/>
      <c r="Q2063" s="4"/>
      <c r="R2063" s="4"/>
      <c r="S2063" s="4"/>
      <c r="T2063" s="4"/>
      <c r="U2063" s="4"/>
      <c r="V2063" s="4"/>
      <c r="W2063" s="4"/>
      <c r="X2063" s="4"/>
      <c r="Y2063" s="4"/>
      <c r="Z2063" s="289"/>
      <c r="AI2063" s="20"/>
      <c r="AJ2063" s="20"/>
      <c r="AK2063" s="20">
        <f t="shared" si="16998"/>
        <v>0</v>
      </c>
      <c r="AL2063" s="20">
        <f t="shared" si="16998"/>
        <v>0</v>
      </c>
      <c r="AM2063" s="20">
        <f t="shared" si="16998"/>
        <v>0</v>
      </c>
      <c r="AN2063" s="20">
        <f t="shared" si="16998"/>
        <v>0</v>
      </c>
      <c r="AO2063" s="20">
        <f t="shared" si="16998"/>
        <v>0</v>
      </c>
      <c r="AP2063" s="20">
        <f t="shared" si="16998"/>
        <v>0</v>
      </c>
      <c r="AQ2063" s="20">
        <f t="shared" si="16998"/>
        <v>0</v>
      </c>
      <c r="AR2063" s="20">
        <f t="shared" si="16998"/>
        <v>0</v>
      </c>
      <c r="AS2063" s="20">
        <f t="shared" si="16998"/>
        <v>0</v>
      </c>
      <c r="AT2063" s="20">
        <f t="shared" si="16998"/>
        <v>0</v>
      </c>
      <c r="AU2063" s="20">
        <f t="shared" si="16998"/>
        <v>0</v>
      </c>
      <c r="AV2063" s="20">
        <f t="shared" si="16998"/>
        <v>0</v>
      </c>
      <c r="AW2063" s="20">
        <f t="shared" si="16998"/>
        <v>0</v>
      </c>
      <c r="AX2063" s="20">
        <f t="shared" si="16998"/>
        <v>0</v>
      </c>
      <c r="AY2063" s="20">
        <f t="shared" si="16998"/>
        <v>0</v>
      </c>
      <c r="AZ2063" s="20">
        <f t="shared" si="16998"/>
        <v>0</v>
      </c>
      <c r="BA2063" s="20">
        <f t="shared" si="16999"/>
        <v>0</v>
      </c>
      <c r="BB2063" s="20">
        <f t="shared" si="16999"/>
        <v>0</v>
      </c>
      <c r="BC2063" s="20">
        <f t="shared" si="16999"/>
        <v>0</v>
      </c>
      <c r="BD2063" s="20">
        <f t="shared" si="16999"/>
        <v>0</v>
      </c>
      <c r="BE2063" s="20">
        <f t="shared" si="16999"/>
        <v>0</v>
      </c>
      <c r="BF2063" s="20">
        <f t="shared" si="16999"/>
        <v>0</v>
      </c>
      <c r="BG2063" s="20">
        <f t="shared" si="16999"/>
        <v>0</v>
      </c>
      <c r="BH2063" s="20">
        <f t="shared" si="16999"/>
        <v>0</v>
      </c>
      <c r="BI2063" s="20">
        <f t="shared" si="16999"/>
        <v>0</v>
      </c>
      <c r="BJ2063" s="20">
        <f t="shared" si="16999"/>
        <v>0</v>
      </c>
      <c r="BK2063" s="20">
        <f t="shared" si="16999"/>
        <v>0</v>
      </c>
      <c r="BL2063" s="20">
        <f t="shared" si="16999"/>
        <v>0</v>
      </c>
      <c r="BM2063" s="20">
        <f t="shared" si="16999"/>
        <v>0</v>
      </c>
      <c r="BN2063" s="272">
        <f t="shared" si="16999"/>
        <v>0</v>
      </c>
      <c r="BO2063" s="20">
        <f t="shared" si="16999"/>
        <v>0</v>
      </c>
      <c r="BP2063" s="20">
        <f t="shared" si="16999"/>
        <v>0</v>
      </c>
      <c r="BQ2063" s="20">
        <f t="shared" si="17000"/>
        <v>0</v>
      </c>
      <c r="BR2063" s="20">
        <f t="shared" si="17000"/>
        <v>0</v>
      </c>
      <c r="BS2063" s="272">
        <f t="shared" si="17000"/>
        <v>0</v>
      </c>
      <c r="BT2063" s="18">
        <f t="shared" si="17001"/>
        <v>0</v>
      </c>
      <c r="BU2063" s="20">
        <f t="shared" si="17000"/>
        <v>0</v>
      </c>
      <c r="BV2063" s="20">
        <f t="shared" si="17000"/>
        <v>0</v>
      </c>
      <c r="BW2063" s="20">
        <f t="shared" si="17000"/>
        <v>0</v>
      </c>
      <c r="BX2063" s="272">
        <f t="shared" si="17000"/>
        <v>0</v>
      </c>
      <c r="BY2063" s="20">
        <f t="shared" si="17000"/>
        <v>0</v>
      </c>
      <c r="BZ2063" s="20">
        <f t="shared" si="17000"/>
        <v>0</v>
      </c>
      <c r="CA2063" s="20">
        <f t="shared" si="17000"/>
        <v>0</v>
      </c>
      <c r="CB2063" s="20">
        <f t="shared" si="17000"/>
        <v>0</v>
      </c>
      <c r="CC2063" s="272">
        <f t="shared" si="17000"/>
        <v>0</v>
      </c>
      <c r="CD2063" s="20">
        <f t="shared" si="17000"/>
        <v>0</v>
      </c>
      <c r="CE2063" s="20">
        <f t="shared" si="17000"/>
        <v>0</v>
      </c>
      <c r="CF2063" s="20">
        <f t="shared" si="17000"/>
        <v>0</v>
      </c>
      <c r="CG2063" s="20">
        <f t="shared" si="17000"/>
        <v>0</v>
      </c>
      <c r="CH2063" s="272">
        <f t="shared" si="17000"/>
        <v>0</v>
      </c>
    </row>
    <row r="2064" spans="1:86" ht="15" outlineLevel="2">
      <c r="A2064" s="418">
        <f>ROW()</f>
        <v>2064</v>
      </c>
      <c r="B2064" s="4" t="s">
        <v>306</v>
      </c>
      <c r="C2064" s="4"/>
      <c r="D2064" s="4"/>
      <c r="E2064" s="4"/>
      <c r="F2064" s="4"/>
      <c r="G2064" s="4"/>
      <c r="H2064" s="4"/>
      <c r="I2064" s="4"/>
      <c r="J2064" s="4"/>
      <c r="K2064" s="4"/>
      <c r="L2064" s="4"/>
      <c r="M2064" s="4"/>
      <c r="N2064" s="4"/>
      <c r="O2064" s="4"/>
      <c r="P2064" s="4"/>
      <c r="Q2064" s="4"/>
      <c r="R2064" s="4"/>
      <c r="S2064" s="4"/>
      <c r="T2064" s="4"/>
      <c r="U2064" s="4"/>
      <c r="V2064" s="4"/>
      <c r="W2064" s="4"/>
      <c r="X2064" s="4"/>
      <c r="Y2064" s="4"/>
      <c r="Z2064" s="289"/>
      <c r="AI2064" s="20"/>
      <c r="AJ2064" s="20"/>
      <c r="AK2064" s="20">
        <f>AJ2109</f>
        <v>0</v>
      </c>
      <c r="AL2064" s="20">
        <f t="shared" ref="AL2064" si="17002">AK2109</f>
        <v>0</v>
      </c>
      <c r="AM2064" s="20">
        <f t="shared" ref="AM2064" si="17003">AL2109</f>
        <v>0</v>
      </c>
      <c r="AN2064" s="20">
        <f t="shared" ref="AN2064" si="17004">AM2109</f>
        <v>0</v>
      </c>
      <c r="AO2064" s="20">
        <f t="shared" ref="AO2064" si="17005">AN2109</f>
        <v>0</v>
      </c>
      <c r="AP2064" s="20">
        <f t="shared" ref="AP2064" si="17006">AO2109</f>
        <v>0</v>
      </c>
      <c r="AQ2064" s="20">
        <f t="shared" ref="AQ2064" si="17007">AP2109</f>
        <v>0</v>
      </c>
      <c r="AR2064" s="20">
        <f t="shared" ref="AR2064" si="17008">AQ2109</f>
        <v>0</v>
      </c>
      <c r="AS2064" s="20">
        <f t="shared" ref="AS2064" si="17009">AR2109</f>
        <v>0</v>
      </c>
      <c r="AT2064" s="20">
        <f t="shared" ref="AT2064" si="17010">AS2109</f>
        <v>0</v>
      </c>
      <c r="AU2064" s="20">
        <f t="shared" ref="AU2064" si="17011">AT2109</f>
        <v>0</v>
      </c>
      <c r="AV2064" s="20">
        <f t="shared" ref="AV2064" si="17012">AU2109</f>
        <v>0</v>
      </c>
      <c r="AW2064" s="20">
        <f t="shared" ref="AW2064" si="17013">AV2109</f>
        <v>0</v>
      </c>
      <c r="AX2064" s="20">
        <f t="shared" ref="AX2064" si="17014">AW2109</f>
        <v>0</v>
      </c>
      <c r="AY2064" s="20">
        <f t="shared" ref="AY2064" si="17015">AX2109</f>
        <v>0</v>
      </c>
      <c r="AZ2064" s="20">
        <f t="shared" ref="AZ2064" si="17016">AY2109</f>
        <v>0</v>
      </c>
      <c r="BA2064" s="20">
        <f t="shared" ref="BA2064" si="17017">AZ2109</f>
        <v>0</v>
      </c>
      <c r="BB2064" s="20">
        <f t="shared" ref="BB2064" si="17018">BA2109</f>
        <v>0</v>
      </c>
      <c r="BC2064" s="20">
        <f t="shared" ref="BC2064" si="17019">BB2109</f>
        <v>0</v>
      </c>
      <c r="BD2064" s="20">
        <f t="shared" ref="BD2064" si="17020">BC2109</f>
        <v>0</v>
      </c>
      <c r="BE2064" s="20">
        <f t="shared" ref="BE2064" si="17021">BD2109</f>
        <v>0</v>
      </c>
      <c r="BF2064" s="20">
        <f t="shared" ref="BF2064" si="17022">BE2109</f>
        <v>0</v>
      </c>
      <c r="BG2064" s="20">
        <f t="shared" ref="BG2064" si="17023">BF2109</f>
        <v>0</v>
      </c>
      <c r="BH2064" s="20">
        <f t="shared" ref="BH2064" si="17024">BG2109</f>
        <v>0</v>
      </c>
      <c r="BI2064" s="20">
        <f t="shared" ref="BI2064" si="17025">BH2109</f>
        <v>0</v>
      </c>
      <c r="BJ2064" s="20">
        <f t="shared" ref="BJ2064" si="17026">BI2109</f>
        <v>0</v>
      </c>
      <c r="BK2064" s="20">
        <f t="shared" ref="BK2064" si="17027">BJ2109</f>
        <v>0</v>
      </c>
      <c r="BL2064" s="20">
        <f t="shared" ref="BL2064" si="17028">BK2109</f>
        <v>0</v>
      </c>
      <c r="BM2064" s="20">
        <f t="shared" ref="BM2064" si="17029">BL2109</f>
        <v>0</v>
      </c>
      <c r="BN2064" s="272">
        <f t="shared" ref="BN2064" si="17030">BM2109</f>
        <v>0</v>
      </c>
      <c r="BO2064" s="20">
        <f t="shared" ref="BO2064" si="17031">BN2109</f>
        <v>0</v>
      </c>
      <c r="BP2064" s="20">
        <f t="shared" ref="BP2064" si="17032">BO2109</f>
        <v>0</v>
      </c>
      <c r="BQ2064" s="20">
        <f t="shared" ref="BQ2064" si="17033">BP2109</f>
        <v>0</v>
      </c>
      <c r="BR2064" s="20">
        <f t="shared" ref="BR2064" si="17034">BQ2109</f>
        <v>0</v>
      </c>
      <c r="BS2064" s="272">
        <f t="shared" ref="BS2064" si="17035">BR2109</f>
        <v>0</v>
      </c>
      <c r="BT2064" s="18">
        <f t="shared" ref="BT2064" si="17036">BS2109</f>
        <v>0</v>
      </c>
      <c r="BU2064" s="20">
        <f t="shared" ref="BU2064" si="17037">BT2109</f>
        <v>0</v>
      </c>
      <c r="BV2064" s="20">
        <f t="shared" ref="BV2064" si="17038">BU2109</f>
        <v>0</v>
      </c>
      <c r="BW2064" s="20">
        <f t="shared" ref="BW2064" si="17039">BV2109</f>
        <v>0</v>
      </c>
      <c r="BX2064" s="272">
        <f t="shared" ref="BX2064" si="17040">BW2109</f>
        <v>0</v>
      </c>
      <c r="BY2064" s="20">
        <f t="shared" ref="BY2064" si="17041">BX2109</f>
        <v>0</v>
      </c>
      <c r="BZ2064" s="20">
        <f t="shared" ref="BZ2064" si="17042">BY2109</f>
        <v>0</v>
      </c>
      <c r="CA2064" s="20">
        <f t="shared" ref="CA2064" si="17043">BZ2109</f>
        <v>0</v>
      </c>
      <c r="CB2064" s="20">
        <f t="shared" ref="CB2064" si="17044">CA2109</f>
        <v>0</v>
      </c>
      <c r="CC2064" s="272">
        <f t="shared" ref="CC2064:CH2064" si="17045">CB2109</f>
        <v>0</v>
      </c>
      <c r="CD2064" s="20">
        <f t="shared" si="17045"/>
        <v>0</v>
      </c>
      <c r="CE2064" s="20">
        <f t="shared" si="17045"/>
        <v>0</v>
      </c>
      <c r="CF2064" s="20">
        <f t="shared" si="17045"/>
        <v>0</v>
      </c>
      <c r="CG2064" s="20">
        <f t="shared" si="17045"/>
        <v>0</v>
      </c>
      <c r="CH2064" s="272">
        <f t="shared" si="17045"/>
        <v>0</v>
      </c>
    </row>
    <row r="2065" spans="1:86" ht="15" outlineLevel="2">
      <c r="A2065" s="418">
        <f>ROW()</f>
        <v>2065</v>
      </c>
      <c r="B2065" s="4" t="s">
        <v>256</v>
      </c>
      <c r="C2065" s="4"/>
      <c r="D2065" s="4"/>
      <c r="E2065" s="4"/>
      <c r="F2065" s="4"/>
      <c r="G2065" s="4"/>
      <c r="H2065" s="4"/>
      <c r="I2065" s="4"/>
      <c r="J2065" s="4"/>
      <c r="K2065" s="4"/>
      <c r="L2065" s="4"/>
      <c r="M2065" s="4"/>
      <c r="N2065" s="4"/>
      <c r="O2065" s="4"/>
      <c r="P2065" s="4"/>
      <c r="Q2065" s="4"/>
      <c r="R2065" s="4"/>
      <c r="S2065" s="4"/>
      <c r="T2065" s="4"/>
      <c r="U2065" s="4"/>
      <c r="V2065" s="4"/>
      <c r="W2065" s="4"/>
      <c r="X2065" s="4"/>
      <c r="Y2065" s="4"/>
      <c r="Z2065" s="289"/>
      <c r="AI2065" s="20"/>
      <c r="AJ2065" s="20"/>
      <c r="AK2065" s="20">
        <f t="shared" ref="AK2065:AK2068" si="17046">AJ2110</f>
        <v>0</v>
      </c>
      <c r="AL2065" s="20">
        <f t="shared" ref="AL2065:AL2068" si="17047">AK2110</f>
        <v>0</v>
      </c>
      <c r="AM2065" s="20">
        <f t="shared" ref="AM2065:AM2068" si="17048">AL2110</f>
        <v>0</v>
      </c>
      <c r="AN2065" s="20">
        <f t="shared" ref="AN2065:AN2068" si="17049">AM2110</f>
        <v>0</v>
      </c>
      <c r="AO2065" s="20">
        <f t="shared" ref="AO2065:AO2068" si="17050">AN2110</f>
        <v>0</v>
      </c>
      <c r="AP2065" s="20">
        <f t="shared" ref="AP2065:AP2068" si="17051">AO2110</f>
        <v>0</v>
      </c>
      <c r="AQ2065" s="20">
        <f t="shared" ref="AQ2065:AQ2068" si="17052">AP2110</f>
        <v>0</v>
      </c>
      <c r="AR2065" s="20">
        <f t="shared" ref="AR2065:AR2068" si="17053">AQ2110</f>
        <v>0</v>
      </c>
      <c r="AS2065" s="20">
        <f t="shared" ref="AS2065:AS2068" si="17054">AR2110</f>
        <v>0</v>
      </c>
      <c r="AT2065" s="20">
        <f t="shared" ref="AT2065:AT2068" si="17055">AS2110</f>
        <v>0</v>
      </c>
      <c r="AU2065" s="20">
        <f t="shared" ref="AU2065:AU2068" si="17056">AT2110</f>
        <v>0</v>
      </c>
      <c r="AV2065" s="20">
        <f t="shared" ref="AV2065:AV2068" si="17057">AU2110</f>
        <v>0</v>
      </c>
      <c r="AW2065" s="20">
        <f t="shared" ref="AW2065:AW2068" si="17058">AV2110</f>
        <v>0</v>
      </c>
      <c r="AX2065" s="20">
        <f t="shared" ref="AX2065:AX2068" si="17059">AW2110</f>
        <v>0</v>
      </c>
      <c r="AY2065" s="20">
        <f t="shared" ref="AY2065:AY2068" si="17060">AX2110</f>
        <v>0</v>
      </c>
      <c r="AZ2065" s="20">
        <f t="shared" ref="AZ2065:AZ2068" si="17061">AY2110</f>
        <v>0</v>
      </c>
      <c r="BA2065" s="20">
        <f t="shared" ref="BA2065:BA2068" si="17062">AZ2110</f>
        <v>0</v>
      </c>
      <c r="BB2065" s="20">
        <f t="shared" ref="BB2065:BB2068" si="17063">BA2110</f>
        <v>0</v>
      </c>
      <c r="BC2065" s="20">
        <f t="shared" ref="BC2065:BC2068" si="17064">BB2110</f>
        <v>0</v>
      </c>
      <c r="BD2065" s="20">
        <f t="shared" ref="BD2065:BD2068" si="17065">BC2110</f>
        <v>0</v>
      </c>
      <c r="BE2065" s="20">
        <f t="shared" ref="BE2065:BE2068" si="17066">BD2110</f>
        <v>0</v>
      </c>
      <c r="BF2065" s="20">
        <f t="shared" ref="BF2065:BF2068" si="17067">BE2110</f>
        <v>0</v>
      </c>
      <c r="BG2065" s="20">
        <f t="shared" ref="BG2065:BG2068" si="17068">BF2110</f>
        <v>0</v>
      </c>
      <c r="BH2065" s="20">
        <f t="shared" ref="BH2065:BH2068" si="17069">BG2110</f>
        <v>0</v>
      </c>
      <c r="BI2065" s="20">
        <f t="shared" ref="BI2065:BI2068" si="17070">BH2110</f>
        <v>0</v>
      </c>
      <c r="BJ2065" s="20">
        <f t="shared" ref="BJ2065:BJ2068" si="17071">BI2110</f>
        <v>0</v>
      </c>
      <c r="BK2065" s="20">
        <f t="shared" ref="BK2065:BK2068" si="17072">BJ2110</f>
        <v>0</v>
      </c>
      <c r="BL2065" s="20">
        <f t="shared" ref="BL2065:BL2068" si="17073">BK2110</f>
        <v>0</v>
      </c>
      <c r="BM2065" s="20">
        <f t="shared" ref="BM2065:BM2068" si="17074">BL2110</f>
        <v>0</v>
      </c>
      <c r="BN2065" s="272">
        <f t="shared" ref="BN2065:BN2068" si="17075">BM2110</f>
        <v>0</v>
      </c>
      <c r="BO2065" s="20">
        <f t="shared" ref="BO2065:BO2068" si="17076">BN2110</f>
        <v>0</v>
      </c>
      <c r="BP2065" s="20">
        <f t="shared" ref="BP2065:BP2068" si="17077">BO2110</f>
        <v>0</v>
      </c>
      <c r="BQ2065" s="20">
        <f t="shared" ref="BQ2065:BQ2068" si="17078">BP2110</f>
        <v>0</v>
      </c>
      <c r="BR2065" s="20">
        <f t="shared" ref="BR2065:BR2068" si="17079">BQ2110</f>
        <v>0</v>
      </c>
      <c r="BS2065" s="272">
        <f t="shared" ref="BS2065:BS2068" si="17080">BR2110</f>
        <v>0</v>
      </c>
      <c r="BT2065" s="18">
        <f t="shared" ref="BT2065:BT2068" si="17081">BS2110</f>
        <v>0</v>
      </c>
      <c r="BU2065" s="20">
        <f t="shared" ref="BU2065:BU2068" si="17082">BT2110</f>
        <v>0</v>
      </c>
      <c r="BV2065" s="20">
        <f t="shared" ref="BV2065:BV2068" si="17083">BU2110</f>
        <v>0</v>
      </c>
      <c r="BW2065" s="20">
        <f t="shared" ref="BW2065:BW2068" si="17084">BV2110</f>
        <v>0</v>
      </c>
      <c r="BX2065" s="272">
        <f t="shared" ref="BX2065:BX2068" si="17085">BW2110</f>
        <v>0</v>
      </c>
      <c r="BY2065" s="20">
        <f t="shared" ref="BY2065:BY2068" si="17086">BX2110</f>
        <v>0</v>
      </c>
      <c r="BZ2065" s="20">
        <f t="shared" ref="BZ2065:BZ2068" si="17087">BY2110</f>
        <v>0</v>
      </c>
      <c r="CA2065" s="20">
        <f t="shared" ref="CA2065:CA2068" si="17088">BZ2110</f>
        <v>0</v>
      </c>
      <c r="CB2065" s="20">
        <f t="shared" ref="CB2065:CB2068" si="17089">CA2110</f>
        <v>0</v>
      </c>
      <c r="CC2065" s="272">
        <f t="shared" ref="CC2065:CC2068" si="17090">CB2110</f>
        <v>0</v>
      </c>
      <c r="CD2065" s="20">
        <f t="shared" ref="CD2065:CD2068" si="17091">CC2110</f>
        <v>0</v>
      </c>
      <c r="CE2065" s="20">
        <f t="shared" ref="CE2065:CE2068" si="17092">CD2110</f>
        <v>0</v>
      </c>
      <c r="CF2065" s="20">
        <f t="shared" ref="CF2065:CF2068" si="17093">CE2110</f>
        <v>0</v>
      </c>
      <c r="CG2065" s="20">
        <f t="shared" ref="CG2065:CG2068" si="17094">CF2110</f>
        <v>0</v>
      </c>
      <c r="CH2065" s="272">
        <f t="shared" ref="CH2065:CH2068" si="17095">CG2110</f>
        <v>0</v>
      </c>
    </row>
    <row r="2066" spans="1:86" ht="15" outlineLevel="2">
      <c r="A2066" s="418">
        <f>ROW()</f>
        <v>2066</v>
      </c>
      <c r="B2066" s="4" t="s">
        <v>460</v>
      </c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/>
      <c r="X2066" s="4"/>
      <c r="Y2066" s="4"/>
      <c r="Z2066" s="289"/>
      <c r="AI2066" s="20"/>
      <c r="AJ2066" s="20"/>
      <c r="AK2066" s="20">
        <f t="shared" si="17046"/>
        <v>0</v>
      </c>
      <c r="AL2066" s="20">
        <f t="shared" si="17047"/>
        <v>0</v>
      </c>
      <c r="AM2066" s="20">
        <f t="shared" si="17048"/>
        <v>0</v>
      </c>
      <c r="AN2066" s="20">
        <f t="shared" si="17049"/>
        <v>0</v>
      </c>
      <c r="AO2066" s="20">
        <f t="shared" si="17050"/>
        <v>0</v>
      </c>
      <c r="AP2066" s="20">
        <f t="shared" si="17051"/>
        <v>0</v>
      </c>
      <c r="AQ2066" s="20">
        <f t="shared" si="17052"/>
        <v>0</v>
      </c>
      <c r="AR2066" s="20">
        <f t="shared" si="17053"/>
        <v>0</v>
      </c>
      <c r="AS2066" s="20">
        <f t="shared" si="17054"/>
        <v>0</v>
      </c>
      <c r="AT2066" s="20">
        <f t="shared" si="17055"/>
        <v>0</v>
      </c>
      <c r="AU2066" s="20">
        <f t="shared" si="17056"/>
        <v>0</v>
      </c>
      <c r="AV2066" s="20">
        <f t="shared" si="17057"/>
        <v>0</v>
      </c>
      <c r="AW2066" s="20">
        <f t="shared" si="17058"/>
        <v>0</v>
      </c>
      <c r="AX2066" s="20">
        <f t="shared" si="17059"/>
        <v>0</v>
      </c>
      <c r="AY2066" s="20">
        <f t="shared" si="17060"/>
        <v>0</v>
      </c>
      <c r="AZ2066" s="20">
        <f t="shared" si="17061"/>
        <v>0</v>
      </c>
      <c r="BA2066" s="20">
        <f t="shared" si="17062"/>
        <v>0</v>
      </c>
      <c r="BB2066" s="20">
        <f t="shared" si="17063"/>
        <v>0</v>
      </c>
      <c r="BC2066" s="20">
        <f t="shared" si="17064"/>
        <v>0</v>
      </c>
      <c r="BD2066" s="20">
        <f t="shared" si="17065"/>
        <v>0</v>
      </c>
      <c r="BE2066" s="20">
        <f t="shared" si="17066"/>
        <v>0</v>
      </c>
      <c r="BF2066" s="20">
        <f t="shared" si="17067"/>
        <v>0</v>
      </c>
      <c r="BG2066" s="20">
        <f t="shared" si="17068"/>
        <v>0</v>
      </c>
      <c r="BH2066" s="20">
        <f t="shared" si="17069"/>
        <v>0</v>
      </c>
      <c r="BI2066" s="20">
        <f t="shared" si="17070"/>
        <v>0</v>
      </c>
      <c r="BJ2066" s="20">
        <f t="shared" si="17071"/>
        <v>0</v>
      </c>
      <c r="BK2066" s="20">
        <f t="shared" si="17072"/>
        <v>0</v>
      </c>
      <c r="BL2066" s="20">
        <f t="shared" si="17073"/>
        <v>0</v>
      </c>
      <c r="BM2066" s="20">
        <f t="shared" si="17074"/>
        <v>0</v>
      </c>
      <c r="BN2066" s="272">
        <f t="shared" si="17075"/>
        <v>0</v>
      </c>
      <c r="BO2066" s="20">
        <f t="shared" si="17076"/>
        <v>0</v>
      </c>
      <c r="BP2066" s="20">
        <f t="shared" si="17077"/>
        <v>0</v>
      </c>
      <c r="BQ2066" s="20">
        <f t="shared" si="17078"/>
        <v>0</v>
      </c>
      <c r="BR2066" s="20">
        <f t="shared" si="17079"/>
        <v>0</v>
      </c>
      <c r="BS2066" s="272">
        <f t="shared" si="17080"/>
        <v>0</v>
      </c>
      <c r="BT2066" s="18">
        <f t="shared" si="17081"/>
        <v>0</v>
      </c>
      <c r="BU2066" s="20">
        <f t="shared" si="17082"/>
        <v>0</v>
      </c>
      <c r="BV2066" s="20">
        <f t="shared" si="17083"/>
        <v>0</v>
      </c>
      <c r="BW2066" s="20">
        <f t="shared" si="17084"/>
        <v>0</v>
      </c>
      <c r="BX2066" s="272">
        <f t="shared" si="17085"/>
        <v>0</v>
      </c>
      <c r="BY2066" s="20">
        <f t="shared" si="17086"/>
        <v>0</v>
      </c>
      <c r="BZ2066" s="20">
        <f t="shared" si="17087"/>
        <v>0</v>
      </c>
      <c r="CA2066" s="20">
        <f t="shared" si="17088"/>
        <v>0</v>
      </c>
      <c r="CB2066" s="20">
        <f t="shared" si="17089"/>
        <v>0</v>
      </c>
      <c r="CC2066" s="272">
        <f t="shared" si="17090"/>
        <v>0</v>
      </c>
      <c r="CD2066" s="20">
        <f t="shared" si="17091"/>
        <v>0</v>
      </c>
      <c r="CE2066" s="20">
        <f t="shared" si="17092"/>
        <v>0</v>
      </c>
      <c r="CF2066" s="20">
        <f t="shared" si="17093"/>
        <v>0</v>
      </c>
      <c r="CG2066" s="20">
        <f t="shared" si="17094"/>
        <v>0</v>
      </c>
      <c r="CH2066" s="272">
        <f t="shared" si="17095"/>
        <v>0</v>
      </c>
    </row>
    <row r="2067" spans="1:86" ht="15" outlineLevel="2">
      <c r="A2067" s="418">
        <f>ROW()</f>
        <v>2067</v>
      </c>
      <c r="B2067" s="4" t="s">
        <v>461</v>
      </c>
      <c r="C2067" s="4"/>
      <c r="D2067" s="4"/>
      <c r="E2067" s="4"/>
      <c r="F2067" s="4"/>
      <c r="G2067" s="4"/>
      <c r="H2067" s="4"/>
      <c r="I2067" s="4"/>
      <c r="J2067" s="4"/>
      <c r="K2067" s="4"/>
      <c r="L2067" s="4"/>
      <c r="M2067" s="4"/>
      <c r="N2067" s="4"/>
      <c r="O2067" s="4"/>
      <c r="P2067" s="4"/>
      <c r="Q2067" s="4"/>
      <c r="R2067" s="4"/>
      <c r="S2067" s="4"/>
      <c r="T2067" s="4"/>
      <c r="U2067" s="4"/>
      <c r="V2067" s="4"/>
      <c r="W2067" s="4"/>
      <c r="X2067" s="4"/>
      <c r="Y2067" s="4"/>
      <c r="Z2067" s="289"/>
      <c r="AI2067" s="20"/>
      <c r="AJ2067" s="20"/>
      <c r="AK2067" s="20">
        <f t="shared" si="17046"/>
        <v>0</v>
      </c>
      <c r="AL2067" s="20">
        <f t="shared" si="17047"/>
        <v>0</v>
      </c>
      <c r="AM2067" s="20">
        <f t="shared" si="17048"/>
        <v>0</v>
      </c>
      <c r="AN2067" s="20">
        <f t="shared" si="17049"/>
        <v>0</v>
      </c>
      <c r="AO2067" s="20">
        <f t="shared" si="17050"/>
        <v>0</v>
      </c>
      <c r="AP2067" s="20">
        <f t="shared" si="17051"/>
        <v>0</v>
      </c>
      <c r="AQ2067" s="20">
        <f t="shared" si="17052"/>
        <v>0</v>
      </c>
      <c r="AR2067" s="20">
        <f t="shared" si="17053"/>
        <v>0</v>
      </c>
      <c r="AS2067" s="20">
        <f t="shared" si="17054"/>
        <v>0</v>
      </c>
      <c r="AT2067" s="20">
        <f t="shared" si="17055"/>
        <v>0</v>
      </c>
      <c r="AU2067" s="20">
        <f t="shared" si="17056"/>
        <v>0</v>
      </c>
      <c r="AV2067" s="20">
        <f t="shared" si="17057"/>
        <v>0</v>
      </c>
      <c r="AW2067" s="20">
        <f t="shared" si="17058"/>
        <v>0</v>
      </c>
      <c r="AX2067" s="20">
        <f t="shared" si="17059"/>
        <v>0</v>
      </c>
      <c r="AY2067" s="20">
        <f t="shared" si="17060"/>
        <v>0</v>
      </c>
      <c r="AZ2067" s="20">
        <f t="shared" si="17061"/>
        <v>0</v>
      </c>
      <c r="BA2067" s="20">
        <f t="shared" si="17062"/>
        <v>0</v>
      </c>
      <c r="BB2067" s="20">
        <f t="shared" si="17063"/>
        <v>0</v>
      </c>
      <c r="BC2067" s="20">
        <f t="shared" si="17064"/>
        <v>0</v>
      </c>
      <c r="BD2067" s="20">
        <f t="shared" si="17065"/>
        <v>0</v>
      </c>
      <c r="BE2067" s="20">
        <f t="shared" si="17066"/>
        <v>0</v>
      </c>
      <c r="BF2067" s="20">
        <f t="shared" si="17067"/>
        <v>0</v>
      </c>
      <c r="BG2067" s="20">
        <f t="shared" si="17068"/>
        <v>0</v>
      </c>
      <c r="BH2067" s="20">
        <f t="shared" si="17069"/>
        <v>0</v>
      </c>
      <c r="BI2067" s="20">
        <f t="shared" si="17070"/>
        <v>0</v>
      </c>
      <c r="BJ2067" s="20">
        <f t="shared" si="17071"/>
        <v>0</v>
      </c>
      <c r="BK2067" s="20">
        <f t="shared" si="17072"/>
        <v>0</v>
      </c>
      <c r="BL2067" s="20">
        <f t="shared" si="17073"/>
        <v>0</v>
      </c>
      <c r="BM2067" s="20">
        <f t="shared" si="17074"/>
        <v>0</v>
      </c>
      <c r="BN2067" s="272">
        <f t="shared" si="17075"/>
        <v>0</v>
      </c>
      <c r="BO2067" s="20">
        <f t="shared" si="17076"/>
        <v>0</v>
      </c>
      <c r="BP2067" s="20">
        <f t="shared" si="17077"/>
        <v>0</v>
      </c>
      <c r="BQ2067" s="20">
        <f t="shared" si="17078"/>
        <v>0</v>
      </c>
      <c r="BR2067" s="20">
        <f t="shared" si="17079"/>
        <v>0</v>
      </c>
      <c r="BS2067" s="272">
        <f t="shared" si="17080"/>
        <v>0</v>
      </c>
      <c r="BT2067" s="18">
        <f t="shared" si="17081"/>
        <v>0</v>
      </c>
      <c r="BU2067" s="20">
        <f t="shared" si="17082"/>
        <v>0</v>
      </c>
      <c r="BV2067" s="20">
        <f t="shared" si="17083"/>
        <v>0</v>
      </c>
      <c r="BW2067" s="20">
        <f t="shared" si="17084"/>
        <v>0</v>
      </c>
      <c r="BX2067" s="272">
        <f t="shared" si="17085"/>
        <v>0</v>
      </c>
      <c r="BY2067" s="20">
        <f t="shared" si="17086"/>
        <v>0</v>
      </c>
      <c r="BZ2067" s="20">
        <f t="shared" si="17087"/>
        <v>0</v>
      </c>
      <c r="CA2067" s="20">
        <f t="shared" si="17088"/>
        <v>0</v>
      </c>
      <c r="CB2067" s="20">
        <f t="shared" si="17089"/>
        <v>0</v>
      </c>
      <c r="CC2067" s="272">
        <f t="shared" si="17090"/>
        <v>0</v>
      </c>
      <c r="CD2067" s="20">
        <f t="shared" si="17091"/>
        <v>0</v>
      </c>
      <c r="CE2067" s="20">
        <f t="shared" si="17092"/>
        <v>0</v>
      </c>
      <c r="CF2067" s="20">
        <f t="shared" si="17093"/>
        <v>0</v>
      </c>
      <c r="CG2067" s="20">
        <f t="shared" si="17094"/>
        <v>0</v>
      </c>
      <c r="CH2067" s="272">
        <f t="shared" si="17095"/>
        <v>0</v>
      </c>
    </row>
    <row r="2068" spans="1:86" ht="15" outlineLevel="2">
      <c r="A2068" s="418">
        <f>ROW()</f>
        <v>2068</v>
      </c>
      <c r="B2068" s="4" t="s">
        <v>462</v>
      </c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289"/>
      <c r="AI2068" s="20"/>
      <c r="AJ2068" s="20"/>
      <c r="AK2068" s="20">
        <f t="shared" si="17046"/>
        <v>0</v>
      </c>
      <c r="AL2068" s="20">
        <f t="shared" si="17047"/>
        <v>0</v>
      </c>
      <c r="AM2068" s="20">
        <f t="shared" si="17048"/>
        <v>0</v>
      </c>
      <c r="AN2068" s="20">
        <f t="shared" si="17049"/>
        <v>0</v>
      </c>
      <c r="AO2068" s="20">
        <f t="shared" si="17050"/>
        <v>0</v>
      </c>
      <c r="AP2068" s="20">
        <f t="shared" si="17051"/>
        <v>0</v>
      </c>
      <c r="AQ2068" s="20">
        <f t="shared" si="17052"/>
        <v>0</v>
      </c>
      <c r="AR2068" s="20">
        <f t="shared" si="17053"/>
        <v>0</v>
      </c>
      <c r="AS2068" s="20">
        <f t="shared" si="17054"/>
        <v>0</v>
      </c>
      <c r="AT2068" s="20">
        <f t="shared" si="17055"/>
        <v>0</v>
      </c>
      <c r="AU2068" s="20">
        <f t="shared" si="17056"/>
        <v>0</v>
      </c>
      <c r="AV2068" s="20">
        <f t="shared" si="17057"/>
        <v>0</v>
      </c>
      <c r="AW2068" s="20">
        <f t="shared" si="17058"/>
        <v>0</v>
      </c>
      <c r="AX2068" s="20">
        <f t="shared" si="17059"/>
        <v>0</v>
      </c>
      <c r="AY2068" s="20">
        <f t="shared" si="17060"/>
        <v>0</v>
      </c>
      <c r="AZ2068" s="20">
        <f t="shared" si="17061"/>
        <v>0</v>
      </c>
      <c r="BA2068" s="20">
        <f t="shared" si="17062"/>
        <v>0</v>
      </c>
      <c r="BB2068" s="20">
        <f t="shared" si="17063"/>
        <v>0</v>
      </c>
      <c r="BC2068" s="20">
        <f t="shared" si="17064"/>
        <v>0</v>
      </c>
      <c r="BD2068" s="20">
        <f t="shared" si="17065"/>
        <v>0</v>
      </c>
      <c r="BE2068" s="20">
        <f t="shared" si="17066"/>
        <v>0</v>
      </c>
      <c r="BF2068" s="20">
        <f t="shared" si="17067"/>
        <v>0</v>
      </c>
      <c r="BG2068" s="20">
        <f t="shared" si="17068"/>
        <v>0</v>
      </c>
      <c r="BH2068" s="20">
        <f t="shared" si="17069"/>
        <v>0</v>
      </c>
      <c r="BI2068" s="20">
        <f t="shared" si="17070"/>
        <v>0</v>
      </c>
      <c r="BJ2068" s="20">
        <f t="shared" si="17071"/>
        <v>0</v>
      </c>
      <c r="BK2068" s="20">
        <f t="shared" si="17072"/>
        <v>0</v>
      </c>
      <c r="BL2068" s="20">
        <f t="shared" si="17073"/>
        <v>0</v>
      </c>
      <c r="BM2068" s="20">
        <f t="shared" si="17074"/>
        <v>0</v>
      </c>
      <c r="BN2068" s="272">
        <f t="shared" si="17075"/>
        <v>0</v>
      </c>
      <c r="BO2068" s="20">
        <f t="shared" si="17076"/>
        <v>0</v>
      </c>
      <c r="BP2068" s="20">
        <f t="shared" si="17077"/>
        <v>0</v>
      </c>
      <c r="BQ2068" s="20">
        <f t="shared" si="17078"/>
        <v>0</v>
      </c>
      <c r="BR2068" s="20">
        <f t="shared" si="17079"/>
        <v>0</v>
      </c>
      <c r="BS2068" s="272">
        <f t="shared" si="17080"/>
        <v>0</v>
      </c>
      <c r="BT2068" s="18">
        <f t="shared" si="17081"/>
        <v>0</v>
      </c>
      <c r="BU2068" s="20">
        <f t="shared" si="17082"/>
        <v>0</v>
      </c>
      <c r="BV2068" s="20">
        <f t="shared" si="17083"/>
        <v>0</v>
      </c>
      <c r="BW2068" s="20">
        <f t="shared" si="17084"/>
        <v>0</v>
      </c>
      <c r="BX2068" s="272">
        <f t="shared" si="17085"/>
        <v>0</v>
      </c>
      <c r="BY2068" s="20">
        <f t="shared" si="17086"/>
        <v>0</v>
      </c>
      <c r="BZ2068" s="20">
        <f t="shared" si="17087"/>
        <v>0</v>
      </c>
      <c r="CA2068" s="20">
        <f t="shared" si="17088"/>
        <v>0</v>
      </c>
      <c r="CB2068" s="20">
        <f t="shared" si="17089"/>
        <v>0</v>
      </c>
      <c r="CC2068" s="272">
        <f t="shared" si="17090"/>
        <v>0</v>
      </c>
      <c r="CD2068" s="20">
        <f t="shared" si="17091"/>
        <v>0</v>
      </c>
      <c r="CE2068" s="20">
        <f t="shared" si="17092"/>
        <v>0</v>
      </c>
      <c r="CF2068" s="20">
        <f t="shared" si="17093"/>
        <v>0</v>
      </c>
      <c r="CG2068" s="20">
        <f t="shared" si="17094"/>
        <v>0</v>
      </c>
      <c r="CH2068" s="272">
        <f t="shared" si="17095"/>
        <v>0</v>
      </c>
    </row>
    <row r="2069" spans="1:86" s="125" customFormat="1" ht="15.75" outlineLevel="2">
      <c r="A2069" s="418">
        <f>ROW()</f>
        <v>2069</v>
      </c>
      <c r="B2069" s="71" t="s">
        <v>0</v>
      </c>
      <c r="C2069" s="71"/>
      <c r="D2069" s="71"/>
      <c r="E2069" s="71"/>
      <c r="F2069" s="71"/>
      <c r="G2069" s="71"/>
      <c r="H2069" s="71"/>
      <c r="I2069" s="71"/>
      <c r="J2069" s="71"/>
      <c r="K2069" s="71"/>
      <c r="L2069" s="71"/>
      <c r="M2069" s="71"/>
      <c r="N2069" s="25">
        <f t="shared" ref="N2069" si="17096">SUM(N2056:N2068)</f>
        <v>0</v>
      </c>
      <c r="O2069" s="25">
        <f t="shared" ref="O2069" si="17097">SUM(O2056:O2068)</f>
        <v>0</v>
      </c>
      <c r="P2069" s="25">
        <f t="shared" ref="P2069" si="17098">SUM(P2056:P2068)</f>
        <v>0</v>
      </c>
      <c r="Q2069" s="25">
        <f t="shared" ref="Q2069" si="17099">SUM(Q2056:Q2068)</f>
        <v>0</v>
      </c>
      <c r="R2069" s="25">
        <f t="shared" ref="R2069" si="17100">SUM(R2056:R2068)</f>
        <v>0</v>
      </c>
      <c r="S2069" s="25">
        <f t="shared" ref="S2069" si="17101">SUM(S2056:S2068)</f>
        <v>0</v>
      </c>
      <c r="T2069" s="25">
        <f t="shared" ref="T2069" si="17102">SUM(T2056:T2068)</f>
        <v>0</v>
      </c>
      <c r="U2069" s="25">
        <f t="shared" ref="U2069" si="17103">SUM(U2056:U2068)</f>
        <v>0</v>
      </c>
      <c r="V2069" s="25">
        <f t="shared" ref="V2069" si="17104">SUM(V2056:V2068)</f>
        <v>0</v>
      </c>
      <c r="W2069" s="25">
        <f t="shared" ref="W2069" si="17105">SUM(W2056:W2068)</f>
        <v>0</v>
      </c>
      <c r="X2069" s="25">
        <f t="shared" ref="X2069" si="17106">SUM(X2056:X2068)</f>
        <v>0</v>
      </c>
      <c r="Y2069" s="25">
        <f t="shared" ref="Y2069" si="17107">SUM(Y2056:Y2068)</f>
        <v>0</v>
      </c>
      <c r="Z2069" s="269">
        <f t="shared" ref="Z2069" si="17108">SUM(Z2056:Z2068)</f>
        <v>0</v>
      </c>
      <c r="AA2069" s="25">
        <f t="shared" ref="AA2069" si="17109">SUM(AA2056:AA2068)</f>
        <v>0</v>
      </c>
      <c r="AB2069" s="25">
        <f t="shared" ref="AB2069" si="17110">SUM(AB2056:AB2068)</f>
        <v>0</v>
      </c>
      <c r="AC2069" s="25">
        <f t="shared" ref="AC2069" si="17111">SUM(AC2056:AC2068)</f>
        <v>0</v>
      </c>
      <c r="AD2069" s="25">
        <f t="shared" ref="AD2069" si="17112">SUM(AD2056:AD2068)</f>
        <v>0</v>
      </c>
      <c r="AE2069" s="25">
        <f t="shared" ref="AE2069" si="17113">SUM(AE2056:AE2068)</f>
        <v>0</v>
      </c>
      <c r="AF2069" s="25">
        <f t="shared" ref="AF2069" si="17114">SUM(AF2056:AF2068)</f>
        <v>0</v>
      </c>
      <c r="AG2069" s="25">
        <f t="shared" ref="AG2069" si="17115">SUM(AG2056:AG2068)</f>
        <v>0</v>
      </c>
      <c r="AH2069" s="25">
        <f t="shared" ref="AH2069" si="17116">SUM(AH2056:AH2068)</f>
        <v>0</v>
      </c>
      <c r="AI2069" s="25">
        <f t="shared" ref="AI2069" si="17117">SUM(AI2056:AI2068)</f>
        <v>0</v>
      </c>
      <c r="AJ2069" s="25">
        <f t="shared" ref="AJ2069" si="17118">SUM(AJ2056:AJ2068)</f>
        <v>0</v>
      </c>
      <c r="AK2069" s="25">
        <f t="shared" ref="AK2069" si="17119">SUM(AK2056:AK2068)</f>
        <v>0</v>
      </c>
      <c r="AL2069" s="25">
        <f t="shared" ref="AL2069" si="17120">SUM(AL2056:AL2068)</f>
        <v>0</v>
      </c>
      <c r="AM2069" s="25">
        <f t="shared" ref="AM2069" si="17121">SUM(AM2056:AM2068)</f>
        <v>0</v>
      </c>
      <c r="AN2069" s="25">
        <f t="shared" ref="AN2069" si="17122">SUM(AN2056:AN2068)</f>
        <v>0</v>
      </c>
      <c r="AO2069" s="25">
        <f t="shared" ref="AO2069" si="17123">SUM(AO2056:AO2068)</f>
        <v>0</v>
      </c>
      <c r="AP2069" s="25">
        <f t="shared" ref="AP2069" si="17124">SUM(AP2056:AP2068)</f>
        <v>0</v>
      </c>
      <c r="AQ2069" s="25">
        <f t="shared" ref="AQ2069" si="17125">SUM(AQ2056:AQ2068)</f>
        <v>0</v>
      </c>
      <c r="AR2069" s="25">
        <f t="shared" ref="AR2069" si="17126">SUM(AR2056:AR2068)</f>
        <v>0</v>
      </c>
      <c r="AS2069" s="25">
        <f t="shared" ref="AS2069" si="17127">SUM(AS2056:AS2068)</f>
        <v>0</v>
      </c>
      <c r="AT2069" s="25">
        <f t="shared" ref="AT2069" si="17128">SUM(AT2056:AT2068)</f>
        <v>0</v>
      </c>
      <c r="AU2069" s="25">
        <f t="shared" ref="AU2069" si="17129">SUM(AU2056:AU2068)</f>
        <v>0</v>
      </c>
      <c r="AV2069" s="25">
        <f t="shared" ref="AV2069" si="17130">SUM(AV2056:AV2068)</f>
        <v>0</v>
      </c>
      <c r="AW2069" s="25">
        <f t="shared" ref="AW2069" si="17131">SUM(AW2056:AW2068)</f>
        <v>0</v>
      </c>
      <c r="AX2069" s="25">
        <f t="shared" ref="AX2069" si="17132">SUM(AX2056:AX2068)</f>
        <v>0</v>
      </c>
      <c r="AY2069" s="25">
        <f t="shared" ref="AY2069" si="17133">SUM(AY2056:AY2068)</f>
        <v>0</v>
      </c>
      <c r="AZ2069" s="25">
        <f t="shared" ref="AZ2069" si="17134">SUM(AZ2056:AZ2068)</f>
        <v>0</v>
      </c>
      <c r="BA2069" s="25">
        <f t="shared" ref="BA2069" si="17135">SUM(BA2056:BA2068)</f>
        <v>0</v>
      </c>
      <c r="BB2069" s="25">
        <f t="shared" ref="BB2069" si="17136">SUM(BB2056:BB2068)</f>
        <v>0</v>
      </c>
      <c r="BC2069" s="25">
        <f t="shared" ref="BC2069" si="17137">SUM(BC2056:BC2068)</f>
        <v>0</v>
      </c>
      <c r="BD2069" s="25">
        <f t="shared" ref="BD2069" si="17138">SUM(BD2056:BD2068)</f>
        <v>0</v>
      </c>
      <c r="BE2069" s="25">
        <f t="shared" ref="BE2069" si="17139">SUM(BE2056:BE2068)</f>
        <v>0</v>
      </c>
      <c r="BF2069" s="25">
        <f t="shared" ref="BF2069" si="17140">SUM(BF2056:BF2068)</f>
        <v>0</v>
      </c>
      <c r="BG2069" s="25">
        <f t="shared" ref="BG2069" si="17141">SUM(BG2056:BG2068)</f>
        <v>0</v>
      </c>
      <c r="BH2069" s="25">
        <f t="shared" ref="BH2069" si="17142">SUM(BH2056:BH2068)</f>
        <v>0</v>
      </c>
      <c r="BI2069" s="25">
        <f t="shared" ref="BI2069" si="17143">SUM(BI2056:BI2068)</f>
        <v>0</v>
      </c>
      <c r="BJ2069" s="25">
        <f t="shared" ref="BJ2069" si="17144">SUM(BJ2056:BJ2068)</f>
        <v>0</v>
      </c>
      <c r="BK2069" s="25">
        <f t="shared" ref="BK2069" si="17145">SUM(BK2056:BK2068)</f>
        <v>0</v>
      </c>
      <c r="BL2069" s="25">
        <f t="shared" ref="BL2069" si="17146">SUM(BL2056:BL2068)</f>
        <v>0</v>
      </c>
      <c r="BM2069" s="25">
        <f t="shared" ref="BM2069" si="17147">SUM(BM2056:BM2068)</f>
        <v>0</v>
      </c>
      <c r="BN2069" s="269">
        <f t="shared" ref="BN2069" si="17148">SUM(BN2056:BN2068)</f>
        <v>0</v>
      </c>
      <c r="BO2069" s="25">
        <f t="shared" ref="BO2069" si="17149">SUM(BO2056:BO2068)</f>
        <v>0</v>
      </c>
      <c r="BP2069" s="25">
        <f t="shared" ref="BP2069" si="17150">SUM(BP2056:BP2068)</f>
        <v>0</v>
      </c>
      <c r="BQ2069" s="25">
        <f t="shared" ref="BQ2069" si="17151">SUM(BQ2056:BQ2068)</f>
        <v>0</v>
      </c>
      <c r="BR2069" s="25">
        <f t="shared" ref="BR2069" si="17152">SUM(BR2056:BR2068)</f>
        <v>0</v>
      </c>
      <c r="BS2069" s="269">
        <f t="shared" ref="BS2069" si="17153">SUM(BS2056:BS2068)</f>
        <v>0</v>
      </c>
      <c r="BT2069" s="25">
        <f t="shared" ref="BT2069" si="17154">SUM(BT2056:BT2068)</f>
        <v>0</v>
      </c>
      <c r="BU2069" s="25">
        <f t="shared" ref="BU2069" si="17155">SUM(BU2056:BU2068)</f>
        <v>0</v>
      </c>
      <c r="BV2069" s="25">
        <f t="shared" ref="BV2069" si="17156">SUM(BV2056:BV2068)</f>
        <v>0</v>
      </c>
      <c r="BW2069" s="25">
        <f t="shared" ref="BW2069" si="17157">SUM(BW2056:BW2068)</f>
        <v>0</v>
      </c>
      <c r="BX2069" s="269">
        <f t="shared" ref="BX2069" si="17158">SUM(BX2056:BX2068)</f>
        <v>0</v>
      </c>
      <c r="BY2069" s="25">
        <f t="shared" ref="BY2069" si="17159">SUM(BY2056:BY2068)</f>
        <v>0</v>
      </c>
      <c r="BZ2069" s="25">
        <f t="shared" ref="BZ2069" si="17160">SUM(BZ2056:BZ2068)</f>
        <v>0</v>
      </c>
      <c r="CA2069" s="25">
        <f t="shared" ref="CA2069" si="17161">SUM(CA2056:CA2068)</f>
        <v>0</v>
      </c>
      <c r="CB2069" s="25">
        <f t="shared" ref="CB2069" si="17162">SUM(CB2056:CB2068)</f>
        <v>0</v>
      </c>
      <c r="CC2069" s="269">
        <f t="shared" ref="CC2069:CD2069" si="17163">SUM(CC2056:CC2068)</f>
        <v>0</v>
      </c>
      <c r="CD2069" s="25">
        <f t="shared" si="17163"/>
        <v>0</v>
      </c>
      <c r="CE2069" s="25">
        <f t="shared" ref="CE2069:CG2069" si="17164">SUM(CE2056:CE2068)</f>
        <v>0</v>
      </c>
      <c r="CF2069" s="25">
        <f t="shared" si="17164"/>
        <v>0</v>
      </c>
      <c r="CG2069" s="25">
        <f t="shared" si="17164"/>
        <v>0</v>
      </c>
      <c r="CH2069" s="269">
        <f t="shared" ref="CH2069" si="17165">SUM(CH2056:CH2068)</f>
        <v>0</v>
      </c>
    </row>
    <row r="2070" spans="1:86" s="8" customFormat="1" ht="15.75" outlineLevel="2">
      <c r="A2070" s="418">
        <f>ROW()</f>
        <v>2070</v>
      </c>
      <c r="B2070" s="96" t="s">
        <v>9</v>
      </c>
      <c r="C2070" s="96"/>
      <c r="D2070" s="96"/>
      <c r="E2070" s="96"/>
      <c r="F2070" s="96"/>
      <c r="G2070" s="96"/>
      <c r="H2070" s="96"/>
      <c r="I2070" s="96"/>
      <c r="J2070" s="96"/>
      <c r="K2070" s="96"/>
      <c r="L2070" s="96"/>
      <c r="M2070" s="96"/>
      <c r="N2070" s="96"/>
      <c r="O2070" s="96"/>
      <c r="P2070" s="96"/>
      <c r="Q2070" s="96"/>
      <c r="R2070" s="96"/>
      <c r="S2070" s="96"/>
      <c r="T2070" s="96"/>
      <c r="U2070" s="96"/>
      <c r="V2070" s="96"/>
      <c r="W2070" s="96"/>
      <c r="X2070" s="96"/>
      <c r="Y2070" s="96"/>
      <c r="Z2070" s="270"/>
      <c r="AA2070" s="96"/>
      <c r="AB2070" s="96"/>
      <c r="AC2070" s="96"/>
      <c r="AD2070" s="96"/>
      <c r="AE2070" s="96"/>
      <c r="AF2070" s="96"/>
      <c r="AG2070" s="96"/>
      <c r="AH2070" s="96"/>
      <c r="AI2070" s="96"/>
      <c r="AJ2070" s="96"/>
      <c r="AK2070" s="96"/>
      <c r="AL2070" s="96"/>
      <c r="AM2070" s="96"/>
      <c r="AN2070" s="96"/>
      <c r="AO2070" s="96"/>
      <c r="AP2070" s="96"/>
      <c r="AQ2070" s="96"/>
      <c r="AR2070" s="96"/>
      <c r="AS2070" s="96"/>
      <c r="AT2070" s="96"/>
      <c r="AU2070" s="96"/>
      <c r="AV2070" s="96"/>
      <c r="AW2070" s="96"/>
      <c r="AX2070" s="96"/>
      <c r="AY2070" s="96"/>
      <c r="AZ2070" s="96"/>
      <c r="BA2070" s="96"/>
      <c r="BB2070" s="96"/>
      <c r="BC2070" s="96"/>
      <c r="BD2070" s="96"/>
      <c r="BE2070" s="96"/>
      <c r="BF2070" s="96"/>
      <c r="BG2070" s="96"/>
      <c r="BH2070" s="96"/>
      <c r="BI2070" s="96"/>
      <c r="BJ2070" s="96"/>
      <c r="BK2070" s="96"/>
      <c r="BL2070" s="96"/>
      <c r="BM2070" s="96"/>
      <c r="BN2070" s="270"/>
      <c r="BO2070" s="96"/>
      <c r="BP2070" s="96"/>
      <c r="BQ2070" s="96"/>
      <c r="BR2070" s="96"/>
      <c r="BS2070" s="270"/>
      <c r="BT2070" s="96"/>
      <c r="BU2070" s="96"/>
      <c r="BV2070" s="96"/>
      <c r="BW2070" s="96"/>
      <c r="BX2070" s="270"/>
      <c r="BY2070" s="96"/>
      <c r="BZ2070" s="96"/>
      <c r="CA2070" s="96"/>
      <c r="CB2070" s="96"/>
      <c r="CC2070" s="270"/>
      <c r="CD2070" s="96"/>
      <c r="CE2070" s="96"/>
      <c r="CF2070" s="96"/>
      <c r="CG2070" s="96"/>
      <c r="CH2070" s="270"/>
    </row>
    <row r="2071" spans="1:86" ht="15.75" outlineLevel="2">
      <c r="A2071" s="418">
        <f>ROW()</f>
        <v>2071</v>
      </c>
      <c r="B2071" s="4" t="s">
        <v>33</v>
      </c>
      <c r="C2071" s="4"/>
      <c r="D2071" s="4"/>
      <c r="E2071" s="4"/>
      <c r="F2071" s="4"/>
      <c r="G2071" s="4"/>
      <c r="H2071" s="4"/>
      <c r="I2071" s="4"/>
      <c r="J2071" s="4"/>
      <c r="K2071" s="4"/>
      <c r="L2071" s="4"/>
      <c r="M2071" s="4"/>
      <c r="N2071" s="4"/>
      <c r="O2071" s="4"/>
      <c r="P2071" s="4"/>
      <c r="Q2071" s="4"/>
      <c r="R2071" s="4"/>
      <c r="S2071" s="4"/>
      <c r="T2071" s="4"/>
      <c r="U2071" s="4"/>
      <c r="V2071" s="4"/>
      <c r="W2071" s="4"/>
      <c r="X2071" s="4"/>
      <c r="Y2071" s="4"/>
      <c r="Z2071" s="289"/>
      <c r="AA2071" s="20"/>
      <c r="AB2071" s="20"/>
      <c r="AC2071" s="20"/>
      <c r="AD2071" s="20"/>
      <c r="AE2071" s="20"/>
      <c r="AF2071" s="20"/>
      <c r="AG2071" s="20"/>
      <c r="AH2071" s="20"/>
      <c r="AI2071" s="20"/>
      <c r="AJ2071" s="20">
        <f>AJ$151</f>
        <v>0</v>
      </c>
      <c r="AK2071" s="11"/>
      <c r="AL2071" s="11"/>
      <c r="AM2071" s="11"/>
      <c r="AN2071" s="11"/>
      <c r="AO2071" s="9"/>
      <c r="AP2071" s="9"/>
      <c r="AQ2071" s="11"/>
      <c r="AR2071" s="11"/>
      <c r="AS2071" s="11"/>
      <c r="AT2071" s="11"/>
      <c r="AU2071" s="11"/>
      <c r="AV2071" s="11"/>
      <c r="AW2071" s="11"/>
      <c r="AX2071" s="11"/>
      <c r="AY2071" s="11"/>
      <c r="AZ2071" s="11"/>
      <c r="BA2071" s="11"/>
      <c r="BB2071" s="11"/>
      <c r="BC2071" s="11"/>
      <c r="BD2071" s="11"/>
      <c r="BE2071" s="11"/>
      <c r="BF2071" s="11"/>
      <c r="BG2071" s="11"/>
      <c r="BH2071" s="11"/>
      <c r="BI2071" s="11"/>
      <c r="BJ2071" s="11"/>
      <c r="BK2071" s="11"/>
      <c r="BL2071" s="11"/>
      <c r="BM2071" s="11"/>
      <c r="BN2071" s="275"/>
      <c r="BO2071" s="11"/>
      <c r="BP2071" s="11"/>
      <c r="BQ2071" s="11"/>
      <c r="BR2071" s="11"/>
      <c r="BS2071" s="275"/>
      <c r="BT2071" s="11"/>
      <c r="BU2071" s="11"/>
      <c r="BV2071" s="20"/>
      <c r="BW2071" s="11"/>
      <c r="BX2071" s="275"/>
      <c r="BY2071" s="11"/>
      <c r="BZ2071" s="11"/>
      <c r="CA2071" s="11"/>
      <c r="CB2071" s="11"/>
      <c r="CC2071" s="275"/>
      <c r="CD2071" s="11"/>
      <c r="CE2071" s="11"/>
      <c r="CF2071" s="11"/>
      <c r="CG2071" s="11"/>
      <c r="CH2071" s="275"/>
    </row>
    <row r="2072" spans="1:86" ht="15.75" outlineLevel="2">
      <c r="A2072" s="418">
        <f>ROW()</f>
        <v>2072</v>
      </c>
      <c r="B2072" s="4" t="s">
        <v>34</v>
      </c>
      <c r="C2072" s="4"/>
      <c r="D2072" s="4"/>
      <c r="E2072" s="4"/>
      <c r="F2072" s="4"/>
      <c r="G2072" s="4"/>
      <c r="H2072" s="4"/>
      <c r="I2072" s="4"/>
      <c r="J2072" s="4"/>
      <c r="K2072" s="4"/>
      <c r="L2072" s="4"/>
      <c r="M2072" s="4"/>
      <c r="N2072" s="4"/>
      <c r="O2072" s="4"/>
      <c r="P2072" s="4"/>
      <c r="Q2072" s="4"/>
      <c r="R2072" s="4"/>
      <c r="S2072" s="4"/>
      <c r="T2072" s="4"/>
      <c r="U2072" s="4"/>
      <c r="V2072" s="4"/>
      <c r="W2072" s="4"/>
      <c r="X2072" s="4"/>
      <c r="Y2072" s="4"/>
      <c r="Z2072" s="289"/>
      <c r="AA2072" s="20"/>
      <c r="AB2072" s="20"/>
      <c r="AC2072" s="20"/>
      <c r="AD2072" s="20"/>
      <c r="AE2072" s="20"/>
      <c r="AF2072" s="20"/>
      <c r="AG2072" s="20"/>
      <c r="AH2072" s="20"/>
      <c r="AI2072" s="20"/>
      <c r="AJ2072" s="20">
        <f>AJ$152</f>
        <v>0</v>
      </c>
      <c r="AK2072" s="11"/>
      <c r="AL2072" s="11"/>
      <c r="AM2072" s="11"/>
      <c r="AN2072" s="11"/>
      <c r="AO2072" s="9"/>
      <c r="AP2072" s="9"/>
      <c r="AQ2072" s="11"/>
      <c r="AR2072" s="11"/>
      <c r="AS2072" s="11"/>
      <c r="AT2072" s="11"/>
      <c r="AU2072" s="11"/>
      <c r="AV2072" s="11"/>
      <c r="AW2072" s="11"/>
      <c r="AX2072" s="11"/>
      <c r="AY2072" s="11"/>
      <c r="AZ2072" s="11"/>
      <c r="BA2072" s="11"/>
      <c r="BB2072" s="11"/>
      <c r="BC2072" s="11"/>
      <c r="BD2072" s="11"/>
      <c r="BE2072" s="11"/>
      <c r="BF2072" s="11"/>
      <c r="BG2072" s="11"/>
      <c r="BH2072" s="11"/>
      <c r="BI2072" s="11"/>
      <c r="BJ2072" s="11"/>
      <c r="BK2072" s="11"/>
      <c r="BL2072" s="11"/>
      <c r="BM2072" s="11"/>
      <c r="BN2072" s="275"/>
      <c r="BO2072" s="11"/>
      <c r="BP2072" s="11"/>
      <c r="BQ2072" s="11"/>
      <c r="BR2072" s="11"/>
      <c r="BS2072" s="275"/>
      <c r="BT2072" s="11"/>
      <c r="BU2072" s="11"/>
      <c r="BV2072" s="20"/>
      <c r="BW2072" s="11"/>
      <c r="BX2072" s="275"/>
      <c r="BY2072" s="11"/>
      <c r="BZ2072" s="11"/>
      <c r="CA2072" s="11"/>
      <c r="CB2072" s="11"/>
      <c r="CC2072" s="275"/>
      <c r="CD2072" s="11"/>
      <c r="CE2072" s="11"/>
      <c r="CF2072" s="11"/>
      <c r="CG2072" s="11"/>
      <c r="CH2072" s="275"/>
    </row>
    <row r="2073" spans="1:86" ht="15.75" outlineLevel="2">
      <c r="A2073" s="418">
        <f>ROW()</f>
        <v>2073</v>
      </c>
      <c r="B2073" s="4" t="s">
        <v>35</v>
      </c>
      <c r="C2073" s="4"/>
      <c r="D2073" s="4"/>
      <c r="E2073" s="4"/>
      <c r="F2073" s="4"/>
      <c r="G2073" s="4"/>
      <c r="H2073" s="4"/>
      <c r="I2073" s="4"/>
      <c r="J2073" s="4"/>
      <c r="K2073" s="4"/>
      <c r="L2073" s="4"/>
      <c r="M2073" s="4"/>
      <c r="N2073" s="4"/>
      <c r="O2073" s="4"/>
      <c r="P2073" s="4"/>
      <c r="Q2073" s="4"/>
      <c r="R2073" s="4"/>
      <c r="S2073" s="4"/>
      <c r="T2073" s="4"/>
      <c r="U2073" s="4"/>
      <c r="V2073" s="4"/>
      <c r="W2073" s="4"/>
      <c r="X2073" s="4"/>
      <c r="Y2073" s="4"/>
      <c r="Z2073" s="289"/>
      <c r="AA2073" s="20"/>
      <c r="AB2073" s="20"/>
      <c r="AC2073" s="20"/>
      <c r="AD2073" s="20"/>
      <c r="AE2073" s="20"/>
      <c r="AF2073" s="20"/>
      <c r="AG2073" s="20"/>
      <c r="AH2073" s="20"/>
      <c r="AI2073" s="20"/>
      <c r="AJ2073" s="20">
        <f>AJ$153</f>
        <v>0</v>
      </c>
      <c r="AK2073" s="11"/>
      <c r="AL2073" s="11"/>
      <c r="AM2073" s="11"/>
      <c r="AN2073" s="11"/>
      <c r="AO2073" s="9"/>
      <c r="AP2073" s="9"/>
      <c r="AQ2073" s="11"/>
      <c r="AR2073" s="11"/>
      <c r="AS2073" s="11"/>
      <c r="AT2073" s="11"/>
      <c r="AU2073" s="11"/>
      <c r="AV2073" s="11"/>
      <c r="AW2073" s="11"/>
      <c r="AX2073" s="11"/>
      <c r="AY2073" s="11"/>
      <c r="AZ2073" s="11"/>
      <c r="BA2073" s="11"/>
      <c r="BB2073" s="11"/>
      <c r="BC2073" s="11"/>
      <c r="BD2073" s="11"/>
      <c r="BE2073" s="11"/>
      <c r="BF2073" s="11"/>
      <c r="BG2073" s="11"/>
      <c r="BH2073" s="11"/>
      <c r="BI2073" s="11"/>
      <c r="BJ2073" s="11"/>
      <c r="BK2073" s="11"/>
      <c r="BL2073" s="11"/>
      <c r="BM2073" s="11"/>
      <c r="BN2073" s="275"/>
      <c r="BO2073" s="11"/>
      <c r="BP2073" s="11"/>
      <c r="BQ2073" s="11"/>
      <c r="BR2073" s="11"/>
      <c r="BS2073" s="275"/>
      <c r="BT2073" s="11"/>
      <c r="BU2073" s="11"/>
      <c r="BV2073" s="20"/>
      <c r="BW2073" s="11"/>
      <c r="BX2073" s="275"/>
      <c r="BY2073" s="11"/>
      <c r="BZ2073" s="11"/>
      <c r="CA2073" s="11"/>
      <c r="CB2073" s="11"/>
      <c r="CC2073" s="275"/>
      <c r="CD2073" s="11"/>
      <c r="CE2073" s="11"/>
      <c r="CF2073" s="11"/>
      <c r="CG2073" s="11"/>
      <c r="CH2073" s="275"/>
    </row>
    <row r="2074" spans="1:86" ht="15.75" outlineLevel="2">
      <c r="A2074" s="418">
        <f>ROW()</f>
        <v>2074</v>
      </c>
      <c r="B2074" s="4" t="s">
        <v>36</v>
      </c>
      <c r="C2074" s="4"/>
      <c r="D2074" s="4"/>
      <c r="E2074" s="4"/>
      <c r="F2074" s="4"/>
      <c r="G2074" s="4"/>
      <c r="H2074" s="4"/>
      <c r="I2074" s="4"/>
      <c r="J2074" s="4"/>
      <c r="K2074" s="4"/>
      <c r="L2074" s="4"/>
      <c r="M2074" s="4"/>
      <c r="N2074" s="4"/>
      <c r="O2074" s="4"/>
      <c r="P2074" s="4"/>
      <c r="Q2074" s="4"/>
      <c r="R2074" s="4"/>
      <c r="S2074" s="4"/>
      <c r="T2074" s="4"/>
      <c r="U2074" s="4"/>
      <c r="V2074" s="4"/>
      <c r="W2074" s="4"/>
      <c r="X2074" s="4"/>
      <c r="Y2074" s="4"/>
      <c r="Z2074" s="289"/>
      <c r="AA2074" s="20"/>
      <c r="AB2074" s="20"/>
      <c r="AC2074" s="20"/>
      <c r="AD2074" s="20"/>
      <c r="AE2074" s="20"/>
      <c r="AF2074" s="20"/>
      <c r="AG2074" s="20"/>
      <c r="AH2074" s="20"/>
      <c r="AI2074" s="20"/>
      <c r="AJ2074" s="20">
        <f>AJ$154</f>
        <v>0</v>
      </c>
      <c r="AK2074" s="11"/>
      <c r="AL2074" s="11"/>
      <c r="AM2074" s="11"/>
      <c r="AN2074" s="11"/>
      <c r="AO2074" s="9"/>
      <c r="AP2074" s="9"/>
      <c r="AQ2074" s="11"/>
      <c r="AR2074" s="11"/>
      <c r="AS2074" s="11"/>
      <c r="AT2074" s="11"/>
      <c r="AU2074" s="11"/>
      <c r="AV2074" s="11"/>
      <c r="AW2074" s="11"/>
      <c r="AX2074" s="11"/>
      <c r="AY2074" s="11"/>
      <c r="AZ2074" s="11"/>
      <c r="BA2074" s="11"/>
      <c r="BB2074" s="11"/>
      <c r="BC2074" s="11"/>
      <c r="BD2074" s="11"/>
      <c r="BE2074" s="11"/>
      <c r="BF2074" s="11"/>
      <c r="BG2074" s="11"/>
      <c r="BH2074" s="11"/>
      <c r="BI2074" s="11"/>
      <c r="BJ2074" s="11"/>
      <c r="BK2074" s="11"/>
      <c r="BL2074" s="11"/>
      <c r="BM2074" s="11"/>
      <c r="BN2074" s="275"/>
      <c r="BO2074" s="11"/>
      <c r="BP2074" s="11"/>
      <c r="BQ2074" s="11"/>
      <c r="BR2074" s="11"/>
      <c r="BS2074" s="275"/>
      <c r="BT2074" s="11"/>
      <c r="BU2074" s="11"/>
      <c r="BV2074" s="20"/>
      <c r="BW2074" s="11"/>
      <c r="BX2074" s="275"/>
      <c r="BY2074" s="11"/>
      <c r="BZ2074" s="11"/>
      <c r="CA2074" s="11"/>
      <c r="CB2074" s="11"/>
      <c r="CC2074" s="275"/>
      <c r="CD2074" s="11"/>
      <c r="CE2074" s="11"/>
      <c r="CF2074" s="11"/>
      <c r="CG2074" s="11"/>
      <c r="CH2074" s="275"/>
    </row>
    <row r="2075" spans="1:86" ht="15.75" outlineLevel="2">
      <c r="A2075" s="418">
        <f>ROW()</f>
        <v>2075</v>
      </c>
      <c r="B2075" s="4" t="s">
        <v>37</v>
      </c>
      <c r="C2075" s="4"/>
      <c r="D2075" s="4"/>
      <c r="E2075" s="4"/>
      <c r="F2075" s="4"/>
      <c r="G2075" s="4"/>
      <c r="H2075" s="4"/>
      <c r="I2075" s="4"/>
      <c r="J2075" s="4"/>
      <c r="K2075" s="4"/>
      <c r="L2075" s="4"/>
      <c r="M2075" s="4"/>
      <c r="N2075" s="4"/>
      <c r="O2075" s="4"/>
      <c r="P2075" s="4"/>
      <c r="Q2075" s="4"/>
      <c r="R2075" s="4"/>
      <c r="S2075" s="4"/>
      <c r="T2075" s="4"/>
      <c r="U2075" s="4"/>
      <c r="V2075" s="4"/>
      <c r="W2075" s="4"/>
      <c r="X2075" s="4"/>
      <c r="Y2075" s="4"/>
      <c r="Z2075" s="289"/>
      <c r="AA2075" s="20"/>
      <c r="AB2075" s="20"/>
      <c r="AC2075" s="20"/>
      <c r="AD2075" s="20"/>
      <c r="AE2075" s="20"/>
      <c r="AF2075" s="20"/>
      <c r="AG2075" s="20"/>
      <c r="AH2075" s="20"/>
      <c r="AI2075" s="20"/>
      <c r="AJ2075" s="20">
        <f>AJ$155</f>
        <v>0</v>
      </c>
      <c r="AK2075" s="11"/>
      <c r="AL2075" s="11"/>
      <c r="AM2075" s="11"/>
      <c r="AN2075" s="11"/>
      <c r="AO2075" s="9"/>
      <c r="AP2075" s="9"/>
      <c r="AQ2075" s="11"/>
      <c r="AR2075" s="11"/>
      <c r="AS2075" s="11"/>
      <c r="AT2075" s="11"/>
      <c r="AU2075" s="11"/>
      <c r="AV2075" s="11"/>
      <c r="AW2075" s="11"/>
      <c r="AX2075" s="11"/>
      <c r="AY2075" s="11"/>
      <c r="AZ2075" s="11"/>
      <c r="BA2075" s="11"/>
      <c r="BB2075" s="11"/>
      <c r="BC2075" s="11"/>
      <c r="BD2075" s="11"/>
      <c r="BE2075" s="11"/>
      <c r="BF2075" s="11"/>
      <c r="BG2075" s="11"/>
      <c r="BH2075" s="11"/>
      <c r="BI2075" s="11"/>
      <c r="BJ2075" s="11"/>
      <c r="BK2075" s="11"/>
      <c r="BL2075" s="11"/>
      <c r="BM2075" s="11"/>
      <c r="BN2075" s="275"/>
      <c r="BO2075" s="11"/>
      <c r="BP2075" s="11"/>
      <c r="BQ2075" s="11"/>
      <c r="BR2075" s="11"/>
      <c r="BS2075" s="275"/>
      <c r="BT2075" s="11"/>
      <c r="BU2075" s="11"/>
      <c r="BV2075" s="20"/>
      <c r="BW2075" s="11"/>
      <c r="BX2075" s="275"/>
      <c r="BY2075" s="11"/>
      <c r="BZ2075" s="11"/>
      <c r="CA2075" s="11"/>
      <c r="CB2075" s="11"/>
      <c r="CC2075" s="275"/>
      <c r="CD2075" s="11"/>
      <c r="CE2075" s="11"/>
      <c r="CF2075" s="11"/>
      <c r="CG2075" s="11"/>
      <c r="CH2075" s="275"/>
    </row>
    <row r="2076" spans="1:86" ht="15.75" outlineLevel="2">
      <c r="A2076" s="418">
        <f>ROW()</f>
        <v>2076</v>
      </c>
      <c r="B2076" s="4" t="s">
        <v>38</v>
      </c>
      <c r="C2076" s="4"/>
      <c r="D2076" s="4"/>
      <c r="E2076" s="4"/>
      <c r="F2076" s="4"/>
      <c r="G2076" s="4"/>
      <c r="H2076" s="4"/>
      <c r="I2076" s="4"/>
      <c r="J2076" s="4"/>
      <c r="K2076" s="4"/>
      <c r="L2076" s="4"/>
      <c r="M2076" s="4"/>
      <c r="N2076" s="4"/>
      <c r="O2076" s="4"/>
      <c r="P2076" s="4"/>
      <c r="Q2076" s="4"/>
      <c r="R2076" s="4"/>
      <c r="S2076" s="4"/>
      <c r="T2076" s="4"/>
      <c r="U2076" s="4"/>
      <c r="V2076" s="4"/>
      <c r="W2076" s="4"/>
      <c r="X2076" s="4"/>
      <c r="Y2076" s="4"/>
      <c r="Z2076" s="289"/>
      <c r="AA2076" s="20"/>
      <c r="AB2076" s="20"/>
      <c r="AC2076" s="20"/>
      <c r="AD2076" s="20"/>
      <c r="AE2076" s="20"/>
      <c r="AF2076" s="20"/>
      <c r="AG2076" s="20"/>
      <c r="AH2076" s="20"/>
      <c r="AI2076" s="20"/>
      <c r="AJ2076" s="20">
        <f>AJ$156</f>
        <v>0</v>
      </c>
      <c r="AK2076" s="11"/>
      <c r="AL2076" s="11"/>
      <c r="AM2076" s="11"/>
      <c r="AN2076" s="11"/>
      <c r="AO2076" s="9"/>
      <c r="AP2076" s="9"/>
      <c r="AQ2076" s="11"/>
      <c r="AR2076" s="11"/>
      <c r="AS2076" s="11"/>
      <c r="AT2076" s="11"/>
      <c r="AU2076" s="11"/>
      <c r="AV2076" s="11"/>
      <c r="AW2076" s="11"/>
      <c r="AX2076" s="11"/>
      <c r="AY2076" s="11"/>
      <c r="AZ2076" s="11"/>
      <c r="BA2076" s="11"/>
      <c r="BB2076" s="11"/>
      <c r="BC2076" s="11"/>
      <c r="BD2076" s="11"/>
      <c r="BE2076" s="11"/>
      <c r="BF2076" s="11"/>
      <c r="BG2076" s="11"/>
      <c r="BH2076" s="11"/>
      <c r="BI2076" s="11"/>
      <c r="BJ2076" s="11"/>
      <c r="BK2076" s="11"/>
      <c r="BL2076" s="11"/>
      <c r="BM2076" s="11"/>
      <c r="BN2076" s="275"/>
      <c r="BO2076" s="11"/>
      <c r="BP2076" s="11"/>
      <c r="BQ2076" s="11"/>
      <c r="BR2076" s="11"/>
      <c r="BS2076" s="275"/>
      <c r="BT2076" s="11"/>
      <c r="BU2076" s="11"/>
      <c r="BV2076" s="20"/>
      <c r="BW2076" s="11"/>
      <c r="BX2076" s="275"/>
      <c r="BY2076" s="11"/>
      <c r="BZ2076" s="11"/>
      <c r="CA2076" s="11"/>
      <c r="CB2076" s="11"/>
      <c r="CC2076" s="275"/>
      <c r="CD2076" s="11"/>
      <c r="CE2076" s="11"/>
      <c r="CF2076" s="11"/>
      <c r="CG2076" s="11"/>
      <c r="CH2076" s="275"/>
    </row>
    <row r="2077" spans="1:86" ht="15.75" outlineLevel="2">
      <c r="A2077" s="418">
        <f>ROW()</f>
        <v>2077</v>
      </c>
      <c r="B2077" s="4" t="s">
        <v>39</v>
      </c>
      <c r="C2077" s="4"/>
      <c r="D2077" s="4"/>
      <c r="E2077" s="4"/>
      <c r="F2077" s="4"/>
      <c r="G2077" s="4"/>
      <c r="H2077" s="4"/>
      <c r="I2077" s="4"/>
      <c r="J2077" s="4"/>
      <c r="K2077" s="4"/>
      <c r="L2077" s="4"/>
      <c r="M2077" s="4"/>
      <c r="N2077" s="4"/>
      <c r="O2077" s="4"/>
      <c r="P2077" s="4"/>
      <c r="Q2077" s="4"/>
      <c r="R2077" s="4"/>
      <c r="S2077" s="4"/>
      <c r="T2077" s="4"/>
      <c r="U2077" s="4"/>
      <c r="V2077" s="4"/>
      <c r="W2077" s="4"/>
      <c r="X2077" s="4"/>
      <c r="Y2077" s="4"/>
      <c r="Z2077" s="289"/>
      <c r="AA2077" s="20"/>
      <c r="AB2077" s="20"/>
      <c r="AC2077" s="20"/>
      <c r="AD2077" s="20"/>
      <c r="AE2077" s="20"/>
      <c r="AF2077" s="20"/>
      <c r="AG2077" s="20"/>
      <c r="AH2077" s="20"/>
      <c r="AI2077" s="20"/>
      <c r="AJ2077" s="20">
        <f>AJ$157</f>
        <v>0</v>
      </c>
      <c r="AK2077" s="11"/>
      <c r="AL2077" s="11"/>
      <c r="AM2077" s="11"/>
      <c r="AN2077" s="11"/>
      <c r="AO2077" s="9"/>
      <c r="AP2077" s="9"/>
      <c r="AQ2077" s="11"/>
      <c r="AR2077" s="11"/>
      <c r="AS2077" s="11"/>
      <c r="AT2077" s="11"/>
      <c r="AU2077" s="11"/>
      <c r="AV2077" s="11"/>
      <c r="AW2077" s="11"/>
      <c r="AX2077" s="11"/>
      <c r="AY2077" s="11"/>
      <c r="AZ2077" s="11"/>
      <c r="BA2077" s="11"/>
      <c r="BB2077" s="11"/>
      <c r="BC2077" s="11"/>
      <c r="BD2077" s="11"/>
      <c r="BE2077" s="11"/>
      <c r="BF2077" s="11"/>
      <c r="BG2077" s="11"/>
      <c r="BH2077" s="11"/>
      <c r="BI2077" s="11"/>
      <c r="BJ2077" s="11"/>
      <c r="BK2077" s="11"/>
      <c r="BL2077" s="11"/>
      <c r="BM2077" s="11"/>
      <c r="BN2077" s="275"/>
      <c r="BO2077" s="11"/>
      <c r="BP2077" s="11"/>
      <c r="BQ2077" s="11"/>
      <c r="BR2077" s="11"/>
      <c r="BS2077" s="275"/>
      <c r="BT2077" s="11"/>
      <c r="BU2077" s="11"/>
      <c r="BV2077" s="20"/>
      <c r="BW2077" s="11"/>
      <c r="BX2077" s="275"/>
      <c r="BY2077" s="11"/>
      <c r="BZ2077" s="11"/>
      <c r="CA2077" s="11"/>
      <c r="CB2077" s="11"/>
      <c r="CC2077" s="275"/>
      <c r="CD2077" s="11"/>
      <c r="CE2077" s="11"/>
      <c r="CF2077" s="11"/>
      <c r="CG2077" s="11"/>
      <c r="CH2077" s="275"/>
    </row>
    <row r="2078" spans="1:86" ht="15.75" outlineLevel="2">
      <c r="A2078" s="418">
        <f>ROW()</f>
        <v>2078</v>
      </c>
      <c r="B2078" s="4" t="s">
        <v>40</v>
      </c>
      <c r="C2078" s="4"/>
      <c r="D2078" s="4"/>
      <c r="E2078" s="4"/>
      <c r="F2078" s="4"/>
      <c r="G2078" s="4"/>
      <c r="H2078" s="4"/>
      <c r="I2078" s="4"/>
      <c r="J2078" s="4"/>
      <c r="K2078" s="4"/>
      <c r="L2078" s="4"/>
      <c r="M2078" s="4"/>
      <c r="N2078" s="4"/>
      <c r="O2078" s="4"/>
      <c r="P2078" s="4"/>
      <c r="Q2078" s="4"/>
      <c r="R2078" s="4"/>
      <c r="S2078" s="4"/>
      <c r="T2078" s="4"/>
      <c r="U2078" s="4"/>
      <c r="V2078" s="4"/>
      <c r="W2078" s="4"/>
      <c r="X2078" s="4"/>
      <c r="Y2078" s="4"/>
      <c r="Z2078" s="289"/>
      <c r="AA2078" s="20"/>
      <c r="AB2078" s="20"/>
      <c r="AC2078" s="20"/>
      <c r="AD2078" s="20"/>
      <c r="AE2078" s="20"/>
      <c r="AF2078" s="20"/>
      <c r="AG2078" s="20"/>
      <c r="AH2078" s="20"/>
      <c r="AI2078" s="20"/>
      <c r="AJ2078" s="20">
        <f>AJ$158</f>
        <v>0</v>
      </c>
      <c r="AK2078" s="11"/>
      <c r="AL2078" s="11"/>
      <c r="AM2078" s="11"/>
      <c r="AN2078" s="11"/>
      <c r="AO2078" s="9"/>
      <c r="AP2078" s="9"/>
      <c r="AQ2078" s="11"/>
      <c r="AR2078" s="11"/>
      <c r="AS2078" s="11"/>
      <c r="AT2078" s="11"/>
      <c r="AU2078" s="11"/>
      <c r="AV2078" s="11"/>
      <c r="AW2078" s="11"/>
      <c r="AX2078" s="11"/>
      <c r="AY2078" s="11"/>
      <c r="AZ2078" s="11"/>
      <c r="BA2078" s="11"/>
      <c r="BB2078" s="11"/>
      <c r="BC2078" s="11"/>
      <c r="BD2078" s="11"/>
      <c r="BE2078" s="11"/>
      <c r="BF2078" s="11"/>
      <c r="BG2078" s="11"/>
      <c r="BH2078" s="11"/>
      <c r="BI2078" s="11"/>
      <c r="BJ2078" s="11"/>
      <c r="BK2078" s="11"/>
      <c r="BL2078" s="11"/>
      <c r="BM2078" s="11"/>
      <c r="BN2078" s="275"/>
      <c r="BO2078" s="11"/>
      <c r="BP2078" s="11"/>
      <c r="BQ2078" s="11"/>
      <c r="BR2078" s="11"/>
      <c r="BS2078" s="275"/>
      <c r="BT2078" s="11"/>
      <c r="BU2078" s="11"/>
      <c r="BV2078" s="20"/>
      <c r="BW2078" s="11"/>
      <c r="BX2078" s="275"/>
      <c r="BY2078" s="11"/>
      <c r="BZ2078" s="11"/>
      <c r="CA2078" s="11"/>
      <c r="CB2078" s="11"/>
      <c r="CC2078" s="275"/>
      <c r="CD2078" s="11"/>
      <c r="CE2078" s="11"/>
      <c r="CF2078" s="11"/>
      <c r="CG2078" s="11"/>
      <c r="CH2078" s="275"/>
    </row>
    <row r="2079" spans="1:86" ht="15.75" outlineLevel="2">
      <c r="A2079" s="418">
        <f>ROW()</f>
        <v>2079</v>
      </c>
      <c r="B2079" s="4" t="s">
        <v>306</v>
      </c>
      <c r="C2079" s="4"/>
      <c r="D2079" s="4"/>
      <c r="E2079" s="4"/>
      <c r="F2079" s="4"/>
      <c r="G2079" s="4"/>
      <c r="H2079" s="4"/>
      <c r="I2079" s="4"/>
      <c r="J2079" s="4"/>
      <c r="K2079" s="4"/>
      <c r="L2079" s="4"/>
      <c r="M2079" s="4"/>
      <c r="N2079" s="4"/>
      <c r="O2079" s="4"/>
      <c r="P2079" s="4"/>
      <c r="Q2079" s="4"/>
      <c r="R2079" s="4"/>
      <c r="S2079" s="4"/>
      <c r="T2079" s="4"/>
      <c r="U2079" s="4"/>
      <c r="V2079" s="4"/>
      <c r="W2079" s="4"/>
      <c r="X2079" s="4"/>
      <c r="Y2079" s="4"/>
      <c r="Z2079" s="289"/>
      <c r="AA2079" s="20"/>
      <c r="AB2079" s="20"/>
      <c r="AC2079" s="20"/>
      <c r="AD2079" s="20"/>
      <c r="AE2079" s="20"/>
      <c r="AF2079" s="20"/>
      <c r="AG2079" s="20"/>
      <c r="AH2079" s="20"/>
      <c r="AI2079" s="20"/>
      <c r="AJ2079" s="20">
        <f>AJ$159</f>
        <v>0</v>
      </c>
      <c r="AK2079" s="11"/>
      <c r="AL2079" s="11"/>
      <c r="AM2079" s="11"/>
      <c r="AN2079" s="11"/>
      <c r="AO2079" s="9"/>
      <c r="AP2079" s="9"/>
      <c r="AQ2079" s="11"/>
      <c r="AR2079" s="11"/>
      <c r="AS2079" s="11"/>
      <c r="AT2079" s="11"/>
      <c r="AU2079" s="11"/>
      <c r="AV2079" s="11"/>
      <c r="AW2079" s="11"/>
      <c r="AX2079" s="11"/>
      <c r="AY2079" s="11"/>
      <c r="AZ2079" s="11"/>
      <c r="BA2079" s="11"/>
      <c r="BB2079" s="11"/>
      <c r="BC2079" s="11"/>
      <c r="BD2079" s="11"/>
      <c r="BE2079" s="11"/>
      <c r="BF2079" s="11"/>
      <c r="BG2079" s="11"/>
      <c r="BH2079" s="11"/>
      <c r="BI2079" s="11"/>
      <c r="BJ2079" s="11"/>
      <c r="BK2079" s="11"/>
      <c r="BL2079" s="11"/>
      <c r="BM2079" s="11"/>
      <c r="BN2079" s="275"/>
      <c r="BO2079" s="11"/>
      <c r="BP2079" s="11"/>
      <c r="BQ2079" s="11"/>
      <c r="BR2079" s="11"/>
      <c r="BS2079" s="275"/>
      <c r="BT2079" s="11"/>
      <c r="BU2079" s="11"/>
      <c r="BV2079" s="20"/>
      <c r="BW2079" s="11"/>
      <c r="BX2079" s="275"/>
      <c r="BY2079" s="11"/>
      <c r="BZ2079" s="11"/>
      <c r="CA2079" s="11"/>
      <c r="CB2079" s="11"/>
      <c r="CC2079" s="275"/>
      <c r="CD2079" s="11"/>
      <c r="CE2079" s="11"/>
      <c r="CF2079" s="11"/>
      <c r="CG2079" s="11"/>
      <c r="CH2079" s="275"/>
    </row>
    <row r="2080" spans="1:86" ht="15.75" outlineLevel="2">
      <c r="A2080" s="418">
        <f>ROW()</f>
        <v>2080</v>
      </c>
      <c r="B2080" s="4" t="s">
        <v>256</v>
      </c>
      <c r="C2080" s="4"/>
      <c r="D2080" s="4"/>
      <c r="E2080" s="4"/>
      <c r="F2080" s="4"/>
      <c r="G2080" s="4"/>
      <c r="H2080" s="4"/>
      <c r="I2080" s="4"/>
      <c r="J2080" s="4"/>
      <c r="K2080" s="4"/>
      <c r="L2080" s="4"/>
      <c r="M2080" s="4"/>
      <c r="N2080" s="4"/>
      <c r="O2080" s="4"/>
      <c r="P2080" s="4"/>
      <c r="Q2080" s="4"/>
      <c r="R2080" s="4"/>
      <c r="S2080" s="4"/>
      <c r="T2080" s="4"/>
      <c r="U2080" s="4"/>
      <c r="V2080" s="4"/>
      <c r="W2080" s="4"/>
      <c r="X2080" s="4"/>
      <c r="Y2080" s="4"/>
      <c r="Z2080" s="289"/>
      <c r="AA2080" s="20"/>
      <c r="AB2080" s="20"/>
      <c r="AC2080" s="20"/>
      <c r="AD2080" s="20"/>
      <c r="AE2080" s="20"/>
      <c r="AF2080" s="20"/>
      <c r="AG2080" s="20"/>
      <c r="AH2080" s="20"/>
      <c r="AI2080" s="20"/>
      <c r="AJ2080" s="20">
        <f>AJ$160</f>
        <v>0</v>
      </c>
      <c r="AK2080" s="11"/>
      <c r="AL2080" s="11"/>
      <c r="AM2080" s="11"/>
      <c r="AN2080" s="11"/>
      <c r="AO2080" s="9"/>
      <c r="AP2080" s="9"/>
      <c r="AQ2080" s="11"/>
      <c r="AR2080" s="11"/>
      <c r="AS2080" s="11"/>
      <c r="AT2080" s="11"/>
      <c r="AU2080" s="11"/>
      <c r="AV2080" s="11"/>
      <c r="AW2080" s="11"/>
      <c r="AX2080" s="11"/>
      <c r="AY2080" s="11"/>
      <c r="AZ2080" s="11"/>
      <c r="BA2080" s="11"/>
      <c r="BB2080" s="11"/>
      <c r="BC2080" s="11"/>
      <c r="BD2080" s="11"/>
      <c r="BE2080" s="11"/>
      <c r="BF2080" s="11"/>
      <c r="BG2080" s="11"/>
      <c r="BH2080" s="11"/>
      <c r="BI2080" s="11"/>
      <c r="BJ2080" s="11"/>
      <c r="BK2080" s="11"/>
      <c r="BL2080" s="11"/>
      <c r="BM2080" s="11"/>
      <c r="BN2080" s="275"/>
      <c r="BO2080" s="11"/>
      <c r="BP2080" s="11"/>
      <c r="BQ2080" s="11"/>
      <c r="BR2080" s="11"/>
      <c r="BS2080" s="275"/>
      <c r="BT2080" s="11"/>
      <c r="BU2080" s="11"/>
      <c r="BV2080" s="20"/>
      <c r="BW2080" s="11"/>
      <c r="BX2080" s="275"/>
      <c r="BY2080" s="11"/>
      <c r="BZ2080" s="11"/>
      <c r="CA2080" s="11"/>
      <c r="CB2080" s="11"/>
      <c r="CC2080" s="275"/>
      <c r="CD2080" s="11"/>
      <c r="CE2080" s="11"/>
      <c r="CF2080" s="11"/>
      <c r="CG2080" s="11"/>
      <c r="CH2080" s="275"/>
    </row>
    <row r="2081" spans="1:86" ht="15.75" outlineLevel="2">
      <c r="A2081" s="418">
        <f>ROW()</f>
        <v>2081</v>
      </c>
      <c r="B2081" s="4" t="s">
        <v>460</v>
      </c>
      <c r="C2081" s="4"/>
      <c r="D2081" s="4"/>
      <c r="E2081" s="4"/>
      <c r="F2081" s="4"/>
      <c r="G2081" s="4"/>
      <c r="H2081" s="4"/>
      <c r="I2081" s="4"/>
      <c r="J2081" s="4"/>
      <c r="K2081" s="4"/>
      <c r="L2081" s="4"/>
      <c r="M2081" s="4"/>
      <c r="N2081" s="4"/>
      <c r="O2081" s="4"/>
      <c r="P2081" s="4"/>
      <c r="Q2081" s="4"/>
      <c r="R2081" s="4"/>
      <c r="S2081" s="4"/>
      <c r="T2081" s="4"/>
      <c r="U2081" s="4"/>
      <c r="V2081" s="4"/>
      <c r="W2081" s="4"/>
      <c r="X2081" s="4"/>
      <c r="Y2081" s="4"/>
      <c r="Z2081" s="289"/>
      <c r="AA2081" s="20"/>
      <c r="AB2081" s="20"/>
      <c r="AC2081" s="20"/>
      <c r="AD2081" s="20"/>
      <c r="AE2081" s="20"/>
      <c r="AF2081" s="20"/>
      <c r="AG2081" s="20"/>
      <c r="AH2081" s="20"/>
      <c r="AI2081" s="20"/>
      <c r="AJ2081" s="20">
        <f>AJ$161</f>
        <v>0</v>
      </c>
      <c r="AK2081" s="11"/>
      <c r="AL2081" s="11"/>
      <c r="AM2081" s="11"/>
      <c r="AN2081" s="11"/>
      <c r="AO2081" s="9"/>
      <c r="AP2081" s="9"/>
      <c r="AQ2081" s="11"/>
      <c r="AR2081" s="11"/>
      <c r="AS2081" s="11"/>
      <c r="AT2081" s="11"/>
      <c r="AU2081" s="11"/>
      <c r="AV2081" s="11"/>
      <c r="AW2081" s="11"/>
      <c r="AX2081" s="11"/>
      <c r="AY2081" s="11"/>
      <c r="AZ2081" s="11"/>
      <c r="BA2081" s="11"/>
      <c r="BB2081" s="11"/>
      <c r="BC2081" s="11"/>
      <c r="BD2081" s="11"/>
      <c r="BE2081" s="11"/>
      <c r="BF2081" s="11"/>
      <c r="BG2081" s="11"/>
      <c r="BH2081" s="11"/>
      <c r="BI2081" s="11"/>
      <c r="BJ2081" s="11"/>
      <c r="BK2081" s="11"/>
      <c r="BL2081" s="11"/>
      <c r="BM2081" s="11"/>
      <c r="BN2081" s="275"/>
      <c r="BO2081" s="11"/>
      <c r="BP2081" s="11"/>
      <c r="BQ2081" s="11"/>
      <c r="BR2081" s="11"/>
      <c r="BS2081" s="275"/>
      <c r="BT2081" s="11"/>
      <c r="BU2081" s="11"/>
      <c r="BV2081" s="20"/>
      <c r="BW2081" s="11"/>
      <c r="BX2081" s="275"/>
      <c r="BY2081" s="11"/>
      <c r="BZ2081" s="11"/>
      <c r="CA2081" s="11"/>
      <c r="CB2081" s="11"/>
      <c r="CC2081" s="275"/>
      <c r="CD2081" s="11"/>
      <c r="CE2081" s="11"/>
      <c r="CF2081" s="11"/>
      <c r="CG2081" s="11"/>
      <c r="CH2081" s="275"/>
    </row>
    <row r="2082" spans="1:86" ht="15.75" outlineLevel="2">
      <c r="A2082" s="418">
        <f>ROW()</f>
        <v>2082</v>
      </c>
      <c r="B2082" s="4" t="s">
        <v>461</v>
      </c>
      <c r="C2082" s="4"/>
      <c r="D2082" s="4"/>
      <c r="E2082" s="4"/>
      <c r="F2082" s="4"/>
      <c r="G2082" s="4"/>
      <c r="H2082" s="4"/>
      <c r="I2082" s="4"/>
      <c r="J2082" s="4"/>
      <c r="K2082" s="4"/>
      <c r="L2082" s="4"/>
      <c r="M2082" s="4"/>
      <c r="N2082" s="4"/>
      <c r="O2082" s="4"/>
      <c r="P2082" s="4"/>
      <c r="Q2082" s="4"/>
      <c r="R2082" s="4"/>
      <c r="S2082" s="4"/>
      <c r="T2082" s="4"/>
      <c r="U2082" s="4"/>
      <c r="V2082" s="4"/>
      <c r="W2082" s="4"/>
      <c r="X2082" s="4"/>
      <c r="Y2082" s="4"/>
      <c r="Z2082" s="289"/>
      <c r="AA2082" s="20"/>
      <c r="AB2082" s="20"/>
      <c r="AC2082" s="20"/>
      <c r="AD2082" s="20"/>
      <c r="AE2082" s="20"/>
      <c r="AF2082" s="20"/>
      <c r="AG2082" s="20"/>
      <c r="AH2082" s="20"/>
      <c r="AI2082" s="20"/>
      <c r="AJ2082" s="20">
        <f>AJ$162</f>
        <v>0</v>
      </c>
      <c r="AK2082" s="11"/>
      <c r="AL2082" s="11"/>
      <c r="AM2082" s="11"/>
      <c r="AN2082" s="11"/>
      <c r="AO2082" s="9"/>
      <c r="AP2082" s="9"/>
      <c r="AQ2082" s="11"/>
      <c r="AR2082" s="11"/>
      <c r="AS2082" s="11"/>
      <c r="AT2082" s="11"/>
      <c r="AU2082" s="11"/>
      <c r="AV2082" s="11"/>
      <c r="AW2082" s="11"/>
      <c r="AX2082" s="11"/>
      <c r="AY2082" s="11"/>
      <c r="AZ2082" s="11"/>
      <c r="BA2082" s="11"/>
      <c r="BB2082" s="11"/>
      <c r="BC2082" s="11"/>
      <c r="BD2082" s="11"/>
      <c r="BE2082" s="11"/>
      <c r="BF2082" s="11"/>
      <c r="BG2082" s="11"/>
      <c r="BH2082" s="11"/>
      <c r="BI2082" s="11"/>
      <c r="BJ2082" s="11"/>
      <c r="BK2082" s="11"/>
      <c r="BL2082" s="11"/>
      <c r="BM2082" s="11"/>
      <c r="BN2082" s="275"/>
      <c r="BO2082" s="11"/>
      <c r="BP2082" s="11"/>
      <c r="BQ2082" s="11"/>
      <c r="BR2082" s="11"/>
      <c r="BS2082" s="275"/>
      <c r="BT2082" s="11"/>
      <c r="BU2082" s="11"/>
      <c r="BV2082" s="20"/>
      <c r="BW2082" s="11"/>
      <c r="BX2082" s="275"/>
      <c r="BY2082" s="11"/>
      <c r="BZ2082" s="11"/>
      <c r="CA2082" s="11"/>
      <c r="CB2082" s="11"/>
      <c r="CC2082" s="275"/>
      <c r="CD2082" s="11"/>
      <c r="CE2082" s="11"/>
      <c r="CF2082" s="11"/>
      <c r="CG2082" s="11"/>
      <c r="CH2082" s="275"/>
    </row>
    <row r="2083" spans="1:86" ht="15.75" outlineLevel="2">
      <c r="A2083" s="418">
        <f>ROW()</f>
        <v>2083</v>
      </c>
      <c r="B2083" s="4" t="s">
        <v>462</v>
      </c>
      <c r="C2083" s="4"/>
      <c r="D2083" s="4"/>
      <c r="E2083" s="4"/>
      <c r="F2083" s="4"/>
      <c r="G2083" s="4"/>
      <c r="H2083" s="4"/>
      <c r="I2083" s="4"/>
      <c r="J2083" s="4"/>
      <c r="K2083" s="4"/>
      <c r="L2083" s="4"/>
      <c r="M2083" s="4"/>
      <c r="N2083" s="4"/>
      <c r="O2083" s="4"/>
      <c r="P2083" s="4"/>
      <c r="Q2083" s="4"/>
      <c r="R2083" s="4"/>
      <c r="S2083" s="4"/>
      <c r="T2083" s="4"/>
      <c r="U2083" s="4"/>
      <c r="V2083" s="4"/>
      <c r="W2083" s="4"/>
      <c r="X2083" s="4"/>
      <c r="Y2083" s="4"/>
      <c r="Z2083" s="289"/>
      <c r="AA2083" s="20"/>
      <c r="AB2083" s="20"/>
      <c r="AC2083" s="20"/>
      <c r="AD2083" s="20"/>
      <c r="AE2083" s="20"/>
      <c r="AF2083" s="20"/>
      <c r="AG2083" s="20"/>
      <c r="AH2083" s="20"/>
      <c r="AI2083" s="20"/>
      <c r="AJ2083" s="20">
        <f>AJ$163</f>
        <v>0</v>
      </c>
      <c r="AK2083" s="11"/>
      <c r="AL2083" s="11"/>
      <c r="AM2083" s="11"/>
      <c r="AN2083" s="11"/>
      <c r="AO2083" s="9"/>
      <c r="AP2083" s="9"/>
      <c r="AQ2083" s="11"/>
      <c r="AR2083" s="11"/>
      <c r="AS2083" s="11"/>
      <c r="AT2083" s="11"/>
      <c r="AU2083" s="11"/>
      <c r="AV2083" s="11"/>
      <c r="AW2083" s="11"/>
      <c r="AX2083" s="11"/>
      <c r="AY2083" s="11"/>
      <c r="AZ2083" s="11"/>
      <c r="BA2083" s="11"/>
      <c r="BB2083" s="11"/>
      <c r="BC2083" s="11"/>
      <c r="BD2083" s="11"/>
      <c r="BE2083" s="11"/>
      <c r="BF2083" s="11"/>
      <c r="BG2083" s="11"/>
      <c r="BH2083" s="11"/>
      <c r="BI2083" s="11"/>
      <c r="BJ2083" s="11"/>
      <c r="BK2083" s="11"/>
      <c r="BL2083" s="11"/>
      <c r="BM2083" s="11"/>
      <c r="BN2083" s="275"/>
      <c r="BO2083" s="11"/>
      <c r="BP2083" s="11"/>
      <c r="BQ2083" s="11"/>
      <c r="BR2083" s="11"/>
      <c r="BS2083" s="275"/>
      <c r="BT2083" s="11"/>
      <c r="BU2083" s="11"/>
      <c r="BV2083" s="20"/>
      <c r="BW2083" s="11"/>
      <c r="BX2083" s="275"/>
      <c r="BY2083" s="11"/>
      <c r="BZ2083" s="11"/>
      <c r="CA2083" s="11"/>
      <c r="CB2083" s="11"/>
      <c r="CC2083" s="275"/>
      <c r="CD2083" s="11"/>
      <c r="CE2083" s="11"/>
      <c r="CF2083" s="11"/>
      <c r="CG2083" s="11"/>
      <c r="CH2083" s="275"/>
    </row>
    <row r="2084" spans="1:86" ht="15" outlineLevel="2">
      <c r="A2084" s="418">
        <f>ROW()</f>
        <v>2084</v>
      </c>
      <c r="B2084" s="71" t="s">
        <v>0</v>
      </c>
      <c r="C2084" s="71"/>
      <c r="D2084" s="71"/>
      <c r="E2084" s="71"/>
      <c r="F2084" s="71"/>
      <c r="G2084" s="71"/>
      <c r="H2084" s="71"/>
      <c r="I2084" s="71"/>
      <c r="J2084" s="71"/>
      <c r="K2084" s="71"/>
      <c r="L2084" s="71"/>
      <c r="M2084" s="71"/>
      <c r="N2084" s="25">
        <f t="shared" ref="N2084" si="17166">SUM(N2071:N2083)</f>
        <v>0</v>
      </c>
      <c r="O2084" s="25">
        <f t="shared" ref="O2084" si="17167">SUM(O2071:O2083)</f>
        <v>0</v>
      </c>
      <c r="P2084" s="25">
        <f t="shared" ref="P2084" si="17168">SUM(P2071:P2083)</f>
        <v>0</v>
      </c>
      <c r="Q2084" s="25">
        <f t="shared" ref="Q2084" si="17169">SUM(Q2071:Q2083)</f>
        <v>0</v>
      </c>
      <c r="R2084" s="25">
        <f t="shared" ref="R2084" si="17170">SUM(R2071:R2083)</f>
        <v>0</v>
      </c>
      <c r="S2084" s="25">
        <f t="shared" ref="S2084" si="17171">SUM(S2071:S2083)</f>
        <v>0</v>
      </c>
      <c r="T2084" s="25">
        <f t="shared" ref="T2084" si="17172">SUM(T2071:T2083)</f>
        <v>0</v>
      </c>
      <c r="U2084" s="25">
        <f t="shared" ref="U2084" si="17173">SUM(U2071:U2083)</f>
        <v>0</v>
      </c>
      <c r="V2084" s="25">
        <f t="shared" ref="V2084" si="17174">SUM(V2071:V2083)</f>
        <v>0</v>
      </c>
      <c r="W2084" s="25">
        <f t="shared" ref="W2084" si="17175">SUM(W2071:W2083)</f>
        <v>0</v>
      </c>
      <c r="X2084" s="25">
        <f t="shared" ref="X2084" si="17176">SUM(X2071:X2083)</f>
        <v>0</v>
      </c>
      <c r="Y2084" s="25">
        <f t="shared" ref="Y2084" si="17177">SUM(Y2071:Y2083)</f>
        <v>0</v>
      </c>
      <c r="Z2084" s="269">
        <f t="shared" ref="Z2084" si="17178">SUM(Z2071:Z2083)</f>
        <v>0</v>
      </c>
      <c r="AA2084" s="25">
        <f t="shared" ref="AA2084" si="17179">SUM(AA2071:AA2083)</f>
        <v>0</v>
      </c>
      <c r="AB2084" s="25">
        <f t="shared" ref="AB2084" si="17180">SUM(AB2071:AB2083)</f>
        <v>0</v>
      </c>
      <c r="AC2084" s="25">
        <f t="shared" ref="AC2084" si="17181">SUM(AC2071:AC2083)</f>
        <v>0</v>
      </c>
      <c r="AD2084" s="25">
        <f t="shared" ref="AD2084" si="17182">SUM(AD2071:AD2083)</f>
        <v>0</v>
      </c>
      <c r="AE2084" s="25">
        <f t="shared" ref="AE2084" si="17183">SUM(AE2071:AE2083)</f>
        <v>0</v>
      </c>
      <c r="AF2084" s="25">
        <f t="shared" ref="AF2084" si="17184">SUM(AF2071:AF2083)</f>
        <v>0</v>
      </c>
      <c r="AG2084" s="25">
        <f t="shared" ref="AG2084" si="17185">SUM(AG2071:AG2083)</f>
        <v>0</v>
      </c>
      <c r="AH2084" s="25">
        <f t="shared" ref="AH2084" si="17186">SUM(AH2071:AH2083)</f>
        <v>0</v>
      </c>
      <c r="AI2084" s="25">
        <f t="shared" ref="AI2084" si="17187">SUM(AI2071:AI2083)</f>
        <v>0</v>
      </c>
      <c r="AJ2084" s="25">
        <f t="shared" ref="AJ2084" si="17188">SUM(AJ2071:AJ2083)</f>
        <v>0</v>
      </c>
      <c r="AK2084" s="25">
        <f t="shared" ref="AK2084" si="17189">SUM(AK2071:AK2083)</f>
        <v>0</v>
      </c>
      <c r="AL2084" s="25">
        <f t="shared" ref="AL2084" si="17190">SUM(AL2071:AL2083)</f>
        <v>0</v>
      </c>
      <c r="AM2084" s="25">
        <f t="shared" ref="AM2084" si="17191">SUM(AM2071:AM2083)</f>
        <v>0</v>
      </c>
      <c r="AN2084" s="25">
        <f t="shared" ref="AN2084" si="17192">SUM(AN2071:AN2083)</f>
        <v>0</v>
      </c>
      <c r="AO2084" s="25">
        <f t="shared" ref="AO2084" si="17193">SUM(AO2071:AO2083)</f>
        <v>0</v>
      </c>
      <c r="AP2084" s="25">
        <f t="shared" ref="AP2084" si="17194">SUM(AP2071:AP2083)</f>
        <v>0</v>
      </c>
      <c r="AQ2084" s="25">
        <f t="shared" ref="AQ2084" si="17195">SUM(AQ2071:AQ2083)</f>
        <v>0</v>
      </c>
      <c r="AR2084" s="25">
        <f t="shared" ref="AR2084" si="17196">SUM(AR2071:AR2083)</f>
        <v>0</v>
      </c>
      <c r="AS2084" s="25">
        <f t="shared" ref="AS2084" si="17197">SUM(AS2071:AS2083)</f>
        <v>0</v>
      </c>
      <c r="AT2084" s="25">
        <f t="shared" ref="AT2084" si="17198">SUM(AT2071:AT2083)</f>
        <v>0</v>
      </c>
      <c r="AU2084" s="25">
        <f t="shared" ref="AU2084" si="17199">SUM(AU2071:AU2083)</f>
        <v>0</v>
      </c>
      <c r="AV2084" s="25">
        <f t="shared" ref="AV2084" si="17200">SUM(AV2071:AV2083)</f>
        <v>0</v>
      </c>
      <c r="AW2084" s="25">
        <f t="shared" ref="AW2084" si="17201">SUM(AW2071:AW2083)</f>
        <v>0</v>
      </c>
      <c r="AX2084" s="25">
        <f t="shared" ref="AX2084" si="17202">SUM(AX2071:AX2083)</f>
        <v>0</v>
      </c>
      <c r="AY2084" s="25">
        <f t="shared" ref="AY2084" si="17203">SUM(AY2071:AY2083)</f>
        <v>0</v>
      </c>
      <c r="AZ2084" s="25">
        <f t="shared" ref="AZ2084" si="17204">SUM(AZ2071:AZ2083)</f>
        <v>0</v>
      </c>
      <c r="BA2084" s="25">
        <f t="shared" ref="BA2084" si="17205">SUM(BA2071:BA2083)</f>
        <v>0</v>
      </c>
      <c r="BB2084" s="25">
        <f t="shared" ref="BB2084" si="17206">SUM(BB2071:BB2083)</f>
        <v>0</v>
      </c>
      <c r="BC2084" s="25">
        <f t="shared" ref="BC2084" si="17207">SUM(BC2071:BC2083)</f>
        <v>0</v>
      </c>
      <c r="BD2084" s="25">
        <f t="shared" ref="BD2084" si="17208">SUM(BD2071:BD2083)</f>
        <v>0</v>
      </c>
      <c r="BE2084" s="25">
        <f t="shared" ref="BE2084" si="17209">SUM(BE2071:BE2083)</f>
        <v>0</v>
      </c>
      <c r="BF2084" s="25">
        <f t="shared" ref="BF2084" si="17210">SUM(BF2071:BF2083)</f>
        <v>0</v>
      </c>
      <c r="BG2084" s="25">
        <f t="shared" ref="BG2084" si="17211">SUM(BG2071:BG2083)</f>
        <v>0</v>
      </c>
      <c r="BH2084" s="25">
        <f t="shared" ref="BH2084" si="17212">SUM(BH2071:BH2083)</f>
        <v>0</v>
      </c>
      <c r="BI2084" s="25">
        <f t="shared" ref="BI2084" si="17213">SUM(BI2071:BI2083)</f>
        <v>0</v>
      </c>
      <c r="BJ2084" s="25">
        <f t="shared" ref="BJ2084" si="17214">SUM(BJ2071:BJ2083)</f>
        <v>0</v>
      </c>
      <c r="BK2084" s="25">
        <f t="shared" ref="BK2084" si="17215">SUM(BK2071:BK2083)</f>
        <v>0</v>
      </c>
      <c r="BL2084" s="25">
        <f t="shared" ref="BL2084" si="17216">SUM(BL2071:BL2083)</f>
        <v>0</v>
      </c>
      <c r="BM2084" s="25">
        <f t="shared" ref="BM2084" si="17217">SUM(BM2071:BM2083)</f>
        <v>0</v>
      </c>
      <c r="BN2084" s="269">
        <f t="shared" ref="BN2084" si="17218">SUM(BN2071:BN2083)</f>
        <v>0</v>
      </c>
      <c r="BO2084" s="25">
        <f t="shared" ref="BO2084" si="17219">SUM(BO2071:BO2083)</f>
        <v>0</v>
      </c>
      <c r="BP2084" s="25">
        <f t="shared" ref="BP2084" si="17220">SUM(BP2071:BP2083)</f>
        <v>0</v>
      </c>
      <c r="BQ2084" s="25">
        <f t="shared" ref="BQ2084" si="17221">SUM(BQ2071:BQ2083)</f>
        <v>0</v>
      </c>
      <c r="BR2084" s="25">
        <f t="shared" ref="BR2084" si="17222">SUM(BR2071:BR2083)</f>
        <v>0</v>
      </c>
      <c r="BS2084" s="269">
        <f t="shared" ref="BS2084" si="17223">SUM(BS2071:BS2083)</f>
        <v>0</v>
      </c>
      <c r="BT2084" s="25">
        <f t="shared" ref="BT2084" si="17224">SUM(BT2071:BT2083)</f>
        <v>0</v>
      </c>
      <c r="BU2084" s="25">
        <f t="shared" ref="BU2084" si="17225">SUM(BU2071:BU2083)</f>
        <v>0</v>
      </c>
      <c r="BV2084" s="25">
        <f t="shared" ref="BV2084" si="17226">SUM(BV2071:BV2083)</f>
        <v>0</v>
      </c>
      <c r="BW2084" s="25">
        <f t="shared" ref="BW2084" si="17227">SUM(BW2071:BW2083)</f>
        <v>0</v>
      </c>
      <c r="BX2084" s="269">
        <f t="shared" ref="BX2084" si="17228">SUM(BX2071:BX2083)</f>
        <v>0</v>
      </c>
      <c r="BY2084" s="25">
        <f t="shared" ref="BY2084" si="17229">SUM(BY2071:BY2083)</f>
        <v>0</v>
      </c>
      <c r="BZ2084" s="25">
        <f t="shared" ref="BZ2084" si="17230">SUM(BZ2071:BZ2083)</f>
        <v>0</v>
      </c>
      <c r="CA2084" s="25">
        <f t="shared" ref="CA2084" si="17231">SUM(CA2071:CA2083)</f>
        <v>0</v>
      </c>
      <c r="CB2084" s="25">
        <f t="shared" ref="CB2084" si="17232">SUM(CB2071:CB2083)</f>
        <v>0</v>
      </c>
      <c r="CC2084" s="269">
        <f t="shared" ref="CC2084:CD2084" si="17233">SUM(CC2071:CC2083)</f>
        <v>0</v>
      </c>
      <c r="CD2084" s="25">
        <f t="shared" si="17233"/>
        <v>0</v>
      </c>
      <c r="CE2084" s="25">
        <f t="shared" ref="CE2084:CG2084" si="17234">SUM(CE2071:CE2083)</f>
        <v>0</v>
      </c>
      <c r="CF2084" s="25">
        <f t="shared" si="17234"/>
        <v>0</v>
      </c>
      <c r="CG2084" s="25">
        <f t="shared" si="17234"/>
        <v>0</v>
      </c>
      <c r="CH2084" s="269">
        <f t="shared" ref="CH2084" si="17235">SUM(CH2071:CH2083)</f>
        <v>0</v>
      </c>
    </row>
    <row r="2085" spans="1:86" s="8" customFormat="1" ht="15.75" outlineLevel="2">
      <c r="A2085" s="418">
        <f>ROW()</f>
        <v>2085</v>
      </c>
      <c r="B2085" s="96" t="s">
        <v>10</v>
      </c>
      <c r="C2085" s="96"/>
      <c r="D2085" s="96"/>
      <c r="E2085" s="96"/>
      <c r="F2085" s="96"/>
      <c r="G2085" s="96"/>
      <c r="H2085" s="96"/>
      <c r="I2085" s="96"/>
      <c r="J2085" s="96"/>
      <c r="K2085" s="96"/>
      <c r="L2085" s="96"/>
      <c r="M2085" s="96"/>
      <c r="N2085" s="96"/>
      <c r="O2085" s="96"/>
      <c r="P2085" s="96"/>
      <c r="Q2085" s="96"/>
      <c r="R2085" s="96"/>
      <c r="S2085" s="96"/>
      <c r="T2085" s="96"/>
      <c r="U2085" s="96"/>
      <c r="V2085" s="96"/>
      <c r="W2085" s="96"/>
      <c r="X2085" s="96"/>
      <c r="Y2085" s="96"/>
      <c r="Z2085" s="270"/>
      <c r="AA2085" s="96"/>
      <c r="AB2085" s="96"/>
      <c r="AC2085" s="96"/>
      <c r="AD2085" s="96"/>
      <c r="AE2085" s="96"/>
      <c r="AF2085" s="96"/>
      <c r="AG2085" s="96"/>
      <c r="AH2085" s="96"/>
      <c r="AI2085" s="96"/>
      <c r="AJ2085" s="96"/>
      <c r="AK2085" s="96"/>
      <c r="AL2085" s="96"/>
      <c r="AM2085" s="96"/>
      <c r="AN2085" s="96"/>
      <c r="AO2085" s="96"/>
      <c r="AP2085" s="96"/>
      <c r="AQ2085" s="96"/>
      <c r="AR2085" s="96"/>
      <c r="AS2085" s="96"/>
      <c r="AT2085" s="96"/>
      <c r="AU2085" s="96"/>
      <c r="AV2085" s="96"/>
      <c r="AW2085" s="96"/>
      <c r="AX2085" s="96"/>
      <c r="AY2085" s="96"/>
      <c r="AZ2085" s="96"/>
      <c r="BA2085" s="96"/>
      <c r="BB2085" s="96"/>
      <c r="BC2085" s="96"/>
      <c r="BD2085" s="96"/>
      <c r="BE2085" s="96"/>
      <c r="BF2085" s="96"/>
      <c r="BG2085" s="96"/>
      <c r="BH2085" s="96"/>
      <c r="BI2085" s="96"/>
      <c r="BJ2085" s="96"/>
      <c r="BK2085" s="96"/>
      <c r="BL2085" s="96"/>
      <c r="BM2085" s="96"/>
      <c r="BN2085" s="270"/>
      <c r="BO2085" s="96"/>
      <c r="BP2085" s="96"/>
      <c r="BQ2085" s="96"/>
      <c r="BR2085" s="96"/>
      <c r="BS2085" s="270"/>
      <c r="BT2085" s="96"/>
      <c r="BU2085" s="96"/>
      <c r="BV2085" s="96"/>
      <c r="BW2085" s="96"/>
      <c r="BX2085" s="270"/>
      <c r="BY2085" s="96"/>
      <c r="BZ2085" s="96"/>
      <c r="CA2085" s="96"/>
      <c r="CB2085" s="96"/>
      <c r="CC2085" s="270"/>
      <c r="CD2085" s="96"/>
      <c r="CE2085" s="96"/>
      <c r="CF2085" s="96"/>
      <c r="CG2085" s="96"/>
      <c r="CH2085" s="270"/>
    </row>
    <row r="2086" spans="1:86" ht="15" outlineLevel="2">
      <c r="A2086" s="418">
        <f>ROW()</f>
        <v>2086</v>
      </c>
      <c r="B2086" s="4" t="s">
        <v>33</v>
      </c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289"/>
      <c r="AJ2086" s="29"/>
      <c r="AK2086" s="18">
        <f t="shared" ref="AK2086:BZ2086" si="17236">MIN(AK2056,IF(AK2041&gt;=1,(AK2056/AK2041)*AK$12,IF(AK2041&gt;0,MIN(AK2056,$AJ2071/$AK2041*AK$12),0)))</f>
        <v>0</v>
      </c>
      <c r="AL2086" s="18">
        <f t="shared" si="17236"/>
        <v>0</v>
      </c>
      <c r="AM2086" s="18">
        <f t="shared" si="17236"/>
        <v>0</v>
      </c>
      <c r="AN2086" s="18">
        <f t="shared" si="17236"/>
        <v>0</v>
      </c>
      <c r="AO2086" s="18">
        <f t="shared" si="17236"/>
        <v>0</v>
      </c>
      <c r="AP2086" s="18">
        <f t="shared" si="17236"/>
        <v>0</v>
      </c>
      <c r="AQ2086" s="18">
        <f t="shared" si="17236"/>
        <v>0</v>
      </c>
      <c r="AR2086" s="18">
        <f t="shared" si="17236"/>
        <v>0</v>
      </c>
      <c r="AS2086" s="18">
        <f t="shared" si="17236"/>
        <v>0</v>
      </c>
      <c r="AT2086" s="18">
        <f t="shared" si="17236"/>
        <v>0</v>
      </c>
      <c r="AU2086" s="18">
        <f t="shared" si="17236"/>
        <v>0</v>
      </c>
      <c r="AV2086" s="18">
        <f t="shared" si="17236"/>
        <v>0</v>
      </c>
      <c r="AW2086" s="18">
        <f t="shared" si="17236"/>
        <v>0</v>
      </c>
      <c r="AX2086" s="18">
        <f t="shared" si="17236"/>
        <v>0</v>
      </c>
      <c r="AY2086" s="18">
        <f t="shared" si="17236"/>
        <v>0</v>
      </c>
      <c r="AZ2086" s="18">
        <f t="shared" si="17236"/>
        <v>0</v>
      </c>
      <c r="BA2086" s="18">
        <f t="shared" si="17236"/>
        <v>0</v>
      </c>
      <c r="BB2086" s="18">
        <f t="shared" si="17236"/>
        <v>0</v>
      </c>
      <c r="BC2086" s="18">
        <f t="shared" si="17236"/>
        <v>0</v>
      </c>
      <c r="BD2086" s="18">
        <f t="shared" si="17236"/>
        <v>0</v>
      </c>
      <c r="BE2086" s="18">
        <f t="shared" si="17236"/>
        <v>0</v>
      </c>
      <c r="BF2086" s="18">
        <f t="shared" si="17236"/>
        <v>0</v>
      </c>
      <c r="BG2086" s="18">
        <f t="shared" si="17236"/>
        <v>0</v>
      </c>
      <c r="BH2086" s="18">
        <f t="shared" si="17236"/>
        <v>0</v>
      </c>
      <c r="BI2086" s="18">
        <f t="shared" si="17236"/>
        <v>0</v>
      </c>
      <c r="BJ2086" s="18">
        <f t="shared" si="17236"/>
        <v>0</v>
      </c>
      <c r="BK2086" s="18">
        <f t="shared" si="17236"/>
        <v>0</v>
      </c>
      <c r="BL2086" s="18">
        <f t="shared" si="17236"/>
        <v>0</v>
      </c>
      <c r="BM2086" s="18">
        <f t="shared" si="17236"/>
        <v>0</v>
      </c>
      <c r="BN2086" s="267">
        <f t="shared" si="17236"/>
        <v>0</v>
      </c>
      <c r="BO2086" s="18">
        <f t="shared" si="17236"/>
        <v>0</v>
      </c>
      <c r="BP2086" s="18">
        <f t="shared" si="17236"/>
        <v>0</v>
      </c>
      <c r="BQ2086" s="18">
        <f t="shared" si="17236"/>
        <v>0</v>
      </c>
      <c r="BR2086" s="18">
        <f t="shared" si="17236"/>
        <v>0</v>
      </c>
      <c r="BS2086" s="267">
        <f t="shared" si="17236"/>
        <v>0</v>
      </c>
      <c r="BT2086" s="18">
        <f t="shared" si="17236"/>
        <v>0</v>
      </c>
      <c r="BU2086" s="18">
        <f t="shared" si="17236"/>
        <v>0</v>
      </c>
      <c r="BV2086" s="18">
        <f t="shared" si="17236"/>
        <v>0</v>
      </c>
      <c r="BW2086" s="18">
        <f t="shared" si="17236"/>
        <v>0</v>
      </c>
      <c r="BX2086" s="267">
        <f t="shared" si="17236"/>
        <v>0</v>
      </c>
      <c r="BY2086" s="18">
        <f t="shared" si="17236"/>
        <v>0</v>
      </c>
      <c r="BZ2086" s="18">
        <f t="shared" si="17236"/>
        <v>0</v>
      </c>
      <c r="CA2086" s="18">
        <f t="shared" ref="CA2086:CC2086" si="17237">MIN(CA2056,IF(CA2041&gt;=1,(CA2056/CA2041)*CA$12,IF(CA2041&gt;0,MIN(CA2056,$AJ2071/$AK2041*CA$12),0)))</f>
        <v>0</v>
      </c>
      <c r="CB2086" s="18">
        <f t="shared" si="17237"/>
        <v>0</v>
      </c>
      <c r="CC2086" s="267">
        <f t="shared" si="17237"/>
        <v>0</v>
      </c>
      <c r="CD2086" s="18">
        <f t="shared" ref="CD2086:CE2086" si="17238">MIN(CD2056,IF(CD2041&gt;=1,(CD2056/CD2041)*CD$12,IF(CD2041&gt;0,MIN(CD2056,$AJ2071/$AK2041*CD$12),0)))</f>
        <v>0</v>
      </c>
      <c r="CE2086" s="18">
        <f t="shared" si="17238"/>
        <v>0</v>
      </c>
      <c r="CF2086" s="18">
        <f t="shared" ref="CF2086:CG2086" si="17239">MIN(CF2056,IF(CF2041&gt;=1,(CF2056/CF2041)*CF$12,IF(CF2041&gt;0,MIN(CF2056,$AJ2071/$AK2041*CF$12),0)))</f>
        <v>0</v>
      </c>
      <c r="CG2086" s="18">
        <f t="shared" si="17239"/>
        <v>0</v>
      </c>
      <c r="CH2086" s="267">
        <f t="shared" ref="CH2086" si="17240">MIN(CH2056,IF(CH2041&gt;=1,(CH2056/CH2041)*CH$12,IF(CH2041&gt;0,MIN(CH2056,$AJ2071/$AK2041*CH$12),0)))</f>
        <v>0</v>
      </c>
    </row>
    <row r="2087" spans="1:86" ht="15" outlineLevel="2">
      <c r="A2087" s="418">
        <f>ROW()</f>
        <v>2087</v>
      </c>
      <c r="B2087" s="4" t="s">
        <v>34</v>
      </c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289"/>
      <c r="AJ2087" s="29"/>
      <c r="AK2087" s="18">
        <f t="shared" ref="AK2087:BZ2087" si="17241">MIN(AK2057,IF(AK2042&gt;=1,(AK2057/AK2042)*AK$12,IF(AK2042&gt;0,MIN(AK2057,$AJ2072/$AK2042*AK$12),0)))</f>
        <v>0</v>
      </c>
      <c r="AL2087" s="18">
        <f t="shared" si="17241"/>
        <v>0</v>
      </c>
      <c r="AM2087" s="18">
        <f t="shared" si="17241"/>
        <v>0</v>
      </c>
      <c r="AN2087" s="18">
        <f t="shared" si="17241"/>
        <v>0</v>
      </c>
      <c r="AO2087" s="18">
        <f t="shared" si="17241"/>
        <v>0</v>
      </c>
      <c r="AP2087" s="18">
        <f t="shared" si="17241"/>
        <v>0</v>
      </c>
      <c r="AQ2087" s="18">
        <f t="shared" si="17241"/>
        <v>0</v>
      </c>
      <c r="AR2087" s="18">
        <f t="shared" si="17241"/>
        <v>0</v>
      </c>
      <c r="AS2087" s="18">
        <f t="shared" si="17241"/>
        <v>0</v>
      </c>
      <c r="AT2087" s="18">
        <f t="shared" si="17241"/>
        <v>0</v>
      </c>
      <c r="AU2087" s="18">
        <f t="shared" si="17241"/>
        <v>0</v>
      </c>
      <c r="AV2087" s="18">
        <f t="shared" si="17241"/>
        <v>0</v>
      </c>
      <c r="AW2087" s="18">
        <f t="shared" si="17241"/>
        <v>0</v>
      </c>
      <c r="AX2087" s="18">
        <f t="shared" si="17241"/>
        <v>0</v>
      </c>
      <c r="AY2087" s="18">
        <f t="shared" si="17241"/>
        <v>0</v>
      </c>
      <c r="AZ2087" s="18">
        <f t="shared" si="17241"/>
        <v>0</v>
      </c>
      <c r="BA2087" s="18">
        <f t="shared" si="17241"/>
        <v>0</v>
      </c>
      <c r="BB2087" s="18">
        <f t="shared" si="17241"/>
        <v>0</v>
      </c>
      <c r="BC2087" s="18">
        <f t="shared" si="17241"/>
        <v>0</v>
      </c>
      <c r="BD2087" s="18">
        <f t="shared" si="17241"/>
        <v>0</v>
      </c>
      <c r="BE2087" s="18">
        <f t="shared" si="17241"/>
        <v>0</v>
      </c>
      <c r="BF2087" s="18">
        <f t="shared" si="17241"/>
        <v>0</v>
      </c>
      <c r="BG2087" s="18">
        <f t="shared" si="17241"/>
        <v>0</v>
      </c>
      <c r="BH2087" s="18">
        <f t="shared" si="17241"/>
        <v>0</v>
      </c>
      <c r="BI2087" s="18">
        <f t="shared" si="17241"/>
        <v>0</v>
      </c>
      <c r="BJ2087" s="18">
        <f t="shared" si="17241"/>
        <v>0</v>
      </c>
      <c r="BK2087" s="18">
        <f t="shared" si="17241"/>
        <v>0</v>
      </c>
      <c r="BL2087" s="18">
        <f t="shared" si="17241"/>
        <v>0</v>
      </c>
      <c r="BM2087" s="18">
        <f t="shared" si="17241"/>
        <v>0</v>
      </c>
      <c r="BN2087" s="267">
        <f t="shared" si="17241"/>
        <v>0</v>
      </c>
      <c r="BO2087" s="18">
        <f t="shared" si="17241"/>
        <v>0</v>
      </c>
      <c r="BP2087" s="18">
        <f t="shared" si="17241"/>
        <v>0</v>
      </c>
      <c r="BQ2087" s="18">
        <f t="shared" si="17241"/>
        <v>0</v>
      </c>
      <c r="BR2087" s="18">
        <f t="shared" si="17241"/>
        <v>0</v>
      </c>
      <c r="BS2087" s="267">
        <f t="shared" si="17241"/>
        <v>0</v>
      </c>
      <c r="BT2087" s="18">
        <f t="shared" si="17241"/>
        <v>0</v>
      </c>
      <c r="BU2087" s="18">
        <f t="shared" si="17241"/>
        <v>0</v>
      </c>
      <c r="BV2087" s="18">
        <f t="shared" si="17241"/>
        <v>0</v>
      </c>
      <c r="BW2087" s="18">
        <f t="shared" si="17241"/>
        <v>0</v>
      </c>
      <c r="BX2087" s="267">
        <f t="shared" si="17241"/>
        <v>0</v>
      </c>
      <c r="BY2087" s="18">
        <f t="shared" si="17241"/>
        <v>0</v>
      </c>
      <c r="BZ2087" s="18">
        <f t="shared" si="17241"/>
        <v>0</v>
      </c>
      <c r="CA2087" s="18">
        <f t="shared" ref="CA2087:CC2087" si="17242">MIN(CA2057,IF(CA2042&gt;=1,(CA2057/CA2042)*CA$12,IF(CA2042&gt;0,MIN(CA2057,$AJ2072/$AK2042*CA$12),0)))</f>
        <v>0</v>
      </c>
      <c r="CB2087" s="18">
        <f t="shared" si="17242"/>
        <v>0</v>
      </c>
      <c r="CC2087" s="267">
        <f t="shared" si="17242"/>
        <v>0</v>
      </c>
      <c r="CD2087" s="18">
        <f t="shared" ref="CD2087:CE2087" si="17243">MIN(CD2057,IF(CD2042&gt;=1,(CD2057/CD2042)*CD$12,IF(CD2042&gt;0,MIN(CD2057,$AJ2072/$AK2042*CD$12),0)))</f>
        <v>0</v>
      </c>
      <c r="CE2087" s="18">
        <f t="shared" si="17243"/>
        <v>0</v>
      </c>
      <c r="CF2087" s="18">
        <f t="shared" ref="CF2087:CG2087" si="17244">MIN(CF2057,IF(CF2042&gt;=1,(CF2057/CF2042)*CF$12,IF(CF2042&gt;0,MIN(CF2057,$AJ2072/$AK2042*CF$12),0)))</f>
        <v>0</v>
      </c>
      <c r="CG2087" s="18">
        <f t="shared" si="17244"/>
        <v>0</v>
      </c>
      <c r="CH2087" s="267">
        <f t="shared" ref="CH2087" si="17245">MIN(CH2057,IF(CH2042&gt;=1,(CH2057/CH2042)*CH$12,IF(CH2042&gt;0,MIN(CH2057,$AJ2072/$AK2042*CH$12),0)))</f>
        <v>0</v>
      </c>
    </row>
    <row r="2088" spans="1:86" ht="15" outlineLevel="2">
      <c r="A2088" s="418">
        <f>ROW()</f>
        <v>2088</v>
      </c>
      <c r="B2088" s="4" t="s">
        <v>35</v>
      </c>
      <c r="C2088" s="4"/>
      <c r="D2088" s="4"/>
      <c r="E2088" s="4"/>
      <c r="F2088" s="4"/>
      <c r="G2088" s="4"/>
      <c r="H2088" s="4"/>
      <c r="I2088" s="4"/>
      <c r="J2088" s="4"/>
      <c r="K2088" s="4"/>
      <c r="L2088" s="4"/>
      <c r="M2088" s="4"/>
      <c r="N2088" s="4"/>
      <c r="O2088" s="4"/>
      <c r="P2088" s="4"/>
      <c r="Q2088" s="4"/>
      <c r="R2088" s="4"/>
      <c r="S2088" s="4"/>
      <c r="T2088" s="4"/>
      <c r="U2088" s="4"/>
      <c r="V2088" s="4"/>
      <c r="W2088" s="4"/>
      <c r="X2088" s="4"/>
      <c r="Y2088" s="4"/>
      <c r="Z2088" s="289"/>
      <c r="AJ2088" s="29"/>
      <c r="AK2088" s="18">
        <f t="shared" ref="AK2088:BZ2088" si="17246">MIN(AK2058,IF(AK2043&gt;=1,(AK2058/AK2043)*AK$12,IF(AK2043&gt;0,MIN(AK2058,$AJ2073/$AK2043*AK$12),0)))</f>
        <v>0</v>
      </c>
      <c r="AL2088" s="18">
        <f t="shared" si="17246"/>
        <v>0</v>
      </c>
      <c r="AM2088" s="18">
        <f t="shared" si="17246"/>
        <v>0</v>
      </c>
      <c r="AN2088" s="18">
        <f t="shared" si="17246"/>
        <v>0</v>
      </c>
      <c r="AO2088" s="18">
        <f t="shared" si="17246"/>
        <v>0</v>
      </c>
      <c r="AP2088" s="18">
        <f t="shared" si="17246"/>
        <v>0</v>
      </c>
      <c r="AQ2088" s="18">
        <f t="shared" si="17246"/>
        <v>0</v>
      </c>
      <c r="AR2088" s="18">
        <f t="shared" si="17246"/>
        <v>0</v>
      </c>
      <c r="AS2088" s="18">
        <f t="shared" si="17246"/>
        <v>0</v>
      </c>
      <c r="AT2088" s="18">
        <f t="shared" si="17246"/>
        <v>0</v>
      </c>
      <c r="AU2088" s="18">
        <f t="shared" si="17246"/>
        <v>0</v>
      </c>
      <c r="AV2088" s="18">
        <f t="shared" si="17246"/>
        <v>0</v>
      </c>
      <c r="AW2088" s="18">
        <f t="shared" si="17246"/>
        <v>0</v>
      </c>
      <c r="AX2088" s="18">
        <f t="shared" si="17246"/>
        <v>0</v>
      </c>
      <c r="AY2088" s="18">
        <f t="shared" si="17246"/>
        <v>0</v>
      </c>
      <c r="AZ2088" s="18">
        <f t="shared" si="17246"/>
        <v>0</v>
      </c>
      <c r="BA2088" s="18">
        <f t="shared" si="17246"/>
        <v>0</v>
      </c>
      <c r="BB2088" s="18">
        <f t="shared" si="17246"/>
        <v>0</v>
      </c>
      <c r="BC2088" s="18">
        <f t="shared" si="17246"/>
        <v>0</v>
      </c>
      <c r="BD2088" s="18">
        <f t="shared" si="17246"/>
        <v>0</v>
      </c>
      <c r="BE2088" s="18">
        <f t="shared" si="17246"/>
        <v>0</v>
      </c>
      <c r="BF2088" s="18">
        <f t="shared" si="17246"/>
        <v>0</v>
      </c>
      <c r="BG2088" s="18">
        <f t="shared" si="17246"/>
        <v>0</v>
      </c>
      <c r="BH2088" s="18">
        <f t="shared" si="17246"/>
        <v>0</v>
      </c>
      <c r="BI2088" s="18">
        <f t="shared" si="17246"/>
        <v>0</v>
      </c>
      <c r="BJ2088" s="18">
        <f t="shared" si="17246"/>
        <v>0</v>
      </c>
      <c r="BK2088" s="18">
        <f t="shared" si="17246"/>
        <v>0</v>
      </c>
      <c r="BL2088" s="18">
        <f t="shared" si="17246"/>
        <v>0</v>
      </c>
      <c r="BM2088" s="18">
        <f t="shared" si="17246"/>
        <v>0</v>
      </c>
      <c r="BN2088" s="267">
        <f t="shared" si="17246"/>
        <v>0</v>
      </c>
      <c r="BO2088" s="18">
        <f t="shared" si="17246"/>
        <v>0</v>
      </c>
      <c r="BP2088" s="18">
        <f t="shared" si="17246"/>
        <v>0</v>
      </c>
      <c r="BQ2088" s="18">
        <f t="shared" si="17246"/>
        <v>0</v>
      </c>
      <c r="BR2088" s="18">
        <f t="shared" si="17246"/>
        <v>0</v>
      </c>
      <c r="BS2088" s="267">
        <f t="shared" si="17246"/>
        <v>0</v>
      </c>
      <c r="BT2088" s="18">
        <f t="shared" si="17246"/>
        <v>0</v>
      </c>
      <c r="BU2088" s="18">
        <f t="shared" si="17246"/>
        <v>0</v>
      </c>
      <c r="BV2088" s="18">
        <f t="shared" si="17246"/>
        <v>0</v>
      </c>
      <c r="BW2088" s="18">
        <f t="shared" si="17246"/>
        <v>0</v>
      </c>
      <c r="BX2088" s="267">
        <f t="shared" si="17246"/>
        <v>0</v>
      </c>
      <c r="BY2088" s="18">
        <f t="shared" si="17246"/>
        <v>0</v>
      </c>
      <c r="BZ2088" s="18">
        <f t="shared" si="17246"/>
        <v>0</v>
      </c>
      <c r="CA2088" s="18">
        <f t="shared" ref="CA2088:CC2088" si="17247">MIN(CA2058,IF(CA2043&gt;=1,(CA2058/CA2043)*CA$12,IF(CA2043&gt;0,MIN(CA2058,$AJ2073/$AK2043*CA$12),0)))</f>
        <v>0</v>
      </c>
      <c r="CB2088" s="18">
        <f t="shared" si="17247"/>
        <v>0</v>
      </c>
      <c r="CC2088" s="267">
        <f t="shared" si="17247"/>
        <v>0</v>
      </c>
      <c r="CD2088" s="18">
        <f t="shared" ref="CD2088:CE2088" si="17248">MIN(CD2058,IF(CD2043&gt;=1,(CD2058/CD2043)*CD$12,IF(CD2043&gt;0,MIN(CD2058,$AJ2073/$AK2043*CD$12),0)))</f>
        <v>0</v>
      </c>
      <c r="CE2088" s="18">
        <f t="shared" si="17248"/>
        <v>0</v>
      </c>
      <c r="CF2088" s="18">
        <f t="shared" ref="CF2088:CG2088" si="17249">MIN(CF2058,IF(CF2043&gt;=1,(CF2058/CF2043)*CF$12,IF(CF2043&gt;0,MIN(CF2058,$AJ2073/$AK2043*CF$12),0)))</f>
        <v>0</v>
      </c>
      <c r="CG2088" s="18">
        <f t="shared" si="17249"/>
        <v>0</v>
      </c>
      <c r="CH2088" s="267">
        <f t="shared" ref="CH2088" si="17250">MIN(CH2058,IF(CH2043&gt;=1,(CH2058/CH2043)*CH$12,IF(CH2043&gt;0,MIN(CH2058,$AJ2073/$AK2043*CH$12),0)))</f>
        <v>0</v>
      </c>
    </row>
    <row r="2089" spans="1:86" ht="15" outlineLevel="2">
      <c r="A2089" s="418">
        <f>ROW()</f>
        <v>2089</v>
      </c>
      <c r="B2089" s="4" t="s">
        <v>36</v>
      </c>
      <c r="C2089" s="4"/>
      <c r="D2089" s="4"/>
      <c r="E2089" s="4"/>
      <c r="F2089" s="4"/>
      <c r="G2089" s="4"/>
      <c r="H2089" s="4"/>
      <c r="I2089" s="4"/>
      <c r="J2089" s="4"/>
      <c r="K2089" s="4"/>
      <c r="L2089" s="4"/>
      <c r="M2089" s="4"/>
      <c r="N2089" s="4"/>
      <c r="O2089" s="4"/>
      <c r="P2089" s="4"/>
      <c r="Q2089" s="4"/>
      <c r="R2089" s="4"/>
      <c r="S2089" s="4"/>
      <c r="T2089" s="4"/>
      <c r="U2089" s="4"/>
      <c r="V2089" s="4"/>
      <c r="W2089" s="4"/>
      <c r="X2089" s="4"/>
      <c r="Y2089" s="4"/>
      <c r="Z2089" s="289"/>
      <c r="AJ2089" s="29"/>
      <c r="AK2089" s="18">
        <f t="shared" ref="AK2089:BZ2089" si="17251">MIN(AK2059,IF(AK2044&gt;=1,(AK2059/AK2044)*AK$12,IF(AK2044&gt;0,MIN(AK2059,$AJ2074/$AK2044*AK$12),0)))</f>
        <v>0</v>
      </c>
      <c r="AL2089" s="18">
        <f t="shared" si="17251"/>
        <v>0</v>
      </c>
      <c r="AM2089" s="18">
        <f t="shared" si="17251"/>
        <v>0</v>
      </c>
      <c r="AN2089" s="18">
        <f t="shared" si="17251"/>
        <v>0</v>
      </c>
      <c r="AO2089" s="18">
        <f t="shared" si="17251"/>
        <v>0</v>
      </c>
      <c r="AP2089" s="18">
        <f t="shared" si="17251"/>
        <v>0</v>
      </c>
      <c r="AQ2089" s="18">
        <f t="shared" si="17251"/>
        <v>0</v>
      </c>
      <c r="AR2089" s="18">
        <f t="shared" si="17251"/>
        <v>0</v>
      </c>
      <c r="AS2089" s="18">
        <f t="shared" si="17251"/>
        <v>0</v>
      </c>
      <c r="AT2089" s="18">
        <f t="shared" si="17251"/>
        <v>0</v>
      </c>
      <c r="AU2089" s="18">
        <f t="shared" si="17251"/>
        <v>0</v>
      </c>
      <c r="AV2089" s="18">
        <f t="shared" si="17251"/>
        <v>0</v>
      </c>
      <c r="AW2089" s="18">
        <f t="shared" si="17251"/>
        <v>0</v>
      </c>
      <c r="AX2089" s="18">
        <f t="shared" si="17251"/>
        <v>0</v>
      </c>
      <c r="AY2089" s="18">
        <f t="shared" si="17251"/>
        <v>0</v>
      </c>
      <c r="AZ2089" s="18">
        <f t="shared" si="17251"/>
        <v>0</v>
      </c>
      <c r="BA2089" s="18">
        <f t="shared" si="17251"/>
        <v>0</v>
      </c>
      <c r="BB2089" s="18">
        <f t="shared" si="17251"/>
        <v>0</v>
      </c>
      <c r="BC2089" s="18">
        <f t="shared" si="17251"/>
        <v>0</v>
      </c>
      <c r="BD2089" s="18">
        <f t="shared" si="17251"/>
        <v>0</v>
      </c>
      <c r="BE2089" s="18">
        <f t="shared" si="17251"/>
        <v>0</v>
      </c>
      <c r="BF2089" s="18">
        <f t="shared" si="17251"/>
        <v>0</v>
      </c>
      <c r="BG2089" s="18">
        <f t="shared" si="17251"/>
        <v>0</v>
      </c>
      <c r="BH2089" s="18">
        <f t="shared" si="17251"/>
        <v>0</v>
      </c>
      <c r="BI2089" s="18">
        <f t="shared" si="17251"/>
        <v>0</v>
      </c>
      <c r="BJ2089" s="18">
        <f t="shared" si="17251"/>
        <v>0</v>
      </c>
      <c r="BK2089" s="18">
        <f t="shared" si="17251"/>
        <v>0</v>
      </c>
      <c r="BL2089" s="18">
        <f t="shared" si="17251"/>
        <v>0</v>
      </c>
      <c r="BM2089" s="18">
        <f t="shared" si="17251"/>
        <v>0</v>
      </c>
      <c r="BN2089" s="267">
        <f t="shared" si="17251"/>
        <v>0</v>
      </c>
      <c r="BO2089" s="18">
        <f t="shared" si="17251"/>
        <v>0</v>
      </c>
      <c r="BP2089" s="18">
        <f t="shared" si="17251"/>
        <v>0</v>
      </c>
      <c r="BQ2089" s="18">
        <f t="shared" si="17251"/>
        <v>0</v>
      </c>
      <c r="BR2089" s="18">
        <f t="shared" si="17251"/>
        <v>0</v>
      </c>
      <c r="BS2089" s="267">
        <f t="shared" si="17251"/>
        <v>0</v>
      </c>
      <c r="BT2089" s="18">
        <f t="shared" si="17251"/>
        <v>0</v>
      </c>
      <c r="BU2089" s="18">
        <f t="shared" si="17251"/>
        <v>0</v>
      </c>
      <c r="BV2089" s="18">
        <f t="shared" si="17251"/>
        <v>0</v>
      </c>
      <c r="BW2089" s="18">
        <f t="shared" si="17251"/>
        <v>0</v>
      </c>
      <c r="BX2089" s="267">
        <f t="shared" si="17251"/>
        <v>0</v>
      </c>
      <c r="BY2089" s="18">
        <f t="shared" si="17251"/>
        <v>0</v>
      </c>
      <c r="BZ2089" s="18">
        <f t="shared" si="17251"/>
        <v>0</v>
      </c>
      <c r="CA2089" s="18">
        <f t="shared" ref="CA2089:CC2089" si="17252">MIN(CA2059,IF(CA2044&gt;=1,(CA2059/CA2044)*CA$12,IF(CA2044&gt;0,MIN(CA2059,$AJ2074/$AK2044*CA$12),0)))</f>
        <v>0</v>
      </c>
      <c r="CB2089" s="18">
        <f t="shared" si="17252"/>
        <v>0</v>
      </c>
      <c r="CC2089" s="267">
        <f t="shared" si="17252"/>
        <v>0</v>
      </c>
      <c r="CD2089" s="18">
        <f t="shared" ref="CD2089:CE2089" si="17253">MIN(CD2059,IF(CD2044&gt;=1,(CD2059/CD2044)*CD$12,IF(CD2044&gt;0,MIN(CD2059,$AJ2074/$AK2044*CD$12),0)))</f>
        <v>0</v>
      </c>
      <c r="CE2089" s="18">
        <f t="shared" si="17253"/>
        <v>0</v>
      </c>
      <c r="CF2089" s="18">
        <f t="shared" ref="CF2089:CG2089" si="17254">MIN(CF2059,IF(CF2044&gt;=1,(CF2059/CF2044)*CF$12,IF(CF2044&gt;0,MIN(CF2059,$AJ2074/$AK2044*CF$12),0)))</f>
        <v>0</v>
      </c>
      <c r="CG2089" s="18">
        <f t="shared" si="17254"/>
        <v>0</v>
      </c>
      <c r="CH2089" s="267">
        <f t="shared" ref="CH2089" si="17255">MIN(CH2059,IF(CH2044&gt;=1,(CH2059/CH2044)*CH$12,IF(CH2044&gt;0,MIN(CH2059,$AJ2074/$AK2044*CH$12),0)))</f>
        <v>0</v>
      </c>
    </row>
    <row r="2090" spans="1:86" ht="15" outlineLevel="2">
      <c r="A2090" s="418">
        <f>ROW()</f>
        <v>2090</v>
      </c>
      <c r="B2090" s="4" t="s">
        <v>37</v>
      </c>
      <c r="C2090" s="4"/>
      <c r="D2090" s="4"/>
      <c r="E2090" s="4"/>
      <c r="F2090" s="4"/>
      <c r="G2090" s="4"/>
      <c r="H2090" s="4"/>
      <c r="I2090" s="4"/>
      <c r="J2090" s="4"/>
      <c r="K2090" s="4"/>
      <c r="L2090" s="4"/>
      <c r="M2090" s="4"/>
      <c r="N2090" s="4"/>
      <c r="O2090" s="4"/>
      <c r="P2090" s="4"/>
      <c r="Q2090" s="4"/>
      <c r="R2090" s="4"/>
      <c r="S2090" s="4"/>
      <c r="T2090" s="4"/>
      <c r="U2090" s="4"/>
      <c r="V2090" s="4"/>
      <c r="W2090" s="4"/>
      <c r="X2090" s="4"/>
      <c r="Y2090" s="4"/>
      <c r="Z2090" s="289"/>
      <c r="AJ2090" s="29"/>
      <c r="AK2090" s="18">
        <f t="shared" ref="AK2090:BZ2090" si="17256">MIN(AK2060,IF(AK2045&gt;=1,(AK2060/AK2045)*AK$12,IF(AK2045&gt;0,MIN(AK2060,$AJ2075/$AK2045*AK$12),0)))</f>
        <v>0</v>
      </c>
      <c r="AL2090" s="18">
        <f t="shared" si="17256"/>
        <v>0</v>
      </c>
      <c r="AM2090" s="18">
        <f t="shared" si="17256"/>
        <v>0</v>
      </c>
      <c r="AN2090" s="18">
        <f t="shared" si="17256"/>
        <v>0</v>
      </c>
      <c r="AO2090" s="18">
        <f t="shared" si="17256"/>
        <v>0</v>
      </c>
      <c r="AP2090" s="18">
        <f t="shared" si="17256"/>
        <v>0</v>
      </c>
      <c r="AQ2090" s="18">
        <f t="shared" si="17256"/>
        <v>0</v>
      </c>
      <c r="AR2090" s="18">
        <f t="shared" si="17256"/>
        <v>0</v>
      </c>
      <c r="AS2090" s="18">
        <f t="shared" si="17256"/>
        <v>0</v>
      </c>
      <c r="AT2090" s="18">
        <f t="shared" si="17256"/>
        <v>0</v>
      </c>
      <c r="AU2090" s="18">
        <f t="shared" si="17256"/>
        <v>0</v>
      </c>
      <c r="AV2090" s="18">
        <f t="shared" si="17256"/>
        <v>0</v>
      </c>
      <c r="AW2090" s="18">
        <f t="shared" si="17256"/>
        <v>0</v>
      </c>
      <c r="AX2090" s="18">
        <f t="shared" si="17256"/>
        <v>0</v>
      </c>
      <c r="AY2090" s="18">
        <f t="shared" si="17256"/>
        <v>0</v>
      </c>
      <c r="AZ2090" s="18">
        <f t="shared" si="17256"/>
        <v>0</v>
      </c>
      <c r="BA2090" s="18">
        <f t="shared" si="17256"/>
        <v>0</v>
      </c>
      <c r="BB2090" s="18">
        <f t="shared" si="17256"/>
        <v>0</v>
      </c>
      <c r="BC2090" s="18">
        <f t="shared" si="17256"/>
        <v>0</v>
      </c>
      <c r="BD2090" s="18">
        <f t="shared" si="17256"/>
        <v>0</v>
      </c>
      <c r="BE2090" s="18">
        <f t="shared" si="17256"/>
        <v>0</v>
      </c>
      <c r="BF2090" s="18">
        <f t="shared" si="17256"/>
        <v>0</v>
      </c>
      <c r="BG2090" s="18">
        <f t="shared" si="17256"/>
        <v>0</v>
      </c>
      <c r="BH2090" s="18">
        <f t="shared" si="17256"/>
        <v>0</v>
      </c>
      <c r="BI2090" s="18">
        <f t="shared" si="17256"/>
        <v>0</v>
      </c>
      <c r="BJ2090" s="18">
        <f t="shared" si="17256"/>
        <v>0</v>
      </c>
      <c r="BK2090" s="18">
        <f t="shared" si="17256"/>
        <v>0</v>
      </c>
      <c r="BL2090" s="18">
        <f t="shared" si="17256"/>
        <v>0</v>
      </c>
      <c r="BM2090" s="18">
        <f t="shared" si="17256"/>
        <v>0</v>
      </c>
      <c r="BN2090" s="267">
        <f t="shared" si="17256"/>
        <v>0</v>
      </c>
      <c r="BO2090" s="18">
        <f t="shared" si="17256"/>
        <v>0</v>
      </c>
      <c r="BP2090" s="18">
        <f t="shared" si="17256"/>
        <v>0</v>
      </c>
      <c r="BQ2090" s="18">
        <f t="shared" si="17256"/>
        <v>0</v>
      </c>
      <c r="BR2090" s="18">
        <f t="shared" si="17256"/>
        <v>0</v>
      </c>
      <c r="BS2090" s="267">
        <f t="shared" si="17256"/>
        <v>0</v>
      </c>
      <c r="BT2090" s="18">
        <f t="shared" si="17256"/>
        <v>0</v>
      </c>
      <c r="BU2090" s="18">
        <f t="shared" si="17256"/>
        <v>0</v>
      </c>
      <c r="BV2090" s="18">
        <f t="shared" si="17256"/>
        <v>0</v>
      </c>
      <c r="BW2090" s="18">
        <f t="shared" si="17256"/>
        <v>0</v>
      </c>
      <c r="BX2090" s="267">
        <f t="shared" si="17256"/>
        <v>0</v>
      </c>
      <c r="BY2090" s="18">
        <f t="shared" si="17256"/>
        <v>0</v>
      </c>
      <c r="BZ2090" s="18">
        <f t="shared" si="17256"/>
        <v>0</v>
      </c>
      <c r="CA2090" s="18">
        <f t="shared" ref="CA2090:CC2090" si="17257">MIN(CA2060,IF(CA2045&gt;=1,(CA2060/CA2045)*CA$12,IF(CA2045&gt;0,MIN(CA2060,$AJ2075/$AK2045*CA$12),0)))</f>
        <v>0</v>
      </c>
      <c r="CB2090" s="18">
        <f t="shared" si="17257"/>
        <v>0</v>
      </c>
      <c r="CC2090" s="267">
        <f t="shared" si="17257"/>
        <v>0</v>
      </c>
      <c r="CD2090" s="18">
        <f t="shared" ref="CD2090:CE2090" si="17258">MIN(CD2060,IF(CD2045&gt;=1,(CD2060/CD2045)*CD$12,IF(CD2045&gt;0,MIN(CD2060,$AJ2075/$AK2045*CD$12),0)))</f>
        <v>0</v>
      </c>
      <c r="CE2090" s="18">
        <f t="shared" si="17258"/>
        <v>0</v>
      </c>
      <c r="CF2090" s="18">
        <f t="shared" ref="CF2090:CG2090" si="17259">MIN(CF2060,IF(CF2045&gt;=1,(CF2060/CF2045)*CF$12,IF(CF2045&gt;0,MIN(CF2060,$AJ2075/$AK2045*CF$12),0)))</f>
        <v>0</v>
      </c>
      <c r="CG2090" s="18">
        <f t="shared" si="17259"/>
        <v>0</v>
      </c>
      <c r="CH2090" s="267">
        <f t="shared" ref="CH2090" si="17260">MIN(CH2060,IF(CH2045&gt;=1,(CH2060/CH2045)*CH$12,IF(CH2045&gt;0,MIN(CH2060,$AJ2075/$AK2045*CH$12),0)))</f>
        <v>0</v>
      </c>
    </row>
    <row r="2091" spans="1:86" ht="15" outlineLevel="2">
      <c r="A2091" s="418">
        <f>ROW()</f>
        <v>2091</v>
      </c>
      <c r="B2091" s="4" t="s">
        <v>38</v>
      </c>
      <c r="C2091" s="4"/>
      <c r="D2091" s="4"/>
      <c r="E2091" s="4"/>
      <c r="F2091" s="4"/>
      <c r="G2091" s="4"/>
      <c r="H2091" s="4"/>
      <c r="I2091" s="4"/>
      <c r="J2091" s="4"/>
      <c r="K2091" s="4"/>
      <c r="L2091" s="4"/>
      <c r="M2091" s="4"/>
      <c r="N2091" s="4"/>
      <c r="O2091" s="4"/>
      <c r="P2091" s="4"/>
      <c r="Q2091" s="4"/>
      <c r="R2091" s="4"/>
      <c r="S2091" s="4"/>
      <c r="T2091" s="4"/>
      <c r="U2091" s="4"/>
      <c r="V2091" s="4"/>
      <c r="W2091" s="4"/>
      <c r="X2091" s="4"/>
      <c r="Y2091" s="4"/>
      <c r="Z2091" s="289"/>
      <c r="AJ2091" s="29"/>
      <c r="AK2091" s="18">
        <f t="shared" ref="AK2091:BZ2091" si="17261">MIN(AK2061,IF(AK2046&gt;=1,(AK2061/AK2046)*AK$12,IF(AK2046&gt;0,MIN(AK2061,$AJ2076/$AK2046*AK$12),0)))</f>
        <v>0</v>
      </c>
      <c r="AL2091" s="18">
        <f t="shared" si="17261"/>
        <v>0</v>
      </c>
      <c r="AM2091" s="18">
        <f t="shared" si="17261"/>
        <v>0</v>
      </c>
      <c r="AN2091" s="18">
        <f t="shared" si="17261"/>
        <v>0</v>
      </c>
      <c r="AO2091" s="18">
        <f t="shared" si="17261"/>
        <v>0</v>
      </c>
      <c r="AP2091" s="18">
        <f t="shared" si="17261"/>
        <v>0</v>
      </c>
      <c r="AQ2091" s="18">
        <f t="shared" si="17261"/>
        <v>0</v>
      </c>
      <c r="AR2091" s="18">
        <f t="shared" si="17261"/>
        <v>0</v>
      </c>
      <c r="AS2091" s="18">
        <f t="shared" si="17261"/>
        <v>0</v>
      </c>
      <c r="AT2091" s="18">
        <f t="shared" si="17261"/>
        <v>0</v>
      </c>
      <c r="AU2091" s="18">
        <f t="shared" si="17261"/>
        <v>0</v>
      </c>
      <c r="AV2091" s="18">
        <f t="shared" si="17261"/>
        <v>0</v>
      </c>
      <c r="AW2091" s="18">
        <f t="shared" si="17261"/>
        <v>0</v>
      </c>
      <c r="AX2091" s="18">
        <f t="shared" si="17261"/>
        <v>0</v>
      </c>
      <c r="AY2091" s="18">
        <f t="shared" si="17261"/>
        <v>0</v>
      </c>
      <c r="AZ2091" s="18">
        <f t="shared" si="17261"/>
        <v>0</v>
      </c>
      <c r="BA2091" s="18">
        <f t="shared" si="17261"/>
        <v>0</v>
      </c>
      <c r="BB2091" s="18">
        <f t="shared" si="17261"/>
        <v>0</v>
      </c>
      <c r="BC2091" s="18">
        <f t="shared" si="17261"/>
        <v>0</v>
      </c>
      <c r="BD2091" s="18">
        <f t="shared" si="17261"/>
        <v>0</v>
      </c>
      <c r="BE2091" s="18">
        <f t="shared" si="17261"/>
        <v>0</v>
      </c>
      <c r="BF2091" s="18">
        <f t="shared" si="17261"/>
        <v>0</v>
      </c>
      <c r="BG2091" s="18">
        <f t="shared" si="17261"/>
        <v>0</v>
      </c>
      <c r="BH2091" s="18">
        <f t="shared" si="17261"/>
        <v>0</v>
      </c>
      <c r="BI2091" s="18">
        <f t="shared" si="17261"/>
        <v>0</v>
      </c>
      <c r="BJ2091" s="18">
        <f t="shared" si="17261"/>
        <v>0</v>
      </c>
      <c r="BK2091" s="18">
        <f t="shared" si="17261"/>
        <v>0</v>
      </c>
      <c r="BL2091" s="18">
        <f t="shared" si="17261"/>
        <v>0</v>
      </c>
      <c r="BM2091" s="18">
        <f t="shared" si="17261"/>
        <v>0</v>
      </c>
      <c r="BN2091" s="267">
        <f t="shared" si="17261"/>
        <v>0</v>
      </c>
      <c r="BO2091" s="18">
        <f t="shared" si="17261"/>
        <v>0</v>
      </c>
      <c r="BP2091" s="18">
        <f t="shared" si="17261"/>
        <v>0</v>
      </c>
      <c r="BQ2091" s="18">
        <f t="shared" si="17261"/>
        <v>0</v>
      </c>
      <c r="BR2091" s="18">
        <f t="shared" si="17261"/>
        <v>0</v>
      </c>
      <c r="BS2091" s="267">
        <f t="shared" si="17261"/>
        <v>0</v>
      </c>
      <c r="BT2091" s="18">
        <f t="shared" si="17261"/>
        <v>0</v>
      </c>
      <c r="BU2091" s="18">
        <f t="shared" si="17261"/>
        <v>0</v>
      </c>
      <c r="BV2091" s="18">
        <f t="shared" si="17261"/>
        <v>0</v>
      </c>
      <c r="BW2091" s="18">
        <f t="shared" si="17261"/>
        <v>0</v>
      </c>
      <c r="BX2091" s="267">
        <f t="shared" si="17261"/>
        <v>0</v>
      </c>
      <c r="BY2091" s="18">
        <f t="shared" si="17261"/>
        <v>0</v>
      </c>
      <c r="BZ2091" s="18">
        <f t="shared" si="17261"/>
        <v>0</v>
      </c>
      <c r="CA2091" s="18">
        <f t="shared" ref="CA2091:CC2091" si="17262">MIN(CA2061,IF(CA2046&gt;=1,(CA2061/CA2046)*CA$12,IF(CA2046&gt;0,MIN(CA2061,$AJ2076/$AK2046*CA$12),0)))</f>
        <v>0</v>
      </c>
      <c r="CB2091" s="18">
        <f t="shared" si="17262"/>
        <v>0</v>
      </c>
      <c r="CC2091" s="267">
        <f t="shared" si="17262"/>
        <v>0</v>
      </c>
      <c r="CD2091" s="18">
        <f t="shared" ref="CD2091:CE2091" si="17263">MIN(CD2061,IF(CD2046&gt;=1,(CD2061/CD2046)*CD$12,IF(CD2046&gt;0,MIN(CD2061,$AJ2076/$AK2046*CD$12),0)))</f>
        <v>0</v>
      </c>
      <c r="CE2091" s="18">
        <f t="shared" si="17263"/>
        <v>0</v>
      </c>
      <c r="CF2091" s="18">
        <f t="shared" ref="CF2091:CG2091" si="17264">MIN(CF2061,IF(CF2046&gt;=1,(CF2061/CF2046)*CF$12,IF(CF2046&gt;0,MIN(CF2061,$AJ2076/$AK2046*CF$12),0)))</f>
        <v>0</v>
      </c>
      <c r="CG2091" s="18">
        <f t="shared" si="17264"/>
        <v>0</v>
      </c>
      <c r="CH2091" s="267">
        <f t="shared" ref="CH2091" si="17265">MIN(CH2061,IF(CH2046&gt;=1,(CH2061/CH2046)*CH$12,IF(CH2046&gt;0,MIN(CH2061,$AJ2076/$AK2046*CH$12),0)))</f>
        <v>0</v>
      </c>
    </row>
    <row r="2092" spans="1:86" ht="15" outlineLevel="2">
      <c r="A2092" s="418">
        <f>ROW()</f>
        <v>2092</v>
      </c>
      <c r="B2092" s="4" t="s">
        <v>39</v>
      </c>
      <c r="C2092" s="4"/>
      <c r="D2092" s="4"/>
      <c r="E2092" s="4"/>
      <c r="F2092" s="4"/>
      <c r="G2092" s="4"/>
      <c r="H2092" s="4"/>
      <c r="I2092" s="4"/>
      <c r="J2092" s="4"/>
      <c r="K2092" s="4"/>
      <c r="L2092" s="4"/>
      <c r="M2092" s="4"/>
      <c r="N2092" s="4"/>
      <c r="O2092" s="4"/>
      <c r="P2092" s="4"/>
      <c r="Q2092" s="4"/>
      <c r="R2092" s="4"/>
      <c r="S2092" s="4"/>
      <c r="T2092" s="4"/>
      <c r="U2092" s="4"/>
      <c r="V2092" s="4"/>
      <c r="W2092" s="4"/>
      <c r="X2092" s="4"/>
      <c r="Y2092" s="4"/>
      <c r="Z2092" s="289"/>
      <c r="AJ2092" s="29"/>
      <c r="AK2092" s="18">
        <f t="shared" ref="AK2092:BX2092" si="17266">MIN(AK2062,IF(AK2047&gt;=1,(AK2062/AK2047)*AK$12,IF(AK2047&gt;0,MIN(AK2062,$AJ2077/$AK2047*AK$12),0)))</f>
        <v>0</v>
      </c>
      <c r="AL2092" s="18">
        <f t="shared" si="17266"/>
        <v>0</v>
      </c>
      <c r="AM2092" s="18">
        <f t="shared" si="17266"/>
        <v>0</v>
      </c>
      <c r="AN2092" s="18">
        <f t="shared" si="17266"/>
        <v>0</v>
      </c>
      <c r="AO2092" s="18">
        <f t="shared" si="17266"/>
        <v>0</v>
      </c>
      <c r="AP2092" s="18">
        <f t="shared" si="17266"/>
        <v>0</v>
      </c>
      <c r="AQ2092" s="18">
        <f t="shared" si="17266"/>
        <v>0</v>
      </c>
      <c r="AR2092" s="18">
        <f t="shared" si="17266"/>
        <v>0</v>
      </c>
      <c r="AS2092" s="18">
        <f t="shared" si="17266"/>
        <v>0</v>
      </c>
      <c r="AT2092" s="18">
        <f t="shared" si="17266"/>
        <v>0</v>
      </c>
      <c r="AU2092" s="18">
        <f t="shared" si="17266"/>
        <v>0</v>
      </c>
      <c r="AV2092" s="18">
        <f t="shared" si="17266"/>
        <v>0</v>
      </c>
      <c r="AW2092" s="18">
        <f t="shared" si="17266"/>
        <v>0</v>
      </c>
      <c r="AX2092" s="18">
        <f t="shared" si="17266"/>
        <v>0</v>
      </c>
      <c r="AY2092" s="18">
        <f t="shared" si="17266"/>
        <v>0</v>
      </c>
      <c r="AZ2092" s="18">
        <f t="shared" si="17266"/>
        <v>0</v>
      </c>
      <c r="BA2092" s="18">
        <f t="shared" si="17266"/>
        <v>0</v>
      </c>
      <c r="BB2092" s="18">
        <f t="shared" si="17266"/>
        <v>0</v>
      </c>
      <c r="BC2092" s="18">
        <f t="shared" si="17266"/>
        <v>0</v>
      </c>
      <c r="BD2092" s="18">
        <f t="shared" si="17266"/>
        <v>0</v>
      </c>
      <c r="BE2092" s="18">
        <f t="shared" si="17266"/>
        <v>0</v>
      </c>
      <c r="BF2092" s="18">
        <f t="shared" si="17266"/>
        <v>0</v>
      </c>
      <c r="BG2092" s="18">
        <f t="shared" si="17266"/>
        <v>0</v>
      </c>
      <c r="BH2092" s="18">
        <f t="shared" si="17266"/>
        <v>0</v>
      </c>
      <c r="BI2092" s="18">
        <f t="shared" si="17266"/>
        <v>0</v>
      </c>
      <c r="BJ2092" s="18">
        <f t="shared" si="17266"/>
        <v>0</v>
      </c>
      <c r="BK2092" s="18">
        <f t="shared" si="17266"/>
        <v>0</v>
      </c>
      <c r="BL2092" s="18">
        <f t="shared" si="17266"/>
        <v>0</v>
      </c>
      <c r="BM2092" s="18">
        <f t="shared" si="17266"/>
        <v>0</v>
      </c>
      <c r="BN2092" s="267">
        <f t="shared" si="17266"/>
        <v>0</v>
      </c>
      <c r="BO2092" s="18">
        <f t="shared" si="17266"/>
        <v>0</v>
      </c>
      <c r="BP2092" s="18">
        <f t="shared" si="17266"/>
        <v>0</v>
      </c>
      <c r="BQ2092" s="18">
        <f t="shared" si="17266"/>
        <v>0</v>
      </c>
      <c r="BR2092" s="18">
        <f t="shared" si="17266"/>
        <v>0</v>
      </c>
      <c r="BS2092" s="267">
        <f t="shared" si="17266"/>
        <v>0</v>
      </c>
      <c r="BT2092" s="18">
        <f t="shared" si="17266"/>
        <v>0</v>
      </c>
      <c r="BU2092" s="18">
        <f t="shared" si="17266"/>
        <v>0</v>
      </c>
      <c r="BV2092" s="18">
        <f t="shared" si="17266"/>
        <v>0</v>
      </c>
      <c r="BW2092" s="18">
        <f t="shared" si="17266"/>
        <v>0</v>
      </c>
      <c r="BX2092" s="267">
        <f t="shared" si="17266"/>
        <v>0</v>
      </c>
      <c r="BY2092" s="18">
        <f t="shared" ref="BY2092:BZ2092" si="17267">MIN(BY2062,IF(BY2047&gt;=1,(BY2062/BY2047)*BY$12,IF(BY2047&gt;0,MIN(BY2062,$AJ2077/$AK2047*BY$12),0)))</f>
        <v>0</v>
      </c>
      <c r="BZ2092" s="18">
        <f t="shared" si="17267"/>
        <v>0</v>
      </c>
      <c r="CA2092" s="18">
        <f t="shared" ref="CA2092:CC2092" si="17268">MIN(CA2062,IF(CA2047&gt;=1,(CA2062/CA2047)*CA$12,IF(CA2047&gt;0,MIN(CA2062,$AJ2077/$AK2047*CA$12),0)))</f>
        <v>0</v>
      </c>
      <c r="CB2092" s="18">
        <f t="shared" si="17268"/>
        <v>0</v>
      </c>
      <c r="CC2092" s="267">
        <f t="shared" si="17268"/>
        <v>0</v>
      </c>
      <c r="CD2092" s="18">
        <f t="shared" ref="CD2092:CE2092" si="17269">MIN(CD2062,IF(CD2047&gt;=1,(CD2062/CD2047)*CD$12,IF(CD2047&gt;0,MIN(CD2062,$AJ2077/$AK2047*CD$12),0)))</f>
        <v>0</v>
      </c>
      <c r="CE2092" s="18">
        <f t="shared" si="17269"/>
        <v>0</v>
      </c>
      <c r="CF2092" s="18">
        <f t="shared" ref="CF2092:CG2092" si="17270">MIN(CF2062,IF(CF2047&gt;=1,(CF2062/CF2047)*CF$12,IF(CF2047&gt;0,MIN(CF2062,$AJ2077/$AK2047*CF$12),0)))</f>
        <v>0</v>
      </c>
      <c r="CG2092" s="18">
        <f t="shared" si="17270"/>
        <v>0</v>
      </c>
      <c r="CH2092" s="267">
        <f t="shared" ref="CH2092" si="17271">MIN(CH2062,IF(CH2047&gt;=1,(CH2062/CH2047)*CH$12,IF(CH2047&gt;0,MIN(CH2062,$AJ2077/$AK2047*CH$12),0)))</f>
        <v>0</v>
      </c>
    </row>
    <row r="2093" spans="1:86" ht="15" outlineLevel="2">
      <c r="A2093" s="418">
        <f>ROW()</f>
        <v>2093</v>
      </c>
      <c r="B2093" s="4" t="s">
        <v>40</v>
      </c>
      <c r="C2093" s="4"/>
      <c r="D2093" s="4"/>
      <c r="E2093" s="4"/>
      <c r="F2093" s="4"/>
      <c r="G2093" s="4"/>
      <c r="H2093" s="4"/>
      <c r="I2093" s="4"/>
      <c r="J2093" s="4"/>
      <c r="K2093" s="4"/>
      <c r="L2093" s="4"/>
      <c r="M2093" s="4"/>
      <c r="N2093" s="4"/>
      <c r="O2093" s="4"/>
      <c r="P2093" s="4"/>
      <c r="Q2093" s="4"/>
      <c r="R2093" s="4"/>
      <c r="S2093" s="4"/>
      <c r="T2093" s="4"/>
      <c r="U2093" s="4"/>
      <c r="V2093" s="4"/>
      <c r="W2093" s="4"/>
      <c r="X2093" s="4"/>
      <c r="Y2093" s="4"/>
      <c r="Z2093" s="289"/>
      <c r="AJ2093" s="29"/>
      <c r="AK2093" s="18">
        <f t="shared" ref="AK2093:CC2093" si="17272">MIN(AK2063,IF(AK2048&gt;=1,(AK2063/AK2048)*AK$12,IF(AK2048&gt;0,MIN(AK2063,$AJ2078/$AK2048*AK$12),0)))</f>
        <v>0</v>
      </c>
      <c r="AL2093" s="18">
        <f t="shared" si="17272"/>
        <v>0</v>
      </c>
      <c r="AM2093" s="18">
        <f t="shared" si="17272"/>
        <v>0</v>
      </c>
      <c r="AN2093" s="18">
        <f t="shared" si="17272"/>
        <v>0</v>
      </c>
      <c r="AO2093" s="18">
        <f t="shared" si="17272"/>
        <v>0</v>
      </c>
      <c r="AP2093" s="18">
        <f t="shared" si="17272"/>
        <v>0</v>
      </c>
      <c r="AQ2093" s="18">
        <f t="shared" si="17272"/>
        <v>0</v>
      </c>
      <c r="AR2093" s="18">
        <f t="shared" si="17272"/>
        <v>0</v>
      </c>
      <c r="AS2093" s="18">
        <f t="shared" si="17272"/>
        <v>0</v>
      </c>
      <c r="AT2093" s="18">
        <f t="shared" si="17272"/>
        <v>0</v>
      </c>
      <c r="AU2093" s="18">
        <f t="shared" si="17272"/>
        <v>0</v>
      </c>
      <c r="AV2093" s="18">
        <f t="shared" si="17272"/>
        <v>0</v>
      </c>
      <c r="AW2093" s="18">
        <f t="shared" si="17272"/>
        <v>0</v>
      </c>
      <c r="AX2093" s="18">
        <f t="shared" si="17272"/>
        <v>0</v>
      </c>
      <c r="AY2093" s="18">
        <f t="shared" si="17272"/>
        <v>0</v>
      </c>
      <c r="AZ2093" s="18">
        <f t="shared" si="17272"/>
        <v>0</v>
      </c>
      <c r="BA2093" s="18">
        <f t="shared" si="17272"/>
        <v>0</v>
      </c>
      <c r="BB2093" s="18">
        <f t="shared" si="17272"/>
        <v>0</v>
      </c>
      <c r="BC2093" s="18">
        <f t="shared" si="17272"/>
        <v>0</v>
      </c>
      <c r="BD2093" s="18">
        <f t="shared" si="17272"/>
        <v>0</v>
      </c>
      <c r="BE2093" s="18">
        <f t="shared" si="17272"/>
        <v>0</v>
      </c>
      <c r="BF2093" s="18">
        <f t="shared" si="17272"/>
        <v>0</v>
      </c>
      <c r="BG2093" s="18">
        <f t="shared" si="17272"/>
        <v>0</v>
      </c>
      <c r="BH2093" s="18">
        <f t="shared" si="17272"/>
        <v>0</v>
      </c>
      <c r="BI2093" s="18">
        <f t="shared" si="17272"/>
        <v>0</v>
      </c>
      <c r="BJ2093" s="18">
        <f t="shared" si="17272"/>
        <v>0</v>
      </c>
      <c r="BK2093" s="18">
        <f t="shared" si="17272"/>
        <v>0</v>
      </c>
      <c r="BL2093" s="18">
        <f t="shared" si="17272"/>
        <v>0</v>
      </c>
      <c r="BM2093" s="18">
        <f t="shared" si="17272"/>
        <v>0</v>
      </c>
      <c r="BN2093" s="267">
        <f t="shared" si="17272"/>
        <v>0</v>
      </c>
      <c r="BO2093" s="18">
        <f t="shared" si="17272"/>
        <v>0</v>
      </c>
      <c r="BP2093" s="18">
        <f t="shared" si="17272"/>
        <v>0</v>
      </c>
      <c r="BQ2093" s="18">
        <f t="shared" si="17272"/>
        <v>0</v>
      </c>
      <c r="BR2093" s="18">
        <f t="shared" si="17272"/>
        <v>0</v>
      </c>
      <c r="BS2093" s="267">
        <f t="shared" si="17272"/>
        <v>0</v>
      </c>
      <c r="BT2093" s="18">
        <f t="shared" si="17272"/>
        <v>0</v>
      </c>
      <c r="BU2093" s="18">
        <f t="shared" si="17272"/>
        <v>0</v>
      </c>
      <c r="BV2093" s="18">
        <f t="shared" si="17272"/>
        <v>0</v>
      </c>
      <c r="BW2093" s="18">
        <f t="shared" si="17272"/>
        <v>0</v>
      </c>
      <c r="BX2093" s="267">
        <f t="shared" si="17272"/>
        <v>0</v>
      </c>
      <c r="BY2093" s="18">
        <f t="shared" si="17272"/>
        <v>0</v>
      </c>
      <c r="BZ2093" s="18">
        <f t="shared" si="17272"/>
        <v>0</v>
      </c>
      <c r="CA2093" s="18">
        <f t="shared" si="17272"/>
        <v>0</v>
      </c>
      <c r="CB2093" s="18">
        <f t="shared" si="17272"/>
        <v>0</v>
      </c>
      <c r="CC2093" s="267">
        <f t="shared" si="17272"/>
        <v>0</v>
      </c>
      <c r="CD2093" s="18">
        <f t="shared" ref="CD2093:CE2093" si="17273">MIN(CD2063,IF(CD2048&gt;=1,(CD2063/CD2048)*CD$12,IF(CD2048&gt;0,MIN(CD2063,$AJ2078/$AK2048*CD$12),0)))</f>
        <v>0</v>
      </c>
      <c r="CE2093" s="18">
        <f t="shared" si="17273"/>
        <v>0</v>
      </c>
      <c r="CF2093" s="18">
        <f t="shared" ref="CF2093:CG2093" si="17274">MIN(CF2063,IF(CF2048&gt;=1,(CF2063/CF2048)*CF$12,IF(CF2048&gt;0,MIN(CF2063,$AJ2078/$AK2048*CF$12),0)))</f>
        <v>0</v>
      </c>
      <c r="CG2093" s="18">
        <f t="shared" si="17274"/>
        <v>0</v>
      </c>
      <c r="CH2093" s="267">
        <f t="shared" ref="CH2093" si="17275">MIN(CH2063,IF(CH2048&gt;=1,(CH2063/CH2048)*CH$12,IF(CH2048&gt;0,MIN(CH2063,$AJ2078/$AK2048*CH$12),0)))</f>
        <v>0</v>
      </c>
    </row>
    <row r="2094" spans="1:86" ht="15" outlineLevel="2">
      <c r="A2094" s="418">
        <f>ROW()</f>
        <v>2094</v>
      </c>
      <c r="B2094" s="4" t="s">
        <v>306</v>
      </c>
      <c r="C2094" s="4"/>
      <c r="D2094" s="4"/>
      <c r="E2094" s="4"/>
      <c r="F2094" s="4"/>
      <c r="G2094" s="4"/>
      <c r="H2094" s="4"/>
      <c r="I2094" s="4"/>
      <c r="J2094" s="4"/>
      <c r="K2094" s="4"/>
      <c r="L2094" s="4"/>
      <c r="M2094" s="4"/>
      <c r="N2094" s="4"/>
      <c r="O2094" s="4"/>
      <c r="P2094" s="4"/>
      <c r="Q2094" s="4"/>
      <c r="R2094" s="4"/>
      <c r="S2094" s="4"/>
      <c r="T2094" s="4"/>
      <c r="U2094" s="4"/>
      <c r="V2094" s="4"/>
      <c r="W2094" s="4"/>
      <c r="X2094" s="4"/>
      <c r="Y2094" s="4"/>
      <c r="Z2094" s="289"/>
      <c r="AJ2094" s="29"/>
      <c r="AK2094" s="18">
        <f t="shared" ref="AK2094:CC2098" si="17276">MIN(AK2064,IF(AK2049&gt;=1,(AK2064/AK2049)*AK$12,IF(AK2049&gt;0,MIN(AK2064,$AJ2079/$AK2049*AK$12),0)))</f>
        <v>0</v>
      </c>
      <c r="AL2094" s="18">
        <f t="shared" si="17276"/>
        <v>0</v>
      </c>
      <c r="AM2094" s="18">
        <f t="shared" si="17276"/>
        <v>0</v>
      </c>
      <c r="AN2094" s="18">
        <f t="shared" si="17276"/>
        <v>0</v>
      </c>
      <c r="AO2094" s="18">
        <f t="shared" si="17276"/>
        <v>0</v>
      </c>
      <c r="AP2094" s="18">
        <f t="shared" si="17276"/>
        <v>0</v>
      </c>
      <c r="AQ2094" s="18">
        <f t="shared" si="17276"/>
        <v>0</v>
      </c>
      <c r="AR2094" s="18">
        <f t="shared" si="17276"/>
        <v>0</v>
      </c>
      <c r="AS2094" s="18">
        <f t="shared" si="17276"/>
        <v>0</v>
      </c>
      <c r="AT2094" s="18">
        <f t="shared" si="17276"/>
        <v>0</v>
      </c>
      <c r="AU2094" s="18">
        <f t="shared" si="17276"/>
        <v>0</v>
      </c>
      <c r="AV2094" s="18">
        <f t="shared" si="17276"/>
        <v>0</v>
      </c>
      <c r="AW2094" s="18">
        <f t="shared" si="17276"/>
        <v>0</v>
      </c>
      <c r="AX2094" s="18">
        <f t="shared" si="17276"/>
        <v>0</v>
      </c>
      <c r="AY2094" s="18">
        <f t="shared" si="17276"/>
        <v>0</v>
      </c>
      <c r="AZ2094" s="18">
        <f t="shared" si="17276"/>
        <v>0</v>
      </c>
      <c r="BA2094" s="18">
        <f t="shared" si="17276"/>
        <v>0</v>
      </c>
      <c r="BB2094" s="18">
        <f t="shared" si="17276"/>
        <v>0</v>
      </c>
      <c r="BC2094" s="18">
        <f t="shared" si="17276"/>
        <v>0</v>
      </c>
      <c r="BD2094" s="18">
        <f t="shared" si="17276"/>
        <v>0</v>
      </c>
      <c r="BE2094" s="18">
        <f t="shared" si="17276"/>
        <v>0</v>
      </c>
      <c r="BF2094" s="18">
        <f t="shared" si="17276"/>
        <v>0</v>
      </c>
      <c r="BG2094" s="18">
        <f t="shared" si="17276"/>
        <v>0</v>
      </c>
      <c r="BH2094" s="18">
        <f t="shared" si="17276"/>
        <v>0</v>
      </c>
      <c r="BI2094" s="18">
        <f t="shared" si="17276"/>
        <v>0</v>
      </c>
      <c r="BJ2094" s="18">
        <f t="shared" si="17276"/>
        <v>0</v>
      </c>
      <c r="BK2094" s="18">
        <f t="shared" si="17276"/>
        <v>0</v>
      </c>
      <c r="BL2094" s="18">
        <f t="shared" si="17276"/>
        <v>0</v>
      </c>
      <c r="BM2094" s="18">
        <f t="shared" si="17276"/>
        <v>0</v>
      </c>
      <c r="BN2094" s="267">
        <f t="shared" si="17276"/>
        <v>0</v>
      </c>
      <c r="BO2094" s="18">
        <f t="shared" si="17276"/>
        <v>0</v>
      </c>
      <c r="BP2094" s="18">
        <f t="shared" si="17276"/>
        <v>0</v>
      </c>
      <c r="BQ2094" s="18">
        <f t="shared" si="17276"/>
        <v>0</v>
      </c>
      <c r="BR2094" s="18">
        <f t="shared" si="17276"/>
        <v>0</v>
      </c>
      <c r="BS2094" s="267">
        <f t="shared" si="17276"/>
        <v>0</v>
      </c>
      <c r="BT2094" s="18">
        <f t="shared" si="17276"/>
        <v>0</v>
      </c>
      <c r="BU2094" s="18">
        <f t="shared" si="17276"/>
        <v>0</v>
      </c>
      <c r="BV2094" s="18">
        <f t="shared" si="17276"/>
        <v>0</v>
      </c>
      <c r="BW2094" s="18">
        <f t="shared" si="17276"/>
        <v>0</v>
      </c>
      <c r="BX2094" s="267">
        <f t="shared" si="17276"/>
        <v>0</v>
      </c>
      <c r="BY2094" s="18">
        <f t="shared" si="17276"/>
        <v>0</v>
      </c>
      <c r="BZ2094" s="18">
        <f t="shared" si="17276"/>
        <v>0</v>
      </c>
      <c r="CA2094" s="18">
        <f t="shared" si="17276"/>
        <v>0</v>
      </c>
      <c r="CB2094" s="18">
        <f t="shared" si="17276"/>
        <v>0</v>
      </c>
      <c r="CC2094" s="267">
        <f t="shared" si="17276"/>
        <v>0</v>
      </c>
      <c r="CD2094" s="18">
        <f t="shared" ref="CD2094:CE2098" si="17277">MIN(CD2064,IF(CD2049&gt;=1,(CD2064/CD2049)*CD$12,IF(CD2049&gt;0,MIN(CD2064,$AJ2079/$AK2049*CD$12),0)))</f>
        <v>0</v>
      </c>
      <c r="CE2094" s="18">
        <f t="shared" si="17277"/>
        <v>0</v>
      </c>
      <c r="CF2094" s="18">
        <f t="shared" ref="CF2094:CG2098" si="17278">MIN(CF2064,IF(CF2049&gt;=1,(CF2064/CF2049)*CF$12,IF(CF2049&gt;0,MIN(CF2064,$AJ2079/$AK2049*CF$12),0)))</f>
        <v>0</v>
      </c>
      <c r="CG2094" s="18">
        <f t="shared" si="17278"/>
        <v>0</v>
      </c>
      <c r="CH2094" s="267">
        <f t="shared" ref="CH2094:CH2098" si="17279">MIN(CH2064,IF(CH2049&gt;=1,(CH2064/CH2049)*CH$12,IF(CH2049&gt;0,MIN(CH2064,$AJ2079/$AK2049*CH$12),0)))</f>
        <v>0</v>
      </c>
    </row>
    <row r="2095" spans="1:86" ht="15" outlineLevel="2">
      <c r="A2095" s="418">
        <f>ROW()</f>
        <v>2095</v>
      </c>
      <c r="B2095" s="4" t="s">
        <v>256</v>
      </c>
      <c r="C2095" s="4"/>
      <c r="D2095" s="4"/>
      <c r="E2095" s="4"/>
      <c r="F2095" s="4"/>
      <c r="G2095" s="4"/>
      <c r="H2095" s="4"/>
      <c r="I2095" s="4"/>
      <c r="J2095" s="4"/>
      <c r="K2095" s="4"/>
      <c r="L2095" s="4"/>
      <c r="M2095" s="4"/>
      <c r="N2095" s="4"/>
      <c r="O2095" s="4"/>
      <c r="P2095" s="4"/>
      <c r="Q2095" s="4"/>
      <c r="R2095" s="4"/>
      <c r="S2095" s="4"/>
      <c r="T2095" s="4"/>
      <c r="U2095" s="4"/>
      <c r="V2095" s="4"/>
      <c r="W2095" s="4"/>
      <c r="X2095" s="4"/>
      <c r="Y2095" s="4"/>
      <c r="Z2095" s="289"/>
      <c r="AJ2095" s="29"/>
      <c r="AK2095" s="18">
        <f t="shared" si="17276"/>
        <v>0</v>
      </c>
      <c r="AL2095" s="18">
        <f t="shared" si="17276"/>
        <v>0</v>
      </c>
      <c r="AM2095" s="18">
        <f t="shared" si="17276"/>
        <v>0</v>
      </c>
      <c r="AN2095" s="18">
        <f t="shared" si="17276"/>
        <v>0</v>
      </c>
      <c r="AO2095" s="18">
        <f t="shared" si="17276"/>
        <v>0</v>
      </c>
      <c r="AP2095" s="18">
        <f t="shared" si="17276"/>
        <v>0</v>
      </c>
      <c r="AQ2095" s="18">
        <f t="shared" si="17276"/>
        <v>0</v>
      </c>
      <c r="AR2095" s="18">
        <f t="shared" si="17276"/>
        <v>0</v>
      </c>
      <c r="AS2095" s="18">
        <f t="shared" si="17276"/>
        <v>0</v>
      </c>
      <c r="AT2095" s="18">
        <f t="shared" si="17276"/>
        <v>0</v>
      </c>
      <c r="AU2095" s="18">
        <f t="shared" si="17276"/>
        <v>0</v>
      </c>
      <c r="AV2095" s="18">
        <f t="shared" si="17276"/>
        <v>0</v>
      </c>
      <c r="AW2095" s="18">
        <f t="shared" si="17276"/>
        <v>0</v>
      </c>
      <c r="AX2095" s="18">
        <f t="shared" si="17276"/>
        <v>0</v>
      </c>
      <c r="AY2095" s="18">
        <f t="shared" si="17276"/>
        <v>0</v>
      </c>
      <c r="AZ2095" s="18">
        <f t="shared" si="17276"/>
        <v>0</v>
      </c>
      <c r="BA2095" s="18">
        <f t="shared" si="17276"/>
        <v>0</v>
      </c>
      <c r="BB2095" s="18">
        <f t="shared" si="17276"/>
        <v>0</v>
      </c>
      <c r="BC2095" s="18">
        <f t="shared" si="17276"/>
        <v>0</v>
      </c>
      <c r="BD2095" s="18">
        <f t="shared" si="17276"/>
        <v>0</v>
      </c>
      <c r="BE2095" s="18">
        <f t="shared" si="17276"/>
        <v>0</v>
      </c>
      <c r="BF2095" s="18">
        <f t="shared" si="17276"/>
        <v>0</v>
      </c>
      <c r="BG2095" s="18">
        <f t="shared" si="17276"/>
        <v>0</v>
      </c>
      <c r="BH2095" s="18">
        <f t="shared" si="17276"/>
        <v>0</v>
      </c>
      <c r="BI2095" s="18">
        <f t="shared" si="17276"/>
        <v>0</v>
      </c>
      <c r="BJ2095" s="18">
        <f t="shared" si="17276"/>
        <v>0</v>
      </c>
      <c r="BK2095" s="18">
        <f t="shared" si="17276"/>
        <v>0</v>
      </c>
      <c r="BL2095" s="18">
        <f t="shared" si="17276"/>
        <v>0</v>
      </c>
      <c r="BM2095" s="18">
        <f t="shared" si="17276"/>
        <v>0</v>
      </c>
      <c r="BN2095" s="267">
        <f t="shared" si="17276"/>
        <v>0</v>
      </c>
      <c r="BO2095" s="18">
        <f t="shared" si="17276"/>
        <v>0</v>
      </c>
      <c r="BP2095" s="18">
        <f t="shared" si="17276"/>
        <v>0</v>
      </c>
      <c r="BQ2095" s="18">
        <f t="shared" si="17276"/>
        <v>0</v>
      </c>
      <c r="BR2095" s="18">
        <f t="shared" si="17276"/>
        <v>0</v>
      </c>
      <c r="BS2095" s="267">
        <f t="shared" si="17276"/>
        <v>0</v>
      </c>
      <c r="BT2095" s="18">
        <f t="shared" si="17276"/>
        <v>0</v>
      </c>
      <c r="BU2095" s="18">
        <f t="shared" si="17276"/>
        <v>0</v>
      </c>
      <c r="BV2095" s="18">
        <f t="shared" si="17276"/>
        <v>0</v>
      </c>
      <c r="BW2095" s="18">
        <f t="shared" si="17276"/>
        <v>0</v>
      </c>
      <c r="BX2095" s="267">
        <f t="shared" si="17276"/>
        <v>0</v>
      </c>
      <c r="BY2095" s="18">
        <f t="shared" si="17276"/>
        <v>0</v>
      </c>
      <c r="BZ2095" s="18">
        <f t="shared" si="17276"/>
        <v>0</v>
      </c>
      <c r="CA2095" s="18">
        <f t="shared" si="17276"/>
        <v>0</v>
      </c>
      <c r="CB2095" s="18">
        <f t="shared" si="17276"/>
        <v>0</v>
      </c>
      <c r="CC2095" s="267">
        <f t="shared" si="17276"/>
        <v>0</v>
      </c>
      <c r="CD2095" s="18">
        <f t="shared" si="17277"/>
        <v>0</v>
      </c>
      <c r="CE2095" s="18">
        <f t="shared" si="17277"/>
        <v>0</v>
      </c>
      <c r="CF2095" s="18">
        <f t="shared" si="17278"/>
        <v>0</v>
      </c>
      <c r="CG2095" s="18">
        <f t="shared" si="17278"/>
        <v>0</v>
      </c>
      <c r="CH2095" s="267">
        <f t="shared" si="17279"/>
        <v>0</v>
      </c>
    </row>
    <row r="2096" spans="1:86" ht="15" outlineLevel="2">
      <c r="A2096" s="418">
        <f>ROW()</f>
        <v>2096</v>
      </c>
      <c r="B2096" s="4" t="s">
        <v>460</v>
      </c>
      <c r="C2096" s="4"/>
      <c r="D2096" s="4"/>
      <c r="E2096" s="4"/>
      <c r="F2096" s="4"/>
      <c r="G2096" s="4"/>
      <c r="H2096" s="4"/>
      <c r="I2096" s="4"/>
      <c r="J2096" s="4"/>
      <c r="K2096" s="4"/>
      <c r="L2096" s="4"/>
      <c r="M2096" s="4"/>
      <c r="N2096" s="4"/>
      <c r="O2096" s="4"/>
      <c r="P2096" s="4"/>
      <c r="Q2096" s="4"/>
      <c r="R2096" s="4"/>
      <c r="S2096" s="4"/>
      <c r="T2096" s="4"/>
      <c r="U2096" s="4"/>
      <c r="V2096" s="4"/>
      <c r="W2096" s="4"/>
      <c r="X2096" s="4"/>
      <c r="Y2096" s="4"/>
      <c r="Z2096" s="289"/>
      <c r="AJ2096" s="29"/>
      <c r="AK2096" s="18">
        <f t="shared" si="17276"/>
        <v>0</v>
      </c>
      <c r="AL2096" s="18">
        <f t="shared" si="17276"/>
        <v>0</v>
      </c>
      <c r="AM2096" s="18">
        <f t="shared" si="17276"/>
        <v>0</v>
      </c>
      <c r="AN2096" s="18">
        <f t="shared" si="17276"/>
        <v>0</v>
      </c>
      <c r="AO2096" s="18">
        <f t="shared" si="17276"/>
        <v>0</v>
      </c>
      <c r="AP2096" s="18">
        <f t="shared" si="17276"/>
        <v>0</v>
      </c>
      <c r="AQ2096" s="18">
        <f t="shared" si="17276"/>
        <v>0</v>
      </c>
      <c r="AR2096" s="18">
        <f t="shared" si="17276"/>
        <v>0</v>
      </c>
      <c r="AS2096" s="18">
        <f t="shared" si="17276"/>
        <v>0</v>
      </c>
      <c r="AT2096" s="18">
        <f t="shared" si="17276"/>
        <v>0</v>
      </c>
      <c r="AU2096" s="18">
        <f t="shared" si="17276"/>
        <v>0</v>
      </c>
      <c r="AV2096" s="18">
        <f t="shared" si="17276"/>
        <v>0</v>
      </c>
      <c r="AW2096" s="18">
        <f t="shared" si="17276"/>
        <v>0</v>
      </c>
      <c r="AX2096" s="18">
        <f t="shared" si="17276"/>
        <v>0</v>
      </c>
      <c r="AY2096" s="18">
        <f t="shared" si="17276"/>
        <v>0</v>
      </c>
      <c r="AZ2096" s="18">
        <f t="shared" si="17276"/>
        <v>0</v>
      </c>
      <c r="BA2096" s="18">
        <f t="shared" si="17276"/>
        <v>0</v>
      </c>
      <c r="BB2096" s="18">
        <f t="shared" si="17276"/>
        <v>0</v>
      </c>
      <c r="BC2096" s="18">
        <f t="shared" si="17276"/>
        <v>0</v>
      </c>
      <c r="BD2096" s="18">
        <f t="shared" si="17276"/>
        <v>0</v>
      </c>
      <c r="BE2096" s="18">
        <f t="shared" si="17276"/>
        <v>0</v>
      </c>
      <c r="BF2096" s="18">
        <f t="shared" si="17276"/>
        <v>0</v>
      </c>
      <c r="BG2096" s="18">
        <f t="shared" si="17276"/>
        <v>0</v>
      </c>
      <c r="BH2096" s="18">
        <f t="shared" si="17276"/>
        <v>0</v>
      </c>
      <c r="BI2096" s="18">
        <f t="shared" si="17276"/>
        <v>0</v>
      </c>
      <c r="BJ2096" s="18">
        <f t="shared" si="17276"/>
        <v>0</v>
      </c>
      <c r="BK2096" s="18">
        <f t="shared" si="17276"/>
        <v>0</v>
      </c>
      <c r="BL2096" s="18">
        <f t="shared" si="17276"/>
        <v>0</v>
      </c>
      <c r="BM2096" s="18">
        <f t="shared" si="17276"/>
        <v>0</v>
      </c>
      <c r="BN2096" s="267">
        <f t="shared" si="17276"/>
        <v>0</v>
      </c>
      <c r="BO2096" s="18">
        <f t="shared" si="17276"/>
        <v>0</v>
      </c>
      <c r="BP2096" s="18">
        <f t="shared" si="17276"/>
        <v>0</v>
      </c>
      <c r="BQ2096" s="18">
        <f t="shared" si="17276"/>
        <v>0</v>
      </c>
      <c r="BR2096" s="18">
        <f t="shared" si="17276"/>
        <v>0</v>
      </c>
      <c r="BS2096" s="267">
        <f t="shared" si="17276"/>
        <v>0</v>
      </c>
      <c r="BT2096" s="18">
        <f t="shared" si="17276"/>
        <v>0</v>
      </c>
      <c r="BU2096" s="18">
        <f t="shared" si="17276"/>
        <v>0</v>
      </c>
      <c r="BV2096" s="18">
        <f t="shared" si="17276"/>
        <v>0</v>
      </c>
      <c r="BW2096" s="18">
        <f t="shared" si="17276"/>
        <v>0</v>
      </c>
      <c r="BX2096" s="267">
        <f t="shared" si="17276"/>
        <v>0</v>
      </c>
      <c r="BY2096" s="18">
        <f t="shared" si="17276"/>
        <v>0</v>
      </c>
      <c r="BZ2096" s="18">
        <f t="shared" si="17276"/>
        <v>0</v>
      </c>
      <c r="CA2096" s="18">
        <f t="shared" si="17276"/>
        <v>0</v>
      </c>
      <c r="CB2096" s="18">
        <f t="shared" si="17276"/>
        <v>0</v>
      </c>
      <c r="CC2096" s="267">
        <f t="shared" si="17276"/>
        <v>0</v>
      </c>
      <c r="CD2096" s="18">
        <f t="shared" si="17277"/>
        <v>0</v>
      </c>
      <c r="CE2096" s="18">
        <f t="shared" si="17277"/>
        <v>0</v>
      </c>
      <c r="CF2096" s="18">
        <f t="shared" si="17278"/>
        <v>0</v>
      </c>
      <c r="CG2096" s="18">
        <f t="shared" si="17278"/>
        <v>0</v>
      </c>
      <c r="CH2096" s="267">
        <f t="shared" si="17279"/>
        <v>0</v>
      </c>
    </row>
    <row r="2097" spans="1:86" ht="15" outlineLevel="2">
      <c r="A2097" s="418">
        <f>ROW()</f>
        <v>2097</v>
      </c>
      <c r="B2097" s="4" t="s">
        <v>461</v>
      </c>
      <c r="C2097" s="4"/>
      <c r="D2097" s="4"/>
      <c r="E2097" s="4"/>
      <c r="F2097" s="4"/>
      <c r="G2097" s="4"/>
      <c r="H2097" s="4"/>
      <c r="I2097" s="4"/>
      <c r="J2097" s="4"/>
      <c r="K2097" s="4"/>
      <c r="L2097" s="4"/>
      <c r="M2097" s="4"/>
      <c r="N2097" s="4"/>
      <c r="O2097" s="4"/>
      <c r="P2097" s="4"/>
      <c r="Q2097" s="4"/>
      <c r="R2097" s="4"/>
      <c r="S2097" s="4"/>
      <c r="T2097" s="4"/>
      <c r="U2097" s="4"/>
      <c r="V2097" s="4"/>
      <c r="W2097" s="4"/>
      <c r="X2097" s="4"/>
      <c r="Y2097" s="4"/>
      <c r="Z2097" s="289"/>
      <c r="AJ2097" s="29"/>
      <c r="AK2097" s="18">
        <f t="shared" si="17276"/>
        <v>0</v>
      </c>
      <c r="AL2097" s="18">
        <f t="shared" si="17276"/>
        <v>0</v>
      </c>
      <c r="AM2097" s="18">
        <f t="shared" si="17276"/>
        <v>0</v>
      </c>
      <c r="AN2097" s="18">
        <f t="shared" si="17276"/>
        <v>0</v>
      </c>
      <c r="AO2097" s="18">
        <f t="shared" si="17276"/>
        <v>0</v>
      </c>
      <c r="AP2097" s="18">
        <f t="shared" si="17276"/>
        <v>0</v>
      </c>
      <c r="AQ2097" s="18">
        <f t="shared" si="17276"/>
        <v>0</v>
      </c>
      <c r="AR2097" s="18">
        <f t="shared" si="17276"/>
        <v>0</v>
      </c>
      <c r="AS2097" s="18">
        <f t="shared" si="17276"/>
        <v>0</v>
      </c>
      <c r="AT2097" s="18">
        <f t="shared" si="17276"/>
        <v>0</v>
      </c>
      <c r="AU2097" s="18">
        <f t="shared" si="17276"/>
        <v>0</v>
      </c>
      <c r="AV2097" s="18">
        <f t="shared" si="17276"/>
        <v>0</v>
      </c>
      <c r="AW2097" s="18">
        <f t="shared" si="17276"/>
        <v>0</v>
      </c>
      <c r="AX2097" s="18">
        <f t="shared" si="17276"/>
        <v>0</v>
      </c>
      <c r="AY2097" s="18">
        <f t="shared" si="17276"/>
        <v>0</v>
      </c>
      <c r="AZ2097" s="18">
        <f t="shared" si="17276"/>
        <v>0</v>
      </c>
      <c r="BA2097" s="18">
        <f t="shared" si="17276"/>
        <v>0</v>
      </c>
      <c r="BB2097" s="18">
        <f t="shared" si="17276"/>
        <v>0</v>
      </c>
      <c r="BC2097" s="18">
        <f t="shared" si="17276"/>
        <v>0</v>
      </c>
      <c r="BD2097" s="18">
        <f t="shared" si="17276"/>
        <v>0</v>
      </c>
      <c r="BE2097" s="18">
        <f t="shared" si="17276"/>
        <v>0</v>
      </c>
      <c r="BF2097" s="18">
        <f t="shared" si="17276"/>
        <v>0</v>
      </c>
      <c r="BG2097" s="18">
        <f t="shared" si="17276"/>
        <v>0</v>
      </c>
      <c r="BH2097" s="18">
        <f t="shared" si="17276"/>
        <v>0</v>
      </c>
      <c r="BI2097" s="18">
        <f t="shared" si="17276"/>
        <v>0</v>
      </c>
      <c r="BJ2097" s="18">
        <f t="shared" si="17276"/>
        <v>0</v>
      </c>
      <c r="BK2097" s="18">
        <f t="shared" si="17276"/>
        <v>0</v>
      </c>
      <c r="BL2097" s="18">
        <f t="shared" si="17276"/>
        <v>0</v>
      </c>
      <c r="BM2097" s="18">
        <f t="shared" si="17276"/>
        <v>0</v>
      </c>
      <c r="BN2097" s="267">
        <f t="shared" si="17276"/>
        <v>0</v>
      </c>
      <c r="BO2097" s="18">
        <f t="shared" si="17276"/>
        <v>0</v>
      </c>
      <c r="BP2097" s="18">
        <f t="shared" si="17276"/>
        <v>0</v>
      </c>
      <c r="BQ2097" s="18">
        <f t="shared" si="17276"/>
        <v>0</v>
      </c>
      <c r="BR2097" s="18">
        <f t="shared" si="17276"/>
        <v>0</v>
      </c>
      <c r="BS2097" s="267">
        <f t="shared" si="17276"/>
        <v>0</v>
      </c>
      <c r="BT2097" s="18">
        <f t="shared" si="17276"/>
        <v>0</v>
      </c>
      <c r="BU2097" s="18">
        <f t="shared" si="17276"/>
        <v>0</v>
      </c>
      <c r="BV2097" s="18">
        <f t="shared" si="17276"/>
        <v>0</v>
      </c>
      <c r="BW2097" s="18">
        <f t="shared" si="17276"/>
        <v>0</v>
      </c>
      <c r="BX2097" s="267">
        <f t="shared" si="17276"/>
        <v>0</v>
      </c>
      <c r="BY2097" s="18">
        <f t="shared" si="17276"/>
        <v>0</v>
      </c>
      <c r="BZ2097" s="18">
        <f t="shared" si="17276"/>
        <v>0</v>
      </c>
      <c r="CA2097" s="18">
        <f t="shared" si="17276"/>
        <v>0</v>
      </c>
      <c r="CB2097" s="18">
        <f t="shared" si="17276"/>
        <v>0</v>
      </c>
      <c r="CC2097" s="267">
        <f t="shared" si="17276"/>
        <v>0</v>
      </c>
      <c r="CD2097" s="18">
        <f t="shared" si="17277"/>
        <v>0</v>
      </c>
      <c r="CE2097" s="18">
        <f t="shared" si="17277"/>
        <v>0</v>
      </c>
      <c r="CF2097" s="18">
        <f t="shared" si="17278"/>
        <v>0</v>
      </c>
      <c r="CG2097" s="18">
        <f t="shared" si="17278"/>
        <v>0</v>
      </c>
      <c r="CH2097" s="267">
        <f t="shared" si="17279"/>
        <v>0</v>
      </c>
    </row>
    <row r="2098" spans="1:86" ht="15" outlineLevel="2">
      <c r="A2098" s="418">
        <f>ROW()</f>
        <v>2098</v>
      </c>
      <c r="B2098" s="4" t="s">
        <v>462</v>
      </c>
      <c r="C2098" s="4"/>
      <c r="D2098" s="4"/>
      <c r="E2098" s="4"/>
      <c r="F2098" s="4"/>
      <c r="G2098" s="4"/>
      <c r="H2098" s="4"/>
      <c r="I2098" s="4"/>
      <c r="J2098" s="4"/>
      <c r="K2098" s="4"/>
      <c r="L2098" s="4"/>
      <c r="M2098" s="4"/>
      <c r="N2098" s="4"/>
      <c r="O2098" s="4"/>
      <c r="P2098" s="4"/>
      <c r="Q2098" s="4"/>
      <c r="R2098" s="4"/>
      <c r="S2098" s="4"/>
      <c r="T2098" s="4"/>
      <c r="U2098" s="4"/>
      <c r="V2098" s="4"/>
      <c r="W2098" s="4"/>
      <c r="X2098" s="4"/>
      <c r="Y2098" s="4"/>
      <c r="Z2098" s="289"/>
      <c r="AJ2098" s="29"/>
      <c r="AK2098" s="18">
        <f t="shared" si="17276"/>
        <v>0</v>
      </c>
      <c r="AL2098" s="18">
        <f t="shared" si="17276"/>
        <v>0</v>
      </c>
      <c r="AM2098" s="18">
        <f t="shared" si="17276"/>
        <v>0</v>
      </c>
      <c r="AN2098" s="18">
        <f t="shared" si="17276"/>
        <v>0</v>
      </c>
      <c r="AO2098" s="18">
        <f t="shared" si="17276"/>
        <v>0</v>
      </c>
      <c r="AP2098" s="18">
        <f t="shared" si="17276"/>
        <v>0</v>
      </c>
      <c r="AQ2098" s="18">
        <f t="shared" si="17276"/>
        <v>0</v>
      </c>
      <c r="AR2098" s="18">
        <f t="shared" si="17276"/>
        <v>0</v>
      </c>
      <c r="AS2098" s="18">
        <f t="shared" si="17276"/>
        <v>0</v>
      </c>
      <c r="AT2098" s="18">
        <f t="shared" si="17276"/>
        <v>0</v>
      </c>
      <c r="AU2098" s="18">
        <f t="shared" si="17276"/>
        <v>0</v>
      </c>
      <c r="AV2098" s="18">
        <f t="shared" si="17276"/>
        <v>0</v>
      </c>
      <c r="AW2098" s="18">
        <f t="shared" si="17276"/>
        <v>0</v>
      </c>
      <c r="AX2098" s="18">
        <f t="shared" si="17276"/>
        <v>0</v>
      </c>
      <c r="AY2098" s="18">
        <f t="shared" si="17276"/>
        <v>0</v>
      </c>
      <c r="AZ2098" s="18">
        <f t="shared" si="17276"/>
        <v>0</v>
      </c>
      <c r="BA2098" s="18">
        <f t="shared" si="17276"/>
        <v>0</v>
      </c>
      <c r="BB2098" s="18">
        <f t="shared" si="17276"/>
        <v>0</v>
      </c>
      <c r="BC2098" s="18">
        <f t="shared" si="17276"/>
        <v>0</v>
      </c>
      <c r="BD2098" s="18">
        <f t="shared" si="17276"/>
        <v>0</v>
      </c>
      <c r="BE2098" s="18">
        <f t="shared" si="17276"/>
        <v>0</v>
      </c>
      <c r="BF2098" s="18">
        <f t="shared" si="17276"/>
        <v>0</v>
      </c>
      <c r="BG2098" s="18">
        <f t="shared" si="17276"/>
        <v>0</v>
      </c>
      <c r="BH2098" s="18">
        <f t="shared" si="17276"/>
        <v>0</v>
      </c>
      <c r="BI2098" s="18">
        <f t="shared" si="17276"/>
        <v>0</v>
      </c>
      <c r="BJ2098" s="18">
        <f t="shared" si="17276"/>
        <v>0</v>
      </c>
      <c r="BK2098" s="18">
        <f t="shared" si="17276"/>
        <v>0</v>
      </c>
      <c r="BL2098" s="18">
        <f t="shared" si="17276"/>
        <v>0</v>
      </c>
      <c r="BM2098" s="18">
        <f t="shared" si="17276"/>
        <v>0</v>
      </c>
      <c r="BN2098" s="267">
        <f t="shared" si="17276"/>
        <v>0</v>
      </c>
      <c r="BO2098" s="18">
        <f t="shared" si="17276"/>
        <v>0</v>
      </c>
      <c r="BP2098" s="18">
        <f t="shared" si="17276"/>
        <v>0</v>
      </c>
      <c r="BQ2098" s="18">
        <f t="shared" si="17276"/>
        <v>0</v>
      </c>
      <c r="BR2098" s="18">
        <f t="shared" si="17276"/>
        <v>0</v>
      </c>
      <c r="BS2098" s="267">
        <f t="shared" si="17276"/>
        <v>0</v>
      </c>
      <c r="BT2098" s="18">
        <f t="shared" si="17276"/>
        <v>0</v>
      </c>
      <c r="BU2098" s="18">
        <f t="shared" si="17276"/>
        <v>0</v>
      </c>
      <c r="BV2098" s="18">
        <f t="shared" si="17276"/>
        <v>0</v>
      </c>
      <c r="BW2098" s="18">
        <f t="shared" si="17276"/>
        <v>0</v>
      </c>
      <c r="BX2098" s="267">
        <f t="shared" si="17276"/>
        <v>0</v>
      </c>
      <c r="BY2098" s="18">
        <f t="shared" si="17276"/>
        <v>0</v>
      </c>
      <c r="BZ2098" s="18">
        <f t="shared" si="17276"/>
        <v>0</v>
      </c>
      <c r="CA2098" s="18">
        <f t="shared" si="17276"/>
        <v>0</v>
      </c>
      <c r="CB2098" s="18">
        <f t="shared" si="17276"/>
        <v>0</v>
      </c>
      <c r="CC2098" s="267">
        <f t="shared" si="17276"/>
        <v>0</v>
      </c>
      <c r="CD2098" s="18">
        <f t="shared" si="17277"/>
        <v>0</v>
      </c>
      <c r="CE2098" s="18">
        <f t="shared" si="17277"/>
        <v>0</v>
      </c>
      <c r="CF2098" s="18">
        <f t="shared" si="17278"/>
        <v>0</v>
      </c>
      <c r="CG2098" s="18">
        <f t="shared" si="17278"/>
        <v>0</v>
      </c>
      <c r="CH2098" s="267">
        <f t="shared" si="17279"/>
        <v>0</v>
      </c>
    </row>
    <row r="2099" spans="1:86" s="125" customFormat="1" ht="15.75" outlineLevel="2">
      <c r="A2099" s="418">
        <f>ROW()</f>
        <v>2099</v>
      </c>
      <c r="B2099" s="71" t="s">
        <v>0</v>
      </c>
      <c r="C2099" s="71"/>
      <c r="D2099" s="71"/>
      <c r="E2099" s="71"/>
      <c r="F2099" s="71"/>
      <c r="G2099" s="71"/>
      <c r="H2099" s="71"/>
      <c r="I2099" s="71"/>
      <c r="J2099" s="71"/>
      <c r="K2099" s="71"/>
      <c r="L2099" s="71"/>
      <c r="M2099" s="71"/>
      <c r="N2099" s="25">
        <f t="shared" ref="N2099" si="17280">SUM(N2086:N2098)</f>
        <v>0</v>
      </c>
      <c r="O2099" s="25">
        <f t="shared" ref="O2099" si="17281">SUM(O2086:O2098)</f>
        <v>0</v>
      </c>
      <c r="P2099" s="25">
        <f t="shared" ref="P2099" si="17282">SUM(P2086:P2098)</f>
        <v>0</v>
      </c>
      <c r="Q2099" s="25">
        <f t="shared" ref="Q2099" si="17283">SUM(Q2086:Q2098)</f>
        <v>0</v>
      </c>
      <c r="R2099" s="25">
        <f t="shared" ref="R2099" si="17284">SUM(R2086:R2098)</f>
        <v>0</v>
      </c>
      <c r="S2099" s="25">
        <f t="shared" ref="S2099" si="17285">SUM(S2086:S2098)</f>
        <v>0</v>
      </c>
      <c r="T2099" s="25">
        <f t="shared" ref="T2099" si="17286">SUM(T2086:T2098)</f>
        <v>0</v>
      </c>
      <c r="U2099" s="25">
        <f t="shared" ref="U2099" si="17287">SUM(U2086:U2098)</f>
        <v>0</v>
      </c>
      <c r="V2099" s="25">
        <f t="shared" ref="V2099" si="17288">SUM(V2086:V2098)</f>
        <v>0</v>
      </c>
      <c r="W2099" s="25">
        <f t="shared" ref="W2099" si="17289">SUM(W2086:W2098)</f>
        <v>0</v>
      </c>
      <c r="X2099" s="25">
        <f t="shared" ref="X2099" si="17290">SUM(X2086:X2098)</f>
        <v>0</v>
      </c>
      <c r="Y2099" s="25">
        <f t="shared" ref="Y2099" si="17291">SUM(Y2086:Y2098)</f>
        <v>0</v>
      </c>
      <c r="Z2099" s="269">
        <f t="shared" ref="Z2099" si="17292">SUM(Z2086:Z2098)</f>
        <v>0</v>
      </c>
      <c r="AA2099" s="25">
        <f t="shared" ref="AA2099" si="17293">SUM(AA2086:AA2098)</f>
        <v>0</v>
      </c>
      <c r="AB2099" s="25">
        <f t="shared" ref="AB2099" si="17294">SUM(AB2086:AB2098)</f>
        <v>0</v>
      </c>
      <c r="AC2099" s="25">
        <f t="shared" ref="AC2099" si="17295">SUM(AC2086:AC2098)</f>
        <v>0</v>
      </c>
      <c r="AD2099" s="25">
        <f t="shared" ref="AD2099" si="17296">SUM(AD2086:AD2098)</f>
        <v>0</v>
      </c>
      <c r="AE2099" s="25">
        <f t="shared" ref="AE2099" si="17297">SUM(AE2086:AE2098)</f>
        <v>0</v>
      </c>
      <c r="AF2099" s="25">
        <f t="shared" ref="AF2099" si="17298">SUM(AF2086:AF2098)</f>
        <v>0</v>
      </c>
      <c r="AG2099" s="25">
        <f t="shared" ref="AG2099" si="17299">SUM(AG2086:AG2098)</f>
        <v>0</v>
      </c>
      <c r="AH2099" s="25">
        <f t="shared" ref="AH2099" si="17300">SUM(AH2086:AH2098)</f>
        <v>0</v>
      </c>
      <c r="AI2099" s="25">
        <f t="shared" ref="AI2099" si="17301">SUM(AI2086:AI2098)</f>
        <v>0</v>
      </c>
      <c r="AJ2099" s="25">
        <f t="shared" ref="AJ2099" si="17302">SUM(AJ2086:AJ2098)</f>
        <v>0</v>
      </c>
      <c r="AK2099" s="25">
        <f t="shared" ref="AK2099" si="17303">SUM(AK2086:AK2098)</f>
        <v>0</v>
      </c>
      <c r="AL2099" s="25">
        <f t="shared" ref="AL2099" si="17304">SUM(AL2086:AL2098)</f>
        <v>0</v>
      </c>
      <c r="AM2099" s="25">
        <f t="shared" ref="AM2099" si="17305">SUM(AM2086:AM2098)</f>
        <v>0</v>
      </c>
      <c r="AN2099" s="25">
        <f t="shared" ref="AN2099" si="17306">SUM(AN2086:AN2098)</f>
        <v>0</v>
      </c>
      <c r="AO2099" s="25">
        <f t="shared" ref="AO2099" si="17307">SUM(AO2086:AO2098)</f>
        <v>0</v>
      </c>
      <c r="AP2099" s="25">
        <f t="shared" ref="AP2099" si="17308">SUM(AP2086:AP2098)</f>
        <v>0</v>
      </c>
      <c r="AQ2099" s="25">
        <f t="shared" ref="AQ2099" si="17309">SUM(AQ2086:AQ2098)</f>
        <v>0</v>
      </c>
      <c r="AR2099" s="25">
        <f t="shared" ref="AR2099" si="17310">SUM(AR2086:AR2098)</f>
        <v>0</v>
      </c>
      <c r="AS2099" s="25">
        <f t="shared" ref="AS2099" si="17311">SUM(AS2086:AS2098)</f>
        <v>0</v>
      </c>
      <c r="AT2099" s="25">
        <f t="shared" ref="AT2099" si="17312">SUM(AT2086:AT2098)</f>
        <v>0</v>
      </c>
      <c r="AU2099" s="25">
        <f t="shared" ref="AU2099" si="17313">SUM(AU2086:AU2098)</f>
        <v>0</v>
      </c>
      <c r="AV2099" s="25">
        <f t="shared" ref="AV2099" si="17314">SUM(AV2086:AV2098)</f>
        <v>0</v>
      </c>
      <c r="AW2099" s="25">
        <f t="shared" ref="AW2099" si="17315">SUM(AW2086:AW2098)</f>
        <v>0</v>
      </c>
      <c r="AX2099" s="25">
        <f t="shared" ref="AX2099" si="17316">SUM(AX2086:AX2098)</f>
        <v>0</v>
      </c>
      <c r="AY2099" s="25">
        <f t="shared" ref="AY2099" si="17317">SUM(AY2086:AY2098)</f>
        <v>0</v>
      </c>
      <c r="AZ2099" s="25">
        <f t="shared" ref="AZ2099" si="17318">SUM(AZ2086:AZ2098)</f>
        <v>0</v>
      </c>
      <c r="BA2099" s="25">
        <f t="shared" ref="BA2099" si="17319">SUM(BA2086:BA2098)</f>
        <v>0</v>
      </c>
      <c r="BB2099" s="25">
        <f t="shared" ref="BB2099" si="17320">SUM(BB2086:BB2098)</f>
        <v>0</v>
      </c>
      <c r="BC2099" s="25">
        <f t="shared" ref="BC2099" si="17321">SUM(BC2086:BC2098)</f>
        <v>0</v>
      </c>
      <c r="BD2099" s="25">
        <f t="shared" ref="BD2099" si="17322">SUM(BD2086:BD2098)</f>
        <v>0</v>
      </c>
      <c r="BE2099" s="25">
        <f t="shared" ref="BE2099" si="17323">SUM(BE2086:BE2098)</f>
        <v>0</v>
      </c>
      <c r="BF2099" s="25">
        <f t="shared" ref="BF2099" si="17324">SUM(BF2086:BF2098)</f>
        <v>0</v>
      </c>
      <c r="BG2099" s="25">
        <f t="shared" ref="BG2099" si="17325">SUM(BG2086:BG2098)</f>
        <v>0</v>
      </c>
      <c r="BH2099" s="25">
        <f t="shared" ref="BH2099" si="17326">SUM(BH2086:BH2098)</f>
        <v>0</v>
      </c>
      <c r="BI2099" s="25">
        <f t="shared" ref="BI2099" si="17327">SUM(BI2086:BI2098)</f>
        <v>0</v>
      </c>
      <c r="BJ2099" s="25">
        <f t="shared" ref="BJ2099" si="17328">SUM(BJ2086:BJ2098)</f>
        <v>0</v>
      </c>
      <c r="BK2099" s="25">
        <f t="shared" ref="BK2099" si="17329">SUM(BK2086:BK2098)</f>
        <v>0</v>
      </c>
      <c r="BL2099" s="25">
        <f t="shared" ref="BL2099" si="17330">SUM(BL2086:BL2098)</f>
        <v>0</v>
      </c>
      <c r="BM2099" s="25">
        <f t="shared" ref="BM2099" si="17331">SUM(BM2086:BM2098)</f>
        <v>0</v>
      </c>
      <c r="BN2099" s="269">
        <f t="shared" ref="BN2099" si="17332">SUM(BN2086:BN2098)</f>
        <v>0</v>
      </c>
      <c r="BO2099" s="25">
        <f t="shared" ref="BO2099" si="17333">SUM(BO2086:BO2098)</f>
        <v>0</v>
      </c>
      <c r="BP2099" s="25">
        <f t="shared" ref="BP2099" si="17334">SUM(BP2086:BP2098)</f>
        <v>0</v>
      </c>
      <c r="BQ2099" s="25">
        <f t="shared" ref="BQ2099" si="17335">SUM(BQ2086:BQ2098)</f>
        <v>0</v>
      </c>
      <c r="BR2099" s="25">
        <f t="shared" ref="BR2099" si="17336">SUM(BR2086:BR2098)</f>
        <v>0</v>
      </c>
      <c r="BS2099" s="269">
        <f t="shared" ref="BS2099" si="17337">SUM(BS2086:BS2098)</f>
        <v>0</v>
      </c>
      <c r="BT2099" s="25">
        <f t="shared" ref="BT2099" si="17338">SUM(BT2086:BT2098)</f>
        <v>0</v>
      </c>
      <c r="BU2099" s="25">
        <f t="shared" ref="BU2099" si="17339">SUM(BU2086:BU2098)</f>
        <v>0</v>
      </c>
      <c r="BV2099" s="25">
        <f t="shared" ref="BV2099" si="17340">SUM(BV2086:BV2098)</f>
        <v>0</v>
      </c>
      <c r="BW2099" s="25">
        <f t="shared" ref="BW2099" si="17341">SUM(BW2086:BW2098)</f>
        <v>0</v>
      </c>
      <c r="BX2099" s="269">
        <f t="shared" ref="BX2099" si="17342">SUM(BX2086:BX2098)</f>
        <v>0</v>
      </c>
      <c r="BY2099" s="25">
        <f t="shared" ref="BY2099" si="17343">SUM(BY2086:BY2098)</f>
        <v>0</v>
      </c>
      <c r="BZ2099" s="25">
        <f t="shared" ref="BZ2099" si="17344">SUM(BZ2086:BZ2098)</f>
        <v>0</v>
      </c>
      <c r="CA2099" s="25">
        <f t="shared" ref="CA2099" si="17345">SUM(CA2086:CA2098)</f>
        <v>0</v>
      </c>
      <c r="CB2099" s="25">
        <f t="shared" ref="CB2099" si="17346">SUM(CB2086:CB2098)</f>
        <v>0</v>
      </c>
      <c r="CC2099" s="269">
        <f t="shared" ref="CC2099:CD2099" si="17347">SUM(CC2086:CC2098)</f>
        <v>0</v>
      </c>
      <c r="CD2099" s="25">
        <f t="shared" si="17347"/>
        <v>0</v>
      </c>
      <c r="CE2099" s="25">
        <f t="shared" ref="CE2099:CG2099" si="17348">SUM(CE2086:CE2098)</f>
        <v>0</v>
      </c>
      <c r="CF2099" s="25">
        <f t="shared" si="17348"/>
        <v>0</v>
      </c>
      <c r="CG2099" s="25">
        <f t="shared" si="17348"/>
        <v>0</v>
      </c>
      <c r="CH2099" s="269">
        <f t="shared" ref="CH2099" si="17349">SUM(CH2086:CH2098)</f>
        <v>0</v>
      </c>
    </row>
    <row r="2100" spans="1:86" s="8" customFormat="1" ht="15.75" outlineLevel="2">
      <c r="A2100" s="418">
        <f>ROW()</f>
        <v>2100</v>
      </c>
      <c r="B2100" s="96" t="s">
        <v>100</v>
      </c>
      <c r="C2100" s="96"/>
      <c r="D2100" s="96"/>
      <c r="E2100" s="96"/>
      <c r="F2100" s="96"/>
      <c r="G2100" s="96"/>
      <c r="H2100" s="96"/>
      <c r="I2100" s="96"/>
      <c r="J2100" s="96"/>
      <c r="K2100" s="96"/>
      <c r="L2100" s="96"/>
      <c r="M2100" s="96"/>
      <c r="N2100" s="96"/>
      <c r="O2100" s="96"/>
      <c r="P2100" s="96"/>
      <c r="Q2100" s="96"/>
      <c r="R2100" s="96"/>
      <c r="S2100" s="96"/>
      <c r="T2100" s="96"/>
      <c r="U2100" s="96"/>
      <c r="V2100" s="96"/>
      <c r="W2100" s="96"/>
      <c r="X2100" s="96"/>
      <c r="Y2100" s="96"/>
      <c r="Z2100" s="270"/>
      <c r="AA2100" s="96"/>
      <c r="AB2100" s="96"/>
      <c r="AC2100" s="96"/>
      <c r="AD2100" s="96"/>
      <c r="AE2100" s="96"/>
      <c r="AF2100" s="96"/>
      <c r="AG2100" s="96"/>
      <c r="AH2100" s="96"/>
      <c r="AI2100" s="96"/>
      <c r="AJ2100" s="96"/>
      <c r="AK2100" s="96"/>
      <c r="AL2100" s="96"/>
      <c r="AM2100" s="96"/>
      <c r="AN2100" s="96"/>
      <c r="AO2100" s="96"/>
      <c r="AP2100" s="96"/>
      <c r="AQ2100" s="96"/>
      <c r="AR2100" s="96"/>
      <c r="AS2100" s="96"/>
      <c r="AT2100" s="96"/>
      <c r="AU2100" s="96"/>
      <c r="AV2100" s="96"/>
      <c r="AW2100" s="96"/>
      <c r="AX2100" s="96"/>
      <c r="AY2100" s="96"/>
      <c r="AZ2100" s="96"/>
      <c r="BA2100" s="96"/>
      <c r="BB2100" s="96"/>
      <c r="BC2100" s="96"/>
      <c r="BD2100" s="96"/>
      <c r="BE2100" s="96"/>
      <c r="BF2100" s="96"/>
      <c r="BG2100" s="96"/>
      <c r="BH2100" s="96"/>
      <c r="BI2100" s="96"/>
      <c r="BJ2100" s="96"/>
      <c r="BK2100" s="96"/>
      <c r="BL2100" s="96"/>
      <c r="BM2100" s="96"/>
      <c r="BN2100" s="270"/>
      <c r="BO2100" s="96"/>
      <c r="BP2100" s="96"/>
      <c r="BQ2100" s="96"/>
      <c r="BR2100" s="96"/>
      <c r="BS2100" s="270"/>
      <c r="BT2100" s="96"/>
      <c r="BU2100" s="96"/>
      <c r="BV2100" s="96"/>
      <c r="BW2100" s="96"/>
      <c r="BX2100" s="270"/>
      <c r="BY2100" s="96"/>
      <c r="BZ2100" s="96"/>
      <c r="CA2100" s="96"/>
      <c r="CB2100" s="96"/>
      <c r="CC2100" s="270"/>
      <c r="CD2100" s="96"/>
      <c r="CE2100" s="96"/>
      <c r="CF2100" s="96"/>
      <c r="CG2100" s="96"/>
      <c r="CH2100" s="270"/>
    </row>
    <row r="2101" spans="1:86" ht="15" outlineLevel="2">
      <c r="A2101" s="418">
        <f>ROW()</f>
        <v>2101</v>
      </c>
      <c r="B2101" s="4" t="s">
        <v>33</v>
      </c>
      <c r="C2101" s="4"/>
      <c r="D2101" s="4"/>
      <c r="E2101" s="4"/>
      <c r="F2101" s="4"/>
      <c r="G2101" s="4"/>
      <c r="H2101" s="4"/>
      <c r="I2101" s="4"/>
      <c r="J2101" s="4"/>
      <c r="K2101" s="4"/>
      <c r="L2101" s="4"/>
      <c r="M2101" s="4"/>
      <c r="N2101" s="4"/>
      <c r="O2101" s="4"/>
      <c r="P2101" s="4"/>
      <c r="Q2101" s="4"/>
      <c r="R2101" s="4"/>
      <c r="S2101" s="4"/>
      <c r="T2101" s="4"/>
      <c r="U2101" s="4"/>
      <c r="V2101" s="4"/>
      <c r="W2101" s="4"/>
      <c r="X2101" s="4"/>
      <c r="Y2101" s="4"/>
      <c r="Z2101" s="289"/>
      <c r="AA2101" s="20"/>
      <c r="AB2101" s="20"/>
      <c r="AC2101" s="20"/>
      <c r="AD2101" s="20"/>
      <c r="AE2101" s="20"/>
      <c r="AF2101" s="20"/>
      <c r="AG2101" s="20"/>
      <c r="AH2101" s="20"/>
      <c r="AI2101" s="20"/>
      <c r="AJ2101" s="20">
        <f t="shared" ref="AJ2101:BX2101" si="17350">AJ2056+AJ2071-AJ2086</f>
        <v>0</v>
      </c>
      <c r="AK2101" s="20">
        <f t="shared" si="17350"/>
        <v>0</v>
      </c>
      <c r="AL2101" s="20">
        <f t="shared" si="17350"/>
        <v>0</v>
      </c>
      <c r="AM2101" s="20">
        <f t="shared" si="17350"/>
        <v>0</v>
      </c>
      <c r="AN2101" s="20">
        <f t="shared" si="17350"/>
        <v>0</v>
      </c>
      <c r="AO2101" s="20">
        <f t="shared" si="17350"/>
        <v>0</v>
      </c>
      <c r="AP2101" s="20">
        <f t="shared" si="17350"/>
        <v>0</v>
      </c>
      <c r="AQ2101" s="20">
        <f t="shared" si="17350"/>
        <v>0</v>
      </c>
      <c r="AR2101" s="20">
        <f t="shared" si="17350"/>
        <v>0</v>
      </c>
      <c r="AS2101" s="20">
        <f t="shared" si="17350"/>
        <v>0</v>
      </c>
      <c r="AT2101" s="20">
        <f t="shared" si="17350"/>
        <v>0</v>
      </c>
      <c r="AU2101" s="20">
        <f t="shared" si="17350"/>
        <v>0</v>
      </c>
      <c r="AV2101" s="20">
        <f t="shared" si="17350"/>
        <v>0</v>
      </c>
      <c r="AW2101" s="20">
        <f t="shared" si="17350"/>
        <v>0</v>
      </c>
      <c r="AX2101" s="20">
        <f t="shared" si="17350"/>
        <v>0</v>
      </c>
      <c r="AY2101" s="20">
        <f t="shared" si="17350"/>
        <v>0</v>
      </c>
      <c r="AZ2101" s="20">
        <f t="shared" si="17350"/>
        <v>0</v>
      </c>
      <c r="BA2101" s="20">
        <f t="shared" si="17350"/>
        <v>0</v>
      </c>
      <c r="BB2101" s="20">
        <f t="shared" si="17350"/>
        <v>0</v>
      </c>
      <c r="BC2101" s="20">
        <f t="shared" si="17350"/>
        <v>0</v>
      </c>
      <c r="BD2101" s="20">
        <f t="shared" si="17350"/>
        <v>0</v>
      </c>
      <c r="BE2101" s="20">
        <f t="shared" si="17350"/>
        <v>0</v>
      </c>
      <c r="BF2101" s="20">
        <f t="shared" si="17350"/>
        <v>0</v>
      </c>
      <c r="BG2101" s="20">
        <f t="shared" si="17350"/>
        <v>0</v>
      </c>
      <c r="BH2101" s="20">
        <f t="shared" si="17350"/>
        <v>0</v>
      </c>
      <c r="BI2101" s="20">
        <f t="shared" si="17350"/>
        <v>0</v>
      </c>
      <c r="BJ2101" s="20">
        <f t="shared" si="17350"/>
        <v>0</v>
      </c>
      <c r="BK2101" s="20">
        <f t="shared" si="17350"/>
        <v>0</v>
      </c>
      <c r="BL2101" s="20">
        <f t="shared" si="17350"/>
        <v>0</v>
      </c>
      <c r="BM2101" s="20">
        <f t="shared" si="17350"/>
        <v>0</v>
      </c>
      <c r="BN2101" s="272">
        <f t="shared" si="17350"/>
        <v>0</v>
      </c>
      <c r="BO2101" s="20">
        <f t="shared" si="17350"/>
        <v>0</v>
      </c>
      <c r="BP2101" s="20">
        <f t="shared" si="17350"/>
        <v>0</v>
      </c>
      <c r="BQ2101" s="20">
        <f t="shared" si="17350"/>
        <v>0</v>
      </c>
      <c r="BR2101" s="20">
        <f t="shared" si="17350"/>
        <v>0</v>
      </c>
      <c r="BS2101" s="272">
        <f t="shared" si="17350"/>
        <v>0</v>
      </c>
      <c r="BT2101" s="20">
        <f t="shared" si="17350"/>
        <v>0</v>
      </c>
      <c r="BU2101" s="20">
        <f t="shared" si="17350"/>
        <v>0</v>
      </c>
      <c r="BV2101" s="20">
        <f t="shared" si="17350"/>
        <v>0</v>
      </c>
      <c r="BW2101" s="20">
        <f t="shared" si="17350"/>
        <v>0</v>
      </c>
      <c r="BX2101" s="272">
        <f t="shared" si="17350"/>
        <v>0</v>
      </c>
      <c r="BY2101" s="20">
        <f t="shared" ref="BY2101:BZ2101" si="17351">BY2056+BY2071-BY2086</f>
        <v>0</v>
      </c>
      <c r="BZ2101" s="20">
        <f t="shared" si="17351"/>
        <v>0</v>
      </c>
      <c r="CA2101" s="20">
        <f t="shared" ref="CA2101:CC2101" si="17352">CA2056+CA2071-CA2086</f>
        <v>0</v>
      </c>
      <c r="CB2101" s="20">
        <f t="shared" si="17352"/>
        <v>0</v>
      </c>
      <c r="CC2101" s="272">
        <f t="shared" si="17352"/>
        <v>0</v>
      </c>
      <c r="CD2101" s="20">
        <f t="shared" ref="CD2101:CE2101" si="17353">CD2056+CD2071-CD2086</f>
        <v>0</v>
      </c>
      <c r="CE2101" s="20">
        <f t="shared" si="17353"/>
        <v>0</v>
      </c>
      <c r="CF2101" s="20">
        <f t="shared" ref="CF2101:CG2101" si="17354">CF2056+CF2071-CF2086</f>
        <v>0</v>
      </c>
      <c r="CG2101" s="20">
        <f t="shared" si="17354"/>
        <v>0</v>
      </c>
      <c r="CH2101" s="272">
        <f t="shared" ref="CH2101" si="17355">CH2056+CH2071-CH2086</f>
        <v>0</v>
      </c>
    </row>
    <row r="2102" spans="1:86" ht="15" outlineLevel="2">
      <c r="A2102" s="418">
        <f>ROW()</f>
        <v>2102</v>
      </c>
      <c r="B2102" s="4" t="s">
        <v>34</v>
      </c>
      <c r="C2102" s="4"/>
      <c r="D2102" s="4"/>
      <c r="E2102" s="4"/>
      <c r="F2102" s="4"/>
      <c r="G2102" s="4"/>
      <c r="H2102" s="4"/>
      <c r="I2102" s="4"/>
      <c r="J2102" s="4"/>
      <c r="K2102" s="4"/>
      <c r="L2102" s="4"/>
      <c r="M2102" s="4"/>
      <c r="N2102" s="4"/>
      <c r="O2102" s="4"/>
      <c r="P2102" s="4"/>
      <c r="Q2102" s="4"/>
      <c r="R2102" s="4"/>
      <c r="S2102" s="4"/>
      <c r="T2102" s="4"/>
      <c r="U2102" s="4"/>
      <c r="V2102" s="4"/>
      <c r="W2102" s="4"/>
      <c r="X2102" s="4"/>
      <c r="Y2102" s="4"/>
      <c r="Z2102" s="289"/>
      <c r="AA2102" s="20"/>
      <c r="AB2102" s="20"/>
      <c r="AC2102" s="20"/>
      <c r="AD2102" s="20"/>
      <c r="AE2102" s="20"/>
      <c r="AF2102" s="20"/>
      <c r="AG2102" s="20"/>
      <c r="AH2102" s="20"/>
      <c r="AI2102" s="20"/>
      <c r="AJ2102" s="20">
        <f t="shared" ref="AJ2102:BX2102" si="17356">AJ2057+AJ2072-AJ2087</f>
        <v>0</v>
      </c>
      <c r="AK2102" s="20">
        <f t="shared" si="17356"/>
        <v>0</v>
      </c>
      <c r="AL2102" s="20">
        <f t="shared" si="17356"/>
        <v>0</v>
      </c>
      <c r="AM2102" s="20">
        <f t="shared" si="17356"/>
        <v>0</v>
      </c>
      <c r="AN2102" s="20">
        <f t="shared" si="17356"/>
        <v>0</v>
      </c>
      <c r="AO2102" s="20">
        <f t="shared" si="17356"/>
        <v>0</v>
      </c>
      <c r="AP2102" s="20">
        <f t="shared" si="17356"/>
        <v>0</v>
      </c>
      <c r="AQ2102" s="20">
        <f t="shared" si="17356"/>
        <v>0</v>
      </c>
      <c r="AR2102" s="20">
        <f t="shared" si="17356"/>
        <v>0</v>
      </c>
      <c r="AS2102" s="20">
        <f t="shared" si="17356"/>
        <v>0</v>
      </c>
      <c r="AT2102" s="20">
        <f t="shared" si="17356"/>
        <v>0</v>
      </c>
      <c r="AU2102" s="20">
        <f t="shared" si="17356"/>
        <v>0</v>
      </c>
      <c r="AV2102" s="20">
        <f t="shared" si="17356"/>
        <v>0</v>
      </c>
      <c r="AW2102" s="20">
        <f t="shared" si="17356"/>
        <v>0</v>
      </c>
      <c r="AX2102" s="20">
        <f t="shared" si="17356"/>
        <v>0</v>
      </c>
      <c r="AY2102" s="20">
        <f t="shared" si="17356"/>
        <v>0</v>
      </c>
      <c r="AZ2102" s="20">
        <f t="shared" si="17356"/>
        <v>0</v>
      </c>
      <c r="BA2102" s="20">
        <f t="shared" si="17356"/>
        <v>0</v>
      </c>
      <c r="BB2102" s="20">
        <f t="shared" si="17356"/>
        <v>0</v>
      </c>
      <c r="BC2102" s="20">
        <f t="shared" si="17356"/>
        <v>0</v>
      </c>
      <c r="BD2102" s="20">
        <f t="shared" si="17356"/>
        <v>0</v>
      </c>
      <c r="BE2102" s="20">
        <f t="shared" si="17356"/>
        <v>0</v>
      </c>
      <c r="BF2102" s="20">
        <f t="shared" si="17356"/>
        <v>0</v>
      </c>
      <c r="BG2102" s="20">
        <f t="shared" si="17356"/>
        <v>0</v>
      </c>
      <c r="BH2102" s="20">
        <f t="shared" si="17356"/>
        <v>0</v>
      </c>
      <c r="BI2102" s="20">
        <f t="shared" si="17356"/>
        <v>0</v>
      </c>
      <c r="BJ2102" s="20">
        <f t="shared" si="17356"/>
        <v>0</v>
      </c>
      <c r="BK2102" s="20">
        <f t="shared" si="17356"/>
        <v>0</v>
      </c>
      <c r="BL2102" s="20">
        <f t="shared" si="17356"/>
        <v>0</v>
      </c>
      <c r="BM2102" s="20">
        <f t="shared" si="17356"/>
        <v>0</v>
      </c>
      <c r="BN2102" s="272">
        <f t="shared" si="17356"/>
        <v>0</v>
      </c>
      <c r="BO2102" s="20">
        <f t="shared" si="17356"/>
        <v>0</v>
      </c>
      <c r="BP2102" s="20">
        <f t="shared" si="17356"/>
        <v>0</v>
      </c>
      <c r="BQ2102" s="20">
        <f t="shared" si="17356"/>
        <v>0</v>
      </c>
      <c r="BR2102" s="20">
        <f t="shared" si="17356"/>
        <v>0</v>
      </c>
      <c r="BS2102" s="272">
        <f t="shared" si="17356"/>
        <v>0</v>
      </c>
      <c r="BT2102" s="20">
        <f t="shared" si="17356"/>
        <v>0</v>
      </c>
      <c r="BU2102" s="20">
        <f t="shared" si="17356"/>
        <v>0</v>
      </c>
      <c r="BV2102" s="20">
        <f t="shared" si="17356"/>
        <v>0</v>
      </c>
      <c r="BW2102" s="20">
        <f t="shared" si="17356"/>
        <v>0</v>
      </c>
      <c r="BX2102" s="272">
        <f t="shared" si="17356"/>
        <v>0</v>
      </c>
      <c r="BY2102" s="20">
        <f t="shared" ref="BY2102:BZ2102" si="17357">BY2057+BY2072-BY2087</f>
        <v>0</v>
      </c>
      <c r="BZ2102" s="20">
        <f t="shared" si="17357"/>
        <v>0</v>
      </c>
      <c r="CA2102" s="20">
        <f t="shared" ref="CA2102:CC2102" si="17358">CA2057+CA2072-CA2087</f>
        <v>0</v>
      </c>
      <c r="CB2102" s="20">
        <f t="shared" si="17358"/>
        <v>0</v>
      </c>
      <c r="CC2102" s="272">
        <f t="shared" si="17358"/>
        <v>0</v>
      </c>
      <c r="CD2102" s="20">
        <f t="shared" ref="CD2102:CE2102" si="17359">CD2057+CD2072-CD2087</f>
        <v>0</v>
      </c>
      <c r="CE2102" s="20">
        <f t="shared" si="17359"/>
        <v>0</v>
      </c>
      <c r="CF2102" s="20">
        <f t="shared" ref="CF2102:CG2102" si="17360">CF2057+CF2072-CF2087</f>
        <v>0</v>
      </c>
      <c r="CG2102" s="20">
        <f t="shared" si="17360"/>
        <v>0</v>
      </c>
      <c r="CH2102" s="272">
        <f t="shared" ref="CH2102" si="17361">CH2057+CH2072-CH2087</f>
        <v>0</v>
      </c>
    </row>
    <row r="2103" spans="1:86" ht="15" outlineLevel="2">
      <c r="A2103" s="418">
        <f>ROW()</f>
        <v>2103</v>
      </c>
      <c r="B2103" s="4" t="s">
        <v>35</v>
      </c>
      <c r="C2103" s="4"/>
      <c r="D2103" s="4"/>
      <c r="E2103" s="4"/>
      <c r="F2103" s="4"/>
      <c r="G2103" s="4"/>
      <c r="H2103" s="4"/>
      <c r="I2103" s="4"/>
      <c r="J2103" s="4"/>
      <c r="K2103" s="4"/>
      <c r="L2103" s="4"/>
      <c r="M2103" s="4"/>
      <c r="N2103" s="4"/>
      <c r="O2103" s="4"/>
      <c r="P2103" s="4"/>
      <c r="Q2103" s="4"/>
      <c r="R2103" s="4"/>
      <c r="S2103" s="4"/>
      <c r="T2103" s="4"/>
      <c r="U2103" s="4"/>
      <c r="V2103" s="4"/>
      <c r="W2103" s="4"/>
      <c r="X2103" s="4"/>
      <c r="Y2103" s="4"/>
      <c r="Z2103" s="289"/>
      <c r="AA2103" s="20"/>
      <c r="AB2103" s="20"/>
      <c r="AC2103" s="20"/>
      <c r="AD2103" s="20"/>
      <c r="AE2103" s="20"/>
      <c r="AF2103" s="20"/>
      <c r="AG2103" s="20"/>
      <c r="AH2103" s="20"/>
      <c r="AI2103" s="20"/>
      <c r="AJ2103" s="20">
        <f t="shared" ref="AJ2103:BX2103" si="17362">AJ2058+AJ2073-AJ2088</f>
        <v>0</v>
      </c>
      <c r="AK2103" s="20">
        <f t="shared" si="17362"/>
        <v>0</v>
      </c>
      <c r="AL2103" s="20">
        <f t="shared" si="17362"/>
        <v>0</v>
      </c>
      <c r="AM2103" s="20">
        <f t="shared" si="17362"/>
        <v>0</v>
      </c>
      <c r="AN2103" s="20">
        <f t="shared" si="17362"/>
        <v>0</v>
      </c>
      <c r="AO2103" s="20">
        <f t="shared" si="17362"/>
        <v>0</v>
      </c>
      <c r="AP2103" s="20">
        <f t="shared" si="17362"/>
        <v>0</v>
      </c>
      <c r="AQ2103" s="20">
        <f t="shared" si="17362"/>
        <v>0</v>
      </c>
      <c r="AR2103" s="20">
        <f t="shared" si="17362"/>
        <v>0</v>
      </c>
      <c r="AS2103" s="20">
        <f t="shared" si="17362"/>
        <v>0</v>
      </c>
      <c r="AT2103" s="20">
        <f t="shared" si="17362"/>
        <v>0</v>
      </c>
      <c r="AU2103" s="20">
        <f t="shared" si="17362"/>
        <v>0</v>
      </c>
      <c r="AV2103" s="20">
        <f t="shared" si="17362"/>
        <v>0</v>
      </c>
      <c r="AW2103" s="20">
        <f t="shared" si="17362"/>
        <v>0</v>
      </c>
      <c r="AX2103" s="20">
        <f t="shared" si="17362"/>
        <v>0</v>
      </c>
      <c r="AY2103" s="20">
        <f t="shared" si="17362"/>
        <v>0</v>
      </c>
      <c r="AZ2103" s="20">
        <f t="shared" si="17362"/>
        <v>0</v>
      </c>
      <c r="BA2103" s="20">
        <f t="shared" si="17362"/>
        <v>0</v>
      </c>
      <c r="BB2103" s="20">
        <f t="shared" si="17362"/>
        <v>0</v>
      </c>
      <c r="BC2103" s="20">
        <f t="shared" si="17362"/>
        <v>0</v>
      </c>
      <c r="BD2103" s="20">
        <f t="shared" si="17362"/>
        <v>0</v>
      </c>
      <c r="BE2103" s="20">
        <f t="shared" si="17362"/>
        <v>0</v>
      </c>
      <c r="BF2103" s="20">
        <f t="shared" si="17362"/>
        <v>0</v>
      </c>
      <c r="BG2103" s="20">
        <f t="shared" si="17362"/>
        <v>0</v>
      </c>
      <c r="BH2103" s="20">
        <f t="shared" si="17362"/>
        <v>0</v>
      </c>
      <c r="BI2103" s="20">
        <f t="shared" si="17362"/>
        <v>0</v>
      </c>
      <c r="BJ2103" s="20">
        <f t="shared" si="17362"/>
        <v>0</v>
      </c>
      <c r="BK2103" s="20">
        <f t="shared" si="17362"/>
        <v>0</v>
      </c>
      <c r="BL2103" s="20">
        <f t="shared" si="17362"/>
        <v>0</v>
      </c>
      <c r="BM2103" s="20">
        <f t="shared" si="17362"/>
        <v>0</v>
      </c>
      <c r="BN2103" s="272">
        <f t="shared" si="17362"/>
        <v>0</v>
      </c>
      <c r="BO2103" s="20">
        <f t="shared" si="17362"/>
        <v>0</v>
      </c>
      <c r="BP2103" s="20">
        <f t="shared" si="17362"/>
        <v>0</v>
      </c>
      <c r="BQ2103" s="20">
        <f t="shared" si="17362"/>
        <v>0</v>
      </c>
      <c r="BR2103" s="20">
        <f t="shared" si="17362"/>
        <v>0</v>
      </c>
      <c r="BS2103" s="272">
        <f t="shared" si="17362"/>
        <v>0</v>
      </c>
      <c r="BT2103" s="20">
        <f t="shared" si="17362"/>
        <v>0</v>
      </c>
      <c r="BU2103" s="20">
        <f t="shared" si="17362"/>
        <v>0</v>
      </c>
      <c r="BV2103" s="20">
        <f t="shared" si="17362"/>
        <v>0</v>
      </c>
      <c r="BW2103" s="20">
        <f t="shared" si="17362"/>
        <v>0</v>
      </c>
      <c r="BX2103" s="272">
        <f t="shared" si="17362"/>
        <v>0</v>
      </c>
      <c r="BY2103" s="20">
        <f t="shared" ref="BY2103:BZ2103" si="17363">BY2058+BY2073-BY2088</f>
        <v>0</v>
      </c>
      <c r="BZ2103" s="20">
        <f t="shared" si="17363"/>
        <v>0</v>
      </c>
      <c r="CA2103" s="20">
        <f t="shared" ref="CA2103:CC2103" si="17364">CA2058+CA2073-CA2088</f>
        <v>0</v>
      </c>
      <c r="CB2103" s="20">
        <f t="shared" si="17364"/>
        <v>0</v>
      </c>
      <c r="CC2103" s="272">
        <f t="shared" si="17364"/>
        <v>0</v>
      </c>
      <c r="CD2103" s="20">
        <f t="shared" ref="CD2103:CE2103" si="17365">CD2058+CD2073-CD2088</f>
        <v>0</v>
      </c>
      <c r="CE2103" s="20">
        <f t="shared" si="17365"/>
        <v>0</v>
      </c>
      <c r="CF2103" s="20">
        <f t="shared" ref="CF2103:CG2103" si="17366">CF2058+CF2073-CF2088</f>
        <v>0</v>
      </c>
      <c r="CG2103" s="20">
        <f t="shared" si="17366"/>
        <v>0</v>
      </c>
      <c r="CH2103" s="272">
        <f t="shared" ref="CH2103" si="17367">CH2058+CH2073-CH2088</f>
        <v>0</v>
      </c>
    </row>
    <row r="2104" spans="1:86" ht="15" outlineLevel="2">
      <c r="A2104" s="418">
        <f>ROW()</f>
        <v>2104</v>
      </c>
      <c r="B2104" s="4" t="s">
        <v>36</v>
      </c>
      <c r="C2104" s="4"/>
      <c r="D2104" s="4"/>
      <c r="E2104" s="4"/>
      <c r="F2104" s="4"/>
      <c r="G2104" s="4"/>
      <c r="H2104" s="4"/>
      <c r="I2104" s="4"/>
      <c r="J2104" s="4"/>
      <c r="K2104" s="4"/>
      <c r="L2104" s="4"/>
      <c r="M2104" s="4"/>
      <c r="N2104" s="4"/>
      <c r="O2104" s="4"/>
      <c r="P2104" s="4"/>
      <c r="Q2104" s="4"/>
      <c r="R2104" s="4"/>
      <c r="S2104" s="4"/>
      <c r="T2104" s="4"/>
      <c r="U2104" s="4"/>
      <c r="V2104" s="4"/>
      <c r="W2104" s="4"/>
      <c r="X2104" s="4"/>
      <c r="Y2104" s="4"/>
      <c r="Z2104" s="289"/>
      <c r="AA2104" s="20"/>
      <c r="AB2104" s="20"/>
      <c r="AC2104" s="20"/>
      <c r="AD2104" s="20"/>
      <c r="AE2104" s="20"/>
      <c r="AF2104" s="20"/>
      <c r="AG2104" s="20"/>
      <c r="AH2104" s="20"/>
      <c r="AI2104" s="20"/>
      <c r="AJ2104" s="20">
        <f t="shared" ref="AJ2104:BX2104" si="17368">AJ2059+AJ2074-AJ2089</f>
        <v>0</v>
      </c>
      <c r="AK2104" s="20">
        <f t="shared" si="17368"/>
        <v>0</v>
      </c>
      <c r="AL2104" s="20">
        <f t="shared" si="17368"/>
        <v>0</v>
      </c>
      <c r="AM2104" s="20">
        <f t="shared" si="17368"/>
        <v>0</v>
      </c>
      <c r="AN2104" s="20">
        <f t="shared" si="17368"/>
        <v>0</v>
      </c>
      <c r="AO2104" s="20">
        <f t="shared" si="17368"/>
        <v>0</v>
      </c>
      <c r="AP2104" s="20">
        <f t="shared" si="17368"/>
        <v>0</v>
      </c>
      <c r="AQ2104" s="20">
        <f t="shared" si="17368"/>
        <v>0</v>
      </c>
      <c r="AR2104" s="20">
        <f t="shared" si="17368"/>
        <v>0</v>
      </c>
      <c r="AS2104" s="20">
        <f t="shared" si="17368"/>
        <v>0</v>
      </c>
      <c r="AT2104" s="20">
        <f t="shared" si="17368"/>
        <v>0</v>
      </c>
      <c r="AU2104" s="20">
        <f t="shared" si="17368"/>
        <v>0</v>
      </c>
      <c r="AV2104" s="20">
        <f t="shared" si="17368"/>
        <v>0</v>
      </c>
      <c r="AW2104" s="20">
        <f t="shared" si="17368"/>
        <v>0</v>
      </c>
      <c r="AX2104" s="20">
        <f t="shared" si="17368"/>
        <v>0</v>
      </c>
      <c r="AY2104" s="20">
        <f t="shared" si="17368"/>
        <v>0</v>
      </c>
      <c r="AZ2104" s="20">
        <f t="shared" si="17368"/>
        <v>0</v>
      </c>
      <c r="BA2104" s="20">
        <f t="shared" si="17368"/>
        <v>0</v>
      </c>
      <c r="BB2104" s="20">
        <f t="shared" si="17368"/>
        <v>0</v>
      </c>
      <c r="BC2104" s="20">
        <f t="shared" si="17368"/>
        <v>0</v>
      </c>
      <c r="BD2104" s="20">
        <f t="shared" si="17368"/>
        <v>0</v>
      </c>
      <c r="BE2104" s="20">
        <f t="shared" si="17368"/>
        <v>0</v>
      </c>
      <c r="BF2104" s="20">
        <f t="shared" si="17368"/>
        <v>0</v>
      </c>
      <c r="BG2104" s="20">
        <f t="shared" si="17368"/>
        <v>0</v>
      </c>
      <c r="BH2104" s="20">
        <f t="shared" si="17368"/>
        <v>0</v>
      </c>
      <c r="BI2104" s="20">
        <f t="shared" si="17368"/>
        <v>0</v>
      </c>
      <c r="BJ2104" s="20">
        <f t="shared" si="17368"/>
        <v>0</v>
      </c>
      <c r="BK2104" s="20">
        <f t="shared" si="17368"/>
        <v>0</v>
      </c>
      <c r="BL2104" s="20">
        <f t="shared" si="17368"/>
        <v>0</v>
      </c>
      <c r="BM2104" s="20">
        <f t="shared" si="17368"/>
        <v>0</v>
      </c>
      <c r="BN2104" s="272">
        <f t="shared" si="17368"/>
        <v>0</v>
      </c>
      <c r="BO2104" s="20">
        <f t="shared" si="17368"/>
        <v>0</v>
      </c>
      <c r="BP2104" s="20">
        <f t="shared" si="17368"/>
        <v>0</v>
      </c>
      <c r="BQ2104" s="20">
        <f t="shared" si="17368"/>
        <v>0</v>
      </c>
      <c r="BR2104" s="20">
        <f t="shared" si="17368"/>
        <v>0</v>
      </c>
      <c r="BS2104" s="272">
        <f t="shared" si="17368"/>
        <v>0</v>
      </c>
      <c r="BT2104" s="20">
        <f t="shared" si="17368"/>
        <v>0</v>
      </c>
      <c r="BU2104" s="20">
        <f t="shared" si="17368"/>
        <v>0</v>
      </c>
      <c r="BV2104" s="20">
        <f t="shared" si="17368"/>
        <v>0</v>
      </c>
      <c r="BW2104" s="20">
        <f t="shared" si="17368"/>
        <v>0</v>
      </c>
      <c r="BX2104" s="272">
        <f t="shared" si="17368"/>
        <v>0</v>
      </c>
      <c r="BY2104" s="20">
        <f t="shared" ref="BY2104:BZ2104" si="17369">BY2059+BY2074-BY2089</f>
        <v>0</v>
      </c>
      <c r="BZ2104" s="20">
        <f t="shared" si="17369"/>
        <v>0</v>
      </c>
      <c r="CA2104" s="20">
        <f t="shared" ref="CA2104:CC2104" si="17370">CA2059+CA2074-CA2089</f>
        <v>0</v>
      </c>
      <c r="CB2104" s="20">
        <f t="shared" si="17370"/>
        <v>0</v>
      </c>
      <c r="CC2104" s="272">
        <f t="shared" si="17370"/>
        <v>0</v>
      </c>
      <c r="CD2104" s="20">
        <f t="shared" ref="CD2104:CE2104" si="17371">CD2059+CD2074-CD2089</f>
        <v>0</v>
      </c>
      <c r="CE2104" s="20">
        <f t="shared" si="17371"/>
        <v>0</v>
      </c>
      <c r="CF2104" s="20">
        <f t="shared" ref="CF2104:CG2104" si="17372">CF2059+CF2074-CF2089</f>
        <v>0</v>
      </c>
      <c r="CG2104" s="20">
        <f t="shared" si="17372"/>
        <v>0</v>
      </c>
      <c r="CH2104" s="272">
        <f t="shared" ref="CH2104" si="17373">CH2059+CH2074-CH2089</f>
        <v>0</v>
      </c>
    </row>
    <row r="2105" spans="1:86" ht="15" outlineLevel="2">
      <c r="A2105" s="418">
        <f>ROW()</f>
        <v>2105</v>
      </c>
      <c r="B2105" s="4" t="s">
        <v>37</v>
      </c>
      <c r="C2105" s="4"/>
      <c r="D2105" s="4"/>
      <c r="E2105" s="4"/>
      <c r="F2105" s="4"/>
      <c r="G2105" s="4"/>
      <c r="H2105" s="4"/>
      <c r="I2105" s="4"/>
      <c r="J2105" s="4"/>
      <c r="K2105" s="4"/>
      <c r="L2105" s="4"/>
      <c r="M2105" s="4"/>
      <c r="N2105" s="4"/>
      <c r="O2105" s="4"/>
      <c r="P2105" s="4"/>
      <c r="Q2105" s="4"/>
      <c r="R2105" s="4"/>
      <c r="S2105" s="4"/>
      <c r="T2105" s="4"/>
      <c r="U2105" s="4"/>
      <c r="V2105" s="4"/>
      <c r="W2105" s="4"/>
      <c r="X2105" s="4"/>
      <c r="Y2105" s="4"/>
      <c r="Z2105" s="289"/>
      <c r="AA2105" s="20"/>
      <c r="AB2105" s="20"/>
      <c r="AC2105" s="20"/>
      <c r="AD2105" s="20"/>
      <c r="AE2105" s="20"/>
      <c r="AF2105" s="20"/>
      <c r="AG2105" s="20"/>
      <c r="AH2105" s="20"/>
      <c r="AI2105" s="20"/>
      <c r="AJ2105" s="20">
        <f t="shared" ref="AJ2105:BX2105" si="17374">AJ2060+AJ2075-AJ2090</f>
        <v>0</v>
      </c>
      <c r="AK2105" s="20">
        <f t="shared" si="17374"/>
        <v>0</v>
      </c>
      <c r="AL2105" s="20">
        <f t="shared" si="17374"/>
        <v>0</v>
      </c>
      <c r="AM2105" s="20">
        <f t="shared" si="17374"/>
        <v>0</v>
      </c>
      <c r="AN2105" s="20">
        <f t="shared" si="17374"/>
        <v>0</v>
      </c>
      <c r="AO2105" s="20">
        <f t="shared" si="17374"/>
        <v>0</v>
      </c>
      <c r="AP2105" s="20">
        <f t="shared" si="17374"/>
        <v>0</v>
      </c>
      <c r="AQ2105" s="20">
        <f t="shared" si="17374"/>
        <v>0</v>
      </c>
      <c r="AR2105" s="20">
        <f t="shared" si="17374"/>
        <v>0</v>
      </c>
      <c r="AS2105" s="20">
        <f t="shared" si="17374"/>
        <v>0</v>
      </c>
      <c r="AT2105" s="20">
        <f t="shared" si="17374"/>
        <v>0</v>
      </c>
      <c r="AU2105" s="20">
        <f t="shared" si="17374"/>
        <v>0</v>
      </c>
      <c r="AV2105" s="20">
        <f t="shared" si="17374"/>
        <v>0</v>
      </c>
      <c r="AW2105" s="20">
        <f t="shared" si="17374"/>
        <v>0</v>
      </c>
      <c r="AX2105" s="20">
        <f t="shared" si="17374"/>
        <v>0</v>
      </c>
      <c r="AY2105" s="20">
        <f t="shared" si="17374"/>
        <v>0</v>
      </c>
      <c r="AZ2105" s="20">
        <f t="shared" si="17374"/>
        <v>0</v>
      </c>
      <c r="BA2105" s="20">
        <f t="shared" si="17374"/>
        <v>0</v>
      </c>
      <c r="BB2105" s="20">
        <f t="shared" si="17374"/>
        <v>0</v>
      </c>
      <c r="BC2105" s="20">
        <f t="shared" si="17374"/>
        <v>0</v>
      </c>
      <c r="BD2105" s="20">
        <f t="shared" si="17374"/>
        <v>0</v>
      </c>
      <c r="BE2105" s="20">
        <f t="shared" si="17374"/>
        <v>0</v>
      </c>
      <c r="BF2105" s="20">
        <f t="shared" si="17374"/>
        <v>0</v>
      </c>
      <c r="BG2105" s="20">
        <f t="shared" si="17374"/>
        <v>0</v>
      </c>
      <c r="BH2105" s="20">
        <f t="shared" si="17374"/>
        <v>0</v>
      </c>
      <c r="BI2105" s="20">
        <f t="shared" si="17374"/>
        <v>0</v>
      </c>
      <c r="BJ2105" s="20">
        <f t="shared" si="17374"/>
        <v>0</v>
      </c>
      <c r="BK2105" s="20">
        <f t="shared" si="17374"/>
        <v>0</v>
      </c>
      <c r="BL2105" s="20">
        <f t="shared" si="17374"/>
        <v>0</v>
      </c>
      <c r="BM2105" s="20">
        <f t="shared" si="17374"/>
        <v>0</v>
      </c>
      <c r="BN2105" s="272">
        <f t="shared" si="17374"/>
        <v>0</v>
      </c>
      <c r="BO2105" s="20">
        <f t="shared" si="17374"/>
        <v>0</v>
      </c>
      <c r="BP2105" s="20">
        <f t="shared" si="17374"/>
        <v>0</v>
      </c>
      <c r="BQ2105" s="20">
        <f t="shared" si="17374"/>
        <v>0</v>
      </c>
      <c r="BR2105" s="20">
        <f t="shared" si="17374"/>
        <v>0</v>
      </c>
      <c r="BS2105" s="272">
        <f t="shared" si="17374"/>
        <v>0</v>
      </c>
      <c r="BT2105" s="20">
        <f t="shared" si="17374"/>
        <v>0</v>
      </c>
      <c r="BU2105" s="20">
        <f t="shared" si="17374"/>
        <v>0</v>
      </c>
      <c r="BV2105" s="20">
        <f t="shared" si="17374"/>
        <v>0</v>
      </c>
      <c r="BW2105" s="20">
        <f t="shared" si="17374"/>
        <v>0</v>
      </c>
      <c r="BX2105" s="272">
        <f t="shared" si="17374"/>
        <v>0</v>
      </c>
      <c r="BY2105" s="20">
        <f t="shared" ref="BY2105:BZ2105" si="17375">BY2060+BY2075-BY2090</f>
        <v>0</v>
      </c>
      <c r="BZ2105" s="20">
        <f t="shared" si="17375"/>
        <v>0</v>
      </c>
      <c r="CA2105" s="20">
        <f t="shared" ref="CA2105:CC2105" si="17376">CA2060+CA2075-CA2090</f>
        <v>0</v>
      </c>
      <c r="CB2105" s="20">
        <f t="shared" si="17376"/>
        <v>0</v>
      </c>
      <c r="CC2105" s="272">
        <f t="shared" si="17376"/>
        <v>0</v>
      </c>
      <c r="CD2105" s="20">
        <f t="shared" ref="CD2105:CE2105" si="17377">CD2060+CD2075-CD2090</f>
        <v>0</v>
      </c>
      <c r="CE2105" s="20">
        <f t="shared" si="17377"/>
        <v>0</v>
      </c>
      <c r="CF2105" s="20">
        <f t="shared" ref="CF2105:CG2105" si="17378">CF2060+CF2075-CF2090</f>
        <v>0</v>
      </c>
      <c r="CG2105" s="20">
        <f t="shared" si="17378"/>
        <v>0</v>
      </c>
      <c r="CH2105" s="272">
        <f t="shared" ref="CH2105" si="17379">CH2060+CH2075-CH2090</f>
        <v>0</v>
      </c>
    </row>
    <row r="2106" spans="1:86" ht="15" outlineLevel="2">
      <c r="A2106" s="418">
        <f>ROW()</f>
        <v>2106</v>
      </c>
      <c r="B2106" s="4" t="s">
        <v>38</v>
      </c>
      <c r="C2106" s="4"/>
      <c r="D2106" s="4"/>
      <c r="E2106" s="4"/>
      <c r="F2106" s="4"/>
      <c r="G2106" s="4"/>
      <c r="H2106" s="4"/>
      <c r="I2106" s="4"/>
      <c r="J2106" s="4"/>
      <c r="K2106" s="4"/>
      <c r="L2106" s="4"/>
      <c r="M2106" s="4"/>
      <c r="N2106" s="4"/>
      <c r="O2106" s="4"/>
      <c r="P2106" s="4"/>
      <c r="Q2106" s="4"/>
      <c r="R2106" s="4"/>
      <c r="S2106" s="4"/>
      <c r="T2106" s="4"/>
      <c r="U2106" s="4"/>
      <c r="V2106" s="4"/>
      <c r="W2106" s="4"/>
      <c r="X2106" s="4"/>
      <c r="Y2106" s="4"/>
      <c r="Z2106" s="289"/>
      <c r="AA2106" s="20"/>
      <c r="AB2106" s="20"/>
      <c r="AC2106" s="20"/>
      <c r="AD2106" s="20"/>
      <c r="AE2106" s="20"/>
      <c r="AF2106" s="20"/>
      <c r="AG2106" s="20"/>
      <c r="AH2106" s="20"/>
      <c r="AI2106" s="20"/>
      <c r="AJ2106" s="20">
        <f t="shared" ref="AJ2106:BX2106" si="17380">AJ2061+AJ2076-AJ2091</f>
        <v>0</v>
      </c>
      <c r="AK2106" s="20">
        <f t="shared" si="17380"/>
        <v>0</v>
      </c>
      <c r="AL2106" s="20">
        <f t="shared" si="17380"/>
        <v>0</v>
      </c>
      <c r="AM2106" s="20">
        <f t="shared" si="17380"/>
        <v>0</v>
      </c>
      <c r="AN2106" s="20">
        <f t="shared" si="17380"/>
        <v>0</v>
      </c>
      <c r="AO2106" s="20">
        <f t="shared" si="17380"/>
        <v>0</v>
      </c>
      <c r="AP2106" s="20">
        <f t="shared" si="17380"/>
        <v>0</v>
      </c>
      <c r="AQ2106" s="20">
        <f t="shared" si="17380"/>
        <v>0</v>
      </c>
      <c r="AR2106" s="20">
        <f t="shared" si="17380"/>
        <v>0</v>
      </c>
      <c r="AS2106" s="20">
        <f t="shared" si="17380"/>
        <v>0</v>
      </c>
      <c r="AT2106" s="20">
        <f t="shared" si="17380"/>
        <v>0</v>
      </c>
      <c r="AU2106" s="20">
        <f t="shared" si="17380"/>
        <v>0</v>
      </c>
      <c r="AV2106" s="20">
        <f t="shared" si="17380"/>
        <v>0</v>
      </c>
      <c r="AW2106" s="20">
        <f t="shared" si="17380"/>
        <v>0</v>
      </c>
      <c r="AX2106" s="20">
        <f t="shared" si="17380"/>
        <v>0</v>
      </c>
      <c r="AY2106" s="20">
        <f t="shared" si="17380"/>
        <v>0</v>
      </c>
      <c r="AZ2106" s="20">
        <f t="shared" si="17380"/>
        <v>0</v>
      </c>
      <c r="BA2106" s="20">
        <f t="shared" si="17380"/>
        <v>0</v>
      </c>
      <c r="BB2106" s="20">
        <f t="shared" si="17380"/>
        <v>0</v>
      </c>
      <c r="BC2106" s="20">
        <f t="shared" si="17380"/>
        <v>0</v>
      </c>
      <c r="BD2106" s="20">
        <f t="shared" si="17380"/>
        <v>0</v>
      </c>
      <c r="BE2106" s="20">
        <f t="shared" si="17380"/>
        <v>0</v>
      </c>
      <c r="BF2106" s="20">
        <f t="shared" si="17380"/>
        <v>0</v>
      </c>
      <c r="BG2106" s="20">
        <f t="shared" si="17380"/>
        <v>0</v>
      </c>
      <c r="BH2106" s="20">
        <f t="shared" si="17380"/>
        <v>0</v>
      </c>
      <c r="BI2106" s="20">
        <f t="shared" si="17380"/>
        <v>0</v>
      </c>
      <c r="BJ2106" s="20">
        <f t="shared" si="17380"/>
        <v>0</v>
      </c>
      <c r="BK2106" s="20">
        <f t="shared" si="17380"/>
        <v>0</v>
      </c>
      <c r="BL2106" s="20">
        <f t="shared" si="17380"/>
        <v>0</v>
      </c>
      <c r="BM2106" s="20">
        <f t="shared" si="17380"/>
        <v>0</v>
      </c>
      <c r="BN2106" s="272">
        <f t="shared" si="17380"/>
        <v>0</v>
      </c>
      <c r="BO2106" s="20">
        <f t="shared" si="17380"/>
        <v>0</v>
      </c>
      <c r="BP2106" s="20">
        <f t="shared" si="17380"/>
        <v>0</v>
      </c>
      <c r="BQ2106" s="20">
        <f t="shared" si="17380"/>
        <v>0</v>
      </c>
      <c r="BR2106" s="20">
        <f t="shared" si="17380"/>
        <v>0</v>
      </c>
      <c r="BS2106" s="272">
        <f t="shared" si="17380"/>
        <v>0</v>
      </c>
      <c r="BT2106" s="20">
        <f t="shared" si="17380"/>
        <v>0</v>
      </c>
      <c r="BU2106" s="20">
        <f t="shared" si="17380"/>
        <v>0</v>
      </c>
      <c r="BV2106" s="20">
        <f t="shared" si="17380"/>
        <v>0</v>
      </c>
      <c r="BW2106" s="20">
        <f t="shared" si="17380"/>
        <v>0</v>
      </c>
      <c r="BX2106" s="272">
        <f t="shared" si="17380"/>
        <v>0</v>
      </c>
      <c r="BY2106" s="20">
        <f t="shared" ref="BY2106:BZ2106" si="17381">BY2061+BY2076-BY2091</f>
        <v>0</v>
      </c>
      <c r="BZ2106" s="20">
        <f t="shared" si="17381"/>
        <v>0</v>
      </c>
      <c r="CA2106" s="20">
        <f t="shared" ref="CA2106:CC2106" si="17382">CA2061+CA2076-CA2091</f>
        <v>0</v>
      </c>
      <c r="CB2106" s="20">
        <f t="shared" si="17382"/>
        <v>0</v>
      </c>
      <c r="CC2106" s="272">
        <f t="shared" si="17382"/>
        <v>0</v>
      </c>
      <c r="CD2106" s="20">
        <f t="shared" ref="CD2106:CE2106" si="17383">CD2061+CD2076-CD2091</f>
        <v>0</v>
      </c>
      <c r="CE2106" s="20">
        <f t="shared" si="17383"/>
        <v>0</v>
      </c>
      <c r="CF2106" s="20">
        <f t="shared" ref="CF2106:CG2106" si="17384">CF2061+CF2076-CF2091</f>
        <v>0</v>
      </c>
      <c r="CG2106" s="20">
        <f t="shared" si="17384"/>
        <v>0</v>
      </c>
      <c r="CH2106" s="272">
        <f t="shared" ref="CH2106" si="17385">CH2061+CH2076-CH2091</f>
        <v>0</v>
      </c>
    </row>
    <row r="2107" spans="1:86" ht="15" outlineLevel="2">
      <c r="A2107" s="418">
        <f>ROW()</f>
        <v>2107</v>
      </c>
      <c r="B2107" s="4" t="s">
        <v>39</v>
      </c>
      <c r="C2107" s="4"/>
      <c r="D2107" s="4"/>
      <c r="E2107" s="4"/>
      <c r="F2107" s="4"/>
      <c r="G2107" s="4"/>
      <c r="H2107" s="4"/>
      <c r="I2107" s="4"/>
      <c r="J2107" s="4"/>
      <c r="K2107" s="4"/>
      <c r="L2107" s="4"/>
      <c r="M2107" s="4"/>
      <c r="N2107" s="4"/>
      <c r="O2107" s="4"/>
      <c r="P2107" s="4"/>
      <c r="Q2107" s="4"/>
      <c r="R2107" s="4"/>
      <c r="S2107" s="4"/>
      <c r="T2107" s="4"/>
      <c r="U2107" s="4"/>
      <c r="V2107" s="4"/>
      <c r="W2107" s="4"/>
      <c r="X2107" s="4"/>
      <c r="Y2107" s="4"/>
      <c r="Z2107" s="289"/>
      <c r="AA2107" s="20"/>
      <c r="AB2107" s="20"/>
      <c r="AC2107" s="20"/>
      <c r="AD2107" s="20"/>
      <c r="AE2107" s="20"/>
      <c r="AF2107" s="20"/>
      <c r="AG2107" s="20"/>
      <c r="AH2107" s="20"/>
      <c r="AI2107" s="20"/>
      <c r="AJ2107" s="20">
        <f t="shared" ref="AJ2107:BX2107" si="17386">AJ2062+AJ2077-AJ2092</f>
        <v>0</v>
      </c>
      <c r="AK2107" s="20">
        <f t="shared" si="17386"/>
        <v>0</v>
      </c>
      <c r="AL2107" s="20">
        <f t="shared" si="17386"/>
        <v>0</v>
      </c>
      <c r="AM2107" s="20">
        <f t="shared" si="17386"/>
        <v>0</v>
      </c>
      <c r="AN2107" s="20">
        <f t="shared" si="17386"/>
        <v>0</v>
      </c>
      <c r="AO2107" s="20">
        <f t="shared" si="17386"/>
        <v>0</v>
      </c>
      <c r="AP2107" s="20">
        <f t="shared" si="17386"/>
        <v>0</v>
      </c>
      <c r="AQ2107" s="20">
        <f t="shared" si="17386"/>
        <v>0</v>
      </c>
      <c r="AR2107" s="20">
        <f t="shared" si="17386"/>
        <v>0</v>
      </c>
      <c r="AS2107" s="20">
        <f t="shared" si="17386"/>
        <v>0</v>
      </c>
      <c r="AT2107" s="20">
        <f t="shared" si="17386"/>
        <v>0</v>
      </c>
      <c r="AU2107" s="20">
        <f t="shared" si="17386"/>
        <v>0</v>
      </c>
      <c r="AV2107" s="20">
        <f t="shared" si="17386"/>
        <v>0</v>
      </c>
      <c r="AW2107" s="20">
        <f t="shared" si="17386"/>
        <v>0</v>
      </c>
      <c r="AX2107" s="20">
        <f t="shared" si="17386"/>
        <v>0</v>
      </c>
      <c r="AY2107" s="20">
        <f t="shared" si="17386"/>
        <v>0</v>
      </c>
      <c r="AZ2107" s="20">
        <f t="shared" si="17386"/>
        <v>0</v>
      </c>
      <c r="BA2107" s="20">
        <f t="shared" si="17386"/>
        <v>0</v>
      </c>
      <c r="BB2107" s="20">
        <f t="shared" si="17386"/>
        <v>0</v>
      </c>
      <c r="BC2107" s="20">
        <f t="shared" si="17386"/>
        <v>0</v>
      </c>
      <c r="BD2107" s="20">
        <f t="shared" si="17386"/>
        <v>0</v>
      </c>
      <c r="BE2107" s="20">
        <f t="shared" si="17386"/>
        <v>0</v>
      </c>
      <c r="BF2107" s="20">
        <f t="shared" si="17386"/>
        <v>0</v>
      </c>
      <c r="BG2107" s="20">
        <f t="shared" si="17386"/>
        <v>0</v>
      </c>
      <c r="BH2107" s="20">
        <f t="shared" si="17386"/>
        <v>0</v>
      </c>
      <c r="BI2107" s="20">
        <f t="shared" si="17386"/>
        <v>0</v>
      </c>
      <c r="BJ2107" s="20">
        <f t="shared" si="17386"/>
        <v>0</v>
      </c>
      <c r="BK2107" s="20">
        <f t="shared" si="17386"/>
        <v>0</v>
      </c>
      <c r="BL2107" s="20">
        <f t="shared" si="17386"/>
        <v>0</v>
      </c>
      <c r="BM2107" s="20">
        <f t="shared" si="17386"/>
        <v>0</v>
      </c>
      <c r="BN2107" s="272">
        <f t="shared" si="17386"/>
        <v>0</v>
      </c>
      <c r="BO2107" s="20">
        <f t="shared" si="17386"/>
        <v>0</v>
      </c>
      <c r="BP2107" s="20">
        <f t="shared" si="17386"/>
        <v>0</v>
      </c>
      <c r="BQ2107" s="20">
        <f t="shared" si="17386"/>
        <v>0</v>
      </c>
      <c r="BR2107" s="20">
        <f t="shared" si="17386"/>
        <v>0</v>
      </c>
      <c r="BS2107" s="272">
        <f t="shared" si="17386"/>
        <v>0</v>
      </c>
      <c r="BT2107" s="20">
        <f t="shared" si="17386"/>
        <v>0</v>
      </c>
      <c r="BU2107" s="20">
        <f t="shared" si="17386"/>
        <v>0</v>
      </c>
      <c r="BV2107" s="20">
        <f t="shared" si="17386"/>
        <v>0</v>
      </c>
      <c r="BW2107" s="20">
        <f t="shared" si="17386"/>
        <v>0</v>
      </c>
      <c r="BX2107" s="272">
        <f t="shared" si="17386"/>
        <v>0</v>
      </c>
      <c r="BY2107" s="20">
        <f t="shared" ref="BY2107:BZ2107" si="17387">BY2062+BY2077-BY2092</f>
        <v>0</v>
      </c>
      <c r="BZ2107" s="20">
        <f t="shared" si="17387"/>
        <v>0</v>
      </c>
      <c r="CA2107" s="20">
        <f t="shared" ref="CA2107:CC2107" si="17388">CA2062+CA2077-CA2092</f>
        <v>0</v>
      </c>
      <c r="CB2107" s="20">
        <f t="shared" si="17388"/>
        <v>0</v>
      </c>
      <c r="CC2107" s="272">
        <f t="shared" si="17388"/>
        <v>0</v>
      </c>
      <c r="CD2107" s="20">
        <f t="shared" ref="CD2107:CE2107" si="17389">CD2062+CD2077-CD2092</f>
        <v>0</v>
      </c>
      <c r="CE2107" s="20">
        <f t="shared" si="17389"/>
        <v>0</v>
      </c>
      <c r="CF2107" s="20">
        <f t="shared" ref="CF2107:CG2107" si="17390">CF2062+CF2077-CF2092</f>
        <v>0</v>
      </c>
      <c r="CG2107" s="20">
        <f t="shared" si="17390"/>
        <v>0</v>
      </c>
      <c r="CH2107" s="272">
        <f t="shared" ref="CH2107" si="17391">CH2062+CH2077-CH2092</f>
        <v>0</v>
      </c>
    </row>
    <row r="2108" spans="1:86" ht="15" outlineLevel="2">
      <c r="A2108" s="418">
        <f>ROW()</f>
        <v>2108</v>
      </c>
      <c r="B2108" s="4" t="s">
        <v>40</v>
      </c>
      <c r="C2108" s="4"/>
      <c r="D2108" s="4"/>
      <c r="E2108" s="4"/>
      <c r="F2108" s="4"/>
      <c r="G2108" s="4"/>
      <c r="H2108" s="4"/>
      <c r="I2108" s="4"/>
      <c r="J2108" s="4"/>
      <c r="K2108" s="4"/>
      <c r="L2108" s="4"/>
      <c r="M2108" s="4"/>
      <c r="N2108" s="4"/>
      <c r="O2108" s="4"/>
      <c r="P2108" s="4"/>
      <c r="Q2108" s="4"/>
      <c r="R2108" s="4"/>
      <c r="S2108" s="4"/>
      <c r="T2108" s="4"/>
      <c r="U2108" s="4"/>
      <c r="V2108" s="4"/>
      <c r="W2108" s="4"/>
      <c r="X2108" s="4"/>
      <c r="Y2108" s="4"/>
      <c r="Z2108" s="289"/>
      <c r="AA2108" s="20"/>
      <c r="AB2108" s="20"/>
      <c r="AC2108" s="20"/>
      <c r="AD2108" s="20"/>
      <c r="AE2108" s="20"/>
      <c r="AF2108" s="20"/>
      <c r="AG2108" s="20"/>
      <c r="AH2108" s="20"/>
      <c r="AI2108" s="20"/>
      <c r="AJ2108" s="20">
        <f t="shared" ref="AJ2108:CC2108" si="17392">AJ2063+AJ2078-AJ2093</f>
        <v>0</v>
      </c>
      <c r="AK2108" s="20">
        <f t="shared" si="17392"/>
        <v>0</v>
      </c>
      <c r="AL2108" s="20">
        <f t="shared" si="17392"/>
        <v>0</v>
      </c>
      <c r="AM2108" s="20">
        <f t="shared" si="17392"/>
        <v>0</v>
      </c>
      <c r="AN2108" s="20">
        <f t="shared" si="17392"/>
        <v>0</v>
      </c>
      <c r="AO2108" s="20">
        <f t="shared" si="17392"/>
        <v>0</v>
      </c>
      <c r="AP2108" s="20">
        <f t="shared" si="17392"/>
        <v>0</v>
      </c>
      <c r="AQ2108" s="20">
        <f t="shared" si="17392"/>
        <v>0</v>
      </c>
      <c r="AR2108" s="20">
        <f t="shared" si="17392"/>
        <v>0</v>
      </c>
      <c r="AS2108" s="20">
        <f t="shared" si="17392"/>
        <v>0</v>
      </c>
      <c r="AT2108" s="20">
        <f t="shared" si="17392"/>
        <v>0</v>
      </c>
      <c r="AU2108" s="20">
        <f t="shared" si="17392"/>
        <v>0</v>
      </c>
      <c r="AV2108" s="20">
        <f t="shared" si="17392"/>
        <v>0</v>
      </c>
      <c r="AW2108" s="20">
        <f t="shared" si="17392"/>
        <v>0</v>
      </c>
      <c r="AX2108" s="20">
        <f t="shared" si="17392"/>
        <v>0</v>
      </c>
      <c r="AY2108" s="20">
        <f t="shared" si="17392"/>
        <v>0</v>
      </c>
      <c r="AZ2108" s="20">
        <f t="shared" si="17392"/>
        <v>0</v>
      </c>
      <c r="BA2108" s="20">
        <f t="shared" si="17392"/>
        <v>0</v>
      </c>
      <c r="BB2108" s="20">
        <f t="shared" si="17392"/>
        <v>0</v>
      </c>
      <c r="BC2108" s="20">
        <f t="shared" si="17392"/>
        <v>0</v>
      </c>
      <c r="BD2108" s="20">
        <f t="shared" si="17392"/>
        <v>0</v>
      </c>
      <c r="BE2108" s="20">
        <f t="shared" si="17392"/>
        <v>0</v>
      </c>
      <c r="BF2108" s="20">
        <f t="shared" si="17392"/>
        <v>0</v>
      </c>
      <c r="BG2108" s="20">
        <f t="shared" si="17392"/>
        <v>0</v>
      </c>
      <c r="BH2108" s="20">
        <f t="shared" si="17392"/>
        <v>0</v>
      </c>
      <c r="BI2108" s="20">
        <f t="shared" si="17392"/>
        <v>0</v>
      </c>
      <c r="BJ2108" s="20">
        <f t="shared" si="17392"/>
        <v>0</v>
      </c>
      <c r="BK2108" s="20">
        <f t="shared" si="17392"/>
        <v>0</v>
      </c>
      <c r="BL2108" s="20">
        <f t="shared" si="17392"/>
        <v>0</v>
      </c>
      <c r="BM2108" s="20">
        <f t="shared" si="17392"/>
        <v>0</v>
      </c>
      <c r="BN2108" s="272">
        <f t="shared" si="17392"/>
        <v>0</v>
      </c>
      <c r="BO2108" s="20">
        <f t="shared" si="17392"/>
        <v>0</v>
      </c>
      <c r="BP2108" s="20">
        <f t="shared" si="17392"/>
        <v>0</v>
      </c>
      <c r="BQ2108" s="20">
        <f t="shared" si="17392"/>
        <v>0</v>
      </c>
      <c r="BR2108" s="20">
        <f t="shared" si="17392"/>
        <v>0</v>
      </c>
      <c r="BS2108" s="272">
        <f t="shared" si="17392"/>
        <v>0</v>
      </c>
      <c r="BT2108" s="20">
        <f t="shared" si="17392"/>
        <v>0</v>
      </c>
      <c r="BU2108" s="20">
        <f t="shared" si="17392"/>
        <v>0</v>
      </c>
      <c r="BV2108" s="20">
        <f t="shared" si="17392"/>
        <v>0</v>
      </c>
      <c r="BW2108" s="20">
        <f t="shared" si="17392"/>
        <v>0</v>
      </c>
      <c r="BX2108" s="272">
        <f t="shared" si="17392"/>
        <v>0</v>
      </c>
      <c r="BY2108" s="20">
        <f t="shared" si="17392"/>
        <v>0</v>
      </c>
      <c r="BZ2108" s="20">
        <f t="shared" si="17392"/>
        <v>0</v>
      </c>
      <c r="CA2108" s="20">
        <f t="shared" si="17392"/>
        <v>0</v>
      </c>
      <c r="CB2108" s="20">
        <f t="shared" si="17392"/>
        <v>0</v>
      </c>
      <c r="CC2108" s="272">
        <f t="shared" si="17392"/>
        <v>0</v>
      </c>
      <c r="CD2108" s="20">
        <f t="shared" ref="CD2108:CE2108" si="17393">CD2063+CD2078-CD2093</f>
        <v>0</v>
      </c>
      <c r="CE2108" s="20">
        <f t="shared" si="17393"/>
        <v>0</v>
      </c>
      <c r="CF2108" s="20">
        <f t="shared" ref="CF2108:CG2108" si="17394">CF2063+CF2078-CF2093</f>
        <v>0</v>
      </c>
      <c r="CG2108" s="20">
        <f t="shared" si="17394"/>
        <v>0</v>
      </c>
      <c r="CH2108" s="272">
        <f t="shared" ref="CH2108" si="17395">CH2063+CH2078-CH2093</f>
        <v>0</v>
      </c>
    </row>
    <row r="2109" spans="1:86" ht="15" outlineLevel="2">
      <c r="A2109" s="418">
        <f>ROW()</f>
        <v>2109</v>
      </c>
      <c r="B2109" s="4" t="s">
        <v>306</v>
      </c>
      <c r="C2109" s="4"/>
      <c r="D2109" s="4"/>
      <c r="E2109" s="4"/>
      <c r="F2109" s="4"/>
      <c r="G2109" s="4"/>
      <c r="H2109" s="4"/>
      <c r="I2109" s="4"/>
      <c r="J2109" s="4"/>
      <c r="K2109" s="4"/>
      <c r="L2109" s="4"/>
      <c r="M2109" s="4"/>
      <c r="N2109" s="4"/>
      <c r="O2109" s="4"/>
      <c r="P2109" s="4"/>
      <c r="Q2109" s="4"/>
      <c r="R2109" s="4"/>
      <c r="S2109" s="4"/>
      <c r="T2109" s="4"/>
      <c r="U2109" s="4"/>
      <c r="V2109" s="4"/>
      <c r="W2109" s="4"/>
      <c r="X2109" s="4"/>
      <c r="Y2109" s="4"/>
      <c r="Z2109" s="289"/>
      <c r="AA2109" s="20"/>
      <c r="AB2109" s="20"/>
      <c r="AC2109" s="20"/>
      <c r="AD2109" s="20"/>
      <c r="AE2109" s="20"/>
      <c r="AF2109" s="20"/>
      <c r="AG2109" s="20"/>
      <c r="AH2109" s="20"/>
      <c r="AI2109" s="20"/>
      <c r="AJ2109" s="20">
        <f t="shared" ref="AJ2109:CC2113" si="17396">AJ2064+AJ2079-AJ2094</f>
        <v>0</v>
      </c>
      <c r="AK2109" s="20">
        <f t="shared" si="17396"/>
        <v>0</v>
      </c>
      <c r="AL2109" s="20">
        <f t="shared" si="17396"/>
        <v>0</v>
      </c>
      <c r="AM2109" s="20">
        <f t="shared" si="17396"/>
        <v>0</v>
      </c>
      <c r="AN2109" s="20">
        <f t="shared" si="17396"/>
        <v>0</v>
      </c>
      <c r="AO2109" s="20">
        <f t="shared" si="17396"/>
        <v>0</v>
      </c>
      <c r="AP2109" s="20">
        <f t="shared" si="17396"/>
        <v>0</v>
      </c>
      <c r="AQ2109" s="20">
        <f t="shared" si="17396"/>
        <v>0</v>
      </c>
      <c r="AR2109" s="20">
        <f t="shared" si="17396"/>
        <v>0</v>
      </c>
      <c r="AS2109" s="20">
        <f t="shared" si="17396"/>
        <v>0</v>
      </c>
      <c r="AT2109" s="20">
        <f t="shared" si="17396"/>
        <v>0</v>
      </c>
      <c r="AU2109" s="20">
        <f t="shared" si="17396"/>
        <v>0</v>
      </c>
      <c r="AV2109" s="20">
        <f t="shared" si="17396"/>
        <v>0</v>
      </c>
      <c r="AW2109" s="20">
        <f t="shared" si="17396"/>
        <v>0</v>
      </c>
      <c r="AX2109" s="20">
        <f t="shared" si="17396"/>
        <v>0</v>
      </c>
      <c r="AY2109" s="20">
        <f t="shared" si="17396"/>
        <v>0</v>
      </c>
      <c r="AZ2109" s="20">
        <f t="shared" si="17396"/>
        <v>0</v>
      </c>
      <c r="BA2109" s="20">
        <f t="shared" si="17396"/>
        <v>0</v>
      </c>
      <c r="BB2109" s="20">
        <f t="shared" si="17396"/>
        <v>0</v>
      </c>
      <c r="BC2109" s="20">
        <f t="shared" si="17396"/>
        <v>0</v>
      </c>
      <c r="BD2109" s="20">
        <f t="shared" si="17396"/>
        <v>0</v>
      </c>
      <c r="BE2109" s="20">
        <f t="shared" si="17396"/>
        <v>0</v>
      </c>
      <c r="BF2109" s="20">
        <f t="shared" si="17396"/>
        <v>0</v>
      </c>
      <c r="BG2109" s="20">
        <f t="shared" si="17396"/>
        <v>0</v>
      </c>
      <c r="BH2109" s="20">
        <f t="shared" si="17396"/>
        <v>0</v>
      </c>
      <c r="BI2109" s="20">
        <f t="shared" si="17396"/>
        <v>0</v>
      </c>
      <c r="BJ2109" s="20">
        <f t="shared" si="17396"/>
        <v>0</v>
      </c>
      <c r="BK2109" s="20">
        <f t="shared" si="17396"/>
        <v>0</v>
      </c>
      <c r="BL2109" s="20">
        <f t="shared" si="17396"/>
        <v>0</v>
      </c>
      <c r="BM2109" s="20">
        <f t="shared" si="17396"/>
        <v>0</v>
      </c>
      <c r="BN2109" s="272">
        <f t="shared" si="17396"/>
        <v>0</v>
      </c>
      <c r="BO2109" s="20">
        <f t="shared" si="17396"/>
        <v>0</v>
      </c>
      <c r="BP2109" s="20">
        <f t="shared" si="17396"/>
        <v>0</v>
      </c>
      <c r="BQ2109" s="20">
        <f t="shared" si="17396"/>
        <v>0</v>
      </c>
      <c r="BR2109" s="20">
        <f t="shared" si="17396"/>
        <v>0</v>
      </c>
      <c r="BS2109" s="272">
        <f t="shared" si="17396"/>
        <v>0</v>
      </c>
      <c r="BT2109" s="20">
        <f t="shared" si="17396"/>
        <v>0</v>
      </c>
      <c r="BU2109" s="20">
        <f t="shared" si="17396"/>
        <v>0</v>
      </c>
      <c r="BV2109" s="20">
        <f t="shared" si="17396"/>
        <v>0</v>
      </c>
      <c r="BW2109" s="20">
        <f t="shared" si="17396"/>
        <v>0</v>
      </c>
      <c r="BX2109" s="272">
        <f t="shared" si="17396"/>
        <v>0</v>
      </c>
      <c r="BY2109" s="20">
        <f t="shared" si="17396"/>
        <v>0</v>
      </c>
      <c r="BZ2109" s="20">
        <f t="shared" si="17396"/>
        <v>0</v>
      </c>
      <c r="CA2109" s="20">
        <f t="shared" si="17396"/>
        <v>0</v>
      </c>
      <c r="CB2109" s="20">
        <f t="shared" si="17396"/>
        <v>0</v>
      </c>
      <c r="CC2109" s="272">
        <f t="shared" si="17396"/>
        <v>0</v>
      </c>
      <c r="CD2109" s="20">
        <f t="shared" ref="CD2109:CE2113" si="17397">CD2064+CD2079-CD2094</f>
        <v>0</v>
      </c>
      <c r="CE2109" s="20">
        <f t="shared" si="17397"/>
        <v>0</v>
      </c>
      <c r="CF2109" s="20">
        <f t="shared" ref="CF2109:CG2113" si="17398">CF2064+CF2079-CF2094</f>
        <v>0</v>
      </c>
      <c r="CG2109" s="20">
        <f t="shared" si="17398"/>
        <v>0</v>
      </c>
      <c r="CH2109" s="272">
        <f t="shared" ref="CH2109:CH2113" si="17399">CH2064+CH2079-CH2094</f>
        <v>0</v>
      </c>
    </row>
    <row r="2110" spans="1:86" ht="15" outlineLevel="2">
      <c r="A2110" s="418">
        <f>ROW()</f>
        <v>2110</v>
      </c>
      <c r="B2110" s="4" t="s">
        <v>256</v>
      </c>
      <c r="C2110" s="4"/>
      <c r="D2110" s="4"/>
      <c r="E2110" s="4"/>
      <c r="F2110" s="4"/>
      <c r="G2110" s="4"/>
      <c r="H2110" s="4"/>
      <c r="I2110" s="4"/>
      <c r="J2110" s="4"/>
      <c r="K2110" s="4"/>
      <c r="L2110" s="4"/>
      <c r="M2110" s="4"/>
      <c r="N2110" s="4"/>
      <c r="O2110" s="4"/>
      <c r="P2110" s="4"/>
      <c r="Q2110" s="4"/>
      <c r="R2110" s="4"/>
      <c r="S2110" s="4"/>
      <c r="T2110" s="4"/>
      <c r="U2110" s="4"/>
      <c r="V2110" s="4"/>
      <c r="W2110" s="4"/>
      <c r="X2110" s="4"/>
      <c r="Y2110" s="4"/>
      <c r="Z2110" s="289"/>
      <c r="AA2110" s="20"/>
      <c r="AB2110" s="20"/>
      <c r="AC2110" s="20"/>
      <c r="AD2110" s="20"/>
      <c r="AE2110" s="20"/>
      <c r="AF2110" s="20"/>
      <c r="AG2110" s="20"/>
      <c r="AH2110" s="20"/>
      <c r="AI2110" s="20"/>
      <c r="AJ2110" s="20">
        <f t="shared" si="17396"/>
        <v>0</v>
      </c>
      <c r="AK2110" s="20">
        <f t="shared" si="17396"/>
        <v>0</v>
      </c>
      <c r="AL2110" s="20">
        <f t="shared" si="17396"/>
        <v>0</v>
      </c>
      <c r="AM2110" s="20">
        <f t="shared" si="17396"/>
        <v>0</v>
      </c>
      <c r="AN2110" s="20">
        <f t="shared" si="17396"/>
        <v>0</v>
      </c>
      <c r="AO2110" s="20">
        <f t="shared" si="17396"/>
        <v>0</v>
      </c>
      <c r="AP2110" s="20">
        <f t="shared" si="17396"/>
        <v>0</v>
      </c>
      <c r="AQ2110" s="20">
        <f t="shared" si="17396"/>
        <v>0</v>
      </c>
      <c r="AR2110" s="20">
        <f t="shared" si="17396"/>
        <v>0</v>
      </c>
      <c r="AS2110" s="20">
        <f t="shared" si="17396"/>
        <v>0</v>
      </c>
      <c r="AT2110" s="20">
        <f t="shared" si="17396"/>
        <v>0</v>
      </c>
      <c r="AU2110" s="20">
        <f t="shared" si="17396"/>
        <v>0</v>
      </c>
      <c r="AV2110" s="20">
        <f t="shared" si="17396"/>
        <v>0</v>
      </c>
      <c r="AW2110" s="20">
        <f t="shared" si="17396"/>
        <v>0</v>
      </c>
      <c r="AX2110" s="20">
        <f t="shared" si="17396"/>
        <v>0</v>
      </c>
      <c r="AY2110" s="20">
        <f t="shared" si="17396"/>
        <v>0</v>
      </c>
      <c r="AZ2110" s="20">
        <f t="shared" si="17396"/>
        <v>0</v>
      </c>
      <c r="BA2110" s="20">
        <f t="shared" si="17396"/>
        <v>0</v>
      </c>
      <c r="BB2110" s="20">
        <f t="shared" si="17396"/>
        <v>0</v>
      </c>
      <c r="BC2110" s="20">
        <f t="shared" si="17396"/>
        <v>0</v>
      </c>
      <c r="BD2110" s="20">
        <f t="shared" si="17396"/>
        <v>0</v>
      </c>
      <c r="BE2110" s="20">
        <f t="shared" si="17396"/>
        <v>0</v>
      </c>
      <c r="BF2110" s="20">
        <f t="shared" si="17396"/>
        <v>0</v>
      </c>
      <c r="BG2110" s="20">
        <f t="shared" si="17396"/>
        <v>0</v>
      </c>
      <c r="BH2110" s="20">
        <f t="shared" si="17396"/>
        <v>0</v>
      </c>
      <c r="BI2110" s="20">
        <f t="shared" si="17396"/>
        <v>0</v>
      </c>
      <c r="BJ2110" s="20">
        <f t="shared" si="17396"/>
        <v>0</v>
      </c>
      <c r="BK2110" s="20">
        <f t="shared" si="17396"/>
        <v>0</v>
      </c>
      <c r="BL2110" s="20">
        <f t="shared" si="17396"/>
        <v>0</v>
      </c>
      <c r="BM2110" s="20">
        <f t="shared" si="17396"/>
        <v>0</v>
      </c>
      <c r="BN2110" s="272">
        <f t="shared" si="17396"/>
        <v>0</v>
      </c>
      <c r="BO2110" s="20">
        <f t="shared" si="17396"/>
        <v>0</v>
      </c>
      <c r="BP2110" s="20">
        <f t="shared" si="17396"/>
        <v>0</v>
      </c>
      <c r="BQ2110" s="20">
        <f t="shared" si="17396"/>
        <v>0</v>
      </c>
      <c r="BR2110" s="20">
        <f t="shared" si="17396"/>
        <v>0</v>
      </c>
      <c r="BS2110" s="272">
        <f t="shared" si="17396"/>
        <v>0</v>
      </c>
      <c r="BT2110" s="20">
        <f t="shared" si="17396"/>
        <v>0</v>
      </c>
      <c r="BU2110" s="20">
        <f t="shared" si="17396"/>
        <v>0</v>
      </c>
      <c r="BV2110" s="20">
        <f t="shared" si="17396"/>
        <v>0</v>
      </c>
      <c r="BW2110" s="20">
        <f t="shared" si="17396"/>
        <v>0</v>
      </c>
      <c r="BX2110" s="272">
        <f t="shared" si="17396"/>
        <v>0</v>
      </c>
      <c r="BY2110" s="20">
        <f t="shared" si="17396"/>
        <v>0</v>
      </c>
      <c r="BZ2110" s="20">
        <f t="shared" si="17396"/>
        <v>0</v>
      </c>
      <c r="CA2110" s="20">
        <f t="shared" si="17396"/>
        <v>0</v>
      </c>
      <c r="CB2110" s="20">
        <f t="shared" si="17396"/>
        <v>0</v>
      </c>
      <c r="CC2110" s="272">
        <f t="shared" si="17396"/>
        <v>0</v>
      </c>
      <c r="CD2110" s="20">
        <f t="shared" si="17397"/>
        <v>0</v>
      </c>
      <c r="CE2110" s="20">
        <f t="shared" si="17397"/>
        <v>0</v>
      </c>
      <c r="CF2110" s="20">
        <f t="shared" si="17398"/>
        <v>0</v>
      </c>
      <c r="CG2110" s="20">
        <f t="shared" si="17398"/>
        <v>0</v>
      </c>
      <c r="CH2110" s="272">
        <f t="shared" si="17399"/>
        <v>0</v>
      </c>
    </row>
    <row r="2111" spans="1:86" ht="15" outlineLevel="2">
      <c r="A2111" s="418">
        <f>ROW()</f>
        <v>2111</v>
      </c>
      <c r="B2111" s="4" t="s">
        <v>460</v>
      </c>
      <c r="C2111" s="4"/>
      <c r="D2111" s="4"/>
      <c r="E2111" s="4"/>
      <c r="F2111" s="4"/>
      <c r="G2111" s="4"/>
      <c r="H2111" s="4"/>
      <c r="I2111" s="4"/>
      <c r="J2111" s="4"/>
      <c r="K2111" s="4"/>
      <c r="L2111" s="4"/>
      <c r="M2111" s="4"/>
      <c r="N2111" s="4"/>
      <c r="O2111" s="4"/>
      <c r="P2111" s="4"/>
      <c r="Q2111" s="4"/>
      <c r="R2111" s="4"/>
      <c r="S2111" s="4"/>
      <c r="T2111" s="4"/>
      <c r="U2111" s="4"/>
      <c r="V2111" s="4"/>
      <c r="W2111" s="4"/>
      <c r="X2111" s="4"/>
      <c r="Y2111" s="4"/>
      <c r="Z2111" s="289"/>
      <c r="AA2111" s="20"/>
      <c r="AB2111" s="20"/>
      <c r="AC2111" s="20"/>
      <c r="AD2111" s="20"/>
      <c r="AE2111" s="20"/>
      <c r="AF2111" s="20"/>
      <c r="AG2111" s="20"/>
      <c r="AH2111" s="20"/>
      <c r="AI2111" s="20"/>
      <c r="AJ2111" s="20">
        <f t="shared" si="17396"/>
        <v>0</v>
      </c>
      <c r="AK2111" s="20">
        <f t="shared" si="17396"/>
        <v>0</v>
      </c>
      <c r="AL2111" s="20">
        <f t="shared" si="17396"/>
        <v>0</v>
      </c>
      <c r="AM2111" s="20">
        <f t="shared" si="17396"/>
        <v>0</v>
      </c>
      <c r="AN2111" s="20">
        <f t="shared" si="17396"/>
        <v>0</v>
      </c>
      <c r="AO2111" s="20">
        <f t="shared" si="17396"/>
        <v>0</v>
      </c>
      <c r="AP2111" s="20">
        <f t="shared" si="17396"/>
        <v>0</v>
      </c>
      <c r="AQ2111" s="20">
        <f t="shared" si="17396"/>
        <v>0</v>
      </c>
      <c r="AR2111" s="20">
        <f t="shared" si="17396"/>
        <v>0</v>
      </c>
      <c r="AS2111" s="20">
        <f t="shared" si="17396"/>
        <v>0</v>
      </c>
      <c r="AT2111" s="20">
        <f t="shared" si="17396"/>
        <v>0</v>
      </c>
      <c r="AU2111" s="20">
        <f t="shared" si="17396"/>
        <v>0</v>
      </c>
      <c r="AV2111" s="20">
        <f t="shared" si="17396"/>
        <v>0</v>
      </c>
      <c r="AW2111" s="20">
        <f t="shared" si="17396"/>
        <v>0</v>
      </c>
      <c r="AX2111" s="20">
        <f t="shared" si="17396"/>
        <v>0</v>
      </c>
      <c r="AY2111" s="20">
        <f t="shared" si="17396"/>
        <v>0</v>
      </c>
      <c r="AZ2111" s="20">
        <f t="shared" si="17396"/>
        <v>0</v>
      </c>
      <c r="BA2111" s="20">
        <f t="shared" si="17396"/>
        <v>0</v>
      </c>
      <c r="BB2111" s="20">
        <f t="shared" si="17396"/>
        <v>0</v>
      </c>
      <c r="BC2111" s="20">
        <f t="shared" si="17396"/>
        <v>0</v>
      </c>
      <c r="BD2111" s="20">
        <f t="shared" si="17396"/>
        <v>0</v>
      </c>
      <c r="BE2111" s="20">
        <f t="shared" si="17396"/>
        <v>0</v>
      </c>
      <c r="BF2111" s="20">
        <f t="shared" si="17396"/>
        <v>0</v>
      </c>
      <c r="BG2111" s="20">
        <f t="shared" si="17396"/>
        <v>0</v>
      </c>
      <c r="BH2111" s="20">
        <f t="shared" si="17396"/>
        <v>0</v>
      </c>
      <c r="BI2111" s="20">
        <f t="shared" si="17396"/>
        <v>0</v>
      </c>
      <c r="BJ2111" s="20">
        <f t="shared" si="17396"/>
        <v>0</v>
      </c>
      <c r="BK2111" s="20">
        <f t="shared" si="17396"/>
        <v>0</v>
      </c>
      <c r="BL2111" s="20">
        <f t="shared" si="17396"/>
        <v>0</v>
      </c>
      <c r="BM2111" s="20">
        <f t="shared" si="17396"/>
        <v>0</v>
      </c>
      <c r="BN2111" s="272">
        <f t="shared" si="17396"/>
        <v>0</v>
      </c>
      <c r="BO2111" s="20">
        <f t="shared" si="17396"/>
        <v>0</v>
      </c>
      <c r="BP2111" s="20">
        <f t="shared" si="17396"/>
        <v>0</v>
      </c>
      <c r="BQ2111" s="20">
        <f t="shared" si="17396"/>
        <v>0</v>
      </c>
      <c r="BR2111" s="20">
        <f t="shared" si="17396"/>
        <v>0</v>
      </c>
      <c r="BS2111" s="272">
        <f t="shared" si="17396"/>
        <v>0</v>
      </c>
      <c r="BT2111" s="20">
        <f t="shared" si="17396"/>
        <v>0</v>
      </c>
      <c r="BU2111" s="20">
        <f t="shared" si="17396"/>
        <v>0</v>
      </c>
      <c r="BV2111" s="20">
        <f t="shared" si="17396"/>
        <v>0</v>
      </c>
      <c r="BW2111" s="20">
        <f t="shared" si="17396"/>
        <v>0</v>
      </c>
      <c r="BX2111" s="272">
        <f t="shared" si="17396"/>
        <v>0</v>
      </c>
      <c r="BY2111" s="20">
        <f t="shared" si="17396"/>
        <v>0</v>
      </c>
      <c r="BZ2111" s="20">
        <f t="shared" si="17396"/>
        <v>0</v>
      </c>
      <c r="CA2111" s="20">
        <f t="shared" si="17396"/>
        <v>0</v>
      </c>
      <c r="CB2111" s="20">
        <f t="shared" si="17396"/>
        <v>0</v>
      </c>
      <c r="CC2111" s="272">
        <f t="shared" si="17396"/>
        <v>0</v>
      </c>
      <c r="CD2111" s="20">
        <f t="shared" si="17397"/>
        <v>0</v>
      </c>
      <c r="CE2111" s="20">
        <f t="shared" si="17397"/>
        <v>0</v>
      </c>
      <c r="CF2111" s="20">
        <f t="shared" si="17398"/>
        <v>0</v>
      </c>
      <c r="CG2111" s="20">
        <f t="shared" si="17398"/>
        <v>0</v>
      </c>
      <c r="CH2111" s="272">
        <f t="shared" si="17399"/>
        <v>0</v>
      </c>
    </row>
    <row r="2112" spans="1:86" ht="15" outlineLevel="2">
      <c r="A2112" s="418">
        <f>ROW()</f>
        <v>2112</v>
      </c>
      <c r="B2112" s="4" t="s">
        <v>461</v>
      </c>
      <c r="C2112" s="4"/>
      <c r="D2112" s="4"/>
      <c r="E2112" s="4"/>
      <c r="F2112" s="4"/>
      <c r="G2112" s="4"/>
      <c r="H2112" s="4"/>
      <c r="I2112" s="4"/>
      <c r="J2112" s="4"/>
      <c r="K2112" s="4"/>
      <c r="L2112" s="4"/>
      <c r="M2112" s="4"/>
      <c r="N2112" s="4"/>
      <c r="O2112" s="4"/>
      <c r="P2112" s="4"/>
      <c r="Q2112" s="4"/>
      <c r="R2112" s="4"/>
      <c r="S2112" s="4"/>
      <c r="T2112" s="4"/>
      <c r="U2112" s="4"/>
      <c r="V2112" s="4"/>
      <c r="W2112" s="4"/>
      <c r="X2112" s="4"/>
      <c r="Y2112" s="4"/>
      <c r="Z2112" s="289"/>
      <c r="AA2112" s="20"/>
      <c r="AB2112" s="20"/>
      <c r="AC2112" s="20"/>
      <c r="AD2112" s="20"/>
      <c r="AE2112" s="20"/>
      <c r="AF2112" s="20"/>
      <c r="AG2112" s="20"/>
      <c r="AH2112" s="20"/>
      <c r="AI2112" s="20"/>
      <c r="AJ2112" s="20">
        <f t="shared" si="17396"/>
        <v>0</v>
      </c>
      <c r="AK2112" s="20">
        <f t="shared" si="17396"/>
        <v>0</v>
      </c>
      <c r="AL2112" s="20">
        <f t="shared" si="17396"/>
        <v>0</v>
      </c>
      <c r="AM2112" s="20">
        <f t="shared" si="17396"/>
        <v>0</v>
      </c>
      <c r="AN2112" s="20">
        <f t="shared" si="17396"/>
        <v>0</v>
      </c>
      <c r="AO2112" s="20">
        <f t="shared" si="17396"/>
        <v>0</v>
      </c>
      <c r="AP2112" s="20">
        <f t="shared" si="17396"/>
        <v>0</v>
      </c>
      <c r="AQ2112" s="20">
        <f t="shared" si="17396"/>
        <v>0</v>
      </c>
      <c r="AR2112" s="20">
        <f t="shared" si="17396"/>
        <v>0</v>
      </c>
      <c r="AS2112" s="20">
        <f t="shared" si="17396"/>
        <v>0</v>
      </c>
      <c r="AT2112" s="20">
        <f t="shared" si="17396"/>
        <v>0</v>
      </c>
      <c r="AU2112" s="20">
        <f t="shared" si="17396"/>
        <v>0</v>
      </c>
      <c r="AV2112" s="20">
        <f t="shared" si="17396"/>
        <v>0</v>
      </c>
      <c r="AW2112" s="20">
        <f t="shared" si="17396"/>
        <v>0</v>
      </c>
      <c r="AX2112" s="20">
        <f t="shared" si="17396"/>
        <v>0</v>
      </c>
      <c r="AY2112" s="20">
        <f t="shared" si="17396"/>
        <v>0</v>
      </c>
      <c r="AZ2112" s="20">
        <f t="shared" si="17396"/>
        <v>0</v>
      </c>
      <c r="BA2112" s="20">
        <f t="shared" si="17396"/>
        <v>0</v>
      </c>
      <c r="BB2112" s="20">
        <f t="shared" si="17396"/>
        <v>0</v>
      </c>
      <c r="BC2112" s="20">
        <f t="shared" si="17396"/>
        <v>0</v>
      </c>
      <c r="BD2112" s="20">
        <f t="shared" si="17396"/>
        <v>0</v>
      </c>
      <c r="BE2112" s="20">
        <f t="shared" si="17396"/>
        <v>0</v>
      </c>
      <c r="BF2112" s="20">
        <f t="shared" si="17396"/>
        <v>0</v>
      </c>
      <c r="BG2112" s="20">
        <f t="shared" si="17396"/>
        <v>0</v>
      </c>
      <c r="BH2112" s="20">
        <f t="shared" si="17396"/>
        <v>0</v>
      </c>
      <c r="BI2112" s="20">
        <f t="shared" si="17396"/>
        <v>0</v>
      </c>
      <c r="BJ2112" s="20">
        <f t="shared" si="17396"/>
        <v>0</v>
      </c>
      <c r="BK2112" s="20">
        <f t="shared" si="17396"/>
        <v>0</v>
      </c>
      <c r="BL2112" s="20">
        <f t="shared" si="17396"/>
        <v>0</v>
      </c>
      <c r="BM2112" s="20">
        <f t="shared" si="17396"/>
        <v>0</v>
      </c>
      <c r="BN2112" s="272">
        <f t="shared" si="17396"/>
        <v>0</v>
      </c>
      <c r="BO2112" s="20">
        <f t="shared" si="17396"/>
        <v>0</v>
      </c>
      <c r="BP2112" s="20">
        <f t="shared" si="17396"/>
        <v>0</v>
      </c>
      <c r="BQ2112" s="20">
        <f t="shared" si="17396"/>
        <v>0</v>
      </c>
      <c r="BR2112" s="20">
        <f t="shared" si="17396"/>
        <v>0</v>
      </c>
      <c r="BS2112" s="272">
        <f t="shared" si="17396"/>
        <v>0</v>
      </c>
      <c r="BT2112" s="20">
        <f t="shared" si="17396"/>
        <v>0</v>
      </c>
      <c r="BU2112" s="20">
        <f t="shared" si="17396"/>
        <v>0</v>
      </c>
      <c r="BV2112" s="20">
        <f t="shared" si="17396"/>
        <v>0</v>
      </c>
      <c r="BW2112" s="20">
        <f t="shared" si="17396"/>
        <v>0</v>
      </c>
      <c r="BX2112" s="272">
        <f t="shared" si="17396"/>
        <v>0</v>
      </c>
      <c r="BY2112" s="20">
        <f t="shared" si="17396"/>
        <v>0</v>
      </c>
      <c r="BZ2112" s="20">
        <f t="shared" si="17396"/>
        <v>0</v>
      </c>
      <c r="CA2112" s="20">
        <f t="shared" si="17396"/>
        <v>0</v>
      </c>
      <c r="CB2112" s="20">
        <f t="shared" si="17396"/>
        <v>0</v>
      </c>
      <c r="CC2112" s="272">
        <f t="shared" si="17396"/>
        <v>0</v>
      </c>
      <c r="CD2112" s="20">
        <f t="shared" si="17397"/>
        <v>0</v>
      </c>
      <c r="CE2112" s="20">
        <f t="shared" si="17397"/>
        <v>0</v>
      </c>
      <c r="CF2112" s="20">
        <f t="shared" si="17398"/>
        <v>0</v>
      </c>
      <c r="CG2112" s="20">
        <f t="shared" si="17398"/>
        <v>0</v>
      </c>
      <c r="CH2112" s="272">
        <f t="shared" si="17399"/>
        <v>0</v>
      </c>
    </row>
    <row r="2113" spans="1:86" ht="15" outlineLevel="2">
      <c r="A2113" s="418">
        <f>ROW()</f>
        <v>2113</v>
      </c>
      <c r="B2113" s="4" t="s">
        <v>462</v>
      </c>
      <c r="C2113" s="4"/>
      <c r="D2113" s="4"/>
      <c r="E2113" s="4"/>
      <c r="F2113" s="4"/>
      <c r="G2113" s="4"/>
      <c r="H2113" s="4"/>
      <c r="I2113" s="4"/>
      <c r="J2113" s="4"/>
      <c r="K2113" s="4"/>
      <c r="L2113" s="4"/>
      <c r="M2113" s="4"/>
      <c r="N2113" s="4"/>
      <c r="O2113" s="4"/>
      <c r="P2113" s="4"/>
      <c r="Q2113" s="4"/>
      <c r="R2113" s="4"/>
      <c r="S2113" s="4"/>
      <c r="T2113" s="4"/>
      <c r="U2113" s="4"/>
      <c r="V2113" s="4"/>
      <c r="W2113" s="4"/>
      <c r="X2113" s="4"/>
      <c r="Y2113" s="4"/>
      <c r="Z2113" s="289"/>
      <c r="AA2113" s="20"/>
      <c r="AB2113" s="20"/>
      <c r="AC2113" s="20"/>
      <c r="AD2113" s="20"/>
      <c r="AE2113" s="20"/>
      <c r="AF2113" s="20"/>
      <c r="AG2113" s="20"/>
      <c r="AH2113" s="20"/>
      <c r="AI2113" s="20"/>
      <c r="AJ2113" s="20">
        <f t="shared" si="17396"/>
        <v>0</v>
      </c>
      <c r="AK2113" s="20">
        <f t="shared" si="17396"/>
        <v>0</v>
      </c>
      <c r="AL2113" s="20">
        <f t="shared" si="17396"/>
        <v>0</v>
      </c>
      <c r="AM2113" s="20">
        <f t="shared" si="17396"/>
        <v>0</v>
      </c>
      <c r="AN2113" s="20">
        <f t="shared" si="17396"/>
        <v>0</v>
      </c>
      <c r="AO2113" s="20">
        <f t="shared" si="17396"/>
        <v>0</v>
      </c>
      <c r="AP2113" s="20">
        <f t="shared" si="17396"/>
        <v>0</v>
      </c>
      <c r="AQ2113" s="20">
        <f t="shared" si="17396"/>
        <v>0</v>
      </c>
      <c r="AR2113" s="20">
        <f t="shared" si="17396"/>
        <v>0</v>
      </c>
      <c r="AS2113" s="20">
        <f t="shared" si="17396"/>
        <v>0</v>
      </c>
      <c r="AT2113" s="20">
        <f t="shared" si="17396"/>
        <v>0</v>
      </c>
      <c r="AU2113" s="20">
        <f t="shared" si="17396"/>
        <v>0</v>
      </c>
      <c r="AV2113" s="20">
        <f t="shared" si="17396"/>
        <v>0</v>
      </c>
      <c r="AW2113" s="20">
        <f t="shared" si="17396"/>
        <v>0</v>
      </c>
      <c r="AX2113" s="20">
        <f t="shared" si="17396"/>
        <v>0</v>
      </c>
      <c r="AY2113" s="20">
        <f t="shared" si="17396"/>
        <v>0</v>
      </c>
      <c r="AZ2113" s="20">
        <f t="shared" si="17396"/>
        <v>0</v>
      </c>
      <c r="BA2113" s="20">
        <f t="shared" si="17396"/>
        <v>0</v>
      </c>
      <c r="BB2113" s="20">
        <f t="shared" si="17396"/>
        <v>0</v>
      </c>
      <c r="BC2113" s="20">
        <f t="shared" si="17396"/>
        <v>0</v>
      </c>
      <c r="BD2113" s="20">
        <f t="shared" si="17396"/>
        <v>0</v>
      </c>
      <c r="BE2113" s="20">
        <f t="shared" si="17396"/>
        <v>0</v>
      </c>
      <c r="BF2113" s="20">
        <f t="shared" si="17396"/>
        <v>0</v>
      </c>
      <c r="BG2113" s="20">
        <f t="shared" si="17396"/>
        <v>0</v>
      </c>
      <c r="BH2113" s="20">
        <f t="shared" si="17396"/>
        <v>0</v>
      </c>
      <c r="BI2113" s="20">
        <f t="shared" si="17396"/>
        <v>0</v>
      </c>
      <c r="BJ2113" s="20">
        <f t="shared" si="17396"/>
        <v>0</v>
      </c>
      <c r="BK2113" s="20">
        <f t="shared" si="17396"/>
        <v>0</v>
      </c>
      <c r="BL2113" s="20">
        <f t="shared" si="17396"/>
        <v>0</v>
      </c>
      <c r="BM2113" s="20">
        <f t="shared" si="17396"/>
        <v>0</v>
      </c>
      <c r="BN2113" s="272">
        <f t="shared" si="17396"/>
        <v>0</v>
      </c>
      <c r="BO2113" s="20">
        <f t="shared" si="17396"/>
        <v>0</v>
      </c>
      <c r="BP2113" s="20">
        <f t="shared" si="17396"/>
        <v>0</v>
      </c>
      <c r="BQ2113" s="20">
        <f t="shared" si="17396"/>
        <v>0</v>
      </c>
      <c r="BR2113" s="20">
        <f t="shared" si="17396"/>
        <v>0</v>
      </c>
      <c r="BS2113" s="272">
        <f t="shared" si="17396"/>
        <v>0</v>
      </c>
      <c r="BT2113" s="20">
        <f t="shared" si="17396"/>
        <v>0</v>
      </c>
      <c r="BU2113" s="20">
        <f t="shared" si="17396"/>
        <v>0</v>
      </c>
      <c r="BV2113" s="20">
        <f t="shared" si="17396"/>
        <v>0</v>
      </c>
      <c r="BW2113" s="20">
        <f t="shared" si="17396"/>
        <v>0</v>
      </c>
      <c r="BX2113" s="272">
        <f t="shared" si="17396"/>
        <v>0</v>
      </c>
      <c r="BY2113" s="20">
        <f t="shared" si="17396"/>
        <v>0</v>
      </c>
      <c r="BZ2113" s="20">
        <f t="shared" si="17396"/>
        <v>0</v>
      </c>
      <c r="CA2113" s="20">
        <f t="shared" si="17396"/>
        <v>0</v>
      </c>
      <c r="CB2113" s="20">
        <f t="shared" si="17396"/>
        <v>0</v>
      </c>
      <c r="CC2113" s="272">
        <f t="shared" si="17396"/>
        <v>0</v>
      </c>
      <c r="CD2113" s="20">
        <f t="shared" si="17397"/>
        <v>0</v>
      </c>
      <c r="CE2113" s="20">
        <f t="shared" si="17397"/>
        <v>0</v>
      </c>
      <c r="CF2113" s="20">
        <f t="shared" si="17398"/>
        <v>0</v>
      </c>
      <c r="CG2113" s="20">
        <f t="shared" si="17398"/>
        <v>0</v>
      </c>
      <c r="CH2113" s="272">
        <f t="shared" si="17399"/>
        <v>0</v>
      </c>
    </row>
    <row r="2114" spans="1:86" ht="15" outlineLevel="2">
      <c r="A2114" s="418">
        <f>ROW()</f>
        <v>2114</v>
      </c>
      <c r="B2114" s="81" t="s">
        <v>0</v>
      </c>
      <c r="C2114" s="71"/>
      <c r="D2114" s="71"/>
      <c r="E2114" s="71"/>
      <c r="F2114" s="71"/>
      <c r="G2114" s="71"/>
      <c r="H2114" s="71"/>
      <c r="I2114" s="71"/>
      <c r="J2114" s="71"/>
      <c r="K2114" s="71"/>
      <c r="L2114" s="71"/>
      <c r="M2114" s="71"/>
      <c r="N2114" s="25">
        <f t="shared" ref="N2114" si="17400">SUM(N2101:N2113)</f>
        <v>0</v>
      </c>
      <c r="O2114" s="25">
        <f t="shared" ref="O2114" si="17401">SUM(O2101:O2113)</f>
        <v>0</v>
      </c>
      <c r="P2114" s="25">
        <f t="shared" ref="P2114" si="17402">SUM(P2101:P2113)</f>
        <v>0</v>
      </c>
      <c r="Q2114" s="25">
        <f t="shared" ref="Q2114" si="17403">SUM(Q2101:Q2113)</f>
        <v>0</v>
      </c>
      <c r="R2114" s="25">
        <f t="shared" ref="R2114" si="17404">SUM(R2101:R2113)</f>
        <v>0</v>
      </c>
      <c r="S2114" s="25">
        <f t="shared" ref="S2114" si="17405">SUM(S2101:S2113)</f>
        <v>0</v>
      </c>
      <c r="T2114" s="25">
        <f t="shared" ref="T2114" si="17406">SUM(T2101:T2113)</f>
        <v>0</v>
      </c>
      <c r="U2114" s="25">
        <f t="shared" ref="U2114" si="17407">SUM(U2101:U2113)</f>
        <v>0</v>
      </c>
      <c r="V2114" s="25">
        <f t="shared" ref="V2114" si="17408">SUM(V2101:V2113)</f>
        <v>0</v>
      </c>
      <c r="W2114" s="25">
        <f t="shared" ref="W2114" si="17409">SUM(W2101:W2113)</f>
        <v>0</v>
      </c>
      <c r="X2114" s="25">
        <f t="shared" ref="X2114" si="17410">SUM(X2101:X2113)</f>
        <v>0</v>
      </c>
      <c r="Y2114" s="25">
        <f t="shared" ref="Y2114" si="17411">SUM(Y2101:Y2113)</f>
        <v>0</v>
      </c>
      <c r="Z2114" s="269">
        <f t="shared" ref="Z2114" si="17412">SUM(Z2101:Z2113)</f>
        <v>0</v>
      </c>
      <c r="AA2114" s="25">
        <f t="shared" ref="AA2114" si="17413">SUM(AA2101:AA2113)</f>
        <v>0</v>
      </c>
      <c r="AB2114" s="25">
        <f t="shared" ref="AB2114" si="17414">SUM(AB2101:AB2113)</f>
        <v>0</v>
      </c>
      <c r="AC2114" s="25">
        <f t="shared" ref="AC2114" si="17415">SUM(AC2101:AC2113)</f>
        <v>0</v>
      </c>
      <c r="AD2114" s="25">
        <f t="shared" ref="AD2114" si="17416">SUM(AD2101:AD2113)</f>
        <v>0</v>
      </c>
      <c r="AE2114" s="25">
        <f t="shared" ref="AE2114" si="17417">SUM(AE2101:AE2113)</f>
        <v>0</v>
      </c>
      <c r="AF2114" s="25">
        <f t="shared" ref="AF2114" si="17418">SUM(AF2101:AF2113)</f>
        <v>0</v>
      </c>
      <c r="AG2114" s="25">
        <f t="shared" ref="AG2114" si="17419">SUM(AG2101:AG2113)</f>
        <v>0</v>
      </c>
      <c r="AH2114" s="25">
        <f t="shared" ref="AH2114" si="17420">SUM(AH2101:AH2113)</f>
        <v>0</v>
      </c>
      <c r="AI2114" s="25">
        <f t="shared" ref="AI2114" si="17421">SUM(AI2101:AI2113)</f>
        <v>0</v>
      </c>
      <c r="AJ2114" s="25">
        <f t="shared" ref="AJ2114" si="17422">SUM(AJ2101:AJ2113)</f>
        <v>0</v>
      </c>
      <c r="AK2114" s="25">
        <f t="shared" ref="AK2114" si="17423">SUM(AK2101:AK2113)</f>
        <v>0</v>
      </c>
      <c r="AL2114" s="25">
        <f t="shared" ref="AL2114" si="17424">SUM(AL2101:AL2113)</f>
        <v>0</v>
      </c>
      <c r="AM2114" s="25">
        <f t="shared" ref="AM2114" si="17425">SUM(AM2101:AM2113)</f>
        <v>0</v>
      </c>
      <c r="AN2114" s="25">
        <f t="shared" ref="AN2114" si="17426">SUM(AN2101:AN2113)</f>
        <v>0</v>
      </c>
      <c r="AO2114" s="25">
        <f t="shared" ref="AO2114" si="17427">SUM(AO2101:AO2113)</f>
        <v>0</v>
      </c>
      <c r="AP2114" s="25">
        <f t="shared" ref="AP2114" si="17428">SUM(AP2101:AP2113)</f>
        <v>0</v>
      </c>
      <c r="AQ2114" s="25">
        <f t="shared" ref="AQ2114" si="17429">SUM(AQ2101:AQ2113)</f>
        <v>0</v>
      </c>
      <c r="AR2114" s="25">
        <f t="shared" ref="AR2114" si="17430">SUM(AR2101:AR2113)</f>
        <v>0</v>
      </c>
      <c r="AS2114" s="25">
        <f t="shared" ref="AS2114" si="17431">SUM(AS2101:AS2113)</f>
        <v>0</v>
      </c>
      <c r="AT2114" s="25">
        <f t="shared" ref="AT2114" si="17432">SUM(AT2101:AT2113)</f>
        <v>0</v>
      </c>
      <c r="AU2114" s="25">
        <f t="shared" ref="AU2114" si="17433">SUM(AU2101:AU2113)</f>
        <v>0</v>
      </c>
      <c r="AV2114" s="25">
        <f t="shared" ref="AV2114" si="17434">SUM(AV2101:AV2113)</f>
        <v>0</v>
      </c>
      <c r="AW2114" s="25">
        <f t="shared" ref="AW2114" si="17435">SUM(AW2101:AW2113)</f>
        <v>0</v>
      </c>
      <c r="AX2114" s="25">
        <f t="shared" ref="AX2114" si="17436">SUM(AX2101:AX2113)</f>
        <v>0</v>
      </c>
      <c r="AY2114" s="25">
        <f t="shared" ref="AY2114" si="17437">SUM(AY2101:AY2113)</f>
        <v>0</v>
      </c>
      <c r="AZ2114" s="25">
        <f t="shared" ref="AZ2114" si="17438">SUM(AZ2101:AZ2113)</f>
        <v>0</v>
      </c>
      <c r="BA2114" s="25">
        <f t="shared" ref="BA2114" si="17439">SUM(BA2101:BA2113)</f>
        <v>0</v>
      </c>
      <c r="BB2114" s="25">
        <f t="shared" ref="BB2114" si="17440">SUM(BB2101:BB2113)</f>
        <v>0</v>
      </c>
      <c r="BC2114" s="25">
        <f t="shared" ref="BC2114" si="17441">SUM(BC2101:BC2113)</f>
        <v>0</v>
      </c>
      <c r="BD2114" s="25">
        <f t="shared" ref="BD2114" si="17442">SUM(BD2101:BD2113)</f>
        <v>0</v>
      </c>
      <c r="BE2114" s="25">
        <f t="shared" ref="BE2114" si="17443">SUM(BE2101:BE2113)</f>
        <v>0</v>
      </c>
      <c r="BF2114" s="25">
        <f t="shared" ref="BF2114" si="17444">SUM(BF2101:BF2113)</f>
        <v>0</v>
      </c>
      <c r="BG2114" s="25">
        <f t="shared" ref="BG2114" si="17445">SUM(BG2101:BG2113)</f>
        <v>0</v>
      </c>
      <c r="BH2114" s="25">
        <f t="shared" ref="BH2114" si="17446">SUM(BH2101:BH2113)</f>
        <v>0</v>
      </c>
      <c r="BI2114" s="25">
        <f t="shared" ref="BI2114" si="17447">SUM(BI2101:BI2113)</f>
        <v>0</v>
      </c>
      <c r="BJ2114" s="25">
        <f t="shared" ref="BJ2114" si="17448">SUM(BJ2101:BJ2113)</f>
        <v>0</v>
      </c>
      <c r="BK2114" s="25">
        <f t="shared" ref="BK2114" si="17449">SUM(BK2101:BK2113)</f>
        <v>0</v>
      </c>
      <c r="BL2114" s="25">
        <f t="shared" ref="BL2114" si="17450">SUM(BL2101:BL2113)</f>
        <v>0</v>
      </c>
      <c r="BM2114" s="25">
        <f t="shared" ref="BM2114" si="17451">SUM(BM2101:BM2113)</f>
        <v>0</v>
      </c>
      <c r="BN2114" s="269">
        <f t="shared" ref="BN2114" si="17452">SUM(BN2101:BN2113)</f>
        <v>0</v>
      </c>
      <c r="BO2114" s="25">
        <f t="shared" ref="BO2114" si="17453">SUM(BO2101:BO2113)</f>
        <v>0</v>
      </c>
      <c r="BP2114" s="25">
        <f t="shared" ref="BP2114" si="17454">SUM(BP2101:BP2113)</f>
        <v>0</v>
      </c>
      <c r="BQ2114" s="25">
        <f t="shared" ref="BQ2114" si="17455">SUM(BQ2101:BQ2113)</f>
        <v>0</v>
      </c>
      <c r="BR2114" s="25">
        <f t="shared" ref="BR2114" si="17456">SUM(BR2101:BR2113)</f>
        <v>0</v>
      </c>
      <c r="BS2114" s="269">
        <f t="shared" ref="BS2114" si="17457">SUM(BS2101:BS2113)</f>
        <v>0</v>
      </c>
      <c r="BT2114" s="25">
        <f t="shared" ref="BT2114" si="17458">SUM(BT2101:BT2113)</f>
        <v>0</v>
      </c>
      <c r="BU2114" s="25">
        <f t="shared" ref="BU2114" si="17459">SUM(BU2101:BU2113)</f>
        <v>0</v>
      </c>
      <c r="BV2114" s="25">
        <f t="shared" ref="BV2114" si="17460">SUM(BV2101:BV2113)</f>
        <v>0</v>
      </c>
      <c r="BW2114" s="25">
        <f t="shared" ref="BW2114" si="17461">SUM(BW2101:BW2113)</f>
        <v>0</v>
      </c>
      <c r="BX2114" s="269">
        <f t="shared" ref="BX2114" si="17462">SUM(BX2101:BX2113)</f>
        <v>0</v>
      </c>
      <c r="BY2114" s="25">
        <f t="shared" ref="BY2114" si="17463">SUM(BY2101:BY2113)</f>
        <v>0</v>
      </c>
      <c r="BZ2114" s="25">
        <f t="shared" ref="BZ2114" si="17464">SUM(BZ2101:BZ2113)</f>
        <v>0</v>
      </c>
      <c r="CA2114" s="25">
        <f t="shared" ref="CA2114" si="17465">SUM(CA2101:CA2113)</f>
        <v>0</v>
      </c>
      <c r="CB2114" s="25">
        <f t="shared" ref="CB2114" si="17466">SUM(CB2101:CB2113)</f>
        <v>0</v>
      </c>
      <c r="CC2114" s="269">
        <f t="shared" ref="CC2114:CD2114" si="17467">SUM(CC2101:CC2113)</f>
        <v>0</v>
      </c>
      <c r="CD2114" s="25">
        <f t="shared" si="17467"/>
        <v>0</v>
      </c>
      <c r="CE2114" s="25">
        <f t="shared" ref="CE2114:CG2114" si="17468">SUM(CE2101:CE2113)</f>
        <v>0</v>
      </c>
      <c r="CF2114" s="25">
        <f t="shared" si="17468"/>
        <v>0</v>
      </c>
      <c r="CG2114" s="25">
        <f t="shared" si="17468"/>
        <v>0</v>
      </c>
      <c r="CH2114" s="269">
        <f t="shared" ref="CH2114" si="17469">SUM(CH2101:CH2113)</f>
        <v>0</v>
      </c>
    </row>
    <row r="2115" spans="1:86" s="8" customFormat="1" ht="18" outlineLevel="1">
      <c r="A2115" s="418">
        <f>ROW()</f>
        <v>2115</v>
      </c>
      <c r="B2115" s="282" t="str">
        <f>TEXT(EOMONTH(LEFT(B2039,10),3),"dd/mm/yyyy")&amp;" Capex"</f>
        <v>30/09/2002 Capex</v>
      </c>
      <c r="C2115" s="283"/>
      <c r="D2115" s="283"/>
      <c r="E2115" s="283"/>
      <c r="F2115" s="283"/>
      <c r="G2115" s="283"/>
      <c r="H2115" s="283"/>
      <c r="I2115" s="283"/>
      <c r="J2115" s="283"/>
      <c r="K2115" s="283"/>
      <c r="L2115" s="283"/>
      <c r="M2115" s="283"/>
      <c r="N2115" s="283"/>
      <c r="O2115" s="283"/>
      <c r="P2115" s="283"/>
      <c r="Q2115" s="283"/>
      <c r="R2115" s="283"/>
      <c r="S2115" s="283"/>
      <c r="T2115" s="283"/>
      <c r="U2115" s="283"/>
      <c r="V2115" s="283"/>
      <c r="W2115" s="283"/>
      <c r="X2115" s="283"/>
      <c r="Y2115" s="283"/>
      <c r="Z2115" s="284"/>
      <c r="AA2115" s="283"/>
      <c r="AB2115" s="283"/>
      <c r="AC2115" s="283"/>
      <c r="AD2115" s="283"/>
      <c r="AE2115" s="283"/>
      <c r="AF2115" s="283"/>
      <c r="AG2115" s="283"/>
      <c r="AH2115" s="283"/>
      <c r="AI2115" s="283"/>
      <c r="AJ2115" s="283"/>
      <c r="AK2115" s="283"/>
      <c r="AL2115" s="283"/>
      <c r="AM2115" s="283"/>
      <c r="AN2115" s="283"/>
      <c r="AO2115" s="283"/>
      <c r="AP2115" s="283"/>
      <c r="AQ2115" s="283"/>
      <c r="AR2115" s="283"/>
      <c r="AS2115" s="283"/>
      <c r="AT2115" s="283"/>
      <c r="AU2115" s="283"/>
      <c r="AV2115" s="284"/>
      <c r="AW2115" s="283"/>
      <c r="AX2115" s="283"/>
      <c r="AY2115" s="283"/>
      <c r="AZ2115" s="283"/>
      <c r="BA2115" s="283"/>
      <c r="BB2115" s="283"/>
      <c r="BC2115" s="283"/>
      <c r="BD2115" s="283"/>
      <c r="BE2115" s="283"/>
      <c r="BF2115" s="283"/>
      <c r="BG2115" s="283"/>
      <c r="BH2115" s="283"/>
      <c r="BI2115" s="283"/>
      <c r="BJ2115" s="283"/>
      <c r="BK2115" s="283"/>
      <c r="BL2115" s="283"/>
      <c r="BM2115" s="283"/>
      <c r="BN2115" s="284"/>
      <c r="BO2115" s="283"/>
      <c r="BP2115" s="283"/>
      <c r="BQ2115" s="283"/>
      <c r="BR2115" s="283"/>
      <c r="BS2115" s="284"/>
      <c r="BT2115" s="283"/>
      <c r="BU2115" s="283"/>
      <c r="BV2115" s="283"/>
      <c r="BW2115" s="283"/>
      <c r="BX2115" s="284"/>
      <c r="BY2115" s="283"/>
      <c r="BZ2115" s="283"/>
      <c r="CA2115" s="283"/>
      <c r="CB2115" s="283"/>
      <c r="CC2115" s="284"/>
      <c r="CD2115" s="283"/>
      <c r="CE2115" s="283"/>
      <c r="CF2115" s="283"/>
      <c r="CG2115" s="283"/>
      <c r="CH2115" s="284"/>
    </row>
    <row r="2116" spans="1:86" s="8" customFormat="1" ht="15.75" outlineLevel="2">
      <c r="A2116" s="418">
        <f>ROW()</f>
        <v>2116</v>
      </c>
      <c r="B2116" s="96" t="s">
        <v>198</v>
      </c>
      <c r="C2116" s="96"/>
      <c r="D2116" s="96"/>
      <c r="E2116" s="96"/>
      <c r="F2116" s="96"/>
      <c r="G2116" s="96"/>
      <c r="H2116" s="96"/>
      <c r="I2116" s="96"/>
      <c r="J2116" s="96"/>
      <c r="K2116" s="96"/>
      <c r="L2116" s="96"/>
      <c r="M2116" s="96"/>
      <c r="N2116" s="96"/>
      <c r="O2116" s="96"/>
      <c r="P2116" s="96"/>
      <c r="Q2116" s="96"/>
      <c r="R2116" s="96"/>
      <c r="S2116" s="96"/>
      <c r="T2116" s="96"/>
      <c r="U2116" s="96"/>
      <c r="V2116" s="96"/>
      <c r="W2116" s="96"/>
      <c r="X2116" s="96"/>
      <c r="Y2116" s="96"/>
      <c r="Z2116" s="270"/>
      <c r="AA2116" s="96"/>
      <c r="AB2116" s="96"/>
      <c r="AC2116" s="96"/>
      <c r="AD2116" s="96"/>
      <c r="AE2116" s="96"/>
      <c r="AF2116" s="96"/>
      <c r="AG2116" s="96"/>
      <c r="AH2116" s="96"/>
      <c r="AI2116" s="96"/>
      <c r="AJ2116" s="96"/>
      <c r="AK2116" s="96"/>
      <c r="AL2116" s="96"/>
      <c r="AM2116" s="96"/>
      <c r="AN2116" s="96"/>
      <c r="AO2116" s="96"/>
      <c r="AP2116" s="96"/>
      <c r="AQ2116" s="96"/>
      <c r="AR2116" s="96"/>
      <c r="AS2116" s="96"/>
      <c r="AT2116" s="96"/>
      <c r="AU2116" s="96"/>
      <c r="AV2116" s="96"/>
      <c r="AW2116" s="96"/>
      <c r="AX2116" s="96"/>
      <c r="AY2116" s="96"/>
      <c r="AZ2116" s="96"/>
      <c r="BA2116" s="96"/>
      <c r="BB2116" s="96"/>
      <c r="BC2116" s="96"/>
      <c r="BD2116" s="96"/>
      <c r="BE2116" s="96"/>
      <c r="BF2116" s="96"/>
      <c r="BG2116" s="96"/>
      <c r="BH2116" s="96"/>
      <c r="BI2116" s="96"/>
      <c r="BJ2116" s="96"/>
      <c r="BK2116" s="96"/>
      <c r="BL2116" s="96"/>
      <c r="BM2116" s="96"/>
      <c r="BN2116" s="270"/>
      <c r="BO2116" s="96"/>
      <c r="BP2116" s="96"/>
      <c r="BQ2116" s="96"/>
      <c r="BR2116" s="96"/>
      <c r="BS2116" s="270"/>
      <c r="BT2116" s="96"/>
      <c r="BU2116" s="96"/>
      <c r="BV2116" s="96"/>
      <c r="BW2116" s="96"/>
      <c r="BX2116" s="270"/>
      <c r="BY2116" s="96"/>
      <c r="BZ2116" s="96"/>
      <c r="CA2116" s="96"/>
      <c r="CB2116" s="96"/>
      <c r="CC2116" s="270"/>
      <c r="CD2116" s="96"/>
      <c r="CE2116" s="96"/>
      <c r="CF2116" s="96"/>
      <c r="CG2116" s="96"/>
      <c r="CH2116" s="270"/>
    </row>
    <row r="2117" spans="1:86" ht="15.75" outlineLevel="2">
      <c r="A2117" s="418">
        <f>ROW()</f>
        <v>2117</v>
      </c>
      <c r="B2117" s="4" t="s">
        <v>33</v>
      </c>
      <c r="C2117" s="4"/>
      <c r="D2117" s="4"/>
      <c r="E2117" s="4"/>
      <c r="F2117" s="4"/>
      <c r="G2117" s="4"/>
      <c r="H2117" s="4"/>
      <c r="I2117" s="4"/>
      <c r="J2117" s="4"/>
      <c r="K2117" s="4"/>
      <c r="L2117" s="4"/>
      <c r="M2117" s="4"/>
      <c r="N2117" s="4"/>
      <c r="O2117" s="4"/>
      <c r="P2117" s="4"/>
      <c r="Q2117" s="4"/>
      <c r="R2117" s="4"/>
      <c r="S2117" s="4"/>
      <c r="T2117" s="4"/>
      <c r="U2117" s="4"/>
      <c r="V2117" s="4"/>
      <c r="W2117" s="4"/>
      <c r="X2117" s="4"/>
      <c r="Y2117" s="4"/>
      <c r="Z2117" s="289"/>
      <c r="AA2117" s="11"/>
      <c r="AB2117" s="11"/>
      <c r="AC2117" s="11"/>
      <c r="AD2117" s="11"/>
      <c r="AE2117" s="11"/>
      <c r="AF2117" s="11"/>
      <c r="AG2117" s="11"/>
      <c r="AH2117" s="11"/>
      <c r="AI2117" s="11"/>
      <c r="AL2117" s="119">
        <f>Inputs!$E$33</f>
        <v>20</v>
      </c>
      <c r="AM2117" s="118">
        <f t="shared" ref="AM2117:BB2124" si="17470">MAX(AL2117-0.25,0)</f>
        <v>19.75</v>
      </c>
      <c r="AN2117" s="118">
        <f t="shared" si="17470"/>
        <v>19.5</v>
      </c>
      <c r="AO2117" s="118">
        <f t="shared" si="17470"/>
        <v>19.25</v>
      </c>
      <c r="AP2117" s="118">
        <f t="shared" si="17470"/>
        <v>19</v>
      </c>
      <c r="AQ2117" s="118">
        <f t="shared" si="17470"/>
        <v>18.75</v>
      </c>
      <c r="AR2117" s="118">
        <f t="shared" si="17470"/>
        <v>18.5</v>
      </c>
      <c r="AS2117" s="118">
        <f t="shared" si="17470"/>
        <v>18.25</v>
      </c>
      <c r="AT2117" s="118">
        <f t="shared" si="17470"/>
        <v>18</v>
      </c>
      <c r="AU2117" s="118">
        <f t="shared" si="17470"/>
        <v>17.75</v>
      </c>
      <c r="AV2117" s="118">
        <f t="shared" si="17470"/>
        <v>17.5</v>
      </c>
      <c r="AW2117" s="118">
        <f t="shared" si="17470"/>
        <v>17.25</v>
      </c>
      <c r="AX2117" s="118">
        <f t="shared" si="17470"/>
        <v>17</v>
      </c>
      <c r="AY2117" s="118">
        <f t="shared" si="17470"/>
        <v>16.75</v>
      </c>
      <c r="AZ2117" s="118">
        <f t="shared" si="17470"/>
        <v>16.5</v>
      </c>
      <c r="BA2117" s="118">
        <f t="shared" si="17470"/>
        <v>16.25</v>
      </c>
      <c r="BB2117" s="118">
        <f t="shared" si="17470"/>
        <v>16</v>
      </c>
      <c r="BC2117" s="118">
        <f t="shared" ref="BC2117:BO2124" si="17471">MAX(BB2117-0.25,0)</f>
        <v>15.75</v>
      </c>
      <c r="BD2117" s="118">
        <f t="shared" si="17471"/>
        <v>15.5</v>
      </c>
      <c r="BE2117" s="118">
        <f t="shared" si="17471"/>
        <v>15.25</v>
      </c>
      <c r="BF2117" s="118">
        <f t="shared" si="17471"/>
        <v>15</v>
      </c>
      <c r="BG2117" s="118">
        <f t="shared" si="17471"/>
        <v>14.75</v>
      </c>
      <c r="BH2117" s="118">
        <f t="shared" si="17471"/>
        <v>14.5</v>
      </c>
      <c r="BI2117" s="118">
        <f t="shared" si="17471"/>
        <v>14.25</v>
      </c>
      <c r="BJ2117" s="118">
        <f t="shared" si="17471"/>
        <v>14</v>
      </c>
      <c r="BK2117" s="118">
        <f t="shared" si="17471"/>
        <v>13.75</v>
      </c>
      <c r="BL2117" s="118">
        <f t="shared" si="17471"/>
        <v>13.5</v>
      </c>
      <c r="BM2117" s="118">
        <f t="shared" si="17471"/>
        <v>13.25</v>
      </c>
      <c r="BN2117" s="629">
        <f t="shared" si="17471"/>
        <v>13</v>
      </c>
      <c r="BO2117" s="118">
        <f t="shared" si="17471"/>
        <v>12.75</v>
      </c>
      <c r="BP2117" s="612">
        <f>MAX(BO2117-1,0)</f>
        <v>11.75</v>
      </c>
      <c r="BQ2117" s="612">
        <f t="shared" ref="BQ2117:CH2117" si="17472">MAX(BP2117-1,0)</f>
        <v>10.75</v>
      </c>
      <c r="BR2117" s="612">
        <f t="shared" si="17472"/>
        <v>9.75</v>
      </c>
      <c r="BS2117" s="613">
        <f t="shared" si="17472"/>
        <v>8.75</v>
      </c>
      <c r="BT2117" s="612">
        <f t="shared" si="17472"/>
        <v>7.75</v>
      </c>
      <c r="BU2117" s="612">
        <f t="shared" si="17472"/>
        <v>6.75</v>
      </c>
      <c r="BV2117" s="612">
        <f t="shared" si="17472"/>
        <v>5.75</v>
      </c>
      <c r="BW2117" s="612">
        <f t="shared" si="17472"/>
        <v>4.75</v>
      </c>
      <c r="BX2117" s="613">
        <f t="shared" si="17472"/>
        <v>3.75</v>
      </c>
      <c r="BY2117" s="612">
        <f t="shared" si="17472"/>
        <v>2.75</v>
      </c>
      <c r="BZ2117" s="612">
        <f t="shared" si="17472"/>
        <v>1.75</v>
      </c>
      <c r="CA2117" s="612">
        <f t="shared" si="17472"/>
        <v>0.75</v>
      </c>
      <c r="CB2117" s="612">
        <f t="shared" si="17472"/>
        <v>0</v>
      </c>
      <c r="CC2117" s="613">
        <f t="shared" si="17472"/>
        <v>0</v>
      </c>
      <c r="CD2117" s="612">
        <f t="shared" si="17472"/>
        <v>0</v>
      </c>
      <c r="CE2117" s="612">
        <f t="shared" si="17472"/>
        <v>0</v>
      </c>
      <c r="CF2117" s="612">
        <f t="shared" si="17472"/>
        <v>0</v>
      </c>
      <c r="CG2117" s="612">
        <f t="shared" si="17472"/>
        <v>0</v>
      </c>
      <c r="CH2117" s="613">
        <f t="shared" si="17472"/>
        <v>0</v>
      </c>
    </row>
    <row r="2118" spans="1:86" ht="15.75" outlineLevel="2">
      <c r="A2118" s="418">
        <f>ROW()</f>
        <v>2118</v>
      </c>
      <c r="B2118" s="4" t="s">
        <v>34</v>
      </c>
      <c r="C2118" s="4"/>
      <c r="D2118" s="4"/>
      <c r="E2118" s="4"/>
      <c r="F2118" s="4"/>
      <c r="G2118" s="4"/>
      <c r="H2118" s="4"/>
      <c r="I2118" s="4"/>
      <c r="J2118" s="4"/>
      <c r="K2118" s="4"/>
      <c r="L2118" s="4"/>
      <c r="M2118" s="4"/>
      <c r="N2118" s="4"/>
      <c r="O2118" s="4"/>
      <c r="P2118" s="4"/>
      <c r="Q2118" s="4"/>
      <c r="R2118" s="4"/>
      <c r="S2118" s="4"/>
      <c r="T2118" s="4"/>
      <c r="U2118" s="4"/>
      <c r="V2118" s="4"/>
      <c r="W2118" s="4"/>
      <c r="X2118" s="4"/>
      <c r="Y2118" s="4"/>
      <c r="Z2118" s="289"/>
      <c r="AA2118" s="11"/>
      <c r="AB2118" s="11"/>
      <c r="AC2118" s="11"/>
      <c r="AD2118" s="11"/>
      <c r="AE2118" s="11"/>
      <c r="AF2118" s="11"/>
      <c r="AG2118" s="11"/>
      <c r="AH2118" s="11"/>
      <c r="AI2118" s="11"/>
      <c r="AL2118" s="119">
        <f>Inputs!$E$34</f>
        <v>20</v>
      </c>
      <c r="AM2118" s="118">
        <f t="shared" si="17470"/>
        <v>19.75</v>
      </c>
      <c r="AN2118" s="118">
        <f t="shared" si="17470"/>
        <v>19.5</v>
      </c>
      <c r="AO2118" s="118">
        <f t="shared" si="17470"/>
        <v>19.25</v>
      </c>
      <c r="AP2118" s="118">
        <f t="shared" si="17470"/>
        <v>19</v>
      </c>
      <c r="AQ2118" s="118">
        <f t="shared" si="17470"/>
        <v>18.75</v>
      </c>
      <c r="AR2118" s="118">
        <f t="shared" si="17470"/>
        <v>18.5</v>
      </c>
      <c r="AS2118" s="118">
        <f t="shared" si="17470"/>
        <v>18.25</v>
      </c>
      <c r="AT2118" s="118">
        <f t="shared" si="17470"/>
        <v>18</v>
      </c>
      <c r="AU2118" s="118">
        <f t="shared" si="17470"/>
        <v>17.75</v>
      </c>
      <c r="AV2118" s="118">
        <f t="shared" si="17470"/>
        <v>17.5</v>
      </c>
      <c r="AW2118" s="118">
        <f t="shared" si="17470"/>
        <v>17.25</v>
      </c>
      <c r="AX2118" s="118">
        <f t="shared" si="17470"/>
        <v>17</v>
      </c>
      <c r="AY2118" s="118">
        <f t="shared" si="17470"/>
        <v>16.75</v>
      </c>
      <c r="AZ2118" s="118">
        <f t="shared" si="17470"/>
        <v>16.5</v>
      </c>
      <c r="BA2118" s="118">
        <f t="shared" si="17470"/>
        <v>16.25</v>
      </c>
      <c r="BB2118" s="118">
        <f t="shared" si="17470"/>
        <v>16</v>
      </c>
      <c r="BC2118" s="118">
        <f t="shared" si="17471"/>
        <v>15.75</v>
      </c>
      <c r="BD2118" s="118">
        <f t="shared" si="17471"/>
        <v>15.5</v>
      </c>
      <c r="BE2118" s="118">
        <f t="shared" si="17471"/>
        <v>15.25</v>
      </c>
      <c r="BF2118" s="118">
        <f t="shared" si="17471"/>
        <v>15</v>
      </c>
      <c r="BG2118" s="118">
        <f t="shared" si="17471"/>
        <v>14.75</v>
      </c>
      <c r="BH2118" s="118">
        <f t="shared" si="17471"/>
        <v>14.5</v>
      </c>
      <c r="BI2118" s="118">
        <f t="shared" si="17471"/>
        <v>14.25</v>
      </c>
      <c r="BJ2118" s="118">
        <f t="shared" si="17471"/>
        <v>14</v>
      </c>
      <c r="BK2118" s="118">
        <f t="shared" si="17471"/>
        <v>13.75</v>
      </c>
      <c r="BL2118" s="118">
        <f t="shared" si="17471"/>
        <v>13.5</v>
      </c>
      <c r="BM2118" s="118">
        <f t="shared" si="17471"/>
        <v>13.25</v>
      </c>
      <c r="BN2118" s="629">
        <f t="shared" si="17471"/>
        <v>13</v>
      </c>
      <c r="BO2118" s="118">
        <f t="shared" si="17471"/>
        <v>12.75</v>
      </c>
      <c r="BP2118" s="612">
        <f t="shared" ref="BP2118:CH2124" si="17473">MAX(BO2118-1,0)</f>
        <v>11.75</v>
      </c>
      <c r="BQ2118" s="612">
        <f t="shared" si="17473"/>
        <v>10.75</v>
      </c>
      <c r="BR2118" s="612">
        <f t="shared" si="17473"/>
        <v>9.75</v>
      </c>
      <c r="BS2118" s="613">
        <f t="shared" si="17473"/>
        <v>8.75</v>
      </c>
      <c r="BT2118" s="612">
        <f t="shared" si="17473"/>
        <v>7.75</v>
      </c>
      <c r="BU2118" s="612">
        <f t="shared" si="17473"/>
        <v>6.75</v>
      </c>
      <c r="BV2118" s="612">
        <f t="shared" si="17473"/>
        <v>5.75</v>
      </c>
      <c r="BW2118" s="612">
        <f t="shared" si="17473"/>
        <v>4.75</v>
      </c>
      <c r="BX2118" s="613">
        <f t="shared" si="17473"/>
        <v>3.75</v>
      </c>
      <c r="BY2118" s="612">
        <f t="shared" si="17473"/>
        <v>2.75</v>
      </c>
      <c r="BZ2118" s="612">
        <f t="shared" si="17473"/>
        <v>1.75</v>
      </c>
      <c r="CA2118" s="612">
        <f t="shared" si="17473"/>
        <v>0.75</v>
      </c>
      <c r="CB2118" s="612">
        <f t="shared" si="17473"/>
        <v>0</v>
      </c>
      <c r="CC2118" s="613">
        <f t="shared" si="17473"/>
        <v>0</v>
      </c>
      <c r="CD2118" s="612">
        <f t="shared" si="17473"/>
        <v>0</v>
      </c>
      <c r="CE2118" s="612">
        <f t="shared" si="17473"/>
        <v>0</v>
      </c>
      <c r="CF2118" s="612">
        <f t="shared" si="17473"/>
        <v>0</v>
      </c>
      <c r="CG2118" s="612">
        <f t="shared" si="17473"/>
        <v>0</v>
      </c>
      <c r="CH2118" s="613">
        <f t="shared" si="17473"/>
        <v>0</v>
      </c>
    </row>
    <row r="2119" spans="1:86" ht="15.75" outlineLevel="2">
      <c r="A2119" s="418">
        <f>ROW()</f>
        <v>2119</v>
      </c>
      <c r="B2119" s="4" t="s">
        <v>35</v>
      </c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289"/>
      <c r="AA2119" s="11"/>
      <c r="AB2119" s="11"/>
      <c r="AC2119" s="11"/>
      <c r="AD2119" s="11"/>
      <c r="AE2119" s="11"/>
      <c r="AF2119" s="11"/>
      <c r="AG2119" s="11"/>
      <c r="AH2119" s="11"/>
      <c r="AI2119" s="11"/>
      <c r="AL2119" s="119">
        <f>Inputs!$E$35</f>
        <v>20</v>
      </c>
      <c r="AM2119" s="118">
        <f t="shared" si="17470"/>
        <v>19.75</v>
      </c>
      <c r="AN2119" s="118">
        <f t="shared" si="17470"/>
        <v>19.5</v>
      </c>
      <c r="AO2119" s="118">
        <f t="shared" si="17470"/>
        <v>19.25</v>
      </c>
      <c r="AP2119" s="118">
        <f t="shared" si="17470"/>
        <v>19</v>
      </c>
      <c r="AQ2119" s="118">
        <f t="shared" si="17470"/>
        <v>18.75</v>
      </c>
      <c r="AR2119" s="118">
        <f t="shared" si="17470"/>
        <v>18.5</v>
      </c>
      <c r="AS2119" s="118">
        <f t="shared" si="17470"/>
        <v>18.25</v>
      </c>
      <c r="AT2119" s="118">
        <f t="shared" si="17470"/>
        <v>18</v>
      </c>
      <c r="AU2119" s="118">
        <f t="shared" si="17470"/>
        <v>17.75</v>
      </c>
      <c r="AV2119" s="118">
        <f t="shared" si="17470"/>
        <v>17.5</v>
      </c>
      <c r="AW2119" s="118">
        <f t="shared" si="17470"/>
        <v>17.25</v>
      </c>
      <c r="AX2119" s="118">
        <f t="shared" si="17470"/>
        <v>17</v>
      </c>
      <c r="AY2119" s="118">
        <f t="shared" si="17470"/>
        <v>16.75</v>
      </c>
      <c r="AZ2119" s="118">
        <f t="shared" si="17470"/>
        <v>16.5</v>
      </c>
      <c r="BA2119" s="118">
        <f t="shared" si="17470"/>
        <v>16.25</v>
      </c>
      <c r="BB2119" s="118">
        <f t="shared" si="17470"/>
        <v>16</v>
      </c>
      <c r="BC2119" s="118">
        <f t="shared" si="17471"/>
        <v>15.75</v>
      </c>
      <c r="BD2119" s="118">
        <f t="shared" si="17471"/>
        <v>15.5</v>
      </c>
      <c r="BE2119" s="118">
        <f t="shared" si="17471"/>
        <v>15.25</v>
      </c>
      <c r="BF2119" s="118">
        <f t="shared" si="17471"/>
        <v>15</v>
      </c>
      <c r="BG2119" s="118">
        <f t="shared" si="17471"/>
        <v>14.75</v>
      </c>
      <c r="BH2119" s="118">
        <f t="shared" si="17471"/>
        <v>14.5</v>
      </c>
      <c r="BI2119" s="118">
        <f t="shared" si="17471"/>
        <v>14.25</v>
      </c>
      <c r="BJ2119" s="118">
        <f t="shared" si="17471"/>
        <v>14</v>
      </c>
      <c r="BK2119" s="118">
        <f t="shared" si="17471"/>
        <v>13.75</v>
      </c>
      <c r="BL2119" s="118">
        <f t="shared" si="17471"/>
        <v>13.5</v>
      </c>
      <c r="BM2119" s="118">
        <f t="shared" si="17471"/>
        <v>13.25</v>
      </c>
      <c r="BN2119" s="629">
        <f t="shared" si="17471"/>
        <v>13</v>
      </c>
      <c r="BO2119" s="118">
        <f t="shared" si="17471"/>
        <v>12.75</v>
      </c>
      <c r="BP2119" s="612">
        <f t="shared" si="17473"/>
        <v>11.75</v>
      </c>
      <c r="BQ2119" s="612">
        <f t="shared" si="17473"/>
        <v>10.75</v>
      </c>
      <c r="BR2119" s="612">
        <f t="shared" si="17473"/>
        <v>9.75</v>
      </c>
      <c r="BS2119" s="613">
        <f t="shared" si="17473"/>
        <v>8.75</v>
      </c>
      <c r="BT2119" s="612">
        <f t="shared" si="17473"/>
        <v>7.75</v>
      </c>
      <c r="BU2119" s="612">
        <f t="shared" si="17473"/>
        <v>6.75</v>
      </c>
      <c r="BV2119" s="612">
        <f t="shared" si="17473"/>
        <v>5.75</v>
      </c>
      <c r="BW2119" s="612">
        <f t="shared" si="17473"/>
        <v>4.75</v>
      </c>
      <c r="BX2119" s="613">
        <f t="shared" si="17473"/>
        <v>3.75</v>
      </c>
      <c r="BY2119" s="612">
        <f t="shared" si="17473"/>
        <v>2.75</v>
      </c>
      <c r="BZ2119" s="612">
        <f t="shared" si="17473"/>
        <v>1.75</v>
      </c>
      <c r="CA2119" s="612">
        <f t="shared" si="17473"/>
        <v>0.75</v>
      </c>
      <c r="CB2119" s="612">
        <f t="shared" si="17473"/>
        <v>0</v>
      </c>
      <c r="CC2119" s="613">
        <f t="shared" si="17473"/>
        <v>0</v>
      </c>
      <c r="CD2119" s="612">
        <f t="shared" si="17473"/>
        <v>0</v>
      </c>
      <c r="CE2119" s="612">
        <f t="shared" si="17473"/>
        <v>0</v>
      </c>
      <c r="CF2119" s="612">
        <f t="shared" si="17473"/>
        <v>0</v>
      </c>
      <c r="CG2119" s="612">
        <f t="shared" si="17473"/>
        <v>0</v>
      </c>
      <c r="CH2119" s="613">
        <f t="shared" si="17473"/>
        <v>0</v>
      </c>
    </row>
    <row r="2120" spans="1:86" ht="15.75" outlineLevel="2">
      <c r="A2120" s="418">
        <f>ROW()</f>
        <v>2120</v>
      </c>
      <c r="B2120" s="4" t="s">
        <v>36</v>
      </c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289"/>
      <c r="AA2120" s="11"/>
      <c r="AB2120" s="11"/>
      <c r="AC2120" s="11"/>
      <c r="AD2120" s="11"/>
      <c r="AE2120" s="11"/>
      <c r="AF2120" s="11"/>
      <c r="AG2120" s="11"/>
      <c r="AH2120" s="11"/>
      <c r="AI2120" s="11"/>
      <c r="AL2120" s="119">
        <f>Inputs!$E$36</f>
        <v>20</v>
      </c>
      <c r="AM2120" s="118">
        <f t="shared" si="17470"/>
        <v>19.75</v>
      </c>
      <c r="AN2120" s="118">
        <f t="shared" si="17470"/>
        <v>19.5</v>
      </c>
      <c r="AO2120" s="118">
        <f t="shared" si="17470"/>
        <v>19.25</v>
      </c>
      <c r="AP2120" s="118">
        <f t="shared" si="17470"/>
        <v>19</v>
      </c>
      <c r="AQ2120" s="118">
        <f t="shared" si="17470"/>
        <v>18.75</v>
      </c>
      <c r="AR2120" s="118">
        <f t="shared" si="17470"/>
        <v>18.5</v>
      </c>
      <c r="AS2120" s="118">
        <f t="shared" si="17470"/>
        <v>18.25</v>
      </c>
      <c r="AT2120" s="118">
        <f t="shared" si="17470"/>
        <v>18</v>
      </c>
      <c r="AU2120" s="118">
        <f t="shared" si="17470"/>
        <v>17.75</v>
      </c>
      <c r="AV2120" s="118">
        <f t="shared" si="17470"/>
        <v>17.5</v>
      </c>
      <c r="AW2120" s="118">
        <f t="shared" si="17470"/>
        <v>17.25</v>
      </c>
      <c r="AX2120" s="118">
        <f t="shared" si="17470"/>
        <v>17</v>
      </c>
      <c r="AY2120" s="118">
        <f t="shared" si="17470"/>
        <v>16.75</v>
      </c>
      <c r="AZ2120" s="118">
        <f t="shared" si="17470"/>
        <v>16.5</v>
      </c>
      <c r="BA2120" s="118">
        <f t="shared" si="17470"/>
        <v>16.25</v>
      </c>
      <c r="BB2120" s="118">
        <f t="shared" si="17470"/>
        <v>16</v>
      </c>
      <c r="BC2120" s="118">
        <f t="shared" si="17471"/>
        <v>15.75</v>
      </c>
      <c r="BD2120" s="118">
        <f t="shared" si="17471"/>
        <v>15.5</v>
      </c>
      <c r="BE2120" s="118">
        <f t="shared" si="17471"/>
        <v>15.25</v>
      </c>
      <c r="BF2120" s="118">
        <f t="shared" si="17471"/>
        <v>15</v>
      </c>
      <c r="BG2120" s="118">
        <f t="shared" si="17471"/>
        <v>14.75</v>
      </c>
      <c r="BH2120" s="118">
        <f t="shared" si="17471"/>
        <v>14.5</v>
      </c>
      <c r="BI2120" s="118">
        <f t="shared" si="17471"/>
        <v>14.25</v>
      </c>
      <c r="BJ2120" s="118">
        <f t="shared" si="17471"/>
        <v>14</v>
      </c>
      <c r="BK2120" s="118">
        <f t="shared" si="17471"/>
        <v>13.75</v>
      </c>
      <c r="BL2120" s="118">
        <f t="shared" si="17471"/>
        <v>13.5</v>
      </c>
      <c r="BM2120" s="118">
        <f t="shared" si="17471"/>
        <v>13.25</v>
      </c>
      <c r="BN2120" s="629">
        <f t="shared" si="17471"/>
        <v>13</v>
      </c>
      <c r="BO2120" s="118">
        <f t="shared" si="17471"/>
        <v>12.75</v>
      </c>
      <c r="BP2120" s="612">
        <f t="shared" si="17473"/>
        <v>11.75</v>
      </c>
      <c r="BQ2120" s="612">
        <f t="shared" si="17473"/>
        <v>10.75</v>
      </c>
      <c r="BR2120" s="612">
        <f t="shared" si="17473"/>
        <v>9.75</v>
      </c>
      <c r="BS2120" s="613">
        <f t="shared" si="17473"/>
        <v>8.75</v>
      </c>
      <c r="BT2120" s="612">
        <f t="shared" si="17473"/>
        <v>7.75</v>
      </c>
      <c r="BU2120" s="612">
        <f t="shared" si="17473"/>
        <v>6.75</v>
      </c>
      <c r="BV2120" s="612">
        <f t="shared" si="17473"/>
        <v>5.75</v>
      </c>
      <c r="BW2120" s="612">
        <f t="shared" si="17473"/>
        <v>4.75</v>
      </c>
      <c r="BX2120" s="613">
        <f t="shared" si="17473"/>
        <v>3.75</v>
      </c>
      <c r="BY2120" s="612">
        <f t="shared" si="17473"/>
        <v>2.75</v>
      </c>
      <c r="BZ2120" s="612">
        <f t="shared" si="17473"/>
        <v>1.75</v>
      </c>
      <c r="CA2120" s="612">
        <f t="shared" si="17473"/>
        <v>0.75</v>
      </c>
      <c r="CB2120" s="612">
        <f t="shared" si="17473"/>
        <v>0</v>
      </c>
      <c r="CC2120" s="613">
        <f t="shared" si="17473"/>
        <v>0</v>
      </c>
      <c r="CD2120" s="612">
        <f t="shared" si="17473"/>
        <v>0</v>
      </c>
      <c r="CE2120" s="612">
        <f t="shared" si="17473"/>
        <v>0</v>
      </c>
      <c r="CF2120" s="612">
        <f t="shared" si="17473"/>
        <v>0</v>
      </c>
      <c r="CG2120" s="612">
        <f t="shared" si="17473"/>
        <v>0</v>
      </c>
      <c r="CH2120" s="613">
        <f t="shared" si="17473"/>
        <v>0</v>
      </c>
    </row>
    <row r="2121" spans="1:86" ht="15.75" outlineLevel="2">
      <c r="A2121" s="418">
        <f>ROW()</f>
        <v>2121</v>
      </c>
      <c r="B2121" s="4" t="s">
        <v>37</v>
      </c>
      <c r="C2121" s="4"/>
      <c r="D2121" s="4"/>
      <c r="E2121" s="4"/>
      <c r="F2121" s="4"/>
      <c r="G2121" s="4"/>
      <c r="H2121" s="4"/>
      <c r="I2121" s="4"/>
      <c r="J2121" s="4"/>
      <c r="K2121" s="4"/>
      <c r="L2121" s="4"/>
      <c r="M2121" s="4"/>
      <c r="N2121" s="4"/>
      <c r="O2121" s="4"/>
      <c r="P2121" s="4"/>
      <c r="Q2121" s="4"/>
      <c r="R2121" s="4"/>
      <c r="S2121" s="4"/>
      <c r="T2121" s="4"/>
      <c r="U2121" s="4"/>
      <c r="V2121" s="4"/>
      <c r="W2121" s="4"/>
      <c r="X2121" s="4"/>
      <c r="Y2121" s="4"/>
      <c r="Z2121" s="289"/>
      <c r="AA2121" s="11"/>
      <c r="AB2121" s="11"/>
      <c r="AC2121" s="11"/>
      <c r="AD2121" s="11"/>
      <c r="AE2121" s="11"/>
      <c r="AF2121" s="11"/>
      <c r="AG2121" s="11"/>
      <c r="AH2121" s="11"/>
      <c r="AI2121" s="11"/>
      <c r="AL2121" s="119">
        <f>Inputs!$E$37</f>
        <v>10</v>
      </c>
      <c r="AM2121" s="118">
        <f t="shared" si="17470"/>
        <v>9.75</v>
      </c>
      <c r="AN2121" s="118">
        <f t="shared" si="17470"/>
        <v>9.5</v>
      </c>
      <c r="AO2121" s="118">
        <f t="shared" si="17470"/>
        <v>9.25</v>
      </c>
      <c r="AP2121" s="118">
        <f t="shared" si="17470"/>
        <v>9</v>
      </c>
      <c r="AQ2121" s="118">
        <f t="shared" si="17470"/>
        <v>8.75</v>
      </c>
      <c r="AR2121" s="118">
        <f t="shared" si="17470"/>
        <v>8.5</v>
      </c>
      <c r="AS2121" s="118">
        <f t="shared" si="17470"/>
        <v>8.25</v>
      </c>
      <c r="AT2121" s="118">
        <f t="shared" si="17470"/>
        <v>8</v>
      </c>
      <c r="AU2121" s="118">
        <f t="shared" si="17470"/>
        <v>7.75</v>
      </c>
      <c r="AV2121" s="118">
        <f t="shared" si="17470"/>
        <v>7.5</v>
      </c>
      <c r="AW2121" s="118">
        <f t="shared" si="17470"/>
        <v>7.25</v>
      </c>
      <c r="AX2121" s="118">
        <f t="shared" si="17470"/>
        <v>7</v>
      </c>
      <c r="AY2121" s="118">
        <f t="shared" si="17470"/>
        <v>6.75</v>
      </c>
      <c r="AZ2121" s="118">
        <f t="shared" si="17470"/>
        <v>6.5</v>
      </c>
      <c r="BA2121" s="118">
        <f t="shared" si="17470"/>
        <v>6.25</v>
      </c>
      <c r="BB2121" s="118">
        <f t="shared" si="17470"/>
        <v>6</v>
      </c>
      <c r="BC2121" s="118">
        <f t="shared" si="17471"/>
        <v>5.75</v>
      </c>
      <c r="BD2121" s="118">
        <f t="shared" si="17471"/>
        <v>5.5</v>
      </c>
      <c r="BE2121" s="118">
        <f t="shared" si="17471"/>
        <v>5.25</v>
      </c>
      <c r="BF2121" s="118">
        <f t="shared" si="17471"/>
        <v>5</v>
      </c>
      <c r="BG2121" s="118">
        <f t="shared" si="17471"/>
        <v>4.75</v>
      </c>
      <c r="BH2121" s="118">
        <f t="shared" si="17471"/>
        <v>4.5</v>
      </c>
      <c r="BI2121" s="118">
        <f t="shared" si="17471"/>
        <v>4.25</v>
      </c>
      <c r="BJ2121" s="118">
        <f t="shared" si="17471"/>
        <v>4</v>
      </c>
      <c r="BK2121" s="118">
        <f t="shared" si="17471"/>
        <v>3.75</v>
      </c>
      <c r="BL2121" s="118">
        <f t="shared" si="17471"/>
        <v>3.5</v>
      </c>
      <c r="BM2121" s="118">
        <f t="shared" si="17471"/>
        <v>3.25</v>
      </c>
      <c r="BN2121" s="629">
        <f t="shared" si="17471"/>
        <v>3</v>
      </c>
      <c r="BO2121" s="118">
        <f t="shared" si="17471"/>
        <v>2.75</v>
      </c>
      <c r="BP2121" s="612">
        <f t="shared" si="17473"/>
        <v>1.75</v>
      </c>
      <c r="BQ2121" s="612">
        <f t="shared" si="17473"/>
        <v>0.75</v>
      </c>
      <c r="BR2121" s="612">
        <f t="shared" si="17473"/>
        <v>0</v>
      </c>
      <c r="BS2121" s="613">
        <f t="shared" si="17473"/>
        <v>0</v>
      </c>
      <c r="BT2121" s="612">
        <f t="shared" si="17473"/>
        <v>0</v>
      </c>
      <c r="BU2121" s="612">
        <f t="shared" si="17473"/>
        <v>0</v>
      </c>
      <c r="BV2121" s="612">
        <f t="shared" si="17473"/>
        <v>0</v>
      </c>
      <c r="BW2121" s="612">
        <f t="shared" si="17473"/>
        <v>0</v>
      </c>
      <c r="BX2121" s="613">
        <f t="shared" si="17473"/>
        <v>0</v>
      </c>
      <c r="BY2121" s="612">
        <f t="shared" si="17473"/>
        <v>0</v>
      </c>
      <c r="BZ2121" s="612">
        <f t="shared" si="17473"/>
        <v>0</v>
      </c>
      <c r="CA2121" s="612">
        <f t="shared" si="17473"/>
        <v>0</v>
      </c>
      <c r="CB2121" s="612">
        <f t="shared" si="17473"/>
        <v>0</v>
      </c>
      <c r="CC2121" s="613">
        <f t="shared" si="17473"/>
        <v>0</v>
      </c>
      <c r="CD2121" s="612">
        <f t="shared" si="17473"/>
        <v>0</v>
      </c>
      <c r="CE2121" s="612">
        <f t="shared" si="17473"/>
        <v>0</v>
      </c>
      <c r="CF2121" s="612">
        <f t="shared" si="17473"/>
        <v>0</v>
      </c>
      <c r="CG2121" s="612">
        <f t="shared" si="17473"/>
        <v>0</v>
      </c>
      <c r="CH2121" s="613">
        <f t="shared" si="17473"/>
        <v>0</v>
      </c>
    </row>
    <row r="2122" spans="1:86" ht="15.75" outlineLevel="2">
      <c r="A2122" s="418">
        <f>ROW()</f>
        <v>2122</v>
      </c>
      <c r="B2122" s="4" t="s">
        <v>38</v>
      </c>
      <c r="C2122" s="4"/>
      <c r="D2122" s="4"/>
      <c r="E2122" s="4"/>
      <c r="F2122" s="4"/>
      <c r="G2122" s="4"/>
      <c r="H2122" s="4"/>
      <c r="I2122" s="4"/>
      <c r="J2122" s="4"/>
      <c r="K2122" s="4"/>
      <c r="L2122" s="4"/>
      <c r="M2122" s="4"/>
      <c r="N2122" s="4"/>
      <c r="O2122" s="4"/>
      <c r="P2122" s="4"/>
      <c r="Q2122" s="4"/>
      <c r="R2122" s="4"/>
      <c r="S2122" s="4"/>
      <c r="T2122" s="4"/>
      <c r="U2122" s="4"/>
      <c r="V2122" s="4"/>
      <c r="W2122" s="4"/>
      <c r="X2122" s="4"/>
      <c r="Y2122" s="4"/>
      <c r="Z2122" s="289"/>
      <c r="AA2122" s="11"/>
      <c r="AB2122" s="11"/>
      <c r="AC2122" s="11"/>
      <c r="AD2122" s="11"/>
      <c r="AE2122" s="11"/>
      <c r="AF2122" s="11"/>
      <c r="AG2122" s="11"/>
      <c r="AH2122" s="11"/>
      <c r="AI2122" s="11"/>
      <c r="AL2122" s="119">
        <f>Inputs!$E$38</f>
        <v>10</v>
      </c>
      <c r="AM2122" s="118">
        <f t="shared" si="17470"/>
        <v>9.75</v>
      </c>
      <c r="AN2122" s="118">
        <f t="shared" si="17470"/>
        <v>9.5</v>
      </c>
      <c r="AO2122" s="118">
        <f t="shared" si="17470"/>
        <v>9.25</v>
      </c>
      <c r="AP2122" s="118">
        <f t="shared" si="17470"/>
        <v>9</v>
      </c>
      <c r="AQ2122" s="118">
        <f t="shared" si="17470"/>
        <v>8.75</v>
      </c>
      <c r="AR2122" s="118">
        <f t="shared" si="17470"/>
        <v>8.5</v>
      </c>
      <c r="AS2122" s="118">
        <f t="shared" si="17470"/>
        <v>8.25</v>
      </c>
      <c r="AT2122" s="118">
        <f t="shared" si="17470"/>
        <v>8</v>
      </c>
      <c r="AU2122" s="118">
        <f t="shared" si="17470"/>
        <v>7.75</v>
      </c>
      <c r="AV2122" s="118">
        <f t="shared" si="17470"/>
        <v>7.5</v>
      </c>
      <c r="AW2122" s="118">
        <f t="shared" si="17470"/>
        <v>7.25</v>
      </c>
      <c r="AX2122" s="118">
        <f t="shared" si="17470"/>
        <v>7</v>
      </c>
      <c r="AY2122" s="118">
        <f t="shared" si="17470"/>
        <v>6.75</v>
      </c>
      <c r="AZ2122" s="118">
        <f t="shared" si="17470"/>
        <v>6.5</v>
      </c>
      <c r="BA2122" s="118">
        <f t="shared" si="17470"/>
        <v>6.25</v>
      </c>
      <c r="BB2122" s="118">
        <f t="shared" si="17470"/>
        <v>6</v>
      </c>
      <c r="BC2122" s="118">
        <f t="shared" si="17471"/>
        <v>5.75</v>
      </c>
      <c r="BD2122" s="118">
        <f t="shared" si="17471"/>
        <v>5.5</v>
      </c>
      <c r="BE2122" s="118">
        <f t="shared" si="17471"/>
        <v>5.25</v>
      </c>
      <c r="BF2122" s="118">
        <f t="shared" si="17471"/>
        <v>5</v>
      </c>
      <c r="BG2122" s="118">
        <f t="shared" si="17471"/>
        <v>4.75</v>
      </c>
      <c r="BH2122" s="118">
        <f t="shared" si="17471"/>
        <v>4.5</v>
      </c>
      <c r="BI2122" s="118">
        <f t="shared" si="17471"/>
        <v>4.25</v>
      </c>
      <c r="BJ2122" s="118">
        <f t="shared" si="17471"/>
        <v>4</v>
      </c>
      <c r="BK2122" s="118">
        <f t="shared" si="17471"/>
        <v>3.75</v>
      </c>
      <c r="BL2122" s="118">
        <f t="shared" si="17471"/>
        <v>3.5</v>
      </c>
      <c r="BM2122" s="118">
        <f t="shared" si="17471"/>
        <v>3.25</v>
      </c>
      <c r="BN2122" s="629">
        <f t="shared" si="17471"/>
        <v>3</v>
      </c>
      <c r="BO2122" s="118">
        <f t="shared" si="17471"/>
        <v>2.75</v>
      </c>
      <c r="BP2122" s="612">
        <f t="shared" si="17473"/>
        <v>1.75</v>
      </c>
      <c r="BQ2122" s="612">
        <f t="shared" si="17473"/>
        <v>0.75</v>
      </c>
      <c r="BR2122" s="612">
        <f t="shared" si="17473"/>
        <v>0</v>
      </c>
      <c r="BS2122" s="613">
        <f t="shared" si="17473"/>
        <v>0</v>
      </c>
      <c r="BT2122" s="612">
        <f t="shared" si="17473"/>
        <v>0</v>
      </c>
      <c r="BU2122" s="612">
        <f t="shared" si="17473"/>
        <v>0</v>
      </c>
      <c r="BV2122" s="612">
        <f t="shared" si="17473"/>
        <v>0</v>
      </c>
      <c r="BW2122" s="612">
        <f t="shared" si="17473"/>
        <v>0</v>
      </c>
      <c r="BX2122" s="613">
        <f t="shared" si="17473"/>
        <v>0</v>
      </c>
      <c r="BY2122" s="612">
        <f t="shared" si="17473"/>
        <v>0</v>
      </c>
      <c r="BZ2122" s="612">
        <f t="shared" si="17473"/>
        <v>0</v>
      </c>
      <c r="CA2122" s="612">
        <f t="shared" si="17473"/>
        <v>0</v>
      </c>
      <c r="CB2122" s="612">
        <f t="shared" si="17473"/>
        <v>0</v>
      </c>
      <c r="CC2122" s="613">
        <f t="shared" si="17473"/>
        <v>0</v>
      </c>
      <c r="CD2122" s="612">
        <f t="shared" si="17473"/>
        <v>0</v>
      </c>
      <c r="CE2122" s="612">
        <f t="shared" si="17473"/>
        <v>0</v>
      </c>
      <c r="CF2122" s="612">
        <f t="shared" si="17473"/>
        <v>0</v>
      </c>
      <c r="CG2122" s="612">
        <f t="shared" si="17473"/>
        <v>0</v>
      </c>
      <c r="CH2122" s="613">
        <f t="shared" si="17473"/>
        <v>0</v>
      </c>
    </row>
    <row r="2123" spans="1:86" ht="15.75" outlineLevel="2">
      <c r="A2123" s="418">
        <f>ROW()</f>
        <v>2123</v>
      </c>
      <c r="B2123" s="4" t="s">
        <v>39</v>
      </c>
      <c r="C2123" s="4"/>
      <c r="D2123" s="4"/>
      <c r="E2123" s="4"/>
      <c r="F2123" s="4"/>
      <c r="G2123" s="4"/>
      <c r="H2123" s="4"/>
      <c r="I2123" s="4"/>
      <c r="J2123" s="4"/>
      <c r="K2123" s="4"/>
      <c r="L2123" s="4"/>
      <c r="M2123" s="4"/>
      <c r="N2123" s="4"/>
      <c r="O2123" s="4"/>
      <c r="P2123" s="4"/>
      <c r="Q2123" s="4"/>
      <c r="R2123" s="4"/>
      <c r="S2123" s="4"/>
      <c r="T2123" s="4"/>
      <c r="U2123" s="4"/>
      <c r="V2123" s="4"/>
      <c r="W2123" s="4"/>
      <c r="X2123" s="4"/>
      <c r="Y2123" s="4"/>
      <c r="Z2123" s="289"/>
      <c r="AA2123" s="11"/>
      <c r="AB2123" s="11"/>
      <c r="AC2123" s="11"/>
      <c r="AD2123" s="11"/>
      <c r="AE2123" s="11"/>
      <c r="AF2123" s="11"/>
      <c r="AG2123" s="11"/>
      <c r="AH2123" s="11"/>
      <c r="AI2123" s="11"/>
      <c r="AL2123" s="119">
        <f>Inputs!$E$39</f>
        <v>20</v>
      </c>
      <c r="AM2123" s="118">
        <f t="shared" si="17470"/>
        <v>19.75</v>
      </c>
      <c r="AN2123" s="118">
        <f t="shared" si="17470"/>
        <v>19.5</v>
      </c>
      <c r="AO2123" s="118">
        <f t="shared" si="17470"/>
        <v>19.25</v>
      </c>
      <c r="AP2123" s="118">
        <f t="shared" si="17470"/>
        <v>19</v>
      </c>
      <c r="AQ2123" s="118">
        <f t="shared" si="17470"/>
        <v>18.75</v>
      </c>
      <c r="AR2123" s="118">
        <f t="shared" si="17470"/>
        <v>18.5</v>
      </c>
      <c r="AS2123" s="118">
        <f t="shared" si="17470"/>
        <v>18.25</v>
      </c>
      <c r="AT2123" s="118">
        <f t="shared" si="17470"/>
        <v>18</v>
      </c>
      <c r="AU2123" s="118">
        <f t="shared" si="17470"/>
        <v>17.75</v>
      </c>
      <c r="AV2123" s="118">
        <f t="shared" si="17470"/>
        <v>17.5</v>
      </c>
      <c r="AW2123" s="118">
        <f t="shared" si="17470"/>
        <v>17.25</v>
      </c>
      <c r="AX2123" s="118">
        <f t="shared" si="17470"/>
        <v>17</v>
      </c>
      <c r="AY2123" s="118">
        <f t="shared" si="17470"/>
        <v>16.75</v>
      </c>
      <c r="AZ2123" s="118">
        <f t="shared" si="17470"/>
        <v>16.5</v>
      </c>
      <c r="BA2123" s="118">
        <f t="shared" si="17470"/>
        <v>16.25</v>
      </c>
      <c r="BB2123" s="118">
        <f t="shared" si="17470"/>
        <v>16</v>
      </c>
      <c r="BC2123" s="118">
        <f t="shared" si="17471"/>
        <v>15.75</v>
      </c>
      <c r="BD2123" s="118">
        <f t="shared" si="17471"/>
        <v>15.5</v>
      </c>
      <c r="BE2123" s="118">
        <f t="shared" si="17471"/>
        <v>15.25</v>
      </c>
      <c r="BF2123" s="118">
        <f t="shared" si="17471"/>
        <v>15</v>
      </c>
      <c r="BG2123" s="118">
        <f t="shared" si="17471"/>
        <v>14.75</v>
      </c>
      <c r="BH2123" s="118">
        <f t="shared" si="17471"/>
        <v>14.5</v>
      </c>
      <c r="BI2123" s="118">
        <f t="shared" si="17471"/>
        <v>14.25</v>
      </c>
      <c r="BJ2123" s="118">
        <f t="shared" si="17471"/>
        <v>14</v>
      </c>
      <c r="BK2123" s="118">
        <f t="shared" si="17471"/>
        <v>13.75</v>
      </c>
      <c r="BL2123" s="118">
        <f t="shared" si="17471"/>
        <v>13.5</v>
      </c>
      <c r="BM2123" s="118">
        <f t="shared" si="17471"/>
        <v>13.25</v>
      </c>
      <c r="BN2123" s="629">
        <f t="shared" si="17471"/>
        <v>13</v>
      </c>
      <c r="BO2123" s="118">
        <f t="shared" si="17471"/>
        <v>12.75</v>
      </c>
      <c r="BP2123" s="612">
        <f t="shared" si="17473"/>
        <v>11.75</v>
      </c>
      <c r="BQ2123" s="612">
        <f t="shared" si="17473"/>
        <v>10.75</v>
      </c>
      <c r="BR2123" s="612">
        <f t="shared" si="17473"/>
        <v>9.75</v>
      </c>
      <c r="BS2123" s="613">
        <f t="shared" si="17473"/>
        <v>8.75</v>
      </c>
      <c r="BT2123" s="612">
        <f t="shared" si="17473"/>
        <v>7.75</v>
      </c>
      <c r="BU2123" s="612">
        <f t="shared" si="17473"/>
        <v>6.75</v>
      </c>
      <c r="BV2123" s="612">
        <f t="shared" si="17473"/>
        <v>5.75</v>
      </c>
      <c r="BW2123" s="612">
        <f t="shared" si="17473"/>
        <v>4.75</v>
      </c>
      <c r="BX2123" s="613">
        <f t="shared" si="17473"/>
        <v>3.75</v>
      </c>
      <c r="BY2123" s="612">
        <f t="shared" si="17473"/>
        <v>2.75</v>
      </c>
      <c r="BZ2123" s="612">
        <f t="shared" si="17473"/>
        <v>1.75</v>
      </c>
      <c r="CA2123" s="612">
        <f t="shared" si="17473"/>
        <v>0.75</v>
      </c>
      <c r="CB2123" s="612">
        <f t="shared" si="17473"/>
        <v>0</v>
      </c>
      <c r="CC2123" s="613">
        <f t="shared" si="17473"/>
        <v>0</v>
      </c>
      <c r="CD2123" s="612">
        <f t="shared" si="17473"/>
        <v>0</v>
      </c>
      <c r="CE2123" s="612">
        <f t="shared" si="17473"/>
        <v>0</v>
      </c>
      <c r="CF2123" s="612">
        <f t="shared" si="17473"/>
        <v>0</v>
      </c>
      <c r="CG2123" s="612">
        <f t="shared" si="17473"/>
        <v>0</v>
      </c>
      <c r="CH2123" s="613">
        <f t="shared" si="17473"/>
        <v>0</v>
      </c>
    </row>
    <row r="2124" spans="1:86" ht="15.75" outlineLevel="2">
      <c r="A2124" s="418">
        <f>ROW()</f>
        <v>2124</v>
      </c>
      <c r="B2124" s="4" t="s">
        <v>40</v>
      </c>
      <c r="C2124" s="4"/>
      <c r="D2124" s="4"/>
      <c r="E2124" s="4"/>
      <c r="F2124" s="4"/>
      <c r="G2124" s="4"/>
      <c r="H2124" s="4"/>
      <c r="I2124" s="4"/>
      <c r="J2124" s="4"/>
      <c r="K2124" s="4"/>
      <c r="L2124" s="4"/>
      <c r="M2124" s="4"/>
      <c r="N2124" s="4"/>
      <c r="O2124" s="4"/>
      <c r="P2124" s="4"/>
      <c r="Q2124" s="4"/>
      <c r="R2124" s="4"/>
      <c r="S2124" s="4"/>
      <c r="T2124" s="4"/>
      <c r="U2124" s="4"/>
      <c r="V2124" s="4"/>
      <c r="W2124" s="4"/>
      <c r="X2124" s="4"/>
      <c r="Y2124" s="4"/>
      <c r="Z2124" s="289"/>
      <c r="AA2124" s="11"/>
      <c r="AB2124" s="11"/>
      <c r="AC2124" s="11"/>
      <c r="AD2124" s="11"/>
      <c r="AE2124" s="11"/>
      <c r="AF2124" s="11"/>
      <c r="AG2124" s="11"/>
      <c r="AH2124" s="11"/>
      <c r="AI2124" s="11"/>
      <c r="AL2124" s="119">
        <f>Inputs!$E$40</f>
        <v>10</v>
      </c>
      <c r="AM2124" s="118">
        <f t="shared" si="17470"/>
        <v>9.75</v>
      </c>
      <c r="AN2124" s="118">
        <f t="shared" si="17470"/>
        <v>9.5</v>
      </c>
      <c r="AO2124" s="118">
        <f t="shared" si="17470"/>
        <v>9.25</v>
      </c>
      <c r="AP2124" s="118">
        <f t="shared" si="17470"/>
        <v>9</v>
      </c>
      <c r="AQ2124" s="118">
        <f t="shared" si="17470"/>
        <v>8.75</v>
      </c>
      <c r="AR2124" s="118">
        <f t="shared" si="17470"/>
        <v>8.5</v>
      </c>
      <c r="AS2124" s="118">
        <f t="shared" si="17470"/>
        <v>8.25</v>
      </c>
      <c r="AT2124" s="118">
        <f t="shared" si="17470"/>
        <v>8</v>
      </c>
      <c r="AU2124" s="118">
        <f t="shared" si="17470"/>
        <v>7.75</v>
      </c>
      <c r="AV2124" s="118">
        <f t="shared" si="17470"/>
        <v>7.5</v>
      </c>
      <c r="AW2124" s="118">
        <f t="shared" si="17470"/>
        <v>7.25</v>
      </c>
      <c r="AX2124" s="118">
        <f t="shared" si="17470"/>
        <v>7</v>
      </c>
      <c r="AY2124" s="118">
        <f t="shared" si="17470"/>
        <v>6.75</v>
      </c>
      <c r="AZ2124" s="118">
        <f t="shared" si="17470"/>
        <v>6.5</v>
      </c>
      <c r="BA2124" s="118">
        <f t="shared" si="17470"/>
        <v>6.25</v>
      </c>
      <c r="BB2124" s="118">
        <f t="shared" si="17470"/>
        <v>6</v>
      </c>
      <c r="BC2124" s="118">
        <f t="shared" si="17471"/>
        <v>5.75</v>
      </c>
      <c r="BD2124" s="118">
        <f t="shared" si="17471"/>
        <v>5.5</v>
      </c>
      <c r="BE2124" s="118">
        <f t="shared" si="17471"/>
        <v>5.25</v>
      </c>
      <c r="BF2124" s="118">
        <f t="shared" si="17471"/>
        <v>5</v>
      </c>
      <c r="BG2124" s="118">
        <f t="shared" si="17471"/>
        <v>4.75</v>
      </c>
      <c r="BH2124" s="118">
        <f t="shared" si="17471"/>
        <v>4.5</v>
      </c>
      <c r="BI2124" s="118">
        <f t="shared" si="17471"/>
        <v>4.25</v>
      </c>
      <c r="BJ2124" s="118">
        <f t="shared" si="17471"/>
        <v>4</v>
      </c>
      <c r="BK2124" s="118">
        <f t="shared" si="17471"/>
        <v>3.75</v>
      </c>
      <c r="BL2124" s="118">
        <f t="shared" si="17471"/>
        <v>3.5</v>
      </c>
      <c r="BM2124" s="118">
        <f t="shared" si="17471"/>
        <v>3.25</v>
      </c>
      <c r="BN2124" s="629">
        <f t="shared" si="17471"/>
        <v>3</v>
      </c>
      <c r="BO2124" s="118">
        <f t="shared" si="17471"/>
        <v>2.75</v>
      </c>
      <c r="BP2124" s="612">
        <f t="shared" si="17473"/>
        <v>1.75</v>
      </c>
      <c r="BQ2124" s="612">
        <f t="shared" si="17473"/>
        <v>0.75</v>
      </c>
      <c r="BR2124" s="612">
        <f t="shared" si="17473"/>
        <v>0</v>
      </c>
      <c r="BS2124" s="613">
        <f t="shared" si="17473"/>
        <v>0</v>
      </c>
      <c r="BT2124" s="612">
        <f t="shared" si="17473"/>
        <v>0</v>
      </c>
      <c r="BU2124" s="612">
        <f t="shared" si="17473"/>
        <v>0</v>
      </c>
      <c r="BV2124" s="612">
        <f t="shared" si="17473"/>
        <v>0</v>
      </c>
      <c r="BW2124" s="612">
        <f t="shared" si="17473"/>
        <v>0</v>
      </c>
      <c r="BX2124" s="613">
        <f t="shared" si="17473"/>
        <v>0</v>
      </c>
      <c r="BY2124" s="612">
        <f t="shared" si="17473"/>
        <v>0</v>
      </c>
      <c r="BZ2124" s="612">
        <f t="shared" si="17473"/>
        <v>0</v>
      </c>
      <c r="CA2124" s="612">
        <f t="shared" si="17473"/>
        <v>0</v>
      </c>
      <c r="CB2124" s="612">
        <f t="shared" si="17473"/>
        <v>0</v>
      </c>
      <c r="CC2124" s="613">
        <f t="shared" si="17473"/>
        <v>0</v>
      </c>
      <c r="CD2124" s="612">
        <f t="shared" si="17473"/>
        <v>0</v>
      </c>
      <c r="CE2124" s="612">
        <f t="shared" si="17473"/>
        <v>0</v>
      </c>
      <c r="CF2124" s="612">
        <f t="shared" si="17473"/>
        <v>0</v>
      </c>
      <c r="CG2124" s="612">
        <f t="shared" si="17473"/>
        <v>0</v>
      </c>
      <c r="CH2124" s="613">
        <f t="shared" si="17473"/>
        <v>0</v>
      </c>
    </row>
    <row r="2125" spans="1:86" ht="15.75" outlineLevel="2">
      <c r="A2125" s="418">
        <f>ROW()</f>
        <v>2125</v>
      </c>
      <c r="B2125" s="4" t="s">
        <v>306</v>
      </c>
      <c r="C2125" s="4"/>
      <c r="D2125" s="4"/>
      <c r="E2125" s="4"/>
      <c r="F2125" s="4"/>
      <c r="G2125" s="4"/>
      <c r="H2125" s="4"/>
      <c r="I2125" s="4"/>
      <c r="J2125" s="4"/>
      <c r="K2125" s="4"/>
      <c r="L2125" s="4"/>
      <c r="M2125" s="4"/>
      <c r="N2125" s="4"/>
      <c r="O2125" s="4"/>
      <c r="P2125" s="4"/>
      <c r="Q2125" s="4"/>
      <c r="R2125" s="4"/>
      <c r="S2125" s="4"/>
      <c r="T2125" s="4"/>
      <c r="U2125" s="4"/>
      <c r="V2125" s="4"/>
      <c r="W2125" s="4"/>
      <c r="X2125" s="4"/>
      <c r="Y2125" s="4"/>
      <c r="Z2125" s="289"/>
      <c r="AA2125" s="11"/>
      <c r="AB2125" s="11"/>
      <c r="AC2125" s="11"/>
      <c r="AD2125" s="11"/>
      <c r="AE2125" s="11"/>
      <c r="AF2125" s="11"/>
      <c r="AG2125" s="11"/>
      <c r="AH2125" s="11"/>
      <c r="AI2125" s="11"/>
      <c r="AL2125" s="119">
        <f>Inputs!$E$41</f>
        <v>5</v>
      </c>
      <c r="AM2125" s="118">
        <f t="shared" ref="AM2125" si="17474">MAX(AL2125-0.25,0)</f>
        <v>4.75</v>
      </c>
      <c r="AN2125" s="118">
        <f t="shared" ref="AN2125" si="17475">MAX(AM2125-0.25,0)</f>
        <v>4.5</v>
      </c>
      <c r="AO2125" s="118">
        <f t="shared" ref="AO2125" si="17476">MAX(AN2125-0.25,0)</f>
        <v>4.25</v>
      </c>
      <c r="AP2125" s="118">
        <f t="shared" ref="AP2125" si="17477">MAX(AO2125-0.25,0)</f>
        <v>4</v>
      </c>
      <c r="AQ2125" s="118">
        <f t="shared" ref="AQ2125" si="17478">MAX(AP2125-0.25,0)</f>
        <v>3.75</v>
      </c>
      <c r="AR2125" s="118">
        <f t="shared" ref="AR2125" si="17479">MAX(AQ2125-0.25,0)</f>
        <v>3.5</v>
      </c>
      <c r="AS2125" s="118">
        <f t="shared" ref="AS2125" si="17480">MAX(AR2125-0.25,0)</f>
        <v>3.25</v>
      </c>
      <c r="AT2125" s="118">
        <f t="shared" ref="AT2125" si="17481">MAX(AS2125-0.25,0)</f>
        <v>3</v>
      </c>
      <c r="AU2125" s="118">
        <f t="shared" ref="AU2125" si="17482">MAX(AT2125-0.25,0)</f>
        <v>2.75</v>
      </c>
      <c r="AV2125" s="118">
        <f t="shared" ref="AV2125" si="17483">MAX(AU2125-0.25,0)</f>
        <v>2.5</v>
      </c>
      <c r="AW2125" s="118">
        <f t="shared" ref="AW2125" si="17484">MAX(AV2125-0.25,0)</f>
        <v>2.25</v>
      </c>
      <c r="AX2125" s="118">
        <f t="shared" ref="AX2125" si="17485">MAX(AW2125-0.25,0)</f>
        <v>2</v>
      </c>
      <c r="AY2125" s="118">
        <f t="shared" ref="AY2125" si="17486">MAX(AX2125-0.25,0)</f>
        <v>1.75</v>
      </c>
      <c r="AZ2125" s="118">
        <f t="shared" ref="AZ2125" si="17487">MAX(AY2125-0.25,0)</f>
        <v>1.5</v>
      </c>
      <c r="BA2125" s="118">
        <f t="shared" ref="BA2125" si="17488">MAX(AZ2125-0.25,0)</f>
        <v>1.25</v>
      </c>
      <c r="BB2125" s="118">
        <f t="shared" ref="BB2125" si="17489">MAX(BA2125-0.25,0)</f>
        <v>1</v>
      </c>
      <c r="BC2125" s="118">
        <f t="shared" ref="BC2125" si="17490">MAX(BB2125-0.25,0)</f>
        <v>0.75</v>
      </c>
      <c r="BD2125" s="118">
        <f t="shared" ref="BD2125" si="17491">MAX(BC2125-0.25,0)</f>
        <v>0.5</v>
      </c>
      <c r="BE2125" s="118">
        <f t="shared" ref="BE2125" si="17492">MAX(BD2125-0.25,0)</f>
        <v>0.25</v>
      </c>
      <c r="BF2125" s="118">
        <f t="shared" ref="BF2125" si="17493">MAX(BE2125-0.25,0)</f>
        <v>0</v>
      </c>
      <c r="BG2125" s="118">
        <f t="shared" ref="BG2125" si="17494">MAX(BF2125-0.25,0)</f>
        <v>0</v>
      </c>
      <c r="BH2125" s="118">
        <f t="shared" ref="BH2125" si="17495">MAX(BG2125-0.25,0)</f>
        <v>0</v>
      </c>
      <c r="BI2125" s="118">
        <f t="shared" ref="BI2125" si="17496">MAX(BH2125-0.25,0)</f>
        <v>0</v>
      </c>
      <c r="BJ2125" s="118">
        <f t="shared" ref="BJ2125" si="17497">MAX(BI2125-0.25,0)</f>
        <v>0</v>
      </c>
      <c r="BK2125" s="118">
        <f t="shared" ref="BK2125" si="17498">MAX(BJ2125-0.25,0)</f>
        <v>0</v>
      </c>
      <c r="BL2125" s="118">
        <f t="shared" ref="BL2125" si="17499">MAX(BK2125-0.25,0)</f>
        <v>0</v>
      </c>
      <c r="BM2125" s="118">
        <f t="shared" ref="BM2125" si="17500">MAX(BL2125-0.25,0)</f>
        <v>0</v>
      </c>
      <c r="BN2125" s="629">
        <f t="shared" ref="BN2125" si="17501">MAX(BM2125-0.25,0)</f>
        <v>0</v>
      </c>
      <c r="BO2125" s="118">
        <f t="shared" ref="BO2125" si="17502">MAX(BN2125-0.25,0)</f>
        <v>0</v>
      </c>
      <c r="BP2125" s="612">
        <f t="shared" ref="BP2125" si="17503">MAX(BO2125-1,0)</f>
        <v>0</v>
      </c>
      <c r="BQ2125" s="612">
        <f t="shared" ref="BQ2125" si="17504">MAX(BP2125-1,0)</f>
        <v>0</v>
      </c>
      <c r="BR2125" s="612">
        <f t="shared" ref="BR2125" si="17505">MAX(BQ2125-1,0)</f>
        <v>0</v>
      </c>
      <c r="BS2125" s="613">
        <f t="shared" ref="BS2125" si="17506">MAX(BR2125-1,0)</f>
        <v>0</v>
      </c>
      <c r="BT2125" s="612">
        <f t="shared" ref="BT2125" si="17507">MAX(BS2125-1,0)</f>
        <v>0</v>
      </c>
      <c r="BU2125" s="612">
        <f t="shared" ref="BU2125" si="17508">MAX(BT2125-1,0)</f>
        <v>0</v>
      </c>
      <c r="BV2125" s="612">
        <f t="shared" ref="BV2125" si="17509">MAX(BU2125-1,0)</f>
        <v>0</v>
      </c>
      <c r="BW2125" s="612">
        <f t="shared" ref="BW2125" si="17510">MAX(BV2125-1,0)</f>
        <v>0</v>
      </c>
      <c r="BX2125" s="613">
        <f t="shared" ref="BX2125" si="17511">MAX(BW2125-1,0)</f>
        <v>0</v>
      </c>
      <c r="BY2125" s="612">
        <f t="shared" ref="BY2125" si="17512">MAX(BX2125-1,0)</f>
        <v>0</v>
      </c>
      <c r="BZ2125" s="612">
        <f t="shared" ref="BZ2125" si="17513">MAX(BY2125-1,0)</f>
        <v>0</v>
      </c>
      <c r="CA2125" s="612">
        <f t="shared" ref="CA2125" si="17514">MAX(BZ2125-1,0)</f>
        <v>0</v>
      </c>
      <c r="CB2125" s="612">
        <f t="shared" ref="CB2125" si="17515">MAX(CA2125-1,0)</f>
        <v>0</v>
      </c>
      <c r="CC2125" s="613">
        <f t="shared" ref="CC2125:CH2125" si="17516">MAX(CB2125-1,0)</f>
        <v>0</v>
      </c>
      <c r="CD2125" s="612">
        <f t="shared" si="17516"/>
        <v>0</v>
      </c>
      <c r="CE2125" s="612">
        <f t="shared" si="17516"/>
        <v>0</v>
      </c>
      <c r="CF2125" s="612">
        <f t="shared" si="17516"/>
        <v>0</v>
      </c>
      <c r="CG2125" s="612">
        <f t="shared" si="17516"/>
        <v>0</v>
      </c>
      <c r="CH2125" s="613">
        <f t="shared" si="17516"/>
        <v>0</v>
      </c>
    </row>
    <row r="2126" spans="1:86" ht="15.75" outlineLevel="2">
      <c r="A2126" s="418">
        <f>ROW()</f>
        <v>2126</v>
      </c>
      <c r="B2126" s="4" t="s">
        <v>256</v>
      </c>
      <c r="C2126" s="4"/>
      <c r="D2126" s="4"/>
      <c r="E2126" s="4"/>
      <c r="F2126" s="4"/>
      <c r="G2126" s="4"/>
      <c r="H2126" s="4"/>
      <c r="I2126" s="4"/>
      <c r="J2126" s="4"/>
      <c r="K2126" s="4"/>
      <c r="L2126" s="4"/>
      <c r="M2126" s="4"/>
      <c r="N2126" s="4"/>
      <c r="O2126" s="4"/>
      <c r="P2126" s="4"/>
      <c r="Q2126" s="4"/>
      <c r="R2126" s="4"/>
      <c r="S2126" s="4"/>
      <c r="T2126" s="4"/>
      <c r="U2126" s="4"/>
      <c r="V2126" s="4"/>
      <c r="W2126" s="4"/>
      <c r="X2126" s="4"/>
      <c r="Y2126" s="4"/>
      <c r="Z2126" s="289"/>
      <c r="AA2126" s="11"/>
      <c r="AB2126" s="11"/>
      <c r="AC2126" s="11"/>
      <c r="AD2126" s="11"/>
      <c r="AE2126" s="11"/>
      <c r="AF2126" s="11"/>
      <c r="AG2126" s="11"/>
      <c r="AH2126" s="11"/>
      <c r="AI2126" s="11"/>
      <c r="AL2126" s="119">
        <f>Inputs!$E$42</f>
        <v>0</v>
      </c>
      <c r="AM2126" s="118">
        <f t="shared" ref="AM2126:AM2129" si="17517">MAX(AL2126-0.25,0)</f>
        <v>0</v>
      </c>
      <c r="AN2126" s="118">
        <f t="shared" ref="AN2126:AN2129" si="17518">MAX(AM2126-0.25,0)</f>
        <v>0</v>
      </c>
      <c r="AO2126" s="118">
        <f t="shared" ref="AO2126:AO2129" si="17519">MAX(AN2126-0.25,0)</f>
        <v>0</v>
      </c>
      <c r="AP2126" s="118">
        <f t="shared" ref="AP2126:AP2129" si="17520">MAX(AO2126-0.25,0)</f>
        <v>0</v>
      </c>
      <c r="AQ2126" s="118">
        <f t="shared" ref="AQ2126:AQ2129" si="17521">MAX(AP2126-0.25,0)</f>
        <v>0</v>
      </c>
      <c r="AR2126" s="118">
        <f t="shared" ref="AR2126:AR2129" si="17522">MAX(AQ2126-0.25,0)</f>
        <v>0</v>
      </c>
      <c r="AS2126" s="118">
        <f t="shared" ref="AS2126:AS2129" si="17523">MAX(AR2126-0.25,0)</f>
        <v>0</v>
      </c>
      <c r="AT2126" s="118">
        <f t="shared" ref="AT2126:AT2129" si="17524">MAX(AS2126-0.25,0)</f>
        <v>0</v>
      </c>
      <c r="AU2126" s="118">
        <f t="shared" ref="AU2126:AU2129" si="17525">MAX(AT2126-0.25,0)</f>
        <v>0</v>
      </c>
      <c r="AV2126" s="118">
        <f t="shared" ref="AV2126:AV2129" si="17526">MAX(AU2126-0.25,0)</f>
        <v>0</v>
      </c>
      <c r="AW2126" s="118">
        <f t="shared" ref="AW2126:AW2129" si="17527">MAX(AV2126-0.25,0)</f>
        <v>0</v>
      </c>
      <c r="AX2126" s="118">
        <f t="shared" ref="AX2126:AX2129" si="17528">MAX(AW2126-0.25,0)</f>
        <v>0</v>
      </c>
      <c r="AY2126" s="118">
        <f t="shared" ref="AY2126:AY2129" si="17529">MAX(AX2126-0.25,0)</f>
        <v>0</v>
      </c>
      <c r="AZ2126" s="118">
        <f t="shared" ref="AZ2126:AZ2129" si="17530">MAX(AY2126-0.25,0)</f>
        <v>0</v>
      </c>
      <c r="BA2126" s="118">
        <f t="shared" ref="BA2126:BA2129" si="17531">MAX(AZ2126-0.25,0)</f>
        <v>0</v>
      </c>
      <c r="BB2126" s="118">
        <f t="shared" ref="BB2126:BB2129" si="17532">MAX(BA2126-0.25,0)</f>
        <v>0</v>
      </c>
      <c r="BC2126" s="118">
        <f t="shared" ref="BC2126:BC2129" si="17533">MAX(BB2126-0.25,0)</f>
        <v>0</v>
      </c>
      <c r="BD2126" s="118">
        <f t="shared" ref="BD2126:BD2129" si="17534">MAX(BC2126-0.25,0)</f>
        <v>0</v>
      </c>
      <c r="BE2126" s="118">
        <f t="shared" ref="BE2126:BE2129" si="17535">MAX(BD2126-0.25,0)</f>
        <v>0</v>
      </c>
      <c r="BF2126" s="118">
        <f t="shared" ref="BF2126:BF2129" si="17536">MAX(BE2126-0.25,0)</f>
        <v>0</v>
      </c>
      <c r="BG2126" s="118">
        <f t="shared" ref="BG2126:BG2129" si="17537">MAX(BF2126-0.25,0)</f>
        <v>0</v>
      </c>
      <c r="BH2126" s="118">
        <f t="shared" ref="BH2126:BH2129" si="17538">MAX(BG2126-0.25,0)</f>
        <v>0</v>
      </c>
      <c r="BI2126" s="118">
        <f t="shared" ref="BI2126:BI2129" si="17539">MAX(BH2126-0.25,0)</f>
        <v>0</v>
      </c>
      <c r="BJ2126" s="118">
        <f t="shared" ref="BJ2126:BJ2129" si="17540">MAX(BI2126-0.25,0)</f>
        <v>0</v>
      </c>
      <c r="BK2126" s="118">
        <f t="shared" ref="BK2126:BK2129" si="17541">MAX(BJ2126-0.25,0)</f>
        <v>0</v>
      </c>
      <c r="BL2126" s="118">
        <f t="shared" ref="BL2126:BL2129" si="17542">MAX(BK2126-0.25,0)</f>
        <v>0</v>
      </c>
      <c r="BM2126" s="118">
        <f t="shared" ref="BM2126:BM2129" si="17543">MAX(BL2126-0.25,0)</f>
        <v>0</v>
      </c>
      <c r="BN2126" s="629">
        <f t="shared" ref="BN2126:BN2129" si="17544">MAX(BM2126-0.25,0)</f>
        <v>0</v>
      </c>
      <c r="BO2126" s="118">
        <f t="shared" ref="BO2126:BO2129" si="17545">MAX(BN2126-0.25,0)</f>
        <v>0</v>
      </c>
      <c r="BP2126" s="612">
        <f t="shared" ref="BP2126:BP2129" si="17546">MAX(BO2126-1,0)</f>
        <v>0</v>
      </c>
      <c r="BQ2126" s="612">
        <f t="shared" ref="BQ2126:BQ2129" si="17547">MAX(BP2126-1,0)</f>
        <v>0</v>
      </c>
      <c r="BR2126" s="612">
        <f t="shared" ref="BR2126:BR2129" si="17548">MAX(BQ2126-1,0)</f>
        <v>0</v>
      </c>
      <c r="BS2126" s="613">
        <f t="shared" ref="BS2126:BS2129" si="17549">MAX(BR2126-1,0)</f>
        <v>0</v>
      </c>
      <c r="BT2126" s="612">
        <f t="shared" ref="BT2126:BT2129" si="17550">MAX(BS2126-1,0)</f>
        <v>0</v>
      </c>
      <c r="BU2126" s="612">
        <f t="shared" ref="BU2126:BU2129" si="17551">MAX(BT2126-1,0)</f>
        <v>0</v>
      </c>
      <c r="BV2126" s="612">
        <f t="shared" ref="BV2126:BV2129" si="17552">MAX(BU2126-1,0)</f>
        <v>0</v>
      </c>
      <c r="BW2126" s="612">
        <f t="shared" ref="BW2126:BW2129" si="17553">MAX(BV2126-1,0)</f>
        <v>0</v>
      </c>
      <c r="BX2126" s="613">
        <f t="shared" ref="BX2126:BX2129" si="17554">MAX(BW2126-1,0)</f>
        <v>0</v>
      </c>
      <c r="BY2126" s="612">
        <f t="shared" ref="BY2126:BY2129" si="17555">MAX(BX2126-1,0)</f>
        <v>0</v>
      </c>
      <c r="BZ2126" s="612">
        <f t="shared" ref="BZ2126:BZ2129" si="17556">MAX(BY2126-1,0)</f>
        <v>0</v>
      </c>
      <c r="CA2126" s="612">
        <f t="shared" ref="CA2126:CA2129" si="17557">MAX(BZ2126-1,0)</f>
        <v>0</v>
      </c>
      <c r="CB2126" s="612">
        <f t="shared" ref="CB2126:CB2129" si="17558">MAX(CA2126-1,0)</f>
        <v>0</v>
      </c>
      <c r="CC2126" s="613">
        <f t="shared" ref="CC2126:CC2129" si="17559">MAX(CB2126-1,0)</f>
        <v>0</v>
      </c>
      <c r="CD2126" s="612">
        <f t="shared" ref="CD2126:CD2129" si="17560">MAX(CC2126-1,0)</f>
        <v>0</v>
      </c>
      <c r="CE2126" s="612">
        <f t="shared" ref="CE2126:CE2129" si="17561">MAX(CD2126-1,0)</f>
        <v>0</v>
      </c>
      <c r="CF2126" s="612">
        <f t="shared" ref="CF2126:CF2129" si="17562">MAX(CE2126-1,0)</f>
        <v>0</v>
      </c>
      <c r="CG2126" s="612">
        <f t="shared" ref="CG2126:CG2129" si="17563">MAX(CF2126-1,0)</f>
        <v>0</v>
      </c>
      <c r="CH2126" s="613">
        <f t="shared" ref="CH2126:CH2129" si="17564">MAX(CG2126-1,0)</f>
        <v>0</v>
      </c>
    </row>
    <row r="2127" spans="1:86" ht="15.75" outlineLevel="2">
      <c r="A2127" s="418">
        <f>ROW()</f>
        <v>2127</v>
      </c>
      <c r="B2127" s="4" t="s">
        <v>460</v>
      </c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289"/>
      <c r="AA2127" s="11"/>
      <c r="AB2127" s="11"/>
      <c r="AC2127" s="11"/>
      <c r="AD2127" s="11"/>
      <c r="AE2127" s="11"/>
      <c r="AF2127" s="11"/>
      <c r="AG2127" s="11"/>
      <c r="AH2127" s="11"/>
      <c r="AI2127" s="11"/>
      <c r="AL2127" s="119">
        <f>Inputs!$E$43</f>
        <v>0</v>
      </c>
      <c r="AM2127" s="118">
        <f t="shared" si="17517"/>
        <v>0</v>
      </c>
      <c r="AN2127" s="118">
        <f t="shared" si="17518"/>
        <v>0</v>
      </c>
      <c r="AO2127" s="118">
        <f t="shared" si="17519"/>
        <v>0</v>
      </c>
      <c r="AP2127" s="118">
        <f t="shared" si="17520"/>
        <v>0</v>
      </c>
      <c r="AQ2127" s="118">
        <f t="shared" si="17521"/>
        <v>0</v>
      </c>
      <c r="AR2127" s="118">
        <f t="shared" si="17522"/>
        <v>0</v>
      </c>
      <c r="AS2127" s="118">
        <f t="shared" si="17523"/>
        <v>0</v>
      </c>
      <c r="AT2127" s="118">
        <f t="shared" si="17524"/>
        <v>0</v>
      </c>
      <c r="AU2127" s="118">
        <f t="shared" si="17525"/>
        <v>0</v>
      </c>
      <c r="AV2127" s="118">
        <f t="shared" si="17526"/>
        <v>0</v>
      </c>
      <c r="AW2127" s="118">
        <f t="shared" si="17527"/>
        <v>0</v>
      </c>
      <c r="AX2127" s="118">
        <f t="shared" si="17528"/>
        <v>0</v>
      </c>
      <c r="AY2127" s="118">
        <f t="shared" si="17529"/>
        <v>0</v>
      </c>
      <c r="AZ2127" s="118">
        <f t="shared" si="17530"/>
        <v>0</v>
      </c>
      <c r="BA2127" s="118">
        <f t="shared" si="17531"/>
        <v>0</v>
      </c>
      <c r="BB2127" s="118">
        <f t="shared" si="17532"/>
        <v>0</v>
      </c>
      <c r="BC2127" s="118">
        <f t="shared" si="17533"/>
        <v>0</v>
      </c>
      <c r="BD2127" s="118">
        <f t="shared" si="17534"/>
        <v>0</v>
      </c>
      <c r="BE2127" s="118">
        <f t="shared" si="17535"/>
        <v>0</v>
      </c>
      <c r="BF2127" s="118">
        <f t="shared" si="17536"/>
        <v>0</v>
      </c>
      <c r="BG2127" s="118">
        <f t="shared" si="17537"/>
        <v>0</v>
      </c>
      <c r="BH2127" s="118">
        <f t="shared" si="17538"/>
        <v>0</v>
      </c>
      <c r="BI2127" s="118">
        <f t="shared" si="17539"/>
        <v>0</v>
      </c>
      <c r="BJ2127" s="118">
        <f t="shared" si="17540"/>
        <v>0</v>
      </c>
      <c r="BK2127" s="118">
        <f t="shared" si="17541"/>
        <v>0</v>
      </c>
      <c r="BL2127" s="118">
        <f t="shared" si="17542"/>
        <v>0</v>
      </c>
      <c r="BM2127" s="118">
        <f t="shared" si="17543"/>
        <v>0</v>
      </c>
      <c r="BN2127" s="629">
        <f t="shared" si="17544"/>
        <v>0</v>
      </c>
      <c r="BO2127" s="118">
        <f t="shared" si="17545"/>
        <v>0</v>
      </c>
      <c r="BP2127" s="612">
        <f t="shared" si="17546"/>
        <v>0</v>
      </c>
      <c r="BQ2127" s="612">
        <f t="shared" si="17547"/>
        <v>0</v>
      </c>
      <c r="BR2127" s="612">
        <f t="shared" si="17548"/>
        <v>0</v>
      </c>
      <c r="BS2127" s="613">
        <f t="shared" si="17549"/>
        <v>0</v>
      </c>
      <c r="BT2127" s="612">
        <f t="shared" si="17550"/>
        <v>0</v>
      </c>
      <c r="BU2127" s="612">
        <f t="shared" si="17551"/>
        <v>0</v>
      </c>
      <c r="BV2127" s="612">
        <f t="shared" si="17552"/>
        <v>0</v>
      </c>
      <c r="BW2127" s="612">
        <f t="shared" si="17553"/>
        <v>0</v>
      </c>
      <c r="BX2127" s="613">
        <f t="shared" si="17554"/>
        <v>0</v>
      </c>
      <c r="BY2127" s="612">
        <f t="shared" si="17555"/>
        <v>0</v>
      </c>
      <c r="BZ2127" s="612">
        <f t="shared" si="17556"/>
        <v>0</v>
      </c>
      <c r="CA2127" s="612">
        <f t="shared" si="17557"/>
        <v>0</v>
      </c>
      <c r="CB2127" s="612">
        <f t="shared" si="17558"/>
        <v>0</v>
      </c>
      <c r="CC2127" s="613">
        <f t="shared" si="17559"/>
        <v>0</v>
      </c>
      <c r="CD2127" s="612">
        <f t="shared" si="17560"/>
        <v>0</v>
      </c>
      <c r="CE2127" s="612">
        <f t="shared" si="17561"/>
        <v>0</v>
      </c>
      <c r="CF2127" s="612">
        <f t="shared" si="17562"/>
        <v>0</v>
      </c>
      <c r="CG2127" s="612">
        <f t="shared" si="17563"/>
        <v>0</v>
      </c>
      <c r="CH2127" s="613">
        <f t="shared" si="17564"/>
        <v>0</v>
      </c>
    </row>
    <row r="2128" spans="1:86" ht="15.75" outlineLevel="2">
      <c r="A2128" s="418">
        <f>ROW()</f>
        <v>2128</v>
      </c>
      <c r="B2128" s="4" t="s">
        <v>461</v>
      </c>
      <c r="C2128" s="4"/>
      <c r="D2128" s="4"/>
      <c r="E2128" s="4"/>
      <c r="F2128" s="4"/>
      <c r="G2128" s="4"/>
      <c r="H2128" s="4"/>
      <c r="I2128" s="4"/>
      <c r="J2128" s="4"/>
      <c r="K2128" s="4"/>
      <c r="L2128" s="4"/>
      <c r="M2128" s="4"/>
      <c r="N2128" s="4"/>
      <c r="O2128" s="4"/>
      <c r="P2128" s="4"/>
      <c r="Q2128" s="4"/>
      <c r="R2128" s="4"/>
      <c r="S2128" s="4"/>
      <c r="T2128" s="4"/>
      <c r="U2128" s="4"/>
      <c r="V2128" s="4"/>
      <c r="W2128" s="4"/>
      <c r="X2128" s="4"/>
      <c r="Y2128" s="4"/>
      <c r="Z2128" s="289"/>
      <c r="AA2128" s="11"/>
      <c r="AB2128" s="11"/>
      <c r="AC2128" s="11"/>
      <c r="AD2128" s="11"/>
      <c r="AE2128" s="11"/>
      <c r="AF2128" s="11"/>
      <c r="AG2128" s="11"/>
      <c r="AH2128" s="11"/>
      <c r="AI2128" s="11"/>
      <c r="AL2128" s="119">
        <f>Inputs!$E$44</f>
        <v>0</v>
      </c>
      <c r="AM2128" s="118">
        <f t="shared" si="17517"/>
        <v>0</v>
      </c>
      <c r="AN2128" s="118">
        <f t="shared" si="17518"/>
        <v>0</v>
      </c>
      <c r="AO2128" s="118">
        <f t="shared" si="17519"/>
        <v>0</v>
      </c>
      <c r="AP2128" s="118">
        <f t="shared" si="17520"/>
        <v>0</v>
      </c>
      <c r="AQ2128" s="118">
        <f t="shared" si="17521"/>
        <v>0</v>
      </c>
      <c r="AR2128" s="118">
        <f t="shared" si="17522"/>
        <v>0</v>
      </c>
      <c r="AS2128" s="118">
        <f t="shared" si="17523"/>
        <v>0</v>
      </c>
      <c r="AT2128" s="118">
        <f t="shared" si="17524"/>
        <v>0</v>
      </c>
      <c r="AU2128" s="118">
        <f t="shared" si="17525"/>
        <v>0</v>
      </c>
      <c r="AV2128" s="118">
        <f t="shared" si="17526"/>
        <v>0</v>
      </c>
      <c r="AW2128" s="118">
        <f t="shared" si="17527"/>
        <v>0</v>
      </c>
      <c r="AX2128" s="118">
        <f t="shared" si="17528"/>
        <v>0</v>
      </c>
      <c r="AY2128" s="118">
        <f t="shared" si="17529"/>
        <v>0</v>
      </c>
      <c r="AZ2128" s="118">
        <f t="shared" si="17530"/>
        <v>0</v>
      </c>
      <c r="BA2128" s="118">
        <f t="shared" si="17531"/>
        <v>0</v>
      </c>
      <c r="BB2128" s="118">
        <f t="shared" si="17532"/>
        <v>0</v>
      </c>
      <c r="BC2128" s="118">
        <f t="shared" si="17533"/>
        <v>0</v>
      </c>
      <c r="BD2128" s="118">
        <f t="shared" si="17534"/>
        <v>0</v>
      </c>
      <c r="BE2128" s="118">
        <f t="shared" si="17535"/>
        <v>0</v>
      </c>
      <c r="BF2128" s="118">
        <f t="shared" si="17536"/>
        <v>0</v>
      </c>
      <c r="BG2128" s="118">
        <f t="shared" si="17537"/>
        <v>0</v>
      </c>
      <c r="BH2128" s="118">
        <f t="shared" si="17538"/>
        <v>0</v>
      </c>
      <c r="BI2128" s="118">
        <f t="shared" si="17539"/>
        <v>0</v>
      </c>
      <c r="BJ2128" s="118">
        <f t="shared" si="17540"/>
        <v>0</v>
      </c>
      <c r="BK2128" s="118">
        <f t="shared" si="17541"/>
        <v>0</v>
      </c>
      <c r="BL2128" s="118">
        <f t="shared" si="17542"/>
        <v>0</v>
      </c>
      <c r="BM2128" s="118">
        <f t="shared" si="17543"/>
        <v>0</v>
      </c>
      <c r="BN2128" s="629">
        <f t="shared" si="17544"/>
        <v>0</v>
      </c>
      <c r="BO2128" s="118">
        <f t="shared" si="17545"/>
        <v>0</v>
      </c>
      <c r="BP2128" s="612">
        <f t="shared" si="17546"/>
        <v>0</v>
      </c>
      <c r="BQ2128" s="612">
        <f t="shared" si="17547"/>
        <v>0</v>
      </c>
      <c r="BR2128" s="612">
        <f t="shared" si="17548"/>
        <v>0</v>
      </c>
      <c r="BS2128" s="613">
        <f t="shared" si="17549"/>
        <v>0</v>
      </c>
      <c r="BT2128" s="612">
        <f t="shared" si="17550"/>
        <v>0</v>
      </c>
      <c r="BU2128" s="612">
        <f t="shared" si="17551"/>
        <v>0</v>
      </c>
      <c r="BV2128" s="612">
        <f t="shared" si="17552"/>
        <v>0</v>
      </c>
      <c r="BW2128" s="612">
        <f t="shared" si="17553"/>
        <v>0</v>
      </c>
      <c r="BX2128" s="613">
        <f t="shared" si="17554"/>
        <v>0</v>
      </c>
      <c r="BY2128" s="612">
        <f t="shared" si="17555"/>
        <v>0</v>
      </c>
      <c r="BZ2128" s="612">
        <f t="shared" si="17556"/>
        <v>0</v>
      </c>
      <c r="CA2128" s="612">
        <f t="shared" si="17557"/>
        <v>0</v>
      </c>
      <c r="CB2128" s="612">
        <f t="shared" si="17558"/>
        <v>0</v>
      </c>
      <c r="CC2128" s="613">
        <f t="shared" si="17559"/>
        <v>0</v>
      </c>
      <c r="CD2128" s="612">
        <f t="shared" si="17560"/>
        <v>0</v>
      </c>
      <c r="CE2128" s="612">
        <f t="shared" si="17561"/>
        <v>0</v>
      </c>
      <c r="CF2128" s="612">
        <f t="shared" si="17562"/>
        <v>0</v>
      </c>
      <c r="CG2128" s="612">
        <f t="shared" si="17563"/>
        <v>0</v>
      </c>
      <c r="CH2128" s="613">
        <f t="shared" si="17564"/>
        <v>0</v>
      </c>
    </row>
    <row r="2129" spans="1:86" ht="15.75" outlineLevel="2">
      <c r="A2129" s="418">
        <f>ROW()</f>
        <v>2129</v>
      </c>
      <c r="B2129" s="4" t="s">
        <v>462</v>
      </c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289"/>
      <c r="AA2129" s="11"/>
      <c r="AB2129" s="11"/>
      <c r="AC2129" s="11"/>
      <c r="AD2129" s="11"/>
      <c r="AE2129" s="11"/>
      <c r="AF2129" s="11"/>
      <c r="AG2129" s="11"/>
      <c r="AH2129" s="11"/>
      <c r="AI2129" s="11"/>
      <c r="AL2129" s="119">
        <f>Inputs!$E$45</f>
        <v>0</v>
      </c>
      <c r="AM2129" s="118">
        <f t="shared" si="17517"/>
        <v>0</v>
      </c>
      <c r="AN2129" s="118">
        <f t="shared" si="17518"/>
        <v>0</v>
      </c>
      <c r="AO2129" s="118">
        <f t="shared" si="17519"/>
        <v>0</v>
      </c>
      <c r="AP2129" s="118">
        <f t="shared" si="17520"/>
        <v>0</v>
      </c>
      <c r="AQ2129" s="118">
        <f t="shared" si="17521"/>
        <v>0</v>
      </c>
      <c r="AR2129" s="118">
        <f t="shared" si="17522"/>
        <v>0</v>
      </c>
      <c r="AS2129" s="118">
        <f t="shared" si="17523"/>
        <v>0</v>
      </c>
      <c r="AT2129" s="118">
        <f t="shared" si="17524"/>
        <v>0</v>
      </c>
      <c r="AU2129" s="118">
        <f t="shared" si="17525"/>
        <v>0</v>
      </c>
      <c r="AV2129" s="118">
        <f t="shared" si="17526"/>
        <v>0</v>
      </c>
      <c r="AW2129" s="118">
        <f t="shared" si="17527"/>
        <v>0</v>
      </c>
      <c r="AX2129" s="118">
        <f t="shared" si="17528"/>
        <v>0</v>
      </c>
      <c r="AY2129" s="118">
        <f t="shared" si="17529"/>
        <v>0</v>
      </c>
      <c r="AZ2129" s="118">
        <f t="shared" si="17530"/>
        <v>0</v>
      </c>
      <c r="BA2129" s="118">
        <f t="shared" si="17531"/>
        <v>0</v>
      </c>
      <c r="BB2129" s="118">
        <f t="shared" si="17532"/>
        <v>0</v>
      </c>
      <c r="BC2129" s="118">
        <f t="shared" si="17533"/>
        <v>0</v>
      </c>
      <c r="BD2129" s="118">
        <f t="shared" si="17534"/>
        <v>0</v>
      </c>
      <c r="BE2129" s="118">
        <f t="shared" si="17535"/>
        <v>0</v>
      </c>
      <c r="BF2129" s="118">
        <f t="shared" si="17536"/>
        <v>0</v>
      </c>
      <c r="BG2129" s="118">
        <f t="shared" si="17537"/>
        <v>0</v>
      </c>
      <c r="BH2129" s="118">
        <f t="shared" si="17538"/>
        <v>0</v>
      </c>
      <c r="BI2129" s="118">
        <f t="shared" si="17539"/>
        <v>0</v>
      </c>
      <c r="BJ2129" s="118">
        <f t="shared" si="17540"/>
        <v>0</v>
      </c>
      <c r="BK2129" s="118">
        <f t="shared" si="17541"/>
        <v>0</v>
      </c>
      <c r="BL2129" s="118">
        <f t="shared" si="17542"/>
        <v>0</v>
      </c>
      <c r="BM2129" s="118">
        <f t="shared" si="17543"/>
        <v>0</v>
      </c>
      <c r="BN2129" s="629">
        <f t="shared" si="17544"/>
        <v>0</v>
      </c>
      <c r="BO2129" s="118">
        <f t="shared" si="17545"/>
        <v>0</v>
      </c>
      <c r="BP2129" s="612">
        <f t="shared" si="17546"/>
        <v>0</v>
      </c>
      <c r="BQ2129" s="612">
        <f t="shared" si="17547"/>
        <v>0</v>
      </c>
      <c r="BR2129" s="612">
        <f t="shared" si="17548"/>
        <v>0</v>
      </c>
      <c r="BS2129" s="613">
        <f t="shared" si="17549"/>
        <v>0</v>
      </c>
      <c r="BT2129" s="612">
        <f t="shared" si="17550"/>
        <v>0</v>
      </c>
      <c r="BU2129" s="612">
        <f t="shared" si="17551"/>
        <v>0</v>
      </c>
      <c r="BV2129" s="612">
        <f t="shared" si="17552"/>
        <v>0</v>
      </c>
      <c r="BW2129" s="612">
        <f t="shared" si="17553"/>
        <v>0</v>
      </c>
      <c r="BX2129" s="613">
        <f t="shared" si="17554"/>
        <v>0</v>
      </c>
      <c r="BY2129" s="612">
        <f t="shared" si="17555"/>
        <v>0</v>
      </c>
      <c r="BZ2129" s="612">
        <f t="shared" si="17556"/>
        <v>0</v>
      </c>
      <c r="CA2129" s="612">
        <f t="shared" si="17557"/>
        <v>0</v>
      </c>
      <c r="CB2129" s="612">
        <f t="shared" si="17558"/>
        <v>0</v>
      </c>
      <c r="CC2129" s="613">
        <f t="shared" si="17559"/>
        <v>0</v>
      </c>
      <c r="CD2129" s="612">
        <f t="shared" si="17560"/>
        <v>0</v>
      </c>
      <c r="CE2129" s="612">
        <f t="shared" si="17561"/>
        <v>0</v>
      </c>
      <c r="CF2129" s="612">
        <f t="shared" si="17562"/>
        <v>0</v>
      </c>
      <c r="CG2129" s="612">
        <f t="shared" si="17563"/>
        <v>0</v>
      </c>
      <c r="CH2129" s="613">
        <f t="shared" si="17564"/>
        <v>0</v>
      </c>
    </row>
    <row r="2130" spans="1:86" ht="15" outlineLevel="2">
      <c r="A2130" s="418">
        <f>ROW()</f>
        <v>2130</v>
      </c>
      <c r="B2130" s="71"/>
      <c r="C2130" s="71"/>
      <c r="D2130" s="71"/>
      <c r="E2130" s="71"/>
      <c r="F2130" s="71"/>
      <c r="G2130" s="71"/>
      <c r="H2130" s="71"/>
      <c r="I2130" s="71"/>
      <c r="J2130" s="71"/>
      <c r="K2130" s="71"/>
      <c r="L2130" s="71"/>
      <c r="M2130" s="71"/>
      <c r="N2130" s="25"/>
      <c r="O2130" s="25"/>
      <c r="P2130" s="25"/>
      <c r="Q2130" s="25"/>
      <c r="R2130" s="25"/>
      <c r="S2130" s="25"/>
      <c r="T2130" s="25"/>
      <c r="U2130" s="25"/>
      <c r="V2130" s="25"/>
      <c r="W2130" s="25"/>
      <c r="X2130" s="25"/>
      <c r="Y2130" s="25"/>
      <c r="Z2130" s="269"/>
      <c r="AA2130" s="25"/>
      <c r="AB2130" s="25"/>
      <c r="AC2130" s="25"/>
      <c r="AD2130" s="25"/>
      <c r="AE2130" s="25"/>
      <c r="AF2130" s="25"/>
      <c r="AG2130" s="25"/>
      <c r="AH2130" s="25"/>
      <c r="AI2130" s="25"/>
      <c r="AJ2130" s="25"/>
      <c r="AK2130" s="25"/>
      <c r="AL2130" s="25"/>
      <c r="AM2130" s="25"/>
      <c r="AN2130" s="25"/>
      <c r="AO2130" s="25"/>
      <c r="AP2130" s="25"/>
      <c r="AQ2130" s="25"/>
      <c r="AR2130" s="25"/>
      <c r="AS2130" s="25"/>
      <c r="AT2130" s="25"/>
      <c r="AU2130" s="25"/>
      <c r="AV2130" s="25"/>
      <c r="AW2130" s="25"/>
      <c r="AX2130" s="25"/>
      <c r="AY2130" s="25"/>
      <c r="AZ2130" s="25"/>
      <c r="BA2130" s="25"/>
      <c r="BB2130" s="25"/>
      <c r="BC2130" s="25"/>
      <c r="BD2130" s="25"/>
      <c r="BE2130" s="25"/>
      <c r="BF2130" s="25"/>
      <c r="BG2130" s="25"/>
      <c r="BH2130" s="25"/>
      <c r="BI2130" s="25"/>
      <c r="BJ2130" s="25"/>
      <c r="BK2130" s="25"/>
      <c r="BL2130" s="25"/>
      <c r="BM2130" s="25"/>
      <c r="BN2130" s="269"/>
      <c r="BO2130" s="25"/>
      <c r="BP2130" s="25"/>
      <c r="BQ2130" s="25"/>
      <c r="BR2130" s="25"/>
      <c r="BS2130" s="269"/>
      <c r="BT2130" s="25"/>
      <c r="BU2130" s="25"/>
      <c r="BV2130" s="25"/>
      <c r="BW2130" s="25"/>
      <c r="BX2130" s="269"/>
      <c r="BY2130" s="25"/>
      <c r="BZ2130" s="25"/>
      <c r="CA2130" s="25"/>
      <c r="CB2130" s="25"/>
      <c r="CC2130" s="269"/>
      <c r="CD2130" s="25"/>
      <c r="CE2130" s="25"/>
      <c r="CF2130" s="25"/>
      <c r="CG2130" s="25"/>
      <c r="CH2130" s="269"/>
    </row>
    <row r="2131" spans="1:86" s="8" customFormat="1" ht="15.75" outlineLevel="2">
      <c r="A2131" s="418">
        <f>ROW()</f>
        <v>2131</v>
      </c>
      <c r="B2131" s="96" t="s">
        <v>99</v>
      </c>
      <c r="C2131" s="96"/>
      <c r="D2131" s="96"/>
      <c r="E2131" s="96"/>
      <c r="F2131" s="96"/>
      <c r="G2131" s="96"/>
      <c r="H2131" s="96"/>
      <c r="I2131" s="96"/>
      <c r="J2131" s="96"/>
      <c r="K2131" s="96"/>
      <c r="L2131" s="96"/>
      <c r="M2131" s="96"/>
      <c r="N2131" s="96"/>
      <c r="O2131" s="96"/>
      <c r="P2131" s="96"/>
      <c r="Q2131" s="96"/>
      <c r="R2131" s="96"/>
      <c r="S2131" s="96"/>
      <c r="T2131" s="96"/>
      <c r="U2131" s="96"/>
      <c r="V2131" s="96"/>
      <c r="W2131" s="96"/>
      <c r="X2131" s="96"/>
      <c r="Y2131" s="96"/>
      <c r="Z2131" s="270"/>
      <c r="AA2131" s="96"/>
      <c r="AB2131" s="96"/>
      <c r="AC2131" s="96"/>
      <c r="AD2131" s="96"/>
      <c r="AE2131" s="96"/>
      <c r="AF2131" s="96"/>
      <c r="AG2131" s="96"/>
      <c r="AH2131" s="96"/>
      <c r="AI2131" s="96"/>
      <c r="AJ2131" s="96"/>
      <c r="AK2131" s="96"/>
      <c r="AL2131" s="96"/>
      <c r="AM2131" s="96"/>
      <c r="AN2131" s="96"/>
      <c r="AO2131" s="96"/>
      <c r="AP2131" s="96"/>
      <c r="AQ2131" s="96"/>
      <c r="AR2131" s="96"/>
      <c r="AS2131" s="96"/>
      <c r="AT2131" s="96"/>
      <c r="AU2131" s="96"/>
      <c r="AV2131" s="96"/>
      <c r="AW2131" s="96"/>
      <c r="AX2131" s="96"/>
      <c r="AY2131" s="96"/>
      <c r="AZ2131" s="96"/>
      <c r="BA2131" s="96"/>
      <c r="BB2131" s="96"/>
      <c r="BC2131" s="96"/>
      <c r="BD2131" s="96"/>
      <c r="BE2131" s="96"/>
      <c r="BF2131" s="96"/>
      <c r="BG2131" s="96"/>
      <c r="BH2131" s="96"/>
      <c r="BI2131" s="96"/>
      <c r="BJ2131" s="96"/>
      <c r="BK2131" s="96"/>
      <c r="BL2131" s="96"/>
      <c r="BM2131" s="96"/>
      <c r="BN2131" s="270"/>
      <c r="BO2131" s="96"/>
      <c r="BP2131" s="96"/>
      <c r="BQ2131" s="96"/>
      <c r="BR2131" s="96"/>
      <c r="BS2131" s="270"/>
      <c r="BT2131" s="96"/>
      <c r="BU2131" s="96"/>
      <c r="BV2131" s="96"/>
      <c r="BW2131" s="96"/>
      <c r="BX2131" s="270"/>
      <c r="BY2131" s="96"/>
      <c r="BZ2131" s="96"/>
      <c r="CA2131" s="96"/>
      <c r="CB2131" s="96"/>
      <c r="CC2131" s="270"/>
      <c r="CD2131" s="96"/>
      <c r="CE2131" s="96"/>
      <c r="CF2131" s="96"/>
      <c r="CG2131" s="96"/>
      <c r="CH2131" s="270"/>
    </row>
    <row r="2132" spans="1:86" ht="15" outlineLevel="2">
      <c r="A2132" s="418">
        <f>ROW()</f>
        <v>2132</v>
      </c>
      <c r="B2132" s="4" t="s">
        <v>33</v>
      </c>
      <c r="C2132" s="4"/>
      <c r="D2132" s="4"/>
      <c r="E2132" s="4"/>
      <c r="F2132" s="4"/>
      <c r="G2132" s="4"/>
      <c r="H2132" s="4"/>
      <c r="I2132" s="4"/>
      <c r="J2132" s="4"/>
      <c r="K2132" s="4"/>
      <c r="L2132" s="4"/>
      <c r="M2132" s="4"/>
      <c r="N2132" s="4"/>
      <c r="O2132" s="4"/>
      <c r="P2132" s="4"/>
      <c r="Q2132" s="4"/>
      <c r="R2132" s="4"/>
      <c r="S2132" s="4"/>
      <c r="T2132" s="4"/>
      <c r="U2132" s="4"/>
      <c r="V2132" s="4"/>
      <c r="W2132" s="4"/>
      <c r="X2132" s="4"/>
      <c r="Y2132" s="4"/>
      <c r="Z2132" s="289"/>
      <c r="AI2132" s="20"/>
      <c r="AJ2132" s="20"/>
      <c r="AK2132" s="20"/>
      <c r="AL2132" s="20">
        <f t="shared" ref="AL2132:BA2139" si="17565">AK2177</f>
        <v>0</v>
      </c>
      <c r="AM2132" s="20">
        <f t="shared" si="17565"/>
        <v>0</v>
      </c>
      <c r="AN2132" s="20">
        <f t="shared" si="17565"/>
        <v>0</v>
      </c>
      <c r="AO2132" s="20">
        <f t="shared" si="17565"/>
        <v>0</v>
      </c>
      <c r="AP2132" s="20">
        <f t="shared" si="17565"/>
        <v>0</v>
      </c>
      <c r="AQ2132" s="20">
        <f t="shared" si="17565"/>
        <v>0</v>
      </c>
      <c r="AR2132" s="20">
        <f t="shared" si="17565"/>
        <v>0</v>
      </c>
      <c r="AS2132" s="20">
        <f t="shared" si="17565"/>
        <v>0</v>
      </c>
      <c r="AT2132" s="20">
        <f t="shared" si="17565"/>
        <v>0</v>
      </c>
      <c r="AU2132" s="20">
        <f t="shared" si="17565"/>
        <v>0</v>
      </c>
      <c r="AV2132" s="20">
        <f t="shared" si="17565"/>
        <v>0</v>
      </c>
      <c r="AW2132" s="20">
        <f t="shared" si="17565"/>
        <v>0</v>
      </c>
      <c r="AX2132" s="20">
        <f t="shared" si="17565"/>
        <v>0</v>
      </c>
      <c r="AY2132" s="20">
        <f t="shared" si="17565"/>
        <v>0</v>
      </c>
      <c r="AZ2132" s="20">
        <f t="shared" si="17565"/>
        <v>0</v>
      </c>
      <c r="BA2132" s="20">
        <f t="shared" si="17565"/>
        <v>0</v>
      </c>
      <c r="BB2132" s="20">
        <f t="shared" ref="BB2132:BQ2139" si="17566">BA2177</f>
        <v>0</v>
      </c>
      <c r="BC2132" s="20">
        <f t="shared" si="17566"/>
        <v>0</v>
      </c>
      <c r="BD2132" s="20">
        <f t="shared" si="17566"/>
        <v>0</v>
      </c>
      <c r="BE2132" s="20">
        <f t="shared" si="17566"/>
        <v>0</v>
      </c>
      <c r="BF2132" s="20">
        <f t="shared" si="17566"/>
        <v>0</v>
      </c>
      <c r="BG2132" s="20">
        <f t="shared" si="17566"/>
        <v>0</v>
      </c>
      <c r="BH2132" s="20">
        <f t="shared" si="17566"/>
        <v>0</v>
      </c>
      <c r="BI2132" s="20">
        <f t="shared" si="17566"/>
        <v>0</v>
      </c>
      <c r="BJ2132" s="20">
        <f t="shared" si="17566"/>
        <v>0</v>
      </c>
      <c r="BK2132" s="20">
        <f t="shared" si="17566"/>
        <v>0</v>
      </c>
      <c r="BL2132" s="20">
        <f t="shared" si="17566"/>
        <v>0</v>
      </c>
      <c r="BM2132" s="20">
        <f t="shared" si="17566"/>
        <v>0</v>
      </c>
      <c r="BN2132" s="272">
        <f t="shared" si="17566"/>
        <v>0</v>
      </c>
      <c r="BO2132" s="20">
        <f t="shared" si="17566"/>
        <v>0</v>
      </c>
      <c r="BP2132" s="20">
        <f t="shared" si="17566"/>
        <v>0</v>
      </c>
      <c r="BQ2132" s="20">
        <f t="shared" si="17566"/>
        <v>0</v>
      </c>
      <c r="BR2132" s="20">
        <f t="shared" ref="BQ2132:CH2139" si="17567">BQ2177</f>
        <v>0</v>
      </c>
      <c r="BS2132" s="272">
        <f t="shared" si="17567"/>
        <v>0</v>
      </c>
      <c r="BT2132" s="18">
        <f>BS2177</f>
        <v>0</v>
      </c>
      <c r="BU2132" s="20">
        <f t="shared" si="17567"/>
        <v>0</v>
      </c>
      <c r="BV2132" s="20">
        <f t="shared" si="17567"/>
        <v>0</v>
      </c>
      <c r="BW2132" s="20">
        <f t="shared" si="17567"/>
        <v>0</v>
      </c>
      <c r="BX2132" s="272">
        <f t="shared" si="17567"/>
        <v>0</v>
      </c>
      <c r="BY2132" s="20">
        <f t="shared" si="17567"/>
        <v>0</v>
      </c>
      <c r="BZ2132" s="20">
        <f t="shared" si="17567"/>
        <v>0</v>
      </c>
      <c r="CA2132" s="20">
        <f t="shared" si="17567"/>
        <v>0</v>
      </c>
      <c r="CB2132" s="20">
        <f t="shared" si="17567"/>
        <v>0</v>
      </c>
      <c r="CC2132" s="272">
        <f t="shared" si="17567"/>
        <v>0</v>
      </c>
      <c r="CD2132" s="20">
        <f t="shared" si="17567"/>
        <v>0</v>
      </c>
      <c r="CE2132" s="20">
        <f t="shared" si="17567"/>
        <v>0</v>
      </c>
      <c r="CF2132" s="20">
        <f t="shared" si="17567"/>
        <v>0</v>
      </c>
      <c r="CG2132" s="20">
        <f t="shared" si="17567"/>
        <v>0</v>
      </c>
      <c r="CH2132" s="272">
        <f t="shared" si="17567"/>
        <v>0</v>
      </c>
    </row>
    <row r="2133" spans="1:86" ht="15" outlineLevel="2">
      <c r="A2133" s="418">
        <f>ROW()</f>
        <v>2133</v>
      </c>
      <c r="B2133" s="4" t="s">
        <v>34</v>
      </c>
      <c r="C2133" s="4"/>
      <c r="D2133" s="4"/>
      <c r="E2133" s="4"/>
      <c r="F2133" s="4"/>
      <c r="G2133" s="4"/>
      <c r="H2133" s="4"/>
      <c r="I2133" s="4"/>
      <c r="J2133" s="4"/>
      <c r="K2133" s="4"/>
      <c r="L2133" s="4"/>
      <c r="M2133" s="4"/>
      <c r="N2133" s="4"/>
      <c r="O2133" s="4"/>
      <c r="P2133" s="4"/>
      <c r="Q2133" s="4"/>
      <c r="R2133" s="4"/>
      <c r="S2133" s="4"/>
      <c r="T2133" s="4"/>
      <c r="U2133" s="4"/>
      <c r="V2133" s="4"/>
      <c r="W2133" s="4"/>
      <c r="X2133" s="4"/>
      <c r="Y2133" s="4"/>
      <c r="Z2133" s="289"/>
      <c r="AI2133" s="20"/>
      <c r="AJ2133" s="20"/>
      <c r="AK2133" s="20"/>
      <c r="AL2133" s="20">
        <f t="shared" si="17565"/>
        <v>0</v>
      </c>
      <c r="AM2133" s="20">
        <f t="shared" si="17565"/>
        <v>0</v>
      </c>
      <c r="AN2133" s="20">
        <f t="shared" si="17565"/>
        <v>0</v>
      </c>
      <c r="AO2133" s="20">
        <f t="shared" si="17565"/>
        <v>0</v>
      </c>
      <c r="AP2133" s="20">
        <f t="shared" si="17565"/>
        <v>0</v>
      </c>
      <c r="AQ2133" s="20">
        <f t="shared" si="17565"/>
        <v>0</v>
      </c>
      <c r="AR2133" s="20">
        <f t="shared" si="17565"/>
        <v>0</v>
      </c>
      <c r="AS2133" s="20">
        <f t="shared" si="17565"/>
        <v>0</v>
      </c>
      <c r="AT2133" s="20">
        <f t="shared" si="17565"/>
        <v>0</v>
      </c>
      <c r="AU2133" s="20">
        <f t="shared" si="17565"/>
        <v>0</v>
      </c>
      <c r="AV2133" s="20">
        <f t="shared" si="17565"/>
        <v>0</v>
      </c>
      <c r="AW2133" s="20">
        <f t="shared" si="17565"/>
        <v>0</v>
      </c>
      <c r="AX2133" s="20">
        <f t="shared" si="17565"/>
        <v>0</v>
      </c>
      <c r="AY2133" s="20">
        <f t="shared" si="17565"/>
        <v>0</v>
      </c>
      <c r="AZ2133" s="20">
        <f t="shared" si="17565"/>
        <v>0</v>
      </c>
      <c r="BA2133" s="20">
        <f t="shared" si="17565"/>
        <v>0</v>
      </c>
      <c r="BB2133" s="20">
        <f t="shared" si="17566"/>
        <v>0</v>
      </c>
      <c r="BC2133" s="20">
        <f t="shared" si="17566"/>
        <v>0</v>
      </c>
      <c r="BD2133" s="20">
        <f t="shared" si="17566"/>
        <v>0</v>
      </c>
      <c r="BE2133" s="20">
        <f t="shared" si="17566"/>
        <v>0</v>
      </c>
      <c r="BF2133" s="20">
        <f t="shared" si="17566"/>
        <v>0</v>
      </c>
      <c r="BG2133" s="20">
        <f t="shared" si="17566"/>
        <v>0</v>
      </c>
      <c r="BH2133" s="20">
        <f t="shared" si="17566"/>
        <v>0</v>
      </c>
      <c r="BI2133" s="20">
        <f t="shared" si="17566"/>
        <v>0</v>
      </c>
      <c r="BJ2133" s="20">
        <f t="shared" si="17566"/>
        <v>0</v>
      </c>
      <c r="BK2133" s="20">
        <f t="shared" si="17566"/>
        <v>0</v>
      </c>
      <c r="BL2133" s="20">
        <f t="shared" si="17566"/>
        <v>0</v>
      </c>
      <c r="BM2133" s="20">
        <f t="shared" si="17566"/>
        <v>0</v>
      </c>
      <c r="BN2133" s="272">
        <f t="shared" si="17566"/>
        <v>0</v>
      </c>
      <c r="BO2133" s="20">
        <f t="shared" si="17566"/>
        <v>0</v>
      </c>
      <c r="BP2133" s="20">
        <f t="shared" si="17566"/>
        <v>0</v>
      </c>
      <c r="BQ2133" s="20">
        <f t="shared" si="17567"/>
        <v>0</v>
      </c>
      <c r="BR2133" s="20">
        <f t="shared" si="17567"/>
        <v>0</v>
      </c>
      <c r="BS2133" s="272">
        <f t="shared" si="17567"/>
        <v>0</v>
      </c>
      <c r="BT2133" s="18">
        <f t="shared" ref="BT2133:BT2139" si="17568">BS2178</f>
        <v>0</v>
      </c>
      <c r="BU2133" s="20">
        <f t="shared" si="17567"/>
        <v>0</v>
      </c>
      <c r="BV2133" s="20">
        <f t="shared" si="17567"/>
        <v>0</v>
      </c>
      <c r="BW2133" s="20">
        <f t="shared" si="17567"/>
        <v>0</v>
      </c>
      <c r="BX2133" s="272">
        <f t="shared" si="17567"/>
        <v>0</v>
      </c>
      <c r="BY2133" s="20">
        <f t="shared" si="17567"/>
        <v>0</v>
      </c>
      <c r="BZ2133" s="20">
        <f t="shared" si="17567"/>
        <v>0</v>
      </c>
      <c r="CA2133" s="20">
        <f t="shared" si="17567"/>
        <v>0</v>
      </c>
      <c r="CB2133" s="20">
        <f t="shared" si="17567"/>
        <v>0</v>
      </c>
      <c r="CC2133" s="272">
        <f t="shared" si="17567"/>
        <v>0</v>
      </c>
      <c r="CD2133" s="20">
        <f t="shared" si="17567"/>
        <v>0</v>
      </c>
      <c r="CE2133" s="20">
        <f t="shared" si="17567"/>
        <v>0</v>
      </c>
      <c r="CF2133" s="20">
        <f t="shared" si="17567"/>
        <v>0</v>
      </c>
      <c r="CG2133" s="20">
        <f t="shared" si="17567"/>
        <v>0</v>
      </c>
      <c r="CH2133" s="272">
        <f t="shared" si="17567"/>
        <v>0</v>
      </c>
    </row>
    <row r="2134" spans="1:86" ht="15" outlineLevel="2">
      <c r="A2134" s="418">
        <f>ROW()</f>
        <v>2134</v>
      </c>
      <c r="B2134" s="4" t="s">
        <v>35</v>
      </c>
      <c r="C2134" s="4"/>
      <c r="D2134" s="4"/>
      <c r="E2134" s="4"/>
      <c r="F2134" s="4"/>
      <c r="G2134" s="4"/>
      <c r="H2134" s="4"/>
      <c r="I2134" s="4"/>
      <c r="J2134" s="4"/>
      <c r="K2134" s="4"/>
      <c r="L2134" s="4"/>
      <c r="M2134" s="4"/>
      <c r="N2134" s="4"/>
      <c r="O2134" s="4"/>
      <c r="P2134" s="4"/>
      <c r="Q2134" s="4"/>
      <c r="R2134" s="4"/>
      <c r="S2134" s="4"/>
      <c r="T2134" s="4"/>
      <c r="U2134" s="4"/>
      <c r="V2134" s="4"/>
      <c r="W2134" s="4"/>
      <c r="X2134" s="4"/>
      <c r="Y2134" s="4"/>
      <c r="Z2134" s="289"/>
      <c r="AI2134" s="20"/>
      <c r="AJ2134" s="20"/>
      <c r="AK2134" s="20"/>
      <c r="AL2134" s="20">
        <f t="shared" si="17565"/>
        <v>0</v>
      </c>
      <c r="AM2134" s="20">
        <f t="shared" si="17565"/>
        <v>0</v>
      </c>
      <c r="AN2134" s="20">
        <f t="shared" si="17565"/>
        <v>0</v>
      </c>
      <c r="AO2134" s="20">
        <f t="shared" si="17565"/>
        <v>0</v>
      </c>
      <c r="AP2134" s="20">
        <f t="shared" si="17565"/>
        <v>0</v>
      </c>
      <c r="AQ2134" s="20">
        <f t="shared" si="17565"/>
        <v>0</v>
      </c>
      <c r="AR2134" s="20">
        <f t="shared" si="17565"/>
        <v>0</v>
      </c>
      <c r="AS2134" s="20">
        <f t="shared" si="17565"/>
        <v>0</v>
      </c>
      <c r="AT2134" s="20">
        <f t="shared" si="17565"/>
        <v>0</v>
      </c>
      <c r="AU2134" s="20">
        <f t="shared" si="17565"/>
        <v>0</v>
      </c>
      <c r="AV2134" s="20">
        <f t="shared" si="17565"/>
        <v>0</v>
      </c>
      <c r="AW2134" s="20">
        <f t="shared" si="17565"/>
        <v>0</v>
      </c>
      <c r="AX2134" s="20">
        <f t="shared" si="17565"/>
        <v>0</v>
      </c>
      <c r="AY2134" s="20">
        <f t="shared" si="17565"/>
        <v>0</v>
      </c>
      <c r="AZ2134" s="20">
        <f t="shared" si="17565"/>
        <v>0</v>
      </c>
      <c r="BA2134" s="20">
        <f t="shared" si="17565"/>
        <v>0</v>
      </c>
      <c r="BB2134" s="20">
        <f t="shared" si="17566"/>
        <v>0</v>
      </c>
      <c r="BC2134" s="20">
        <f t="shared" si="17566"/>
        <v>0</v>
      </c>
      <c r="BD2134" s="20">
        <f t="shared" si="17566"/>
        <v>0</v>
      </c>
      <c r="BE2134" s="20">
        <f t="shared" si="17566"/>
        <v>0</v>
      </c>
      <c r="BF2134" s="20">
        <f t="shared" si="17566"/>
        <v>0</v>
      </c>
      <c r="BG2134" s="20">
        <f t="shared" si="17566"/>
        <v>0</v>
      </c>
      <c r="BH2134" s="20">
        <f t="shared" si="17566"/>
        <v>0</v>
      </c>
      <c r="BI2134" s="20">
        <f t="shared" si="17566"/>
        <v>0</v>
      </c>
      <c r="BJ2134" s="20">
        <f t="shared" si="17566"/>
        <v>0</v>
      </c>
      <c r="BK2134" s="20">
        <f t="shared" si="17566"/>
        <v>0</v>
      </c>
      <c r="BL2134" s="20">
        <f t="shared" si="17566"/>
        <v>0</v>
      </c>
      <c r="BM2134" s="20">
        <f t="shared" si="17566"/>
        <v>0</v>
      </c>
      <c r="BN2134" s="272">
        <f t="shared" si="17566"/>
        <v>0</v>
      </c>
      <c r="BO2134" s="20">
        <f t="shared" si="17566"/>
        <v>0</v>
      </c>
      <c r="BP2134" s="20">
        <f t="shared" si="17566"/>
        <v>0</v>
      </c>
      <c r="BQ2134" s="20">
        <f t="shared" si="17567"/>
        <v>0</v>
      </c>
      <c r="BR2134" s="20">
        <f t="shared" si="17567"/>
        <v>0</v>
      </c>
      <c r="BS2134" s="272">
        <f t="shared" si="17567"/>
        <v>0</v>
      </c>
      <c r="BT2134" s="18">
        <f t="shared" si="17568"/>
        <v>0</v>
      </c>
      <c r="BU2134" s="20">
        <f t="shared" si="17567"/>
        <v>0</v>
      </c>
      <c r="BV2134" s="20">
        <f t="shared" si="17567"/>
        <v>0</v>
      </c>
      <c r="BW2134" s="20">
        <f t="shared" si="17567"/>
        <v>0</v>
      </c>
      <c r="BX2134" s="272">
        <f t="shared" si="17567"/>
        <v>0</v>
      </c>
      <c r="BY2134" s="20">
        <f t="shared" si="17567"/>
        <v>0</v>
      </c>
      <c r="BZ2134" s="20">
        <f t="shared" si="17567"/>
        <v>0</v>
      </c>
      <c r="CA2134" s="20">
        <f t="shared" si="17567"/>
        <v>0</v>
      </c>
      <c r="CB2134" s="20">
        <f t="shared" si="17567"/>
        <v>0</v>
      </c>
      <c r="CC2134" s="272">
        <f t="shared" si="17567"/>
        <v>0</v>
      </c>
      <c r="CD2134" s="20">
        <f t="shared" si="17567"/>
        <v>0</v>
      </c>
      <c r="CE2134" s="20">
        <f t="shared" si="17567"/>
        <v>0</v>
      </c>
      <c r="CF2134" s="20">
        <f t="shared" si="17567"/>
        <v>0</v>
      </c>
      <c r="CG2134" s="20">
        <f t="shared" si="17567"/>
        <v>0</v>
      </c>
      <c r="CH2134" s="272">
        <f t="shared" si="17567"/>
        <v>0</v>
      </c>
    </row>
    <row r="2135" spans="1:86" ht="15" outlineLevel="2">
      <c r="A2135" s="418">
        <f>ROW()</f>
        <v>2135</v>
      </c>
      <c r="B2135" s="4" t="s">
        <v>36</v>
      </c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289"/>
      <c r="AI2135" s="20"/>
      <c r="AJ2135" s="20"/>
      <c r="AK2135" s="20"/>
      <c r="AL2135" s="20">
        <f t="shared" si="17565"/>
        <v>0</v>
      </c>
      <c r="AM2135" s="20">
        <f t="shared" si="17565"/>
        <v>0</v>
      </c>
      <c r="AN2135" s="20">
        <f t="shared" si="17565"/>
        <v>0</v>
      </c>
      <c r="AO2135" s="20">
        <f t="shared" si="17565"/>
        <v>0</v>
      </c>
      <c r="AP2135" s="20">
        <f t="shared" si="17565"/>
        <v>0</v>
      </c>
      <c r="AQ2135" s="20">
        <f t="shared" si="17565"/>
        <v>0</v>
      </c>
      <c r="AR2135" s="20">
        <f t="shared" si="17565"/>
        <v>0</v>
      </c>
      <c r="AS2135" s="20">
        <f t="shared" si="17565"/>
        <v>0</v>
      </c>
      <c r="AT2135" s="20">
        <f t="shared" si="17565"/>
        <v>0</v>
      </c>
      <c r="AU2135" s="20">
        <f t="shared" si="17565"/>
        <v>0</v>
      </c>
      <c r="AV2135" s="20">
        <f t="shared" si="17565"/>
        <v>0</v>
      </c>
      <c r="AW2135" s="20">
        <f t="shared" si="17565"/>
        <v>0</v>
      </c>
      <c r="AX2135" s="20">
        <f t="shared" si="17565"/>
        <v>0</v>
      </c>
      <c r="AY2135" s="20">
        <f t="shared" si="17565"/>
        <v>0</v>
      </c>
      <c r="AZ2135" s="20">
        <f t="shared" si="17565"/>
        <v>0</v>
      </c>
      <c r="BA2135" s="20">
        <f t="shared" si="17565"/>
        <v>0</v>
      </c>
      <c r="BB2135" s="20">
        <f t="shared" si="17566"/>
        <v>0</v>
      </c>
      <c r="BC2135" s="20">
        <f t="shared" si="17566"/>
        <v>0</v>
      </c>
      <c r="BD2135" s="20">
        <f t="shared" si="17566"/>
        <v>0</v>
      </c>
      <c r="BE2135" s="20">
        <f t="shared" si="17566"/>
        <v>0</v>
      </c>
      <c r="BF2135" s="20">
        <f t="shared" si="17566"/>
        <v>0</v>
      </c>
      <c r="BG2135" s="20">
        <f t="shared" si="17566"/>
        <v>0</v>
      </c>
      <c r="BH2135" s="20">
        <f t="shared" si="17566"/>
        <v>0</v>
      </c>
      <c r="BI2135" s="20">
        <f t="shared" si="17566"/>
        <v>0</v>
      </c>
      <c r="BJ2135" s="20">
        <f t="shared" si="17566"/>
        <v>0</v>
      </c>
      <c r="BK2135" s="20">
        <f t="shared" si="17566"/>
        <v>0</v>
      </c>
      <c r="BL2135" s="20">
        <f t="shared" si="17566"/>
        <v>0</v>
      </c>
      <c r="BM2135" s="20">
        <f t="shared" si="17566"/>
        <v>0</v>
      </c>
      <c r="BN2135" s="272">
        <f t="shared" si="17566"/>
        <v>0</v>
      </c>
      <c r="BO2135" s="20">
        <f t="shared" si="17566"/>
        <v>0</v>
      </c>
      <c r="BP2135" s="20">
        <f t="shared" si="17566"/>
        <v>0</v>
      </c>
      <c r="BQ2135" s="20">
        <f t="shared" si="17567"/>
        <v>0</v>
      </c>
      <c r="BR2135" s="20">
        <f t="shared" si="17567"/>
        <v>0</v>
      </c>
      <c r="BS2135" s="272">
        <f t="shared" si="17567"/>
        <v>0</v>
      </c>
      <c r="BT2135" s="18">
        <f t="shared" si="17568"/>
        <v>0</v>
      </c>
      <c r="BU2135" s="20">
        <f t="shared" si="17567"/>
        <v>0</v>
      </c>
      <c r="BV2135" s="20">
        <f t="shared" si="17567"/>
        <v>0</v>
      </c>
      <c r="BW2135" s="20">
        <f t="shared" si="17567"/>
        <v>0</v>
      </c>
      <c r="BX2135" s="272">
        <f t="shared" si="17567"/>
        <v>0</v>
      </c>
      <c r="BY2135" s="20">
        <f t="shared" si="17567"/>
        <v>0</v>
      </c>
      <c r="BZ2135" s="20">
        <f t="shared" si="17567"/>
        <v>0</v>
      </c>
      <c r="CA2135" s="20">
        <f t="shared" si="17567"/>
        <v>0</v>
      </c>
      <c r="CB2135" s="20">
        <f t="shared" si="17567"/>
        <v>0</v>
      </c>
      <c r="CC2135" s="272">
        <f t="shared" si="17567"/>
        <v>0</v>
      </c>
      <c r="CD2135" s="20">
        <f t="shared" si="17567"/>
        <v>0</v>
      </c>
      <c r="CE2135" s="20">
        <f t="shared" si="17567"/>
        <v>0</v>
      </c>
      <c r="CF2135" s="20">
        <f t="shared" si="17567"/>
        <v>0</v>
      </c>
      <c r="CG2135" s="20">
        <f t="shared" si="17567"/>
        <v>0</v>
      </c>
      <c r="CH2135" s="272">
        <f t="shared" si="17567"/>
        <v>0</v>
      </c>
    </row>
    <row r="2136" spans="1:86" ht="15" outlineLevel="2">
      <c r="A2136" s="418">
        <f>ROW()</f>
        <v>2136</v>
      </c>
      <c r="B2136" s="4" t="s">
        <v>37</v>
      </c>
      <c r="C2136" s="4"/>
      <c r="D2136" s="4"/>
      <c r="E2136" s="4"/>
      <c r="F2136" s="4"/>
      <c r="G2136" s="4"/>
      <c r="H2136" s="4"/>
      <c r="I2136" s="4"/>
      <c r="J2136" s="4"/>
      <c r="K2136" s="4"/>
      <c r="L2136" s="4"/>
      <c r="M2136" s="4"/>
      <c r="N2136" s="4"/>
      <c r="O2136" s="4"/>
      <c r="P2136" s="4"/>
      <c r="Q2136" s="4"/>
      <c r="R2136" s="4"/>
      <c r="S2136" s="4"/>
      <c r="T2136" s="4"/>
      <c r="U2136" s="4"/>
      <c r="V2136" s="4"/>
      <c r="W2136" s="4"/>
      <c r="X2136" s="4"/>
      <c r="Y2136" s="4"/>
      <c r="Z2136" s="289"/>
      <c r="AI2136" s="20"/>
      <c r="AJ2136" s="20"/>
      <c r="AK2136" s="20"/>
      <c r="AL2136" s="20">
        <f t="shared" si="17565"/>
        <v>0</v>
      </c>
      <c r="AM2136" s="20">
        <f t="shared" si="17565"/>
        <v>0</v>
      </c>
      <c r="AN2136" s="20">
        <f t="shared" si="17565"/>
        <v>0</v>
      </c>
      <c r="AO2136" s="20">
        <f t="shared" si="17565"/>
        <v>0</v>
      </c>
      <c r="AP2136" s="20">
        <f t="shared" si="17565"/>
        <v>0</v>
      </c>
      <c r="AQ2136" s="20">
        <f t="shared" si="17565"/>
        <v>0</v>
      </c>
      <c r="AR2136" s="20">
        <f t="shared" si="17565"/>
        <v>0</v>
      </c>
      <c r="AS2136" s="20">
        <f t="shared" si="17565"/>
        <v>0</v>
      </c>
      <c r="AT2136" s="20">
        <f t="shared" si="17565"/>
        <v>0</v>
      </c>
      <c r="AU2136" s="20">
        <f t="shared" si="17565"/>
        <v>0</v>
      </c>
      <c r="AV2136" s="20">
        <f t="shared" si="17565"/>
        <v>0</v>
      </c>
      <c r="AW2136" s="20">
        <f t="shared" si="17565"/>
        <v>0</v>
      </c>
      <c r="AX2136" s="20">
        <f t="shared" si="17565"/>
        <v>0</v>
      </c>
      <c r="AY2136" s="20">
        <f t="shared" si="17565"/>
        <v>0</v>
      </c>
      <c r="AZ2136" s="20">
        <f t="shared" si="17565"/>
        <v>0</v>
      </c>
      <c r="BA2136" s="20">
        <f t="shared" si="17565"/>
        <v>0</v>
      </c>
      <c r="BB2136" s="20">
        <f t="shared" si="17566"/>
        <v>0</v>
      </c>
      <c r="BC2136" s="20">
        <f t="shared" si="17566"/>
        <v>0</v>
      </c>
      <c r="BD2136" s="20">
        <f t="shared" si="17566"/>
        <v>0</v>
      </c>
      <c r="BE2136" s="20">
        <f t="shared" si="17566"/>
        <v>0</v>
      </c>
      <c r="BF2136" s="20">
        <f t="shared" si="17566"/>
        <v>0</v>
      </c>
      <c r="BG2136" s="20">
        <f t="shared" si="17566"/>
        <v>0</v>
      </c>
      <c r="BH2136" s="20">
        <f t="shared" si="17566"/>
        <v>0</v>
      </c>
      <c r="BI2136" s="20">
        <f t="shared" si="17566"/>
        <v>0</v>
      </c>
      <c r="BJ2136" s="20">
        <f t="shared" si="17566"/>
        <v>0</v>
      </c>
      <c r="BK2136" s="20">
        <f t="shared" si="17566"/>
        <v>0</v>
      </c>
      <c r="BL2136" s="20">
        <f t="shared" si="17566"/>
        <v>0</v>
      </c>
      <c r="BM2136" s="20">
        <f t="shared" si="17566"/>
        <v>0</v>
      </c>
      <c r="BN2136" s="272">
        <f t="shared" si="17566"/>
        <v>0</v>
      </c>
      <c r="BO2136" s="20">
        <f t="shared" si="17566"/>
        <v>0</v>
      </c>
      <c r="BP2136" s="20">
        <f t="shared" si="17566"/>
        <v>0</v>
      </c>
      <c r="BQ2136" s="20">
        <f t="shared" si="17567"/>
        <v>0</v>
      </c>
      <c r="BR2136" s="20">
        <f t="shared" si="17567"/>
        <v>0</v>
      </c>
      <c r="BS2136" s="272">
        <f t="shared" si="17567"/>
        <v>0</v>
      </c>
      <c r="BT2136" s="18">
        <f t="shared" si="17568"/>
        <v>0</v>
      </c>
      <c r="BU2136" s="20">
        <f t="shared" si="17567"/>
        <v>0</v>
      </c>
      <c r="BV2136" s="20">
        <f t="shared" si="17567"/>
        <v>0</v>
      </c>
      <c r="BW2136" s="20">
        <f t="shared" si="17567"/>
        <v>0</v>
      </c>
      <c r="BX2136" s="272">
        <f t="shared" si="17567"/>
        <v>0</v>
      </c>
      <c r="BY2136" s="20">
        <f t="shared" si="17567"/>
        <v>0</v>
      </c>
      <c r="BZ2136" s="20">
        <f t="shared" si="17567"/>
        <v>0</v>
      </c>
      <c r="CA2136" s="20">
        <f t="shared" si="17567"/>
        <v>0</v>
      </c>
      <c r="CB2136" s="20">
        <f t="shared" si="17567"/>
        <v>0</v>
      </c>
      <c r="CC2136" s="272">
        <f t="shared" si="17567"/>
        <v>0</v>
      </c>
      <c r="CD2136" s="20">
        <f t="shared" si="17567"/>
        <v>0</v>
      </c>
      <c r="CE2136" s="20">
        <f t="shared" si="17567"/>
        <v>0</v>
      </c>
      <c r="CF2136" s="20">
        <f t="shared" si="17567"/>
        <v>0</v>
      </c>
      <c r="CG2136" s="20">
        <f t="shared" si="17567"/>
        <v>0</v>
      </c>
      <c r="CH2136" s="272">
        <f t="shared" si="17567"/>
        <v>0</v>
      </c>
    </row>
    <row r="2137" spans="1:86" ht="15" outlineLevel="2">
      <c r="A2137" s="418">
        <f>ROW()</f>
        <v>2137</v>
      </c>
      <c r="B2137" s="4" t="s">
        <v>38</v>
      </c>
      <c r="C2137" s="4"/>
      <c r="D2137" s="4"/>
      <c r="E2137" s="4"/>
      <c r="F2137" s="4"/>
      <c r="G2137" s="4"/>
      <c r="H2137" s="4"/>
      <c r="I2137" s="4"/>
      <c r="J2137" s="4"/>
      <c r="K2137" s="4"/>
      <c r="L2137" s="4"/>
      <c r="M2137" s="4"/>
      <c r="N2137" s="4"/>
      <c r="O2137" s="4"/>
      <c r="P2137" s="4"/>
      <c r="Q2137" s="4"/>
      <c r="R2137" s="4"/>
      <c r="S2137" s="4"/>
      <c r="T2137" s="4"/>
      <c r="U2137" s="4"/>
      <c r="V2137" s="4"/>
      <c r="W2137" s="4"/>
      <c r="X2137" s="4"/>
      <c r="Y2137" s="4"/>
      <c r="Z2137" s="289"/>
      <c r="AI2137" s="20"/>
      <c r="AJ2137" s="20"/>
      <c r="AK2137" s="20"/>
      <c r="AL2137" s="20">
        <f t="shared" si="17565"/>
        <v>0</v>
      </c>
      <c r="AM2137" s="20">
        <f t="shared" si="17565"/>
        <v>0</v>
      </c>
      <c r="AN2137" s="20">
        <f t="shared" si="17565"/>
        <v>0</v>
      </c>
      <c r="AO2137" s="20">
        <f t="shared" si="17565"/>
        <v>0</v>
      </c>
      <c r="AP2137" s="20">
        <f t="shared" si="17565"/>
        <v>0</v>
      </c>
      <c r="AQ2137" s="20">
        <f t="shared" si="17565"/>
        <v>0</v>
      </c>
      <c r="AR2137" s="20">
        <f t="shared" si="17565"/>
        <v>0</v>
      </c>
      <c r="AS2137" s="20">
        <f t="shared" si="17565"/>
        <v>0</v>
      </c>
      <c r="AT2137" s="20">
        <f t="shared" si="17565"/>
        <v>0</v>
      </c>
      <c r="AU2137" s="20">
        <f t="shared" si="17565"/>
        <v>0</v>
      </c>
      <c r="AV2137" s="20">
        <f t="shared" si="17565"/>
        <v>0</v>
      </c>
      <c r="AW2137" s="20">
        <f t="shared" si="17565"/>
        <v>0</v>
      </c>
      <c r="AX2137" s="20">
        <f t="shared" si="17565"/>
        <v>0</v>
      </c>
      <c r="AY2137" s="20">
        <f t="shared" si="17565"/>
        <v>0</v>
      </c>
      <c r="AZ2137" s="20">
        <f t="shared" si="17565"/>
        <v>0</v>
      </c>
      <c r="BA2137" s="20">
        <f t="shared" si="17565"/>
        <v>0</v>
      </c>
      <c r="BB2137" s="20">
        <f t="shared" si="17566"/>
        <v>0</v>
      </c>
      <c r="BC2137" s="20">
        <f t="shared" si="17566"/>
        <v>0</v>
      </c>
      <c r="BD2137" s="20">
        <f t="shared" si="17566"/>
        <v>0</v>
      </c>
      <c r="BE2137" s="20">
        <f t="shared" si="17566"/>
        <v>0</v>
      </c>
      <c r="BF2137" s="20">
        <f t="shared" si="17566"/>
        <v>0</v>
      </c>
      <c r="BG2137" s="20">
        <f t="shared" si="17566"/>
        <v>0</v>
      </c>
      <c r="BH2137" s="20">
        <f t="shared" si="17566"/>
        <v>0</v>
      </c>
      <c r="BI2137" s="20">
        <f t="shared" si="17566"/>
        <v>0</v>
      </c>
      <c r="BJ2137" s="20">
        <f t="shared" si="17566"/>
        <v>0</v>
      </c>
      <c r="BK2137" s="20">
        <f t="shared" si="17566"/>
        <v>0</v>
      </c>
      <c r="BL2137" s="20">
        <f t="shared" si="17566"/>
        <v>0</v>
      </c>
      <c r="BM2137" s="20">
        <f t="shared" si="17566"/>
        <v>0</v>
      </c>
      <c r="BN2137" s="272">
        <f t="shared" si="17566"/>
        <v>0</v>
      </c>
      <c r="BO2137" s="20">
        <f t="shared" si="17566"/>
        <v>0</v>
      </c>
      <c r="BP2137" s="20">
        <f t="shared" si="17566"/>
        <v>0</v>
      </c>
      <c r="BQ2137" s="20">
        <f t="shared" si="17567"/>
        <v>0</v>
      </c>
      <c r="BR2137" s="20">
        <f t="shared" si="17567"/>
        <v>0</v>
      </c>
      <c r="BS2137" s="272">
        <f t="shared" si="17567"/>
        <v>0</v>
      </c>
      <c r="BT2137" s="18">
        <f t="shared" si="17568"/>
        <v>0</v>
      </c>
      <c r="BU2137" s="20">
        <f t="shared" si="17567"/>
        <v>0</v>
      </c>
      <c r="BV2137" s="20">
        <f t="shared" si="17567"/>
        <v>0</v>
      </c>
      <c r="BW2137" s="20">
        <f t="shared" si="17567"/>
        <v>0</v>
      </c>
      <c r="BX2137" s="272">
        <f t="shared" si="17567"/>
        <v>0</v>
      </c>
      <c r="BY2137" s="20">
        <f t="shared" si="17567"/>
        <v>0</v>
      </c>
      <c r="BZ2137" s="20">
        <f t="shared" si="17567"/>
        <v>0</v>
      </c>
      <c r="CA2137" s="20">
        <f t="shared" si="17567"/>
        <v>0</v>
      </c>
      <c r="CB2137" s="20">
        <f t="shared" si="17567"/>
        <v>0</v>
      </c>
      <c r="CC2137" s="272">
        <f t="shared" si="17567"/>
        <v>0</v>
      </c>
      <c r="CD2137" s="20">
        <f t="shared" si="17567"/>
        <v>0</v>
      </c>
      <c r="CE2137" s="20">
        <f t="shared" si="17567"/>
        <v>0</v>
      </c>
      <c r="CF2137" s="20">
        <f t="shared" si="17567"/>
        <v>0</v>
      </c>
      <c r="CG2137" s="20">
        <f t="shared" si="17567"/>
        <v>0</v>
      </c>
      <c r="CH2137" s="272">
        <f t="shared" si="17567"/>
        <v>0</v>
      </c>
    </row>
    <row r="2138" spans="1:86" ht="15" outlineLevel="2">
      <c r="A2138" s="418">
        <f>ROW()</f>
        <v>2138</v>
      </c>
      <c r="B2138" s="4" t="s">
        <v>39</v>
      </c>
      <c r="C2138" s="4"/>
      <c r="D2138" s="4"/>
      <c r="E2138" s="4"/>
      <c r="F2138" s="4"/>
      <c r="G2138" s="4"/>
      <c r="H2138" s="4"/>
      <c r="I2138" s="4"/>
      <c r="J2138" s="4"/>
      <c r="K2138" s="4"/>
      <c r="L2138" s="4"/>
      <c r="M2138" s="4"/>
      <c r="N2138" s="4"/>
      <c r="O2138" s="4"/>
      <c r="P2138" s="4"/>
      <c r="Q2138" s="4"/>
      <c r="R2138" s="4"/>
      <c r="S2138" s="4"/>
      <c r="T2138" s="4"/>
      <c r="U2138" s="4"/>
      <c r="V2138" s="4"/>
      <c r="W2138" s="4"/>
      <c r="X2138" s="4"/>
      <c r="Y2138" s="4"/>
      <c r="Z2138" s="289"/>
      <c r="AI2138" s="20"/>
      <c r="AJ2138" s="20"/>
      <c r="AK2138" s="20"/>
      <c r="AL2138" s="20">
        <f t="shared" si="17565"/>
        <v>0</v>
      </c>
      <c r="AM2138" s="20">
        <f t="shared" si="17565"/>
        <v>0</v>
      </c>
      <c r="AN2138" s="20">
        <f t="shared" si="17565"/>
        <v>0</v>
      </c>
      <c r="AO2138" s="20">
        <f t="shared" si="17565"/>
        <v>0</v>
      </c>
      <c r="AP2138" s="20">
        <f t="shared" si="17565"/>
        <v>0</v>
      </c>
      <c r="AQ2138" s="20">
        <f t="shared" si="17565"/>
        <v>0</v>
      </c>
      <c r="AR2138" s="20">
        <f t="shared" si="17565"/>
        <v>0</v>
      </c>
      <c r="AS2138" s="20">
        <f t="shared" si="17565"/>
        <v>0</v>
      </c>
      <c r="AT2138" s="20">
        <f t="shared" si="17565"/>
        <v>0</v>
      </c>
      <c r="AU2138" s="20">
        <f t="shared" si="17565"/>
        <v>0</v>
      </c>
      <c r="AV2138" s="20">
        <f t="shared" si="17565"/>
        <v>0</v>
      </c>
      <c r="AW2138" s="20">
        <f t="shared" si="17565"/>
        <v>0</v>
      </c>
      <c r="AX2138" s="20">
        <f t="shared" si="17565"/>
        <v>0</v>
      </c>
      <c r="AY2138" s="20">
        <f t="shared" si="17565"/>
        <v>0</v>
      </c>
      <c r="AZ2138" s="20">
        <f t="shared" si="17565"/>
        <v>0</v>
      </c>
      <c r="BA2138" s="20">
        <f t="shared" si="17565"/>
        <v>0</v>
      </c>
      <c r="BB2138" s="20">
        <f t="shared" si="17566"/>
        <v>0</v>
      </c>
      <c r="BC2138" s="20">
        <f t="shared" si="17566"/>
        <v>0</v>
      </c>
      <c r="BD2138" s="20">
        <f t="shared" si="17566"/>
        <v>0</v>
      </c>
      <c r="BE2138" s="20">
        <f t="shared" si="17566"/>
        <v>0</v>
      </c>
      <c r="BF2138" s="20">
        <f t="shared" si="17566"/>
        <v>0</v>
      </c>
      <c r="BG2138" s="20">
        <f t="shared" si="17566"/>
        <v>0</v>
      </c>
      <c r="BH2138" s="20">
        <f t="shared" si="17566"/>
        <v>0</v>
      </c>
      <c r="BI2138" s="20">
        <f t="shared" si="17566"/>
        <v>0</v>
      </c>
      <c r="BJ2138" s="20">
        <f t="shared" si="17566"/>
        <v>0</v>
      </c>
      <c r="BK2138" s="20">
        <f t="shared" si="17566"/>
        <v>0</v>
      </c>
      <c r="BL2138" s="20">
        <f t="shared" si="17566"/>
        <v>0</v>
      </c>
      <c r="BM2138" s="20">
        <f t="shared" si="17566"/>
        <v>0</v>
      </c>
      <c r="BN2138" s="272">
        <f t="shared" si="17566"/>
        <v>0</v>
      </c>
      <c r="BO2138" s="20">
        <f t="shared" si="17566"/>
        <v>0</v>
      </c>
      <c r="BP2138" s="20">
        <f t="shared" si="17566"/>
        <v>0</v>
      </c>
      <c r="BQ2138" s="20">
        <f t="shared" si="17567"/>
        <v>0</v>
      </c>
      <c r="BR2138" s="20">
        <f t="shared" si="17567"/>
        <v>0</v>
      </c>
      <c r="BS2138" s="272">
        <f t="shared" si="17567"/>
        <v>0</v>
      </c>
      <c r="BT2138" s="18">
        <f t="shared" si="17568"/>
        <v>0</v>
      </c>
      <c r="BU2138" s="20">
        <f t="shared" si="17567"/>
        <v>0</v>
      </c>
      <c r="BV2138" s="20">
        <f t="shared" si="17567"/>
        <v>0</v>
      </c>
      <c r="BW2138" s="20">
        <f t="shared" si="17567"/>
        <v>0</v>
      </c>
      <c r="BX2138" s="272">
        <f t="shared" si="17567"/>
        <v>0</v>
      </c>
      <c r="BY2138" s="20">
        <f t="shared" si="17567"/>
        <v>0</v>
      </c>
      <c r="BZ2138" s="20">
        <f t="shared" si="17567"/>
        <v>0</v>
      </c>
      <c r="CA2138" s="20">
        <f t="shared" si="17567"/>
        <v>0</v>
      </c>
      <c r="CB2138" s="20">
        <f t="shared" si="17567"/>
        <v>0</v>
      </c>
      <c r="CC2138" s="272">
        <f t="shared" si="17567"/>
        <v>0</v>
      </c>
      <c r="CD2138" s="20">
        <f t="shared" si="17567"/>
        <v>0</v>
      </c>
      <c r="CE2138" s="20">
        <f t="shared" si="17567"/>
        <v>0</v>
      </c>
      <c r="CF2138" s="20">
        <f t="shared" si="17567"/>
        <v>0</v>
      </c>
      <c r="CG2138" s="20">
        <f t="shared" si="17567"/>
        <v>0</v>
      </c>
      <c r="CH2138" s="272">
        <f t="shared" si="17567"/>
        <v>0</v>
      </c>
    </row>
    <row r="2139" spans="1:86" ht="15" outlineLevel="2">
      <c r="A2139" s="418">
        <f>ROW()</f>
        <v>2139</v>
      </c>
      <c r="B2139" s="4" t="s">
        <v>40</v>
      </c>
      <c r="C2139" s="4"/>
      <c r="D2139" s="4"/>
      <c r="E2139" s="4"/>
      <c r="F2139" s="4"/>
      <c r="G2139" s="4"/>
      <c r="H2139" s="4"/>
      <c r="I2139" s="4"/>
      <c r="J2139" s="4"/>
      <c r="K2139" s="4"/>
      <c r="L2139" s="4"/>
      <c r="M2139" s="4"/>
      <c r="N2139" s="4"/>
      <c r="O2139" s="4"/>
      <c r="P2139" s="4"/>
      <c r="Q2139" s="4"/>
      <c r="R2139" s="4"/>
      <c r="S2139" s="4"/>
      <c r="T2139" s="4"/>
      <c r="U2139" s="4"/>
      <c r="V2139" s="4"/>
      <c r="W2139" s="4"/>
      <c r="X2139" s="4"/>
      <c r="Y2139" s="4"/>
      <c r="Z2139" s="289"/>
      <c r="AI2139" s="20"/>
      <c r="AJ2139" s="20"/>
      <c r="AK2139" s="20"/>
      <c r="AL2139" s="20">
        <f t="shared" si="17565"/>
        <v>0</v>
      </c>
      <c r="AM2139" s="20">
        <f t="shared" si="17565"/>
        <v>0</v>
      </c>
      <c r="AN2139" s="20">
        <f t="shared" si="17565"/>
        <v>0</v>
      </c>
      <c r="AO2139" s="20">
        <f t="shared" si="17565"/>
        <v>0</v>
      </c>
      <c r="AP2139" s="20">
        <f t="shared" si="17565"/>
        <v>0</v>
      </c>
      <c r="AQ2139" s="20">
        <f t="shared" si="17565"/>
        <v>0</v>
      </c>
      <c r="AR2139" s="20">
        <f t="shared" si="17565"/>
        <v>0</v>
      </c>
      <c r="AS2139" s="20">
        <f t="shared" si="17565"/>
        <v>0</v>
      </c>
      <c r="AT2139" s="20">
        <f t="shared" si="17565"/>
        <v>0</v>
      </c>
      <c r="AU2139" s="20">
        <f t="shared" si="17565"/>
        <v>0</v>
      </c>
      <c r="AV2139" s="20">
        <f t="shared" si="17565"/>
        <v>0</v>
      </c>
      <c r="AW2139" s="20">
        <f t="shared" si="17565"/>
        <v>0</v>
      </c>
      <c r="AX2139" s="20">
        <f t="shared" si="17565"/>
        <v>0</v>
      </c>
      <c r="AY2139" s="20">
        <f t="shared" si="17565"/>
        <v>0</v>
      </c>
      <c r="AZ2139" s="20">
        <f t="shared" si="17565"/>
        <v>0</v>
      </c>
      <c r="BA2139" s="20">
        <f t="shared" si="17565"/>
        <v>0</v>
      </c>
      <c r="BB2139" s="20">
        <f t="shared" si="17566"/>
        <v>0</v>
      </c>
      <c r="BC2139" s="20">
        <f t="shared" si="17566"/>
        <v>0</v>
      </c>
      <c r="BD2139" s="20">
        <f t="shared" si="17566"/>
        <v>0</v>
      </c>
      <c r="BE2139" s="20">
        <f t="shared" si="17566"/>
        <v>0</v>
      </c>
      <c r="BF2139" s="20">
        <f t="shared" si="17566"/>
        <v>0</v>
      </c>
      <c r="BG2139" s="20">
        <f t="shared" si="17566"/>
        <v>0</v>
      </c>
      <c r="BH2139" s="20">
        <f t="shared" si="17566"/>
        <v>0</v>
      </c>
      <c r="BI2139" s="20">
        <f t="shared" si="17566"/>
        <v>0</v>
      </c>
      <c r="BJ2139" s="20">
        <f t="shared" si="17566"/>
        <v>0</v>
      </c>
      <c r="BK2139" s="20">
        <f t="shared" si="17566"/>
        <v>0</v>
      </c>
      <c r="BL2139" s="20">
        <f t="shared" si="17566"/>
        <v>0</v>
      </c>
      <c r="BM2139" s="20">
        <f t="shared" si="17566"/>
        <v>0</v>
      </c>
      <c r="BN2139" s="272">
        <f t="shared" si="17566"/>
        <v>0</v>
      </c>
      <c r="BO2139" s="20">
        <f t="shared" si="17566"/>
        <v>0</v>
      </c>
      <c r="BP2139" s="20">
        <f t="shared" si="17566"/>
        <v>0</v>
      </c>
      <c r="BQ2139" s="20">
        <f t="shared" si="17567"/>
        <v>0</v>
      </c>
      <c r="BR2139" s="20">
        <f t="shared" si="17567"/>
        <v>0</v>
      </c>
      <c r="BS2139" s="272">
        <f t="shared" si="17567"/>
        <v>0</v>
      </c>
      <c r="BT2139" s="18">
        <f t="shared" si="17568"/>
        <v>0</v>
      </c>
      <c r="BU2139" s="20">
        <f t="shared" si="17567"/>
        <v>0</v>
      </c>
      <c r="BV2139" s="20">
        <f t="shared" si="17567"/>
        <v>0</v>
      </c>
      <c r="BW2139" s="20">
        <f t="shared" si="17567"/>
        <v>0</v>
      </c>
      <c r="BX2139" s="272">
        <f t="shared" si="17567"/>
        <v>0</v>
      </c>
      <c r="BY2139" s="20">
        <f t="shared" si="17567"/>
        <v>0</v>
      </c>
      <c r="BZ2139" s="20">
        <f t="shared" si="17567"/>
        <v>0</v>
      </c>
      <c r="CA2139" s="20">
        <f t="shared" si="17567"/>
        <v>0</v>
      </c>
      <c r="CB2139" s="20">
        <f t="shared" si="17567"/>
        <v>0</v>
      </c>
      <c r="CC2139" s="272">
        <f t="shared" si="17567"/>
        <v>0</v>
      </c>
      <c r="CD2139" s="20">
        <f t="shared" si="17567"/>
        <v>0</v>
      </c>
      <c r="CE2139" s="20">
        <f t="shared" si="17567"/>
        <v>0</v>
      </c>
      <c r="CF2139" s="20">
        <f t="shared" si="17567"/>
        <v>0</v>
      </c>
      <c r="CG2139" s="20">
        <f t="shared" si="17567"/>
        <v>0</v>
      </c>
      <c r="CH2139" s="272">
        <f t="shared" si="17567"/>
        <v>0</v>
      </c>
    </row>
    <row r="2140" spans="1:86" ht="15" outlineLevel="2">
      <c r="A2140" s="418">
        <f>ROW()</f>
        <v>2140</v>
      </c>
      <c r="B2140" s="4" t="s">
        <v>306</v>
      </c>
      <c r="C2140" s="4"/>
      <c r="D2140" s="4"/>
      <c r="E2140" s="4"/>
      <c r="F2140" s="4"/>
      <c r="G2140" s="4"/>
      <c r="H2140" s="4"/>
      <c r="I2140" s="4"/>
      <c r="J2140" s="4"/>
      <c r="K2140" s="4"/>
      <c r="L2140" s="4"/>
      <c r="M2140" s="4"/>
      <c r="N2140" s="4"/>
      <c r="O2140" s="4"/>
      <c r="P2140" s="4"/>
      <c r="Q2140" s="4"/>
      <c r="R2140" s="4"/>
      <c r="S2140" s="4"/>
      <c r="T2140" s="4"/>
      <c r="U2140" s="4"/>
      <c r="V2140" s="4"/>
      <c r="W2140" s="4"/>
      <c r="X2140" s="4"/>
      <c r="Y2140" s="4"/>
      <c r="Z2140" s="289"/>
      <c r="AI2140" s="20"/>
      <c r="AJ2140" s="20"/>
      <c r="AK2140" s="20"/>
      <c r="AL2140" s="20">
        <f t="shared" ref="AL2140" si="17569">AK2185</f>
        <v>0</v>
      </c>
      <c r="AM2140" s="20">
        <f t="shared" ref="AM2140" si="17570">AL2185</f>
        <v>0</v>
      </c>
      <c r="AN2140" s="20">
        <f t="shared" ref="AN2140" si="17571">AM2185</f>
        <v>0</v>
      </c>
      <c r="AO2140" s="20">
        <f t="shared" ref="AO2140" si="17572">AN2185</f>
        <v>0</v>
      </c>
      <c r="AP2140" s="20">
        <f t="shared" ref="AP2140" si="17573">AO2185</f>
        <v>0</v>
      </c>
      <c r="AQ2140" s="20">
        <f t="shared" ref="AQ2140" si="17574">AP2185</f>
        <v>0</v>
      </c>
      <c r="AR2140" s="20">
        <f t="shared" ref="AR2140" si="17575">AQ2185</f>
        <v>0</v>
      </c>
      <c r="AS2140" s="20">
        <f t="shared" ref="AS2140" si="17576">AR2185</f>
        <v>0</v>
      </c>
      <c r="AT2140" s="20">
        <f t="shared" ref="AT2140" si="17577">AS2185</f>
        <v>0</v>
      </c>
      <c r="AU2140" s="20">
        <f t="shared" ref="AU2140" si="17578">AT2185</f>
        <v>0</v>
      </c>
      <c r="AV2140" s="20">
        <f t="shared" ref="AV2140" si="17579">AU2185</f>
        <v>0</v>
      </c>
      <c r="AW2140" s="20">
        <f t="shared" ref="AW2140" si="17580">AV2185</f>
        <v>0</v>
      </c>
      <c r="AX2140" s="20">
        <f t="shared" ref="AX2140" si="17581">AW2185</f>
        <v>0</v>
      </c>
      <c r="AY2140" s="20">
        <f t="shared" ref="AY2140" si="17582">AX2185</f>
        <v>0</v>
      </c>
      <c r="AZ2140" s="20">
        <f t="shared" ref="AZ2140" si="17583">AY2185</f>
        <v>0</v>
      </c>
      <c r="BA2140" s="20">
        <f t="shared" ref="BA2140" si="17584">AZ2185</f>
        <v>0</v>
      </c>
      <c r="BB2140" s="20">
        <f t="shared" ref="BB2140" si="17585">BA2185</f>
        <v>0</v>
      </c>
      <c r="BC2140" s="20">
        <f t="shared" ref="BC2140" si="17586">BB2185</f>
        <v>0</v>
      </c>
      <c r="BD2140" s="20">
        <f t="shared" ref="BD2140" si="17587">BC2185</f>
        <v>0</v>
      </c>
      <c r="BE2140" s="20">
        <f t="shared" ref="BE2140" si="17588">BD2185</f>
        <v>0</v>
      </c>
      <c r="BF2140" s="20">
        <f t="shared" ref="BF2140" si="17589">BE2185</f>
        <v>0</v>
      </c>
      <c r="BG2140" s="20">
        <f t="shared" ref="BG2140" si="17590">BF2185</f>
        <v>0</v>
      </c>
      <c r="BH2140" s="20">
        <f t="shared" ref="BH2140" si="17591">BG2185</f>
        <v>0</v>
      </c>
      <c r="BI2140" s="20">
        <f t="shared" ref="BI2140" si="17592">BH2185</f>
        <v>0</v>
      </c>
      <c r="BJ2140" s="20">
        <f t="shared" ref="BJ2140" si="17593">BI2185</f>
        <v>0</v>
      </c>
      <c r="BK2140" s="20">
        <f t="shared" ref="BK2140" si="17594">BJ2185</f>
        <v>0</v>
      </c>
      <c r="BL2140" s="20">
        <f t="shared" ref="BL2140" si="17595">BK2185</f>
        <v>0</v>
      </c>
      <c r="BM2140" s="20">
        <f t="shared" ref="BM2140" si="17596">BL2185</f>
        <v>0</v>
      </c>
      <c r="BN2140" s="272">
        <f t="shared" ref="BN2140" si="17597">BM2185</f>
        <v>0</v>
      </c>
      <c r="BO2140" s="20">
        <f t="shared" ref="BO2140" si="17598">BN2185</f>
        <v>0</v>
      </c>
      <c r="BP2140" s="20">
        <f t="shared" ref="BP2140" si="17599">BO2185</f>
        <v>0</v>
      </c>
      <c r="BQ2140" s="20">
        <f t="shared" ref="BQ2140" si="17600">BP2185</f>
        <v>0</v>
      </c>
      <c r="BR2140" s="20">
        <f t="shared" ref="BR2140" si="17601">BQ2185</f>
        <v>0</v>
      </c>
      <c r="BS2140" s="272">
        <f t="shared" ref="BS2140" si="17602">BR2185</f>
        <v>0</v>
      </c>
      <c r="BT2140" s="18">
        <f t="shared" ref="BT2140" si="17603">BS2185</f>
        <v>0</v>
      </c>
      <c r="BU2140" s="20">
        <f t="shared" ref="BU2140" si="17604">BT2185</f>
        <v>0</v>
      </c>
      <c r="BV2140" s="20">
        <f t="shared" ref="BV2140" si="17605">BU2185</f>
        <v>0</v>
      </c>
      <c r="BW2140" s="20">
        <f t="shared" ref="BW2140" si="17606">BV2185</f>
        <v>0</v>
      </c>
      <c r="BX2140" s="272">
        <f t="shared" ref="BX2140" si="17607">BW2185</f>
        <v>0</v>
      </c>
      <c r="BY2140" s="20">
        <f t="shared" ref="BY2140" si="17608">BX2185</f>
        <v>0</v>
      </c>
      <c r="BZ2140" s="20">
        <f t="shared" ref="BZ2140" si="17609">BY2185</f>
        <v>0</v>
      </c>
      <c r="CA2140" s="20">
        <f t="shared" ref="CA2140" si="17610">BZ2185</f>
        <v>0</v>
      </c>
      <c r="CB2140" s="20">
        <f t="shared" ref="CB2140" si="17611">CA2185</f>
        <v>0</v>
      </c>
      <c r="CC2140" s="272">
        <f t="shared" ref="CC2140:CH2140" si="17612">CB2185</f>
        <v>0</v>
      </c>
      <c r="CD2140" s="20">
        <f t="shared" si="17612"/>
        <v>0</v>
      </c>
      <c r="CE2140" s="20">
        <f t="shared" si="17612"/>
        <v>0</v>
      </c>
      <c r="CF2140" s="20">
        <f t="shared" si="17612"/>
        <v>0</v>
      </c>
      <c r="CG2140" s="20">
        <f t="shared" si="17612"/>
        <v>0</v>
      </c>
      <c r="CH2140" s="272">
        <f t="shared" si="17612"/>
        <v>0</v>
      </c>
    </row>
    <row r="2141" spans="1:86" ht="15" outlineLevel="2">
      <c r="A2141" s="418">
        <f>ROW()</f>
        <v>2141</v>
      </c>
      <c r="B2141" s="4" t="s">
        <v>256</v>
      </c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289"/>
      <c r="AI2141" s="20"/>
      <c r="AJ2141" s="20"/>
      <c r="AK2141" s="20"/>
      <c r="AL2141" s="20">
        <f t="shared" ref="AL2141:AL2144" si="17613">AK2186</f>
        <v>0</v>
      </c>
      <c r="AM2141" s="20">
        <f t="shared" ref="AM2141:AM2144" si="17614">AL2186</f>
        <v>0</v>
      </c>
      <c r="AN2141" s="20">
        <f t="shared" ref="AN2141:AN2144" si="17615">AM2186</f>
        <v>0</v>
      </c>
      <c r="AO2141" s="20">
        <f t="shared" ref="AO2141:AO2144" si="17616">AN2186</f>
        <v>0</v>
      </c>
      <c r="AP2141" s="20">
        <f t="shared" ref="AP2141:AP2144" si="17617">AO2186</f>
        <v>0</v>
      </c>
      <c r="AQ2141" s="20">
        <f t="shared" ref="AQ2141:AQ2144" si="17618">AP2186</f>
        <v>0</v>
      </c>
      <c r="AR2141" s="20">
        <f t="shared" ref="AR2141:AR2144" si="17619">AQ2186</f>
        <v>0</v>
      </c>
      <c r="AS2141" s="20">
        <f t="shared" ref="AS2141:AS2144" si="17620">AR2186</f>
        <v>0</v>
      </c>
      <c r="AT2141" s="20">
        <f t="shared" ref="AT2141:AT2144" si="17621">AS2186</f>
        <v>0</v>
      </c>
      <c r="AU2141" s="20">
        <f t="shared" ref="AU2141:AU2144" si="17622">AT2186</f>
        <v>0</v>
      </c>
      <c r="AV2141" s="20">
        <f t="shared" ref="AV2141:AV2144" si="17623">AU2186</f>
        <v>0</v>
      </c>
      <c r="AW2141" s="20">
        <f t="shared" ref="AW2141:AW2144" si="17624">AV2186</f>
        <v>0</v>
      </c>
      <c r="AX2141" s="20">
        <f t="shared" ref="AX2141:AX2144" si="17625">AW2186</f>
        <v>0</v>
      </c>
      <c r="AY2141" s="20">
        <f t="shared" ref="AY2141:AY2144" si="17626">AX2186</f>
        <v>0</v>
      </c>
      <c r="AZ2141" s="20">
        <f t="shared" ref="AZ2141:AZ2144" si="17627">AY2186</f>
        <v>0</v>
      </c>
      <c r="BA2141" s="20">
        <f t="shared" ref="BA2141:BA2144" si="17628">AZ2186</f>
        <v>0</v>
      </c>
      <c r="BB2141" s="20">
        <f t="shared" ref="BB2141:BB2144" si="17629">BA2186</f>
        <v>0</v>
      </c>
      <c r="BC2141" s="20">
        <f t="shared" ref="BC2141:BC2144" si="17630">BB2186</f>
        <v>0</v>
      </c>
      <c r="BD2141" s="20">
        <f t="shared" ref="BD2141:BD2144" si="17631">BC2186</f>
        <v>0</v>
      </c>
      <c r="BE2141" s="20">
        <f t="shared" ref="BE2141:BE2144" si="17632">BD2186</f>
        <v>0</v>
      </c>
      <c r="BF2141" s="20">
        <f t="shared" ref="BF2141:BF2144" si="17633">BE2186</f>
        <v>0</v>
      </c>
      <c r="BG2141" s="20">
        <f t="shared" ref="BG2141:BG2144" si="17634">BF2186</f>
        <v>0</v>
      </c>
      <c r="BH2141" s="20">
        <f t="shared" ref="BH2141:BH2144" si="17635">BG2186</f>
        <v>0</v>
      </c>
      <c r="BI2141" s="20">
        <f t="shared" ref="BI2141:BI2144" si="17636">BH2186</f>
        <v>0</v>
      </c>
      <c r="BJ2141" s="20">
        <f t="shared" ref="BJ2141:BJ2144" si="17637">BI2186</f>
        <v>0</v>
      </c>
      <c r="BK2141" s="20">
        <f t="shared" ref="BK2141:BK2144" si="17638">BJ2186</f>
        <v>0</v>
      </c>
      <c r="BL2141" s="20">
        <f t="shared" ref="BL2141:BL2144" si="17639">BK2186</f>
        <v>0</v>
      </c>
      <c r="BM2141" s="20">
        <f t="shared" ref="BM2141:BM2144" si="17640">BL2186</f>
        <v>0</v>
      </c>
      <c r="BN2141" s="272">
        <f t="shared" ref="BN2141:BN2144" si="17641">BM2186</f>
        <v>0</v>
      </c>
      <c r="BO2141" s="20">
        <f t="shared" ref="BO2141:BO2144" si="17642">BN2186</f>
        <v>0</v>
      </c>
      <c r="BP2141" s="20">
        <f t="shared" ref="BP2141:BP2144" si="17643">BO2186</f>
        <v>0</v>
      </c>
      <c r="BQ2141" s="20">
        <f t="shared" ref="BQ2141:BQ2144" si="17644">BP2186</f>
        <v>0</v>
      </c>
      <c r="BR2141" s="20">
        <f t="shared" ref="BR2141:BR2144" si="17645">BQ2186</f>
        <v>0</v>
      </c>
      <c r="BS2141" s="272">
        <f t="shared" ref="BS2141:BS2144" si="17646">BR2186</f>
        <v>0</v>
      </c>
      <c r="BT2141" s="18">
        <f t="shared" ref="BT2141:BT2144" si="17647">BS2186</f>
        <v>0</v>
      </c>
      <c r="BU2141" s="20">
        <f t="shared" ref="BU2141:BU2144" si="17648">BT2186</f>
        <v>0</v>
      </c>
      <c r="BV2141" s="20">
        <f t="shared" ref="BV2141:BV2144" si="17649">BU2186</f>
        <v>0</v>
      </c>
      <c r="BW2141" s="20">
        <f t="shared" ref="BW2141:BW2144" si="17650">BV2186</f>
        <v>0</v>
      </c>
      <c r="BX2141" s="272">
        <f t="shared" ref="BX2141:BX2144" si="17651">BW2186</f>
        <v>0</v>
      </c>
      <c r="BY2141" s="20">
        <f t="shared" ref="BY2141:BY2144" si="17652">BX2186</f>
        <v>0</v>
      </c>
      <c r="BZ2141" s="20">
        <f t="shared" ref="BZ2141:BZ2144" si="17653">BY2186</f>
        <v>0</v>
      </c>
      <c r="CA2141" s="20">
        <f t="shared" ref="CA2141:CA2144" si="17654">BZ2186</f>
        <v>0</v>
      </c>
      <c r="CB2141" s="20">
        <f t="shared" ref="CB2141:CB2144" si="17655">CA2186</f>
        <v>0</v>
      </c>
      <c r="CC2141" s="272">
        <f t="shared" ref="CC2141:CC2144" si="17656">CB2186</f>
        <v>0</v>
      </c>
      <c r="CD2141" s="20">
        <f t="shared" ref="CD2141:CD2144" si="17657">CC2186</f>
        <v>0</v>
      </c>
      <c r="CE2141" s="20">
        <f t="shared" ref="CE2141:CE2144" si="17658">CD2186</f>
        <v>0</v>
      </c>
      <c r="CF2141" s="20">
        <f t="shared" ref="CF2141:CF2144" si="17659">CE2186</f>
        <v>0</v>
      </c>
      <c r="CG2141" s="20">
        <f t="shared" ref="CG2141:CG2144" si="17660">CF2186</f>
        <v>0</v>
      </c>
      <c r="CH2141" s="272">
        <f t="shared" ref="CH2141:CH2144" si="17661">CG2186</f>
        <v>0</v>
      </c>
    </row>
    <row r="2142" spans="1:86" ht="15" outlineLevel="2">
      <c r="A2142" s="418">
        <f>ROW()</f>
        <v>2142</v>
      </c>
      <c r="B2142" s="4" t="s">
        <v>460</v>
      </c>
      <c r="C2142" s="4"/>
      <c r="D2142" s="4"/>
      <c r="E2142" s="4"/>
      <c r="F2142" s="4"/>
      <c r="G2142" s="4"/>
      <c r="H2142" s="4"/>
      <c r="I2142" s="4"/>
      <c r="J2142" s="4"/>
      <c r="K2142" s="4"/>
      <c r="L2142" s="4"/>
      <c r="M2142" s="4"/>
      <c r="N2142" s="4"/>
      <c r="O2142" s="4"/>
      <c r="P2142" s="4"/>
      <c r="Q2142" s="4"/>
      <c r="R2142" s="4"/>
      <c r="S2142" s="4"/>
      <c r="T2142" s="4"/>
      <c r="U2142" s="4"/>
      <c r="V2142" s="4"/>
      <c r="W2142" s="4"/>
      <c r="X2142" s="4"/>
      <c r="Y2142" s="4"/>
      <c r="Z2142" s="289"/>
      <c r="AI2142" s="20"/>
      <c r="AJ2142" s="20"/>
      <c r="AK2142" s="20"/>
      <c r="AL2142" s="20">
        <f t="shared" si="17613"/>
        <v>0</v>
      </c>
      <c r="AM2142" s="20">
        <f t="shared" si="17614"/>
        <v>0</v>
      </c>
      <c r="AN2142" s="20">
        <f t="shared" si="17615"/>
        <v>0</v>
      </c>
      <c r="AO2142" s="20">
        <f t="shared" si="17616"/>
        <v>0</v>
      </c>
      <c r="AP2142" s="20">
        <f t="shared" si="17617"/>
        <v>0</v>
      </c>
      <c r="AQ2142" s="20">
        <f t="shared" si="17618"/>
        <v>0</v>
      </c>
      <c r="AR2142" s="20">
        <f t="shared" si="17619"/>
        <v>0</v>
      </c>
      <c r="AS2142" s="20">
        <f t="shared" si="17620"/>
        <v>0</v>
      </c>
      <c r="AT2142" s="20">
        <f t="shared" si="17621"/>
        <v>0</v>
      </c>
      <c r="AU2142" s="20">
        <f t="shared" si="17622"/>
        <v>0</v>
      </c>
      <c r="AV2142" s="20">
        <f t="shared" si="17623"/>
        <v>0</v>
      </c>
      <c r="AW2142" s="20">
        <f t="shared" si="17624"/>
        <v>0</v>
      </c>
      <c r="AX2142" s="20">
        <f t="shared" si="17625"/>
        <v>0</v>
      </c>
      <c r="AY2142" s="20">
        <f t="shared" si="17626"/>
        <v>0</v>
      </c>
      <c r="AZ2142" s="20">
        <f t="shared" si="17627"/>
        <v>0</v>
      </c>
      <c r="BA2142" s="20">
        <f t="shared" si="17628"/>
        <v>0</v>
      </c>
      <c r="BB2142" s="20">
        <f t="shared" si="17629"/>
        <v>0</v>
      </c>
      <c r="BC2142" s="20">
        <f t="shared" si="17630"/>
        <v>0</v>
      </c>
      <c r="BD2142" s="20">
        <f t="shared" si="17631"/>
        <v>0</v>
      </c>
      <c r="BE2142" s="20">
        <f t="shared" si="17632"/>
        <v>0</v>
      </c>
      <c r="BF2142" s="20">
        <f t="shared" si="17633"/>
        <v>0</v>
      </c>
      <c r="BG2142" s="20">
        <f t="shared" si="17634"/>
        <v>0</v>
      </c>
      <c r="BH2142" s="20">
        <f t="shared" si="17635"/>
        <v>0</v>
      </c>
      <c r="BI2142" s="20">
        <f t="shared" si="17636"/>
        <v>0</v>
      </c>
      <c r="BJ2142" s="20">
        <f t="shared" si="17637"/>
        <v>0</v>
      </c>
      <c r="BK2142" s="20">
        <f t="shared" si="17638"/>
        <v>0</v>
      </c>
      <c r="BL2142" s="20">
        <f t="shared" si="17639"/>
        <v>0</v>
      </c>
      <c r="BM2142" s="20">
        <f t="shared" si="17640"/>
        <v>0</v>
      </c>
      <c r="BN2142" s="272">
        <f t="shared" si="17641"/>
        <v>0</v>
      </c>
      <c r="BO2142" s="20">
        <f t="shared" si="17642"/>
        <v>0</v>
      </c>
      <c r="BP2142" s="20">
        <f t="shared" si="17643"/>
        <v>0</v>
      </c>
      <c r="BQ2142" s="20">
        <f t="shared" si="17644"/>
        <v>0</v>
      </c>
      <c r="BR2142" s="20">
        <f t="shared" si="17645"/>
        <v>0</v>
      </c>
      <c r="BS2142" s="272">
        <f t="shared" si="17646"/>
        <v>0</v>
      </c>
      <c r="BT2142" s="18">
        <f t="shared" si="17647"/>
        <v>0</v>
      </c>
      <c r="BU2142" s="20">
        <f t="shared" si="17648"/>
        <v>0</v>
      </c>
      <c r="BV2142" s="20">
        <f t="shared" si="17649"/>
        <v>0</v>
      </c>
      <c r="BW2142" s="20">
        <f t="shared" si="17650"/>
        <v>0</v>
      </c>
      <c r="BX2142" s="272">
        <f t="shared" si="17651"/>
        <v>0</v>
      </c>
      <c r="BY2142" s="20">
        <f t="shared" si="17652"/>
        <v>0</v>
      </c>
      <c r="BZ2142" s="20">
        <f t="shared" si="17653"/>
        <v>0</v>
      </c>
      <c r="CA2142" s="20">
        <f t="shared" si="17654"/>
        <v>0</v>
      </c>
      <c r="CB2142" s="20">
        <f t="shared" si="17655"/>
        <v>0</v>
      </c>
      <c r="CC2142" s="272">
        <f t="shared" si="17656"/>
        <v>0</v>
      </c>
      <c r="CD2142" s="20">
        <f t="shared" si="17657"/>
        <v>0</v>
      </c>
      <c r="CE2142" s="20">
        <f t="shared" si="17658"/>
        <v>0</v>
      </c>
      <c r="CF2142" s="20">
        <f t="shared" si="17659"/>
        <v>0</v>
      </c>
      <c r="CG2142" s="20">
        <f t="shared" si="17660"/>
        <v>0</v>
      </c>
      <c r="CH2142" s="272">
        <f t="shared" si="17661"/>
        <v>0</v>
      </c>
    </row>
    <row r="2143" spans="1:86" ht="15" outlineLevel="2">
      <c r="A2143" s="418">
        <f>ROW()</f>
        <v>2143</v>
      </c>
      <c r="B2143" s="4" t="s">
        <v>461</v>
      </c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289"/>
      <c r="AI2143" s="20"/>
      <c r="AJ2143" s="20"/>
      <c r="AK2143" s="20"/>
      <c r="AL2143" s="20">
        <f t="shared" si="17613"/>
        <v>0</v>
      </c>
      <c r="AM2143" s="20">
        <f t="shared" si="17614"/>
        <v>0</v>
      </c>
      <c r="AN2143" s="20">
        <f t="shared" si="17615"/>
        <v>0</v>
      </c>
      <c r="AO2143" s="20">
        <f t="shared" si="17616"/>
        <v>0</v>
      </c>
      <c r="AP2143" s="20">
        <f t="shared" si="17617"/>
        <v>0</v>
      </c>
      <c r="AQ2143" s="20">
        <f t="shared" si="17618"/>
        <v>0</v>
      </c>
      <c r="AR2143" s="20">
        <f t="shared" si="17619"/>
        <v>0</v>
      </c>
      <c r="AS2143" s="20">
        <f t="shared" si="17620"/>
        <v>0</v>
      </c>
      <c r="AT2143" s="20">
        <f t="shared" si="17621"/>
        <v>0</v>
      </c>
      <c r="AU2143" s="20">
        <f t="shared" si="17622"/>
        <v>0</v>
      </c>
      <c r="AV2143" s="20">
        <f t="shared" si="17623"/>
        <v>0</v>
      </c>
      <c r="AW2143" s="20">
        <f t="shared" si="17624"/>
        <v>0</v>
      </c>
      <c r="AX2143" s="20">
        <f t="shared" si="17625"/>
        <v>0</v>
      </c>
      <c r="AY2143" s="20">
        <f t="shared" si="17626"/>
        <v>0</v>
      </c>
      <c r="AZ2143" s="20">
        <f t="shared" si="17627"/>
        <v>0</v>
      </c>
      <c r="BA2143" s="20">
        <f t="shared" si="17628"/>
        <v>0</v>
      </c>
      <c r="BB2143" s="20">
        <f t="shared" si="17629"/>
        <v>0</v>
      </c>
      <c r="BC2143" s="20">
        <f t="shared" si="17630"/>
        <v>0</v>
      </c>
      <c r="BD2143" s="20">
        <f t="shared" si="17631"/>
        <v>0</v>
      </c>
      <c r="BE2143" s="20">
        <f t="shared" si="17632"/>
        <v>0</v>
      </c>
      <c r="BF2143" s="20">
        <f t="shared" si="17633"/>
        <v>0</v>
      </c>
      <c r="BG2143" s="20">
        <f t="shared" si="17634"/>
        <v>0</v>
      </c>
      <c r="BH2143" s="20">
        <f t="shared" si="17635"/>
        <v>0</v>
      </c>
      <c r="BI2143" s="20">
        <f t="shared" si="17636"/>
        <v>0</v>
      </c>
      <c r="BJ2143" s="20">
        <f t="shared" si="17637"/>
        <v>0</v>
      </c>
      <c r="BK2143" s="20">
        <f t="shared" si="17638"/>
        <v>0</v>
      </c>
      <c r="BL2143" s="20">
        <f t="shared" si="17639"/>
        <v>0</v>
      </c>
      <c r="BM2143" s="20">
        <f t="shared" si="17640"/>
        <v>0</v>
      </c>
      <c r="BN2143" s="272">
        <f t="shared" si="17641"/>
        <v>0</v>
      </c>
      <c r="BO2143" s="20">
        <f t="shared" si="17642"/>
        <v>0</v>
      </c>
      <c r="BP2143" s="20">
        <f t="shared" si="17643"/>
        <v>0</v>
      </c>
      <c r="BQ2143" s="20">
        <f t="shared" si="17644"/>
        <v>0</v>
      </c>
      <c r="BR2143" s="20">
        <f t="shared" si="17645"/>
        <v>0</v>
      </c>
      <c r="BS2143" s="272">
        <f t="shared" si="17646"/>
        <v>0</v>
      </c>
      <c r="BT2143" s="18">
        <f t="shared" si="17647"/>
        <v>0</v>
      </c>
      <c r="BU2143" s="20">
        <f t="shared" si="17648"/>
        <v>0</v>
      </c>
      <c r="BV2143" s="20">
        <f t="shared" si="17649"/>
        <v>0</v>
      </c>
      <c r="BW2143" s="20">
        <f t="shared" si="17650"/>
        <v>0</v>
      </c>
      <c r="BX2143" s="272">
        <f t="shared" si="17651"/>
        <v>0</v>
      </c>
      <c r="BY2143" s="20">
        <f t="shared" si="17652"/>
        <v>0</v>
      </c>
      <c r="BZ2143" s="20">
        <f t="shared" si="17653"/>
        <v>0</v>
      </c>
      <c r="CA2143" s="20">
        <f t="shared" si="17654"/>
        <v>0</v>
      </c>
      <c r="CB2143" s="20">
        <f t="shared" si="17655"/>
        <v>0</v>
      </c>
      <c r="CC2143" s="272">
        <f t="shared" si="17656"/>
        <v>0</v>
      </c>
      <c r="CD2143" s="20">
        <f t="shared" si="17657"/>
        <v>0</v>
      </c>
      <c r="CE2143" s="20">
        <f t="shared" si="17658"/>
        <v>0</v>
      </c>
      <c r="CF2143" s="20">
        <f t="shared" si="17659"/>
        <v>0</v>
      </c>
      <c r="CG2143" s="20">
        <f t="shared" si="17660"/>
        <v>0</v>
      </c>
      <c r="CH2143" s="272">
        <f t="shared" si="17661"/>
        <v>0</v>
      </c>
    </row>
    <row r="2144" spans="1:86" ht="15" outlineLevel="2">
      <c r="A2144" s="418">
        <f>ROW()</f>
        <v>2144</v>
      </c>
      <c r="B2144" s="4" t="s">
        <v>462</v>
      </c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289"/>
      <c r="AI2144" s="20"/>
      <c r="AJ2144" s="20"/>
      <c r="AK2144" s="20"/>
      <c r="AL2144" s="20">
        <f t="shared" si="17613"/>
        <v>0</v>
      </c>
      <c r="AM2144" s="20">
        <f t="shared" si="17614"/>
        <v>0</v>
      </c>
      <c r="AN2144" s="20">
        <f t="shared" si="17615"/>
        <v>0</v>
      </c>
      <c r="AO2144" s="20">
        <f t="shared" si="17616"/>
        <v>0</v>
      </c>
      <c r="AP2144" s="20">
        <f t="shared" si="17617"/>
        <v>0</v>
      </c>
      <c r="AQ2144" s="20">
        <f t="shared" si="17618"/>
        <v>0</v>
      </c>
      <c r="AR2144" s="20">
        <f t="shared" si="17619"/>
        <v>0</v>
      </c>
      <c r="AS2144" s="20">
        <f t="shared" si="17620"/>
        <v>0</v>
      </c>
      <c r="AT2144" s="20">
        <f t="shared" si="17621"/>
        <v>0</v>
      </c>
      <c r="AU2144" s="20">
        <f t="shared" si="17622"/>
        <v>0</v>
      </c>
      <c r="AV2144" s="20">
        <f t="shared" si="17623"/>
        <v>0</v>
      </c>
      <c r="AW2144" s="20">
        <f t="shared" si="17624"/>
        <v>0</v>
      </c>
      <c r="AX2144" s="20">
        <f t="shared" si="17625"/>
        <v>0</v>
      </c>
      <c r="AY2144" s="20">
        <f t="shared" si="17626"/>
        <v>0</v>
      </c>
      <c r="AZ2144" s="20">
        <f t="shared" si="17627"/>
        <v>0</v>
      </c>
      <c r="BA2144" s="20">
        <f t="shared" si="17628"/>
        <v>0</v>
      </c>
      <c r="BB2144" s="20">
        <f t="shared" si="17629"/>
        <v>0</v>
      </c>
      <c r="BC2144" s="20">
        <f t="shared" si="17630"/>
        <v>0</v>
      </c>
      <c r="BD2144" s="20">
        <f t="shared" si="17631"/>
        <v>0</v>
      </c>
      <c r="BE2144" s="20">
        <f t="shared" si="17632"/>
        <v>0</v>
      </c>
      <c r="BF2144" s="20">
        <f t="shared" si="17633"/>
        <v>0</v>
      </c>
      <c r="BG2144" s="20">
        <f t="shared" si="17634"/>
        <v>0</v>
      </c>
      <c r="BH2144" s="20">
        <f t="shared" si="17635"/>
        <v>0</v>
      </c>
      <c r="BI2144" s="20">
        <f t="shared" si="17636"/>
        <v>0</v>
      </c>
      <c r="BJ2144" s="20">
        <f t="shared" si="17637"/>
        <v>0</v>
      </c>
      <c r="BK2144" s="20">
        <f t="shared" si="17638"/>
        <v>0</v>
      </c>
      <c r="BL2144" s="20">
        <f t="shared" si="17639"/>
        <v>0</v>
      </c>
      <c r="BM2144" s="20">
        <f t="shared" si="17640"/>
        <v>0</v>
      </c>
      <c r="BN2144" s="272">
        <f t="shared" si="17641"/>
        <v>0</v>
      </c>
      <c r="BO2144" s="20">
        <f t="shared" si="17642"/>
        <v>0</v>
      </c>
      <c r="BP2144" s="20">
        <f t="shared" si="17643"/>
        <v>0</v>
      </c>
      <c r="BQ2144" s="20">
        <f t="shared" si="17644"/>
        <v>0</v>
      </c>
      <c r="BR2144" s="20">
        <f t="shared" si="17645"/>
        <v>0</v>
      </c>
      <c r="BS2144" s="272">
        <f t="shared" si="17646"/>
        <v>0</v>
      </c>
      <c r="BT2144" s="18">
        <f t="shared" si="17647"/>
        <v>0</v>
      </c>
      <c r="BU2144" s="20">
        <f t="shared" si="17648"/>
        <v>0</v>
      </c>
      <c r="BV2144" s="20">
        <f t="shared" si="17649"/>
        <v>0</v>
      </c>
      <c r="BW2144" s="20">
        <f t="shared" si="17650"/>
        <v>0</v>
      </c>
      <c r="BX2144" s="272">
        <f t="shared" si="17651"/>
        <v>0</v>
      </c>
      <c r="BY2144" s="20">
        <f t="shared" si="17652"/>
        <v>0</v>
      </c>
      <c r="BZ2144" s="20">
        <f t="shared" si="17653"/>
        <v>0</v>
      </c>
      <c r="CA2144" s="20">
        <f t="shared" si="17654"/>
        <v>0</v>
      </c>
      <c r="CB2144" s="20">
        <f t="shared" si="17655"/>
        <v>0</v>
      </c>
      <c r="CC2144" s="272">
        <f t="shared" si="17656"/>
        <v>0</v>
      </c>
      <c r="CD2144" s="20">
        <f t="shared" si="17657"/>
        <v>0</v>
      </c>
      <c r="CE2144" s="20">
        <f t="shared" si="17658"/>
        <v>0</v>
      </c>
      <c r="CF2144" s="20">
        <f t="shared" si="17659"/>
        <v>0</v>
      </c>
      <c r="CG2144" s="20">
        <f t="shared" si="17660"/>
        <v>0</v>
      </c>
      <c r="CH2144" s="272">
        <f t="shared" si="17661"/>
        <v>0</v>
      </c>
    </row>
    <row r="2145" spans="1:86" s="125" customFormat="1" ht="15.75" outlineLevel="2">
      <c r="A2145" s="418">
        <f>ROW()</f>
        <v>2145</v>
      </c>
      <c r="B2145" s="71" t="s">
        <v>0</v>
      </c>
      <c r="C2145" s="71"/>
      <c r="D2145" s="71"/>
      <c r="E2145" s="71"/>
      <c r="F2145" s="71"/>
      <c r="G2145" s="71"/>
      <c r="H2145" s="71"/>
      <c r="I2145" s="71"/>
      <c r="J2145" s="71"/>
      <c r="K2145" s="71"/>
      <c r="L2145" s="71"/>
      <c r="M2145" s="71"/>
      <c r="N2145" s="25">
        <f t="shared" ref="N2145" si="17662">SUM(N2132:N2144)</f>
        <v>0</v>
      </c>
      <c r="O2145" s="25">
        <f t="shared" ref="O2145" si="17663">SUM(O2132:O2144)</f>
        <v>0</v>
      </c>
      <c r="P2145" s="25">
        <f t="shared" ref="P2145" si="17664">SUM(P2132:P2144)</f>
        <v>0</v>
      </c>
      <c r="Q2145" s="25">
        <f t="shared" ref="Q2145" si="17665">SUM(Q2132:Q2144)</f>
        <v>0</v>
      </c>
      <c r="R2145" s="25">
        <f t="shared" ref="R2145" si="17666">SUM(R2132:R2144)</f>
        <v>0</v>
      </c>
      <c r="S2145" s="25">
        <f t="shared" ref="S2145" si="17667">SUM(S2132:S2144)</f>
        <v>0</v>
      </c>
      <c r="T2145" s="25">
        <f t="shared" ref="T2145" si="17668">SUM(T2132:T2144)</f>
        <v>0</v>
      </c>
      <c r="U2145" s="25">
        <f t="shared" ref="U2145" si="17669">SUM(U2132:U2144)</f>
        <v>0</v>
      </c>
      <c r="V2145" s="25">
        <f t="shared" ref="V2145" si="17670">SUM(V2132:V2144)</f>
        <v>0</v>
      </c>
      <c r="W2145" s="25">
        <f t="shared" ref="W2145" si="17671">SUM(W2132:W2144)</f>
        <v>0</v>
      </c>
      <c r="X2145" s="25">
        <f t="shared" ref="X2145" si="17672">SUM(X2132:X2144)</f>
        <v>0</v>
      </c>
      <c r="Y2145" s="25">
        <f t="shared" ref="Y2145" si="17673">SUM(Y2132:Y2144)</f>
        <v>0</v>
      </c>
      <c r="Z2145" s="269">
        <f t="shared" ref="Z2145" si="17674">SUM(Z2132:Z2144)</f>
        <v>0</v>
      </c>
      <c r="AA2145" s="25">
        <f t="shared" ref="AA2145" si="17675">SUM(AA2132:AA2144)</f>
        <v>0</v>
      </c>
      <c r="AB2145" s="25">
        <f t="shared" ref="AB2145" si="17676">SUM(AB2132:AB2144)</f>
        <v>0</v>
      </c>
      <c r="AC2145" s="25">
        <f t="shared" ref="AC2145" si="17677">SUM(AC2132:AC2144)</f>
        <v>0</v>
      </c>
      <c r="AD2145" s="25">
        <f t="shared" ref="AD2145" si="17678">SUM(AD2132:AD2144)</f>
        <v>0</v>
      </c>
      <c r="AE2145" s="25">
        <f t="shared" ref="AE2145" si="17679">SUM(AE2132:AE2144)</f>
        <v>0</v>
      </c>
      <c r="AF2145" s="25">
        <f t="shared" ref="AF2145" si="17680">SUM(AF2132:AF2144)</f>
        <v>0</v>
      </c>
      <c r="AG2145" s="25">
        <f t="shared" ref="AG2145" si="17681">SUM(AG2132:AG2144)</f>
        <v>0</v>
      </c>
      <c r="AH2145" s="25">
        <f t="shared" ref="AH2145" si="17682">SUM(AH2132:AH2144)</f>
        <v>0</v>
      </c>
      <c r="AI2145" s="25">
        <f t="shared" ref="AI2145" si="17683">SUM(AI2132:AI2144)</f>
        <v>0</v>
      </c>
      <c r="AJ2145" s="25">
        <f t="shared" ref="AJ2145" si="17684">SUM(AJ2132:AJ2144)</f>
        <v>0</v>
      </c>
      <c r="AK2145" s="25">
        <f t="shared" ref="AK2145" si="17685">SUM(AK2132:AK2144)</f>
        <v>0</v>
      </c>
      <c r="AL2145" s="25">
        <f t="shared" ref="AL2145" si="17686">SUM(AL2132:AL2144)</f>
        <v>0</v>
      </c>
      <c r="AM2145" s="25">
        <f t="shared" ref="AM2145" si="17687">SUM(AM2132:AM2144)</f>
        <v>0</v>
      </c>
      <c r="AN2145" s="25">
        <f t="shared" ref="AN2145" si="17688">SUM(AN2132:AN2144)</f>
        <v>0</v>
      </c>
      <c r="AO2145" s="25">
        <f t="shared" ref="AO2145" si="17689">SUM(AO2132:AO2144)</f>
        <v>0</v>
      </c>
      <c r="AP2145" s="25">
        <f t="shared" ref="AP2145" si="17690">SUM(AP2132:AP2144)</f>
        <v>0</v>
      </c>
      <c r="AQ2145" s="25">
        <f t="shared" ref="AQ2145" si="17691">SUM(AQ2132:AQ2144)</f>
        <v>0</v>
      </c>
      <c r="AR2145" s="25">
        <f t="shared" ref="AR2145" si="17692">SUM(AR2132:AR2144)</f>
        <v>0</v>
      </c>
      <c r="AS2145" s="25">
        <f t="shared" ref="AS2145" si="17693">SUM(AS2132:AS2144)</f>
        <v>0</v>
      </c>
      <c r="AT2145" s="25">
        <f t="shared" ref="AT2145" si="17694">SUM(AT2132:AT2144)</f>
        <v>0</v>
      </c>
      <c r="AU2145" s="25">
        <f t="shared" ref="AU2145" si="17695">SUM(AU2132:AU2144)</f>
        <v>0</v>
      </c>
      <c r="AV2145" s="25">
        <f t="shared" ref="AV2145" si="17696">SUM(AV2132:AV2144)</f>
        <v>0</v>
      </c>
      <c r="AW2145" s="25">
        <f t="shared" ref="AW2145" si="17697">SUM(AW2132:AW2144)</f>
        <v>0</v>
      </c>
      <c r="AX2145" s="25">
        <f t="shared" ref="AX2145" si="17698">SUM(AX2132:AX2144)</f>
        <v>0</v>
      </c>
      <c r="AY2145" s="25">
        <f t="shared" ref="AY2145" si="17699">SUM(AY2132:AY2144)</f>
        <v>0</v>
      </c>
      <c r="AZ2145" s="25">
        <f t="shared" ref="AZ2145" si="17700">SUM(AZ2132:AZ2144)</f>
        <v>0</v>
      </c>
      <c r="BA2145" s="25">
        <f t="shared" ref="BA2145" si="17701">SUM(BA2132:BA2144)</f>
        <v>0</v>
      </c>
      <c r="BB2145" s="25">
        <f t="shared" ref="BB2145" si="17702">SUM(BB2132:BB2144)</f>
        <v>0</v>
      </c>
      <c r="BC2145" s="25">
        <f t="shared" ref="BC2145" si="17703">SUM(BC2132:BC2144)</f>
        <v>0</v>
      </c>
      <c r="BD2145" s="25">
        <f t="shared" ref="BD2145" si="17704">SUM(BD2132:BD2144)</f>
        <v>0</v>
      </c>
      <c r="BE2145" s="25">
        <f t="shared" ref="BE2145" si="17705">SUM(BE2132:BE2144)</f>
        <v>0</v>
      </c>
      <c r="BF2145" s="25">
        <f t="shared" ref="BF2145" si="17706">SUM(BF2132:BF2144)</f>
        <v>0</v>
      </c>
      <c r="BG2145" s="25">
        <f t="shared" ref="BG2145" si="17707">SUM(BG2132:BG2144)</f>
        <v>0</v>
      </c>
      <c r="BH2145" s="25">
        <f t="shared" ref="BH2145" si="17708">SUM(BH2132:BH2144)</f>
        <v>0</v>
      </c>
      <c r="BI2145" s="25">
        <f t="shared" ref="BI2145" si="17709">SUM(BI2132:BI2144)</f>
        <v>0</v>
      </c>
      <c r="BJ2145" s="25">
        <f t="shared" ref="BJ2145" si="17710">SUM(BJ2132:BJ2144)</f>
        <v>0</v>
      </c>
      <c r="BK2145" s="25">
        <f t="shared" ref="BK2145" si="17711">SUM(BK2132:BK2144)</f>
        <v>0</v>
      </c>
      <c r="BL2145" s="25">
        <f t="shared" ref="BL2145" si="17712">SUM(BL2132:BL2144)</f>
        <v>0</v>
      </c>
      <c r="BM2145" s="25">
        <f t="shared" ref="BM2145" si="17713">SUM(BM2132:BM2144)</f>
        <v>0</v>
      </c>
      <c r="BN2145" s="269">
        <f t="shared" ref="BN2145" si="17714">SUM(BN2132:BN2144)</f>
        <v>0</v>
      </c>
      <c r="BO2145" s="25">
        <f t="shared" ref="BO2145" si="17715">SUM(BO2132:BO2144)</f>
        <v>0</v>
      </c>
      <c r="BP2145" s="25">
        <f t="shared" ref="BP2145" si="17716">SUM(BP2132:BP2144)</f>
        <v>0</v>
      </c>
      <c r="BQ2145" s="25">
        <f t="shared" ref="BQ2145" si="17717">SUM(BQ2132:BQ2144)</f>
        <v>0</v>
      </c>
      <c r="BR2145" s="25">
        <f t="shared" ref="BR2145" si="17718">SUM(BR2132:BR2144)</f>
        <v>0</v>
      </c>
      <c r="BS2145" s="269">
        <f t="shared" ref="BS2145" si="17719">SUM(BS2132:BS2144)</f>
        <v>0</v>
      </c>
      <c r="BT2145" s="25">
        <f t="shared" ref="BT2145" si="17720">SUM(BT2132:BT2144)</f>
        <v>0</v>
      </c>
      <c r="BU2145" s="25">
        <f t="shared" ref="BU2145" si="17721">SUM(BU2132:BU2144)</f>
        <v>0</v>
      </c>
      <c r="BV2145" s="25">
        <f t="shared" ref="BV2145" si="17722">SUM(BV2132:BV2144)</f>
        <v>0</v>
      </c>
      <c r="BW2145" s="25">
        <f t="shared" ref="BW2145" si="17723">SUM(BW2132:BW2144)</f>
        <v>0</v>
      </c>
      <c r="BX2145" s="269">
        <f t="shared" ref="BX2145" si="17724">SUM(BX2132:BX2144)</f>
        <v>0</v>
      </c>
      <c r="BY2145" s="25">
        <f t="shared" ref="BY2145" si="17725">SUM(BY2132:BY2144)</f>
        <v>0</v>
      </c>
      <c r="BZ2145" s="25">
        <f t="shared" ref="BZ2145" si="17726">SUM(BZ2132:BZ2144)</f>
        <v>0</v>
      </c>
      <c r="CA2145" s="25">
        <f t="shared" ref="CA2145" si="17727">SUM(CA2132:CA2144)</f>
        <v>0</v>
      </c>
      <c r="CB2145" s="25">
        <f t="shared" ref="CB2145" si="17728">SUM(CB2132:CB2144)</f>
        <v>0</v>
      </c>
      <c r="CC2145" s="269">
        <f t="shared" ref="CC2145:CD2145" si="17729">SUM(CC2132:CC2144)</f>
        <v>0</v>
      </c>
      <c r="CD2145" s="25">
        <f t="shared" si="17729"/>
        <v>0</v>
      </c>
      <c r="CE2145" s="25">
        <f t="shared" ref="CE2145:CG2145" si="17730">SUM(CE2132:CE2144)</f>
        <v>0</v>
      </c>
      <c r="CF2145" s="25">
        <f t="shared" si="17730"/>
        <v>0</v>
      </c>
      <c r="CG2145" s="25">
        <f t="shared" si="17730"/>
        <v>0</v>
      </c>
      <c r="CH2145" s="269">
        <f t="shared" ref="CH2145" si="17731">SUM(CH2132:CH2144)</f>
        <v>0</v>
      </c>
    </row>
    <row r="2146" spans="1:86" s="8" customFormat="1" ht="15.75" outlineLevel="2">
      <c r="A2146" s="418">
        <f>ROW()</f>
        <v>2146</v>
      </c>
      <c r="B2146" s="96" t="s">
        <v>9</v>
      </c>
      <c r="C2146" s="96"/>
      <c r="D2146" s="96"/>
      <c r="E2146" s="96"/>
      <c r="F2146" s="96"/>
      <c r="G2146" s="96"/>
      <c r="H2146" s="96"/>
      <c r="I2146" s="96"/>
      <c r="J2146" s="96"/>
      <c r="K2146" s="96"/>
      <c r="L2146" s="96"/>
      <c r="M2146" s="96"/>
      <c r="N2146" s="96"/>
      <c r="O2146" s="96"/>
      <c r="P2146" s="96"/>
      <c r="Q2146" s="96"/>
      <c r="R2146" s="96"/>
      <c r="S2146" s="96"/>
      <c r="T2146" s="96"/>
      <c r="U2146" s="96"/>
      <c r="V2146" s="96"/>
      <c r="W2146" s="96"/>
      <c r="X2146" s="96"/>
      <c r="Y2146" s="96"/>
      <c r="Z2146" s="270"/>
      <c r="AA2146" s="96"/>
      <c r="AB2146" s="96"/>
      <c r="AC2146" s="96"/>
      <c r="AD2146" s="96"/>
      <c r="AE2146" s="96"/>
      <c r="AF2146" s="96"/>
      <c r="AG2146" s="96"/>
      <c r="AH2146" s="96"/>
      <c r="AI2146" s="96"/>
      <c r="AJ2146" s="96"/>
      <c r="AK2146" s="96"/>
      <c r="AL2146" s="96"/>
      <c r="AM2146" s="96"/>
      <c r="AN2146" s="96"/>
      <c r="AO2146" s="96"/>
      <c r="AP2146" s="96"/>
      <c r="AQ2146" s="96"/>
      <c r="AR2146" s="96"/>
      <c r="AS2146" s="96"/>
      <c r="AT2146" s="96"/>
      <c r="AU2146" s="96"/>
      <c r="AV2146" s="96"/>
      <c r="AW2146" s="96"/>
      <c r="AX2146" s="96"/>
      <c r="AY2146" s="96"/>
      <c r="AZ2146" s="96"/>
      <c r="BA2146" s="96"/>
      <c r="BB2146" s="96"/>
      <c r="BC2146" s="96"/>
      <c r="BD2146" s="96"/>
      <c r="BE2146" s="96"/>
      <c r="BF2146" s="96"/>
      <c r="BG2146" s="96"/>
      <c r="BH2146" s="96"/>
      <c r="BI2146" s="96"/>
      <c r="BJ2146" s="96"/>
      <c r="BK2146" s="96"/>
      <c r="BL2146" s="96"/>
      <c r="BM2146" s="96"/>
      <c r="BN2146" s="270"/>
      <c r="BO2146" s="96"/>
      <c r="BP2146" s="96"/>
      <c r="BQ2146" s="96"/>
      <c r="BR2146" s="96"/>
      <c r="BS2146" s="270"/>
      <c r="BT2146" s="96"/>
      <c r="BU2146" s="96"/>
      <c r="BV2146" s="96"/>
      <c r="BW2146" s="96"/>
      <c r="BX2146" s="270"/>
      <c r="BY2146" s="96"/>
      <c r="BZ2146" s="96"/>
      <c r="CA2146" s="96"/>
      <c r="CB2146" s="96"/>
      <c r="CC2146" s="270"/>
      <c r="CD2146" s="96"/>
      <c r="CE2146" s="96"/>
      <c r="CF2146" s="96"/>
      <c r="CG2146" s="96"/>
      <c r="CH2146" s="270"/>
    </row>
    <row r="2147" spans="1:86" ht="15.75" outlineLevel="2">
      <c r="A2147" s="418">
        <f>ROW()</f>
        <v>2147</v>
      </c>
      <c r="B2147" s="4" t="s">
        <v>33</v>
      </c>
      <c r="C2147" s="4"/>
      <c r="D2147" s="4"/>
      <c r="E2147" s="4"/>
      <c r="F2147" s="4"/>
      <c r="G2147" s="4"/>
      <c r="H2147" s="4"/>
      <c r="I2147" s="4"/>
      <c r="J2147" s="4"/>
      <c r="K2147" s="4"/>
      <c r="L2147" s="4"/>
      <c r="M2147" s="4"/>
      <c r="N2147" s="4"/>
      <c r="O2147" s="4"/>
      <c r="P2147" s="4"/>
      <c r="Q2147" s="4"/>
      <c r="R2147" s="4"/>
      <c r="S2147" s="4"/>
      <c r="T2147" s="4"/>
      <c r="U2147" s="4"/>
      <c r="V2147" s="4"/>
      <c r="W2147" s="4"/>
      <c r="X2147" s="4"/>
      <c r="Y2147" s="4"/>
      <c r="Z2147" s="289"/>
      <c r="AA2147" s="20"/>
      <c r="AB2147" s="20"/>
      <c r="AC2147" s="20"/>
      <c r="AD2147" s="20"/>
      <c r="AE2147" s="20"/>
      <c r="AF2147" s="20"/>
      <c r="AG2147" s="20"/>
      <c r="AH2147" s="20"/>
      <c r="AI2147" s="20"/>
      <c r="AJ2147" s="20"/>
      <c r="AK2147" s="20">
        <f>AK$151</f>
        <v>0</v>
      </c>
      <c r="AL2147" s="11"/>
      <c r="AM2147" s="11"/>
      <c r="AN2147" s="11"/>
      <c r="AO2147" s="9"/>
      <c r="AP2147" s="9"/>
      <c r="AQ2147" s="11"/>
      <c r="AR2147" s="11"/>
      <c r="AS2147" s="11"/>
      <c r="AT2147" s="11"/>
      <c r="AU2147" s="11"/>
      <c r="AV2147" s="11"/>
      <c r="AW2147" s="11"/>
      <c r="AX2147" s="11"/>
      <c r="AY2147" s="11"/>
      <c r="AZ2147" s="11"/>
      <c r="BA2147" s="11"/>
      <c r="BB2147" s="11"/>
      <c r="BC2147" s="11"/>
      <c r="BD2147" s="11"/>
      <c r="BE2147" s="11"/>
      <c r="BF2147" s="11"/>
      <c r="BG2147" s="11"/>
      <c r="BH2147" s="11"/>
      <c r="BI2147" s="11"/>
      <c r="BJ2147" s="11"/>
      <c r="BK2147" s="11"/>
      <c r="BL2147" s="11"/>
      <c r="BM2147" s="11"/>
      <c r="BN2147" s="275"/>
      <c r="BO2147" s="11"/>
      <c r="BP2147" s="11"/>
      <c r="BQ2147" s="11"/>
      <c r="BR2147" s="11"/>
      <c r="BS2147" s="275"/>
      <c r="BT2147" s="11"/>
      <c r="BU2147" s="11"/>
      <c r="BV2147" s="20"/>
      <c r="BW2147" s="11"/>
      <c r="BX2147" s="275"/>
      <c r="BY2147" s="11"/>
      <c r="BZ2147" s="11"/>
      <c r="CA2147" s="11"/>
      <c r="CB2147" s="11"/>
      <c r="CC2147" s="275"/>
      <c r="CD2147" s="11"/>
      <c r="CE2147" s="11"/>
      <c r="CF2147" s="11"/>
      <c r="CG2147" s="11"/>
      <c r="CH2147" s="275"/>
    </row>
    <row r="2148" spans="1:86" ht="15.75" outlineLevel="2">
      <c r="A2148" s="418">
        <f>ROW()</f>
        <v>2148</v>
      </c>
      <c r="B2148" s="4" t="s">
        <v>34</v>
      </c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289"/>
      <c r="AA2148" s="20"/>
      <c r="AB2148" s="20"/>
      <c r="AC2148" s="20"/>
      <c r="AD2148" s="20"/>
      <c r="AE2148" s="20"/>
      <c r="AF2148" s="20"/>
      <c r="AG2148" s="20"/>
      <c r="AH2148" s="20"/>
      <c r="AI2148" s="20"/>
      <c r="AJ2148" s="20"/>
      <c r="AK2148" s="20">
        <f>AK$152</f>
        <v>0</v>
      </c>
      <c r="AL2148" s="11"/>
      <c r="AM2148" s="11"/>
      <c r="AN2148" s="11"/>
      <c r="AO2148" s="9"/>
      <c r="AP2148" s="9"/>
      <c r="AQ2148" s="11"/>
      <c r="AR2148" s="11"/>
      <c r="AS2148" s="11"/>
      <c r="AT2148" s="11"/>
      <c r="AU2148" s="11"/>
      <c r="AV2148" s="11"/>
      <c r="AW2148" s="11"/>
      <c r="AX2148" s="11"/>
      <c r="AY2148" s="11"/>
      <c r="AZ2148" s="11"/>
      <c r="BA2148" s="11"/>
      <c r="BB2148" s="11"/>
      <c r="BC2148" s="11"/>
      <c r="BD2148" s="11"/>
      <c r="BE2148" s="11"/>
      <c r="BF2148" s="11"/>
      <c r="BG2148" s="11"/>
      <c r="BH2148" s="11"/>
      <c r="BI2148" s="11"/>
      <c r="BJ2148" s="11"/>
      <c r="BK2148" s="11"/>
      <c r="BL2148" s="11"/>
      <c r="BM2148" s="11"/>
      <c r="BN2148" s="275"/>
      <c r="BO2148" s="11"/>
      <c r="BP2148" s="11"/>
      <c r="BQ2148" s="11"/>
      <c r="BR2148" s="11"/>
      <c r="BS2148" s="275"/>
      <c r="BT2148" s="11"/>
      <c r="BU2148" s="11"/>
      <c r="BV2148" s="20"/>
      <c r="BW2148" s="11"/>
      <c r="BX2148" s="275"/>
      <c r="BY2148" s="11"/>
      <c r="BZ2148" s="11"/>
      <c r="CA2148" s="11"/>
      <c r="CB2148" s="11"/>
      <c r="CC2148" s="275"/>
      <c r="CD2148" s="11"/>
      <c r="CE2148" s="11"/>
      <c r="CF2148" s="11"/>
      <c r="CG2148" s="11"/>
      <c r="CH2148" s="275"/>
    </row>
    <row r="2149" spans="1:86" ht="15.75" outlineLevel="2">
      <c r="A2149" s="418">
        <f>ROW()</f>
        <v>2149</v>
      </c>
      <c r="B2149" s="4" t="s">
        <v>35</v>
      </c>
      <c r="C2149" s="4"/>
      <c r="D2149" s="4"/>
      <c r="E2149" s="4"/>
      <c r="F2149" s="4"/>
      <c r="G2149" s="4"/>
      <c r="H2149" s="4"/>
      <c r="I2149" s="4"/>
      <c r="J2149" s="4"/>
      <c r="K2149" s="4"/>
      <c r="L2149" s="4"/>
      <c r="M2149" s="4"/>
      <c r="N2149" s="4"/>
      <c r="O2149" s="4"/>
      <c r="P2149" s="4"/>
      <c r="Q2149" s="4"/>
      <c r="R2149" s="4"/>
      <c r="S2149" s="4"/>
      <c r="T2149" s="4"/>
      <c r="U2149" s="4"/>
      <c r="V2149" s="4"/>
      <c r="W2149" s="4"/>
      <c r="X2149" s="4"/>
      <c r="Y2149" s="4"/>
      <c r="Z2149" s="289"/>
      <c r="AA2149" s="20"/>
      <c r="AB2149" s="20"/>
      <c r="AC2149" s="20"/>
      <c r="AD2149" s="20"/>
      <c r="AE2149" s="20"/>
      <c r="AF2149" s="20"/>
      <c r="AG2149" s="20"/>
      <c r="AH2149" s="20"/>
      <c r="AI2149" s="20"/>
      <c r="AJ2149" s="20"/>
      <c r="AK2149" s="20">
        <f>AK$153</f>
        <v>0</v>
      </c>
      <c r="AL2149" s="11"/>
      <c r="AM2149" s="11"/>
      <c r="AN2149" s="11"/>
      <c r="AO2149" s="9"/>
      <c r="AP2149" s="9"/>
      <c r="AQ2149" s="11"/>
      <c r="AR2149" s="11"/>
      <c r="AS2149" s="11"/>
      <c r="AT2149" s="11"/>
      <c r="AU2149" s="11"/>
      <c r="AV2149" s="11"/>
      <c r="AW2149" s="11"/>
      <c r="AX2149" s="11"/>
      <c r="AY2149" s="11"/>
      <c r="AZ2149" s="11"/>
      <c r="BA2149" s="11"/>
      <c r="BB2149" s="11"/>
      <c r="BC2149" s="11"/>
      <c r="BD2149" s="11"/>
      <c r="BE2149" s="11"/>
      <c r="BF2149" s="11"/>
      <c r="BG2149" s="11"/>
      <c r="BH2149" s="11"/>
      <c r="BI2149" s="11"/>
      <c r="BJ2149" s="11"/>
      <c r="BK2149" s="11"/>
      <c r="BL2149" s="11"/>
      <c r="BM2149" s="11"/>
      <c r="BN2149" s="275"/>
      <c r="BO2149" s="11"/>
      <c r="BP2149" s="11"/>
      <c r="BQ2149" s="11"/>
      <c r="BR2149" s="11"/>
      <c r="BS2149" s="275"/>
      <c r="BT2149" s="11"/>
      <c r="BU2149" s="11"/>
      <c r="BV2149" s="20"/>
      <c r="BW2149" s="11"/>
      <c r="BX2149" s="275"/>
      <c r="BY2149" s="11"/>
      <c r="BZ2149" s="11"/>
      <c r="CA2149" s="11"/>
      <c r="CB2149" s="11"/>
      <c r="CC2149" s="275"/>
      <c r="CD2149" s="11"/>
      <c r="CE2149" s="11"/>
      <c r="CF2149" s="11"/>
      <c r="CG2149" s="11"/>
      <c r="CH2149" s="275"/>
    </row>
    <row r="2150" spans="1:86" ht="15.75" outlineLevel="2">
      <c r="A2150" s="418">
        <f>ROW()</f>
        <v>2150</v>
      </c>
      <c r="B2150" s="4" t="s">
        <v>36</v>
      </c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289"/>
      <c r="AA2150" s="20"/>
      <c r="AB2150" s="20"/>
      <c r="AC2150" s="20"/>
      <c r="AD2150" s="20"/>
      <c r="AE2150" s="20"/>
      <c r="AF2150" s="20"/>
      <c r="AG2150" s="20"/>
      <c r="AH2150" s="20"/>
      <c r="AI2150" s="20"/>
      <c r="AJ2150" s="20"/>
      <c r="AK2150" s="20">
        <f>AK$154</f>
        <v>0</v>
      </c>
      <c r="AL2150" s="11"/>
      <c r="AM2150" s="11"/>
      <c r="AN2150" s="11"/>
      <c r="AO2150" s="9"/>
      <c r="AP2150" s="9"/>
      <c r="AQ2150" s="11"/>
      <c r="AR2150" s="11"/>
      <c r="AS2150" s="11"/>
      <c r="AT2150" s="11"/>
      <c r="AU2150" s="11"/>
      <c r="AV2150" s="11"/>
      <c r="AW2150" s="11"/>
      <c r="AX2150" s="11"/>
      <c r="AY2150" s="11"/>
      <c r="AZ2150" s="11"/>
      <c r="BA2150" s="11"/>
      <c r="BB2150" s="11"/>
      <c r="BC2150" s="11"/>
      <c r="BD2150" s="11"/>
      <c r="BE2150" s="11"/>
      <c r="BF2150" s="11"/>
      <c r="BG2150" s="11"/>
      <c r="BH2150" s="11"/>
      <c r="BI2150" s="11"/>
      <c r="BJ2150" s="11"/>
      <c r="BK2150" s="11"/>
      <c r="BL2150" s="11"/>
      <c r="BM2150" s="11"/>
      <c r="BN2150" s="275"/>
      <c r="BO2150" s="11"/>
      <c r="BP2150" s="11"/>
      <c r="BQ2150" s="11"/>
      <c r="BR2150" s="11"/>
      <c r="BS2150" s="275"/>
      <c r="BT2150" s="11"/>
      <c r="BU2150" s="11"/>
      <c r="BV2150" s="20"/>
      <c r="BW2150" s="11"/>
      <c r="BX2150" s="275"/>
      <c r="BY2150" s="11"/>
      <c r="BZ2150" s="11"/>
      <c r="CA2150" s="11"/>
      <c r="CB2150" s="11"/>
      <c r="CC2150" s="275"/>
      <c r="CD2150" s="11"/>
      <c r="CE2150" s="11"/>
      <c r="CF2150" s="11"/>
      <c r="CG2150" s="11"/>
      <c r="CH2150" s="275"/>
    </row>
    <row r="2151" spans="1:86" ht="15.75" outlineLevel="2">
      <c r="A2151" s="418">
        <f>ROW()</f>
        <v>2151</v>
      </c>
      <c r="B2151" s="4" t="s">
        <v>37</v>
      </c>
      <c r="C2151" s="4"/>
      <c r="D2151" s="4"/>
      <c r="E2151" s="4"/>
      <c r="F2151" s="4"/>
      <c r="G2151" s="4"/>
      <c r="H2151" s="4"/>
      <c r="I2151" s="4"/>
      <c r="J2151" s="4"/>
      <c r="K2151" s="4"/>
      <c r="L2151" s="4"/>
      <c r="M2151" s="4"/>
      <c r="N2151" s="4"/>
      <c r="O2151" s="4"/>
      <c r="P2151" s="4"/>
      <c r="Q2151" s="4"/>
      <c r="R2151" s="4"/>
      <c r="S2151" s="4"/>
      <c r="T2151" s="4"/>
      <c r="U2151" s="4"/>
      <c r="V2151" s="4"/>
      <c r="W2151" s="4"/>
      <c r="X2151" s="4"/>
      <c r="Y2151" s="4"/>
      <c r="Z2151" s="289"/>
      <c r="AA2151" s="20"/>
      <c r="AB2151" s="20"/>
      <c r="AC2151" s="20"/>
      <c r="AD2151" s="20"/>
      <c r="AE2151" s="20"/>
      <c r="AF2151" s="20"/>
      <c r="AG2151" s="20"/>
      <c r="AH2151" s="20"/>
      <c r="AI2151" s="20"/>
      <c r="AJ2151" s="20"/>
      <c r="AK2151" s="20">
        <f>AK$155</f>
        <v>0</v>
      </c>
      <c r="AL2151" s="11"/>
      <c r="AM2151" s="11"/>
      <c r="AN2151" s="11"/>
      <c r="AO2151" s="9"/>
      <c r="AP2151" s="9"/>
      <c r="AQ2151" s="11"/>
      <c r="AR2151" s="11"/>
      <c r="AS2151" s="11"/>
      <c r="AT2151" s="11"/>
      <c r="AU2151" s="11"/>
      <c r="AV2151" s="11"/>
      <c r="AW2151" s="11"/>
      <c r="AX2151" s="11"/>
      <c r="AY2151" s="11"/>
      <c r="AZ2151" s="11"/>
      <c r="BA2151" s="11"/>
      <c r="BB2151" s="11"/>
      <c r="BC2151" s="11"/>
      <c r="BD2151" s="11"/>
      <c r="BE2151" s="11"/>
      <c r="BF2151" s="11"/>
      <c r="BG2151" s="11"/>
      <c r="BH2151" s="11"/>
      <c r="BI2151" s="11"/>
      <c r="BJ2151" s="11"/>
      <c r="BK2151" s="11"/>
      <c r="BL2151" s="11"/>
      <c r="BM2151" s="11"/>
      <c r="BN2151" s="275"/>
      <c r="BO2151" s="11"/>
      <c r="BP2151" s="11"/>
      <c r="BQ2151" s="11"/>
      <c r="BR2151" s="11"/>
      <c r="BS2151" s="275"/>
      <c r="BT2151" s="11"/>
      <c r="BU2151" s="11"/>
      <c r="BV2151" s="20"/>
      <c r="BW2151" s="11"/>
      <c r="BX2151" s="275"/>
      <c r="BY2151" s="11"/>
      <c r="BZ2151" s="11"/>
      <c r="CA2151" s="11"/>
      <c r="CB2151" s="11"/>
      <c r="CC2151" s="275"/>
      <c r="CD2151" s="11"/>
      <c r="CE2151" s="11"/>
      <c r="CF2151" s="11"/>
      <c r="CG2151" s="11"/>
      <c r="CH2151" s="275"/>
    </row>
    <row r="2152" spans="1:86" ht="15.75" outlineLevel="2">
      <c r="A2152" s="418">
        <f>ROW()</f>
        <v>2152</v>
      </c>
      <c r="B2152" s="4" t="s">
        <v>38</v>
      </c>
      <c r="C2152" s="4"/>
      <c r="D2152" s="4"/>
      <c r="E2152" s="4"/>
      <c r="F2152" s="4"/>
      <c r="G2152" s="4"/>
      <c r="H2152" s="4"/>
      <c r="I2152" s="4"/>
      <c r="J2152" s="4"/>
      <c r="K2152" s="4"/>
      <c r="L2152" s="4"/>
      <c r="M2152" s="4"/>
      <c r="N2152" s="4"/>
      <c r="O2152" s="4"/>
      <c r="P2152" s="4"/>
      <c r="Q2152" s="4"/>
      <c r="R2152" s="4"/>
      <c r="S2152" s="4"/>
      <c r="T2152" s="4"/>
      <c r="U2152" s="4"/>
      <c r="V2152" s="4"/>
      <c r="W2152" s="4"/>
      <c r="X2152" s="4"/>
      <c r="Y2152" s="4"/>
      <c r="Z2152" s="289"/>
      <c r="AA2152" s="20"/>
      <c r="AB2152" s="20"/>
      <c r="AC2152" s="20"/>
      <c r="AD2152" s="20"/>
      <c r="AE2152" s="20"/>
      <c r="AF2152" s="20"/>
      <c r="AG2152" s="20"/>
      <c r="AH2152" s="20"/>
      <c r="AI2152" s="20"/>
      <c r="AJ2152" s="20"/>
      <c r="AK2152" s="20">
        <f>AK$156</f>
        <v>0</v>
      </c>
      <c r="AL2152" s="11"/>
      <c r="AM2152" s="11"/>
      <c r="AN2152" s="11"/>
      <c r="AO2152" s="9"/>
      <c r="AP2152" s="9"/>
      <c r="AQ2152" s="11"/>
      <c r="AR2152" s="11"/>
      <c r="AS2152" s="11"/>
      <c r="AT2152" s="11"/>
      <c r="AU2152" s="11"/>
      <c r="AV2152" s="11"/>
      <c r="AW2152" s="11"/>
      <c r="AX2152" s="11"/>
      <c r="AY2152" s="11"/>
      <c r="AZ2152" s="11"/>
      <c r="BA2152" s="11"/>
      <c r="BB2152" s="11"/>
      <c r="BC2152" s="11"/>
      <c r="BD2152" s="11"/>
      <c r="BE2152" s="11"/>
      <c r="BF2152" s="11"/>
      <c r="BG2152" s="11"/>
      <c r="BH2152" s="11"/>
      <c r="BI2152" s="11"/>
      <c r="BJ2152" s="11"/>
      <c r="BK2152" s="11"/>
      <c r="BL2152" s="11"/>
      <c r="BM2152" s="11"/>
      <c r="BN2152" s="275"/>
      <c r="BO2152" s="11"/>
      <c r="BP2152" s="11"/>
      <c r="BQ2152" s="11"/>
      <c r="BR2152" s="11"/>
      <c r="BS2152" s="275"/>
      <c r="BT2152" s="11"/>
      <c r="BU2152" s="11"/>
      <c r="BV2152" s="20"/>
      <c r="BW2152" s="11"/>
      <c r="BX2152" s="275"/>
      <c r="BY2152" s="11"/>
      <c r="BZ2152" s="11"/>
      <c r="CA2152" s="11"/>
      <c r="CB2152" s="11"/>
      <c r="CC2152" s="275"/>
      <c r="CD2152" s="11"/>
      <c r="CE2152" s="11"/>
      <c r="CF2152" s="11"/>
      <c r="CG2152" s="11"/>
      <c r="CH2152" s="275"/>
    </row>
    <row r="2153" spans="1:86" ht="15.75" outlineLevel="2">
      <c r="A2153" s="418">
        <f>ROW()</f>
        <v>2153</v>
      </c>
      <c r="B2153" s="4" t="s">
        <v>39</v>
      </c>
      <c r="C2153" s="4"/>
      <c r="D2153" s="4"/>
      <c r="E2153" s="4"/>
      <c r="F2153" s="4"/>
      <c r="G2153" s="4"/>
      <c r="H2153" s="4"/>
      <c r="I2153" s="4"/>
      <c r="J2153" s="4"/>
      <c r="K2153" s="4"/>
      <c r="L2153" s="4"/>
      <c r="M2153" s="4"/>
      <c r="N2153" s="4"/>
      <c r="O2153" s="4"/>
      <c r="P2153" s="4"/>
      <c r="Q2153" s="4"/>
      <c r="R2153" s="4"/>
      <c r="S2153" s="4"/>
      <c r="T2153" s="4"/>
      <c r="U2153" s="4"/>
      <c r="V2153" s="4"/>
      <c r="W2153" s="4"/>
      <c r="X2153" s="4"/>
      <c r="Y2153" s="4"/>
      <c r="Z2153" s="289"/>
      <c r="AA2153" s="20"/>
      <c r="AB2153" s="20"/>
      <c r="AC2153" s="20"/>
      <c r="AD2153" s="20"/>
      <c r="AE2153" s="20"/>
      <c r="AF2153" s="20"/>
      <c r="AG2153" s="20"/>
      <c r="AH2153" s="20"/>
      <c r="AI2153" s="20"/>
      <c r="AJ2153" s="20"/>
      <c r="AK2153" s="20">
        <f>AK$157</f>
        <v>0</v>
      </c>
      <c r="AL2153" s="11"/>
      <c r="AM2153" s="11"/>
      <c r="AN2153" s="11"/>
      <c r="AO2153" s="9"/>
      <c r="AP2153" s="9"/>
      <c r="AQ2153" s="11"/>
      <c r="AR2153" s="11"/>
      <c r="AS2153" s="11"/>
      <c r="AT2153" s="11"/>
      <c r="AU2153" s="11"/>
      <c r="AV2153" s="11"/>
      <c r="AW2153" s="11"/>
      <c r="AX2153" s="11"/>
      <c r="AY2153" s="11"/>
      <c r="AZ2153" s="11"/>
      <c r="BA2153" s="11"/>
      <c r="BB2153" s="11"/>
      <c r="BC2153" s="11"/>
      <c r="BD2153" s="11"/>
      <c r="BE2153" s="11"/>
      <c r="BF2153" s="11"/>
      <c r="BG2153" s="11"/>
      <c r="BH2153" s="11"/>
      <c r="BI2153" s="11"/>
      <c r="BJ2153" s="11"/>
      <c r="BK2153" s="11"/>
      <c r="BL2153" s="11"/>
      <c r="BM2153" s="11"/>
      <c r="BN2153" s="275"/>
      <c r="BO2153" s="11"/>
      <c r="BP2153" s="11"/>
      <c r="BQ2153" s="11"/>
      <c r="BR2153" s="11"/>
      <c r="BS2153" s="275"/>
      <c r="BT2153" s="11"/>
      <c r="BU2153" s="11"/>
      <c r="BV2153" s="20"/>
      <c r="BW2153" s="11"/>
      <c r="BX2153" s="275"/>
      <c r="BY2153" s="11"/>
      <c r="BZ2153" s="11"/>
      <c r="CA2153" s="11"/>
      <c r="CB2153" s="11"/>
      <c r="CC2153" s="275"/>
      <c r="CD2153" s="11"/>
      <c r="CE2153" s="11"/>
      <c r="CF2153" s="11"/>
      <c r="CG2153" s="11"/>
      <c r="CH2153" s="275"/>
    </row>
    <row r="2154" spans="1:86" ht="15.75" outlineLevel="2">
      <c r="A2154" s="418">
        <f>ROW()</f>
        <v>2154</v>
      </c>
      <c r="B2154" s="4" t="s">
        <v>40</v>
      </c>
      <c r="C2154" s="4"/>
      <c r="D2154" s="4"/>
      <c r="E2154" s="4"/>
      <c r="F2154" s="4"/>
      <c r="G2154" s="4"/>
      <c r="H2154" s="4"/>
      <c r="I2154" s="4"/>
      <c r="J2154" s="4"/>
      <c r="K2154" s="4"/>
      <c r="L2154" s="4"/>
      <c r="M2154" s="4"/>
      <c r="N2154" s="4"/>
      <c r="O2154" s="4"/>
      <c r="P2154" s="4"/>
      <c r="Q2154" s="4"/>
      <c r="R2154" s="4"/>
      <c r="S2154" s="4"/>
      <c r="T2154" s="4"/>
      <c r="U2154" s="4"/>
      <c r="V2154" s="4"/>
      <c r="W2154" s="4"/>
      <c r="X2154" s="4"/>
      <c r="Y2154" s="4"/>
      <c r="Z2154" s="289"/>
      <c r="AA2154" s="20"/>
      <c r="AB2154" s="20"/>
      <c r="AC2154" s="20"/>
      <c r="AD2154" s="20"/>
      <c r="AE2154" s="20"/>
      <c r="AF2154" s="20"/>
      <c r="AG2154" s="20"/>
      <c r="AH2154" s="20"/>
      <c r="AI2154" s="20"/>
      <c r="AJ2154" s="20"/>
      <c r="AK2154" s="20">
        <f>AK$158</f>
        <v>0</v>
      </c>
      <c r="AL2154" s="11"/>
      <c r="AM2154" s="11"/>
      <c r="AN2154" s="11"/>
      <c r="AO2154" s="9"/>
      <c r="AP2154" s="9"/>
      <c r="AQ2154" s="11"/>
      <c r="AR2154" s="11"/>
      <c r="AS2154" s="11"/>
      <c r="AT2154" s="11"/>
      <c r="AU2154" s="11"/>
      <c r="AV2154" s="11"/>
      <c r="AW2154" s="11"/>
      <c r="AX2154" s="11"/>
      <c r="AY2154" s="11"/>
      <c r="AZ2154" s="11"/>
      <c r="BA2154" s="11"/>
      <c r="BB2154" s="11"/>
      <c r="BC2154" s="11"/>
      <c r="BD2154" s="11"/>
      <c r="BE2154" s="11"/>
      <c r="BF2154" s="11"/>
      <c r="BG2154" s="11"/>
      <c r="BH2154" s="11"/>
      <c r="BI2154" s="11"/>
      <c r="BJ2154" s="11"/>
      <c r="BK2154" s="11"/>
      <c r="BL2154" s="11"/>
      <c r="BM2154" s="11"/>
      <c r="BN2154" s="275"/>
      <c r="BO2154" s="11"/>
      <c r="BP2154" s="11"/>
      <c r="BQ2154" s="11"/>
      <c r="BR2154" s="11"/>
      <c r="BS2154" s="275"/>
      <c r="BT2154" s="11"/>
      <c r="BU2154" s="11"/>
      <c r="BV2154" s="20"/>
      <c r="BW2154" s="11"/>
      <c r="BX2154" s="275"/>
      <c r="BY2154" s="11"/>
      <c r="BZ2154" s="11"/>
      <c r="CA2154" s="11"/>
      <c r="CB2154" s="11"/>
      <c r="CC2154" s="275"/>
      <c r="CD2154" s="11"/>
      <c r="CE2154" s="11"/>
      <c r="CF2154" s="11"/>
      <c r="CG2154" s="11"/>
      <c r="CH2154" s="275"/>
    </row>
    <row r="2155" spans="1:86" ht="15.75" outlineLevel="2">
      <c r="A2155" s="418">
        <f>ROW()</f>
        <v>2155</v>
      </c>
      <c r="B2155" s="4" t="s">
        <v>306</v>
      </c>
      <c r="C2155" s="4"/>
      <c r="D2155" s="4"/>
      <c r="E2155" s="4"/>
      <c r="F2155" s="4"/>
      <c r="G2155" s="4"/>
      <c r="H2155" s="4"/>
      <c r="I2155" s="4"/>
      <c r="J2155" s="4"/>
      <c r="K2155" s="4"/>
      <c r="L2155" s="4"/>
      <c r="M2155" s="4"/>
      <c r="N2155" s="4"/>
      <c r="O2155" s="4"/>
      <c r="P2155" s="4"/>
      <c r="Q2155" s="4"/>
      <c r="R2155" s="4"/>
      <c r="S2155" s="4"/>
      <c r="T2155" s="4"/>
      <c r="U2155" s="4"/>
      <c r="V2155" s="4"/>
      <c r="W2155" s="4"/>
      <c r="X2155" s="4"/>
      <c r="Y2155" s="4"/>
      <c r="Z2155" s="289"/>
      <c r="AA2155" s="20"/>
      <c r="AB2155" s="20"/>
      <c r="AC2155" s="20"/>
      <c r="AD2155" s="20"/>
      <c r="AE2155" s="20"/>
      <c r="AF2155" s="20"/>
      <c r="AG2155" s="20"/>
      <c r="AH2155" s="20"/>
      <c r="AI2155" s="20"/>
      <c r="AJ2155" s="20"/>
      <c r="AK2155" s="20">
        <f>AK$159</f>
        <v>0</v>
      </c>
      <c r="AL2155" s="11"/>
      <c r="AM2155" s="11"/>
      <c r="AN2155" s="11"/>
      <c r="AO2155" s="9"/>
      <c r="AP2155" s="9"/>
      <c r="AQ2155" s="11"/>
      <c r="AR2155" s="11"/>
      <c r="AS2155" s="11"/>
      <c r="AT2155" s="11"/>
      <c r="AU2155" s="11"/>
      <c r="AV2155" s="11"/>
      <c r="AW2155" s="11"/>
      <c r="AX2155" s="11"/>
      <c r="AY2155" s="11"/>
      <c r="AZ2155" s="11"/>
      <c r="BA2155" s="11"/>
      <c r="BB2155" s="11"/>
      <c r="BC2155" s="11"/>
      <c r="BD2155" s="11"/>
      <c r="BE2155" s="11"/>
      <c r="BF2155" s="11"/>
      <c r="BG2155" s="11"/>
      <c r="BH2155" s="11"/>
      <c r="BI2155" s="11"/>
      <c r="BJ2155" s="11"/>
      <c r="BK2155" s="11"/>
      <c r="BL2155" s="11"/>
      <c r="BM2155" s="11"/>
      <c r="BN2155" s="275"/>
      <c r="BO2155" s="11"/>
      <c r="BP2155" s="11"/>
      <c r="BQ2155" s="11"/>
      <c r="BR2155" s="11"/>
      <c r="BS2155" s="275"/>
      <c r="BT2155" s="11"/>
      <c r="BU2155" s="11"/>
      <c r="BV2155" s="20"/>
      <c r="BW2155" s="11"/>
      <c r="BX2155" s="275"/>
      <c r="BY2155" s="11"/>
      <c r="BZ2155" s="11"/>
      <c r="CA2155" s="11"/>
      <c r="CB2155" s="11"/>
      <c r="CC2155" s="275"/>
      <c r="CD2155" s="11"/>
      <c r="CE2155" s="11"/>
      <c r="CF2155" s="11"/>
      <c r="CG2155" s="11"/>
      <c r="CH2155" s="275"/>
    </row>
    <row r="2156" spans="1:86" ht="15.75" outlineLevel="2">
      <c r="A2156" s="418">
        <f>ROW()</f>
        <v>2156</v>
      </c>
      <c r="B2156" s="4" t="s">
        <v>256</v>
      </c>
      <c r="C2156" s="4"/>
      <c r="D2156" s="4"/>
      <c r="E2156" s="4"/>
      <c r="F2156" s="4"/>
      <c r="G2156" s="4"/>
      <c r="H2156" s="4"/>
      <c r="I2156" s="4"/>
      <c r="J2156" s="4"/>
      <c r="K2156" s="4"/>
      <c r="L2156" s="4"/>
      <c r="M2156" s="4"/>
      <c r="N2156" s="4"/>
      <c r="O2156" s="4"/>
      <c r="P2156" s="4"/>
      <c r="Q2156" s="4"/>
      <c r="R2156" s="4"/>
      <c r="S2156" s="4"/>
      <c r="T2156" s="4"/>
      <c r="U2156" s="4"/>
      <c r="V2156" s="4"/>
      <c r="W2156" s="4"/>
      <c r="X2156" s="4"/>
      <c r="Y2156" s="4"/>
      <c r="Z2156" s="289"/>
      <c r="AA2156" s="20"/>
      <c r="AB2156" s="20"/>
      <c r="AC2156" s="20"/>
      <c r="AD2156" s="20"/>
      <c r="AE2156" s="20"/>
      <c r="AF2156" s="20"/>
      <c r="AG2156" s="20"/>
      <c r="AH2156" s="20"/>
      <c r="AI2156" s="20"/>
      <c r="AJ2156" s="20"/>
      <c r="AK2156" s="20">
        <f>AK$160</f>
        <v>0</v>
      </c>
      <c r="AL2156" s="11"/>
      <c r="AM2156" s="11"/>
      <c r="AN2156" s="11"/>
      <c r="AO2156" s="9"/>
      <c r="AP2156" s="9"/>
      <c r="AQ2156" s="11"/>
      <c r="AR2156" s="11"/>
      <c r="AS2156" s="11"/>
      <c r="AT2156" s="11"/>
      <c r="AU2156" s="11"/>
      <c r="AV2156" s="11"/>
      <c r="AW2156" s="11"/>
      <c r="AX2156" s="11"/>
      <c r="AY2156" s="11"/>
      <c r="AZ2156" s="11"/>
      <c r="BA2156" s="11"/>
      <c r="BB2156" s="11"/>
      <c r="BC2156" s="11"/>
      <c r="BD2156" s="11"/>
      <c r="BE2156" s="11"/>
      <c r="BF2156" s="11"/>
      <c r="BG2156" s="11"/>
      <c r="BH2156" s="11"/>
      <c r="BI2156" s="11"/>
      <c r="BJ2156" s="11"/>
      <c r="BK2156" s="11"/>
      <c r="BL2156" s="11"/>
      <c r="BM2156" s="11"/>
      <c r="BN2156" s="275"/>
      <c r="BO2156" s="11"/>
      <c r="BP2156" s="11"/>
      <c r="BQ2156" s="11"/>
      <c r="BR2156" s="11"/>
      <c r="BS2156" s="275"/>
      <c r="BT2156" s="11"/>
      <c r="BU2156" s="11"/>
      <c r="BV2156" s="20"/>
      <c r="BW2156" s="11"/>
      <c r="BX2156" s="275"/>
      <c r="BY2156" s="11"/>
      <c r="BZ2156" s="11"/>
      <c r="CA2156" s="11"/>
      <c r="CB2156" s="11"/>
      <c r="CC2156" s="275"/>
      <c r="CD2156" s="11"/>
      <c r="CE2156" s="11"/>
      <c r="CF2156" s="11"/>
      <c r="CG2156" s="11"/>
      <c r="CH2156" s="275"/>
    </row>
    <row r="2157" spans="1:86" ht="15.75" outlineLevel="2">
      <c r="A2157" s="418">
        <f>ROW()</f>
        <v>2157</v>
      </c>
      <c r="B2157" s="4" t="s">
        <v>460</v>
      </c>
      <c r="C2157" s="4"/>
      <c r="D2157" s="4"/>
      <c r="E2157" s="4"/>
      <c r="F2157" s="4"/>
      <c r="G2157" s="4"/>
      <c r="H2157" s="4"/>
      <c r="I2157" s="4"/>
      <c r="J2157" s="4"/>
      <c r="K2157" s="4"/>
      <c r="L2157" s="4"/>
      <c r="M2157" s="4"/>
      <c r="N2157" s="4"/>
      <c r="O2157" s="4"/>
      <c r="P2157" s="4"/>
      <c r="Q2157" s="4"/>
      <c r="R2157" s="4"/>
      <c r="S2157" s="4"/>
      <c r="T2157" s="4"/>
      <c r="U2157" s="4"/>
      <c r="V2157" s="4"/>
      <c r="W2157" s="4"/>
      <c r="X2157" s="4"/>
      <c r="Y2157" s="4"/>
      <c r="Z2157" s="289"/>
      <c r="AA2157" s="20"/>
      <c r="AB2157" s="20"/>
      <c r="AC2157" s="20"/>
      <c r="AD2157" s="20"/>
      <c r="AE2157" s="20"/>
      <c r="AF2157" s="20"/>
      <c r="AG2157" s="20"/>
      <c r="AH2157" s="20"/>
      <c r="AI2157" s="20"/>
      <c r="AJ2157" s="20"/>
      <c r="AK2157" s="20">
        <f>AK$161</f>
        <v>0</v>
      </c>
      <c r="AL2157" s="11"/>
      <c r="AM2157" s="11"/>
      <c r="AN2157" s="11"/>
      <c r="AO2157" s="9"/>
      <c r="AP2157" s="9"/>
      <c r="AQ2157" s="11"/>
      <c r="AR2157" s="11"/>
      <c r="AS2157" s="11"/>
      <c r="AT2157" s="11"/>
      <c r="AU2157" s="11"/>
      <c r="AV2157" s="11"/>
      <c r="AW2157" s="11"/>
      <c r="AX2157" s="11"/>
      <c r="AY2157" s="11"/>
      <c r="AZ2157" s="11"/>
      <c r="BA2157" s="11"/>
      <c r="BB2157" s="11"/>
      <c r="BC2157" s="11"/>
      <c r="BD2157" s="11"/>
      <c r="BE2157" s="11"/>
      <c r="BF2157" s="11"/>
      <c r="BG2157" s="11"/>
      <c r="BH2157" s="11"/>
      <c r="BI2157" s="11"/>
      <c r="BJ2157" s="11"/>
      <c r="BK2157" s="11"/>
      <c r="BL2157" s="11"/>
      <c r="BM2157" s="11"/>
      <c r="BN2157" s="275"/>
      <c r="BO2157" s="11"/>
      <c r="BP2157" s="11"/>
      <c r="BQ2157" s="11"/>
      <c r="BR2157" s="11"/>
      <c r="BS2157" s="275"/>
      <c r="BT2157" s="11"/>
      <c r="BU2157" s="11"/>
      <c r="BV2157" s="20"/>
      <c r="BW2157" s="11"/>
      <c r="BX2157" s="275"/>
      <c r="BY2157" s="11"/>
      <c r="BZ2157" s="11"/>
      <c r="CA2157" s="11"/>
      <c r="CB2157" s="11"/>
      <c r="CC2157" s="275"/>
      <c r="CD2157" s="11"/>
      <c r="CE2157" s="11"/>
      <c r="CF2157" s="11"/>
      <c r="CG2157" s="11"/>
      <c r="CH2157" s="275"/>
    </row>
    <row r="2158" spans="1:86" ht="15.75" outlineLevel="2">
      <c r="A2158" s="418">
        <f>ROW()</f>
        <v>2158</v>
      </c>
      <c r="B2158" s="4" t="s">
        <v>461</v>
      </c>
      <c r="C2158" s="4"/>
      <c r="D2158" s="4"/>
      <c r="E2158" s="4"/>
      <c r="F2158" s="4"/>
      <c r="G2158" s="4"/>
      <c r="H2158" s="4"/>
      <c r="I2158" s="4"/>
      <c r="J2158" s="4"/>
      <c r="K2158" s="4"/>
      <c r="L2158" s="4"/>
      <c r="M2158" s="4"/>
      <c r="N2158" s="4"/>
      <c r="O2158" s="4"/>
      <c r="P2158" s="4"/>
      <c r="Q2158" s="4"/>
      <c r="R2158" s="4"/>
      <c r="S2158" s="4"/>
      <c r="T2158" s="4"/>
      <c r="U2158" s="4"/>
      <c r="V2158" s="4"/>
      <c r="W2158" s="4"/>
      <c r="X2158" s="4"/>
      <c r="Y2158" s="4"/>
      <c r="Z2158" s="289"/>
      <c r="AA2158" s="20"/>
      <c r="AB2158" s="20"/>
      <c r="AC2158" s="20"/>
      <c r="AD2158" s="20"/>
      <c r="AE2158" s="20"/>
      <c r="AF2158" s="20"/>
      <c r="AG2158" s="20"/>
      <c r="AH2158" s="20"/>
      <c r="AI2158" s="20"/>
      <c r="AJ2158" s="20"/>
      <c r="AK2158" s="20">
        <f>AK$162</f>
        <v>0</v>
      </c>
      <c r="AL2158" s="11"/>
      <c r="AM2158" s="11"/>
      <c r="AN2158" s="11"/>
      <c r="AO2158" s="9"/>
      <c r="AP2158" s="9"/>
      <c r="AQ2158" s="11"/>
      <c r="AR2158" s="11"/>
      <c r="AS2158" s="11"/>
      <c r="AT2158" s="11"/>
      <c r="AU2158" s="11"/>
      <c r="AV2158" s="11"/>
      <c r="AW2158" s="11"/>
      <c r="AX2158" s="11"/>
      <c r="AY2158" s="11"/>
      <c r="AZ2158" s="11"/>
      <c r="BA2158" s="11"/>
      <c r="BB2158" s="11"/>
      <c r="BC2158" s="11"/>
      <c r="BD2158" s="11"/>
      <c r="BE2158" s="11"/>
      <c r="BF2158" s="11"/>
      <c r="BG2158" s="11"/>
      <c r="BH2158" s="11"/>
      <c r="BI2158" s="11"/>
      <c r="BJ2158" s="11"/>
      <c r="BK2158" s="11"/>
      <c r="BL2158" s="11"/>
      <c r="BM2158" s="11"/>
      <c r="BN2158" s="275"/>
      <c r="BO2158" s="11"/>
      <c r="BP2158" s="11"/>
      <c r="BQ2158" s="11"/>
      <c r="BR2158" s="11"/>
      <c r="BS2158" s="275"/>
      <c r="BT2158" s="11"/>
      <c r="BU2158" s="11"/>
      <c r="BV2158" s="20"/>
      <c r="BW2158" s="11"/>
      <c r="BX2158" s="275"/>
      <c r="BY2158" s="11"/>
      <c r="BZ2158" s="11"/>
      <c r="CA2158" s="11"/>
      <c r="CB2158" s="11"/>
      <c r="CC2158" s="275"/>
      <c r="CD2158" s="11"/>
      <c r="CE2158" s="11"/>
      <c r="CF2158" s="11"/>
      <c r="CG2158" s="11"/>
      <c r="CH2158" s="275"/>
    </row>
    <row r="2159" spans="1:86" ht="15.75" outlineLevel="2">
      <c r="A2159" s="418">
        <f>ROW()</f>
        <v>2159</v>
      </c>
      <c r="B2159" s="4" t="s">
        <v>462</v>
      </c>
      <c r="C2159" s="4"/>
      <c r="D2159" s="4"/>
      <c r="E2159" s="4"/>
      <c r="F2159" s="4"/>
      <c r="G2159" s="4"/>
      <c r="H2159" s="4"/>
      <c r="I2159" s="4"/>
      <c r="J2159" s="4"/>
      <c r="K2159" s="4"/>
      <c r="L2159" s="4"/>
      <c r="M2159" s="4"/>
      <c r="N2159" s="4"/>
      <c r="O2159" s="4"/>
      <c r="P2159" s="4"/>
      <c r="Q2159" s="4"/>
      <c r="R2159" s="4"/>
      <c r="S2159" s="4"/>
      <c r="T2159" s="4"/>
      <c r="U2159" s="4"/>
      <c r="V2159" s="4"/>
      <c r="W2159" s="4"/>
      <c r="X2159" s="4"/>
      <c r="Y2159" s="4"/>
      <c r="Z2159" s="289"/>
      <c r="AA2159" s="20"/>
      <c r="AB2159" s="20"/>
      <c r="AC2159" s="20"/>
      <c r="AD2159" s="20"/>
      <c r="AE2159" s="20"/>
      <c r="AF2159" s="20"/>
      <c r="AG2159" s="20"/>
      <c r="AH2159" s="20"/>
      <c r="AI2159" s="20"/>
      <c r="AJ2159" s="20"/>
      <c r="AK2159" s="20">
        <f>AK$163</f>
        <v>0</v>
      </c>
      <c r="AL2159" s="11"/>
      <c r="AM2159" s="11"/>
      <c r="AN2159" s="11"/>
      <c r="AO2159" s="9"/>
      <c r="AP2159" s="9"/>
      <c r="AQ2159" s="11"/>
      <c r="AR2159" s="11"/>
      <c r="AS2159" s="11"/>
      <c r="AT2159" s="11"/>
      <c r="AU2159" s="11"/>
      <c r="AV2159" s="11"/>
      <c r="AW2159" s="11"/>
      <c r="AX2159" s="11"/>
      <c r="AY2159" s="11"/>
      <c r="AZ2159" s="11"/>
      <c r="BA2159" s="11"/>
      <c r="BB2159" s="11"/>
      <c r="BC2159" s="11"/>
      <c r="BD2159" s="11"/>
      <c r="BE2159" s="11"/>
      <c r="BF2159" s="11"/>
      <c r="BG2159" s="11"/>
      <c r="BH2159" s="11"/>
      <c r="BI2159" s="11"/>
      <c r="BJ2159" s="11"/>
      <c r="BK2159" s="11"/>
      <c r="BL2159" s="11"/>
      <c r="BM2159" s="11"/>
      <c r="BN2159" s="275"/>
      <c r="BO2159" s="11"/>
      <c r="BP2159" s="11"/>
      <c r="BQ2159" s="11"/>
      <c r="BR2159" s="11"/>
      <c r="BS2159" s="275"/>
      <c r="BT2159" s="11"/>
      <c r="BU2159" s="11"/>
      <c r="BV2159" s="20"/>
      <c r="BW2159" s="11"/>
      <c r="BX2159" s="275"/>
      <c r="BY2159" s="11"/>
      <c r="BZ2159" s="11"/>
      <c r="CA2159" s="11"/>
      <c r="CB2159" s="11"/>
      <c r="CC2159" s="275"/>
      <c r="CD2159" s="11"/>
      <c r="CE2159" s="11"/>
      <c r="CF2159" s="11"/>
      <c r="CG2159" s="11"/>
      <c r="CH2159" s="275"/>
    </row>
    <row r="2160" spans="1:86" ht="15" outlineLevel="2">
      <c r="A2160" s="418">
        <f>ROW()</f>
        <v>2160</v>
      </c>
      <c r="B2160" s="71" t="s">
        <v>0</v>
      </c>
      <c r="C2160" s="71"/>
      <c r="D2160" s="71"/>
      <c r="E2160" s="71"/>
      <c r="F2160" s="71"/>
      <c r="G2160" s="71"/>
      <c r="H2160" s="71"/>
      <c r="I2160" s="71"/>
      <c r="J2160" s="71"/>
      <c r="K2160" s="71"/>
      <c r="L2160" s="71"/>
      <c r="M2160" s="71"/>
      <c r="N2160" s="25">
        <f t="shared" ref="N2160" si="17732">SUM(N2147:N2159)</f>
        <v>0</v>
      </c>
      <c r="O2160" s="25">
        <f t="shared" ref="O2160" si="17733">SUM(O2147:O2159)</f>
        <v>0</v>
      </c>
      <c r="P2160" s="25">
        <f t="shared" ref="P2160" si="17734">SUM(P2147:P2159)</f>
        <v>0</v>
      </c>
      <c r="Q2160" s="25">
        <f t="shared" ref="Q2160" si="17735">SUM(Q2147:Q2159)</f>
        <v>0</v>
      </c>
      <c r="R2160" s="25">
        <f t="shared" ref="R2160" si="17736">SUM(R2147:R2159)</f>
        <v>0</v>
      </c>
      <c r="S2160" s="25">
        <f t="shared" ref="S2160" si="17737">SUM(S2147:S2159)</f>
        <v>0</v>
      </c>
      <c r="T2160" s="25">
        <f t="shared" ref="T2160" si="17738">SUM(T2147:T2159)</f>
        <v>0</v>
      </c>
      <c r="U2160" s="25">
        <f t="shared" ref="U2160" si="17739">SUM(U2147:U2159)</f>
        <v>0</v>
      </c>
      <c r="V2160" s="25">
        <f t="shared" ref="V2160" si="17740">SUM(V2147:V2159)</f>
        <v>0</v>
      </c>
      <c r="W2160" s="25">
        <f t="shared" ref="W2160" si="17741">SUM(W2147:W2159)</f>
        <v>0</v>
      </c>
      <c r="X2160" s="25">
        <f t="shared" ref="X2160" si="17742">SUM(X2147:X2159)</f>
        <v>0</v>
      </c>
      <c r="Y2160" s="25">
        <f t="shared" ref="Y2160" si="17743">SUM(Y2147:Y2159)</f>
        <v>0</v>
      </c>
      <c r="Z2160" s="269">
        <f t="shared" ref="Z2160" si="17744">SUM(Z2147:Z2159)</f>
        <v>0</v>
      </c>
      <c r="AA2160" s="25">
        <f t="shared" ref="AA2160" si="17745">SUM(AA2147:AA2159)</f>
        <v>0</v>
      </c>
      <c r="AB2160" s="25">
        <f t="shared" ref="AB2160" si="17746">SUM(AB2147:AB2159)</f>
        <v>0</v>
      </c>
      <c r="AC2160" s="25">
        <f t="shared" ref="AC2160" si="17747">SUM(AC2147:AC2159)</f>
        <v>0</v>
      </c>
      <c r="AD2160" s="25">
        <f t="shared" ref="AD2160" si="17748">SUM(AD2147:AD2159)</f>
        <v>0</v>
      </c>
      <c r="AE2160" s="25">
        <f t="shared" ref="AE2160" si="17749">SUM(AE2147:AE2159)</f>
        <v>0</v>
      </c>
      <c r="AF2160" s="25">
        <f t="shared" ref="AF2160" si="17750">SUM(AF2147:AF2159)</f>
        <v>0</v>
      </c>
      <c r="AG2160" s="25">
        <f t="shared" ref="AG2160" si="17751">SUM(AG2147:AG2159)</f>
        <v>0</v>
      </c>
      <c r="AH2160" s="25">
        <f t="shared" ref="AH2160" si="17752">SUM(AH2147:AH2159)</f>
        <v>0</v>
      </c>
      <c r="AI2160" s="25">
        <f t="shared" ref="AI2160" si="17753">SUM(AI2147:AI2159)</f>
        <v>0</v>
      </c>
      <c r="AJ2160" s="25">
        <f t="shared" ref="AJ2160" si="17754">SUM(AJ2147:AJ2159)</f>
        <v>0</v>
      </c>
      <c r="AK2160" s="25">
        <f t="shared" ref="AK2160" si="17755">SUM(AK2147:AK2159)</f>
        <v>0</v>
      </c>
      <c r="AL2160" s="25">
        <f t="shared" ref="AL2160" si="17756">SUM(AL2147:AL2159)</f>
        <v>0</v>
      </c>
      <c r="AM2160" s="25">
        <f t="shared" ref="AM2160" si="17757">SUM(AM2147:AM2159)</f>
        <v>0</v>
      </c>
      <c r="AN2160" s="25">
        <f t="shared" ref="AN2160" si="17758">SUM(AN2147:AN2159)</f>
        <v>0</v>
      </c>
      <c r="AO2160" s="25">
        <f t="shared" ref="AO2160" si="17759">SUM(AO2147:AO2159)</f>
        <v>0</v>
      </c>
      <c r="AP2160" s="25">
        <f t="shared" ref="AP2160" si="17760">SUM(AP2147:AP2159)</f>
        <v>0</v>
      </c>
      <c r="AQ2160" s="25">
        <f t="shared" ref="AQ2160" si="17761">SUM(AQ2147:AQ2159)</f>
        <v>0</v>
      </c>
      <c r="AR2160" s="25">
        <f t="shared" ref="AR2160" si="17762">SUM(AR2147:AR2159)</f>
        <v>0</v>
      </c>
      <c r="AS2160" s="25">
        <f t="shared" ref="AS2160" si="17763">SUM(AS2147:AS2159)</f>
        <v>0</v>
      </c>
      <c r="AT2160" s="25">
        <f t="shared" ref="AT2160" si="17764">SUM(AT2147:AT2159)</f>
        <v>0</v>
      </c>
      <c r="AU2160" s="25">
        <f t="shared" ref="AU2160" si="17765">SUM(AU2147:AU2159)</f>
        <v>0</v>
      </c>
      <c r="AV2160" s="25">
        <f t="shared" ref="AV2160" si="17766">SUM(AV2147:AV2159)</f>
        <v>0</v>
      </c>
      <c r="AW2160" s="25">
        <f t="shared" ref="AW2160" si="17767">SUM(AW2147:AW2159)</f>
        <v>0</v>
      </c>
      <c r="AX2160" s="25">
        <f t="shared" ref="AX2160" si="17768">SUM(AX2147:AX2159)</f>
        <v>0</v>
      </c>
      <c r="AY2160" s="25">
        <f t="shared" ref="AY2160" si="17769">SUM(AY2147:AY2159)</f>
        <v>0</v>
      </c>
      <c r="AZ2160" s="25">
        <f t="shared" ref="AZ2160" si="17770">SUM(AZ2147:AZ2159)</f>
        <v>0</v>
      </c>
      <c r="BA2160" s="25">
        <f t="shared" ref="BA2160" si="17771">SUM(BA2147:BA2159)</f>
        <v>0</v>
      </c>
      <c r="BB2160" s="25">
        <f t="shared" ref="BB2160" si="17772">SUM(BB2147:BB2159)</f>
        <v>0</v>
      </c>
      <c r="BC2160" s="25">
        <f t="shared" ref="BC2160" si="17773">SUM(BC2147:BC2159)</f>
        <v>0</v>
      </c>
      <c r="BD2160" s="25">
        <f t="shared" ref="BD2160" si="17774">SUM(BD2147:BD2159)</f>
        <v>0</v>
      </c>
      <c r="BE2160" s="25">
        <f t="shared" ref="BE2160" si="17775">SUM(BE2147:BE2159)</f>
        <v>0</v>
      </c>
      <c r="BF2160" s="25">
        <f t="shared" ref="BF2160" si="17776">SUM(BF2147:BF2159)</f>
        <v>0</v>
      </c>
      <c r="BG2160" s="25">
        <f t="shared" ref="BG2160" si="17777">SUM(BG2147:BG2159)</f>
        <v>0</v>
      </c>
      <c r="BH2160" s="25">
        <f t="shared" ref="BH2160" si="17778">SUM(BH2147:BH2159)</f>
        <v>0</v>
      </c>
      <c r="BI2160" s="25">
        <f t="shared" ref="BI2160" si="17779">SUM(BI2147:BI2159)</f>
        <v>0</v>
      </c>
      <c r="BJ2160" s="25">
        <f t="shared" ref="BJ2160" si="17780">SUM(BJ2147:BJ2159)</f>
        <v>0</v>
      </c>
      <c r="BK2160" s="25">
        <f t="shared" ref="BK2160" si="17781">SUM(BK2147:BK2159)</f>
        <v>0</v>
      </c>
      <c r="BL2160" s="25">
        <f t="shared" ref="BL2160" si="17782">SUM(BL2147:BL2159)</f>
        <v>0</v>
      </c>
      <c r="BM2160" s="25">
        <f t="shared" ref="BM2160" si="17783">SUM(BM2147:BM2159)</f>
        <v>0</v>
      </c>
      <c r="BN2160" s="269">
        <f t="shared" ref="BN2160" si="17784">SUM(BN2147:BN2159)</f>
        <v>0</v>
      </c>
      <c r="BO2160" s="25">
        <f t="shared" ref="BO2160" si="17785">SUM(BO2147:BO2159)</f>
        <v>0</v>
      </c>
      <c r="BP2160" s="25">
        <f t="shared" ref="BP2160" si="17786">SUM(BP2147:BP2159)</f>
        <v>0</v>
      </c>
      <c r="BQ2160" s="25">
        <f t="shared" ref="BQ2160" si="17787">SUM(BQ2147:BQ2159)</f>
        <v>0</v>
      </c>
      <c r="BR2160" s="25">
        <f t="shared" ref="BR2160" si="17788">SUM(BR2147:BR2159)</f>
        <v>0</v>
      </c>
      <c r="BS2160" s="269">
        <f t="shared" ref="BS2160" si="17789">SUM(BS2147:BS2159)</f>
        <v>0</v>
      </c>
      <c r="BT2160" s="25">
        <f t="shared" ref="BT2160" si="17790">SUM(BT2147:BT2159)</f>
        <v>0</v>
      </c>
      <c r="BU2160" s="25">
        <f t="shared" ref="BU2160" si="17791">SUM(BU2147:BU2159)</f>
        <v>0</v>
      </c>
      <c r="BV2160" s="25">
        <f t="shared" ref="BV2160" si="17792">SUM(BV2147:BV2159)</f>
        <v>0</v>
      </c>
      <c r="BW2160" s="25">
        <f t="shared" ref="BW2160" si="17793">SUM(BW2147:BW2159)</f>
        <v>0</v>
      </c>
      <c r="BX2160" s="269">
        <f t="shared" ref="BX2160" si="17794">SUM(BX2147:BX2159)</f>
        <v>0</v>
      </c>
      <c r="BY2160" s="25">
        <f t="shared" ref="BY2160" si="17795">SUM(BY2147:BY2159)</f>
        <v>0</v>
      </c>
      <c r="BZ2160" s="25">
        <f t="shared" ref="BZ2160" si="17796">SUM(BZ2147:BZ2159)</f>
        <v>0</v>
      </c>
      <c r="CA2160" s="25">
        <f t="shared" ref="CA2160" si="17797">SUM(CA2147:CA2159)</f>
        <v>0</v>
      </c>
      <c r="CB2160" s="25">
        <f t="shared" ref="CB2160" si="17798">SUM(CB2147:CB2159)</f>
        <v>0</v>
      </c>
      <c r="CC2160" s="269">
        <f t="shared" ref="CC2160:CD2160" si="17799">SUM(CC2147:CC2159)</f>
        <v>0</v>
      </c>
      <c r="CD2160" s="25">
        <f t="shared" si="17799"/>
        <v>0</v>
      </c>
      <c r="CE2160" s="25">
        <f t="shared" ref="CE2160:CG2160" si="17800">SUM(CE2147:CE2159)</f>
        <v>0</v>
      </c>
      <c r="CF2160" s="25">
        <f t="shared" si="17800"/>
        <v>0</v>
      </c>
      <c r="CG2160" s="25">
        <f t="shared" si="17800"/>
        <v>0</v>
      </c>
      <c r="CH2160" s="269">
        <f t="shared" ref="CH2160" si="17801">SUM(CH2147:CH2159)</f>
        <v>0</v>
      </c>
    </row>
    <row r="2161" spans="1:86" s="8" customFormat="1" ht="15.75" outlineLevel="2">
      <c r="A2161" s="418">
        <f>ROW()</f>
        <v>2161</v>
      </c>
      <c r="B2161" s="96" t="s">
        <v>10</v>
      </c>
      <c r="C2161" s="96"/>
      <c r="D2161" s="96"/>
      <c r="E2161" s="96"/>
      <c r="F2161" s="96"/>
      <c r="G2161" s="96"/>
      <c r="H2161" s="96"/>
      <c r="I2161" s="96"/>
      <c r="J2161" s="96"/>
      <c r="K2161" s="96"/>
      <c r="L2161" s="96"/>
      <c r="M2161" s="96"/>
      <c r="N2161" s="96"/>
      <c r="O2161" s="96"/>
      <c r="P2161" s="96"/>
      <c r="Q2161" s="96"/>
      <c r="R2161" s="96"/>
      <c r="S2161" s="96"/>
      <c r="T2161" s="96"/>
      <c r="U2161" s="96"/>
      <c r="V2161" s="96"/>
      <c r="W2161" s="96"/>
      <c r="X2161" s="96"/>
      <c r="Y2161" s="96"/>
      <c r="Z2161" s="270"/>
      <c r="AA2161" s="96"/>
      <c r="AB2161" s="96"/>
      <c r="AC2161" s="96"/>
      <c r="AD2161" s="96"/>
      <c r="AE2161" s="96"/>
      <c r="AF2161" s="96"/>
      <c r="AG2161" s="96"/>
      <c r="AH2161" s="96"/>
      <c r="AI2161" s="96"/>
      <c r="AJ2161" s="96"/>
      <c r="AK2161" s="96"/>
      <c r="AL2161" s="96"/>
      <c r="AM2161" s="96"/>
      <c r="AN2161" s="96"/>
      <c r="AO2161" s="96"/>
      <c r="AP2161" s="96"/>
      <c r="AQ2161" s="96"/>
      <c r="AR2161" s="96"/>
      <c r="AS2161" s="96"/>
      <c r="AT2161" s="96"/>
      <c r="AU2161" s="96"/>
      <c r="AV2161" s="96"/>
      <c r="AW2161" s="96"/>
      <c r="AX2161" s="96"/>
      <c r="AY2161" s="96"/>
      <c r="AZ2161" s="96"/>
      <c r="BA2161" s="96"/>
      <c r="BB2161" s="96"/>
      <c r="BC2161" s="96"/>
      <c r="BD2161" s="96"/>
      <c r="BE2161" s="96"/>
      <c r="BF2161" s="96"/>
      <c r="BG2161" s="96"/>
      <c r="BH2161" s="96"/>
      <c r="BI2161" s="96"/>
      <c r="BJ2161" s="96"/>
      <c r="BK2161" s="96"/>
      <c r="BL2161" s="96"/>
      <c r="BM2161" s="96"/>
      <c r="BN2161" s="270"/>
      <c r="BO2161" s="96"/>
      <c r="BP2161" s="96"/>
      <c r="BQ2161" s="96"/>
      <c r="BR2161" s="96"/>
      <c r="BS2161" s="270"/>
      <c r="BT2161" s="96"/>
      <c r="BU2161" s="96"/>
      <c r="BV2161" s="96"/>
      <c r="BW2161" s="96"/>
      <c r="BX2161" s="270"/>
      <c r="BY2161" s="96"/>
      <c r="BZ2161" s="96"/>
      <c r="CA2161" s="96"/>
      <c r="CB2161" s="96"/>
      <c r="CC2161" s="270"/>
      <c r="CD2161" s="96"/>
      <c r="CE2161" s="96"/>
      <c r="CF2161" s="96"/>
      <c r="CG2161" s="96"/>
      <c r="CH2161" s="270"/>
    </row>
    <row r="2162" spans="1:86" ht="15" outlineLevel="2">
      <c r="A2162" s="418">
        <f>ROW()</f>
        <v>2162</v>
      </c>
      <c r="B2162" s="4" t="s">
        <v>33</v>
      </c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289"/>
      <c r="AJ2162" s="29"/>
      <c r="AK2162" s="29"/>
      <c r="AL2162" s="18">
        <f t="shared" ref="AL2162:BZ2162" si="17802">MIN(AL2132,IF(AL2117&gt;=1,(AL2132/AL2117)*AL$12,IF(AL2117&gt;0,MIN(AL2132,$AK2147/$AL2117*AL$12),0)))</f>
        <v>0</v>
      </c>
      <c r="AM2162" s="18">
        <f t="shared" si="17802"/>
        <v>0</v>
      </c>
      <c r="AN2162" s="18">
        <f t="shared" si="17802"/>
        <v>0</v>
      </c>
      <c r="AO2162" s="18">
        <f t="shared" si="17802"/>
        <v>0</v>
      </c>
      <c r="AP2162" s="18">
        <f t="shared" si="17802"/>
        <v>0</v>
      </c>
      <c r="AQ2162" s="18">
        <f t="shared" si="17802"/>
        <v>0</v>
      </c>
      <c r="AR2162" s="18">
        <f t="shared" si="17802"/>
        <v>0</v>
      </c>
      <c r="AS2162" s="18">
        <f t="shared" si="17802"/>
        <v>0</v>
      </c>
      <c r="AT2162" s="18">
        <f t="shared" si="17802"/>
        <v>0</v>
      </c>
      <c r="AU2162" s="18">
        <f t="shared" si="17802"/>
        <v>0</v>
      </c>
      <c r="AV2162" s="18">
        <f t="shared" si="17802"/>
        <v>0</v>
      </c>
      <c r="AW2162" s="18">
        <f t="shared" si="17802"/>
        <v>0</v>
      </c>
      <c r="AX2162" s="18">
        <f t="shared" si="17802"/>
        <v>0</v>
      </c>
      <c r="AY2162" s="18">
        <f t="shared" si="17802"/>
        <v>0</v>
      </c>
      <c r="AZ2162" s="18">
        <f t="shared" si="17802"/>
        <v>0</v>
      </c>
      <c r="BA2162" s="18">
        <f t="shared" si="17802"/>
        <v>0</v>
      </c>
      <c r="BB2162" s="18">
        <f t="shared" si="17802"/>
        <v>0</v>
      </c>
      <c r="BC2162" s="18">
        <f t="shared" si="17802"/>
        <v>0</v>
      </c>
      <c r="BD2162" s="18">
        <f t="shared" si="17802"/>
        <v>0</v>
      </c>
      <c r="BE2162" s="18">
        <f t="shared" si="17802"/>
        <v>0</v>
      </c>
      <c r="BF2162" s="18">
        <f t="shared" si="17802"/>
        <v>0</v>
      </c>
      <c r="BG2162" s="18">
        <f t="shared" si="17802"/>
        <v>0</v>
      </c>
      <c r="BH2162" s="18">
        <f t="shared" si="17802"/>
        <v>0</v>
      </c>
      <c r="BI2162" s="18">
        <f t="shared" si="17802"/>
        <v>0</v>
      </c>
      <c r="BJ2162" s="18">
        <f t="shared" si="17802"/>
        <v>0</v>
      </c>
      <c r="BK2162" s="18">
        <f t="shared" si="17802"/>
        <v>0</v>
      </c>
      <c r="BL2162" s="18">
        <f t="shared" si="17802"/>
        <v>0</v>
      </c>
      <c r="BM2162" s="18">
        <f t="shared" si="17802"/>
        <v>0</v>
      </c>
      <c r="BN2162" s="267">
        <f t="shared" si="17802"/>
        <v>0</v>
      </c>
      <c r="BO2162" s="18">
        <f t="shared" si="17802"/>
        <v>0</v>
      </c>
      <c r="BP2162" s="18">
        <f t="shared" si="17802"/>
        <v>0</v>
      </c>
      <c r="BQ2162" s="18">
        <f t="shared" si="17802"/>
        <v>0</v>
      </c>
      <c r="BR2162" s="18">
        <f t="shared" si="17802"/>
        <v>0</v>
      </c>
      <c r="BS2162" s="267">
        <f t="shared" si="17802"/>
        <v>0</v>
      </c>
      <c r="BT2162" s="18">
        <f t="shared" si="17802"/>
        <v>0</v>
      </c>
      <c r="BU2162" s="18">
        <f t="shared" si="17802"/>
        <v>0</v>
      </c>
      <c r="BV2162" s="18">
        <f t="shared" si="17802"/>
        <v>0</v>
      </c>
      <c r="BW2162" s="18">
        <f t="shared" si="17802"/>
        <v>0</v>
      </c>
      <c r="BX2162" s="267">
        <f t="shared" si="17802"/>
        <v>0</v>
      </c>
      <c r="BY2162" s="18">
        <f t="shared" si="17802"/>
        <v>0</v>
      </c>
      <c r="BZ2162" s="18">
        <f t="shared" si="17802"/>
        <v>0</v>
      </c>
      <c r="CA2162" s="18">
        <f t="shared" ref="CA2162:CC2162" si="17803">MIN(CA2132,IF(CA2117&gt;=1,(CA2132/CA2117)*CA$12,IF(CA2117&gt;0,MIN(CA2132,$AK2147/$AL2117*CA$12),0)))</f>
        <v>0</v>
      </c>
      <c r="CB2162" s="18">
        <f t="shared" si="17803"/>
        <v>0</v>
      </c>
      <c r="CC2162" s="267">
        <f t="shared" si="17803"/>
        <v>0</v>
      </c>
      <c r="CD2162" s="18">
        <f t="shared" ref="CD2162:CE2162" si="17804">MIN(CD2132,IF(CD2117&gt;=1,(CD2132/CD2117)*CD$12,IF(CD2117&gt;0,MIN(CD2132,$AK2147/$AL2117*CD$12),0)))</f>
        <v>0</v>
      </c>
      <c r="CE2162" s="18">
        <f t="shared" si="17804"/>
        <v>0</v>
      </c>
      <c r="CF2162" s="18">
        <f t="shared" ref="CF2162:CG2162" si="17805">MIN(CF2132,IF(CF2117&gt;=1,(CF2132/CF2117)*CF$12,IF(CF2117&gt;0,MIN(CF2132,$AK2147/$AL2117*CF$12),0)))</f>
        <v>0</v>
      </c>
      <c r="CG2162" s="18">
        <f t="shared" si="17805"/>
        <v>0</v>
      </c>
      <c r="CH2162" s="267">
        <f t="shared" ref="CH2162" si="17806">MIN(CH2132,IF(CH2117&gt;=1,(CH2132/CH2117)*CH$12,IF(CH2117&gt;0,MIN(CH2132,$AK2147/$AL2117*CH$12),0)))</f>
        <v>0</v>
      </c>
    </row>
    <row r="2163" spans="1:86" ht="15" outlineLevel="2">
      <c r="A2163" s="418">
        <f>ROW()</f>
        <v>2163</v>
      </c>
      <c r="B2163" s="4" t="s">
        <v>34</v>
      </c>
      <c r="C2163" s="4"/>
      <c r="D2163" s="4"/>
      <c r="E2163" s="4"/>
      <c r="F2163" s="4"/>
      <c r="G2163" s="4"/>
      <c r="H2163" s="4"/>
      <c r="I2163" s="4"/>
      <c r="J2163" s="4"/>
      <c r="K2163" s="4"/>
      <c r="L2163" s="4"/>
      <c r="M2163" s="4"/>
      <c r="N2163" s="4"/>
      <c r="O2163" s="4"/>
      <c r="P2163" s="4"/>
      <c r="Q2163" s="4"/>
      <c r="R2163" s="4"/>
      <c r="S2163" s="4"/>
      <c r="T2163" s="4"/>
      <c r="U2163" s="4"/>
      <c r="V2163" s="4"/>
      <c r="W2163" s="4"/>
      <c r="X2163" s="4"/>
      <c r="Y2163" s="4"/>
      <c r="Z2163" s="289"/>
      <c r="AJ2163" s="29"/>
      <c r="AK2163" s="29"/>
      <c r="AL2163" s="18">
        <f t="shared" ref="AL2163:BZ2163" si="17807">MIN(AL2133,IF(AL2118&gt;=1,(AL2133/AL2118)*AL$12,IF(AL2118&gt;0,MIN(AL2133,$AK2148/$AL2118*AL$12),0)))</f>
        <v>0</v>
      </c>
      <c r="AM2163" s="18">
        <f t="shared" si="17807"/>
        <v>0</v>
      </c>
      <c r="AN2163" s="18">
        <f t="shared" si="17807"/>
        <v>0</v>
      </c>
      <c r="AO2163" s="18">
        <f t="shared" si="17807"/>
        <v>0</v>
      </c>
      <c r="AP2163" s="18">
        <f t="shared" si="17807"/>
        <v>0</v>
      </c>
      <c r="AQ2163" s="18">
        <f t="shared" si="17807"/>
        <v>0</v>
      </c>
      <c r="AR2163" s="18">
        <f t="shared" si="17807"/>
        <v>0</v>
      </c>
      <c r="AS2163" s="18">
        <f t="shared" si="17807"/>
        <v>0</v>
      </c>
      <c r="AT2163" s="18">
        <f t="shared" si="17807"/>
        <v>0</v>
      </c>
      <c r="AU2163" s="18">
        <f t="shared" si="17807"/>
        <v>0</v>
      </c>
      <c r="AV2163" s="18">
        <f t="shared" si="17807"/>
        <v>0</v>
      </c>
      <c r="AW2163" s="18">
        <f t="shared" si="17807"/>
        <v>0</v>
      </c>
      <c r="AX2163" s="18">
        <f t="shared" si="17807"/>
        <v>0</v>
      </c>
      <c r="AY2163" s="18">
        <f t="shared" si="17807"/>
        <v>0</v>
      </c>
      <c r="AZ2163" s="18">
        <f t="shared" si="17807"/>
        <v>0</v>
      </c>
      <c r="BA2163" s="18">
        <f t="shared" si="17807"/>
        <v>0</v>
      </c>
      <c r="BB2163" s="18">
        <f t="shared" si="17807"/>
        <v>0</v>
      </c>
      <c r="BC2163" s="18">
        <f t="shared" si="17807"/>
        <v>0</v>
      </c>
      <c r="BD2163" s="18">
        <f t="shared" si="17807"/>
        <v>0</v>
      </c>
      <c r="BE2163" s="18">
        <f t="shared" si="17807"/>
        <v>0</v>
      </c>
      <c r="BF2163" s="18">
        <f t="shared" si="17807"/>
        <v>0</v>
      </c>
      <c r="BG2163" s="18">
        <f t="shared" si="17807"/>
        <v>0</v>
      </c>
      <c r="BH2163" s="18">
        <f t="shared" si="17807"/>
        <v>0</v>
      </c>
      <c r="BI2163" s="18">
        <f t="shared" si="17807"/>
        <v>0</v>
      </c>
      <c r="BJ2163" s="18">
        <f t="shared" si="17807"/>
        <v>0</v>
      </c>
      <c r="BK2163" s="18">
        <f t="shared" si="17807"/>
        <v>0</v>
      </c>
      <c r="BL2163" s="18">
        <f t="shared" si="17807"/>
        <v>0</v>
      </c>
      <c r="BM2163" s="18">
        <f t="shared" si="17807"/>
        <v>0</v>
      </c>
      <c r="BN2163" s="267">
        <f t="shared" si="17807"/>
        <v>0</v>
      </c>
      <c r="BO2163" s="18">
        <f t="shared" si="17807"/>
        <v>0</v>
      </c>
      <c r="BP2163" s="18">
        <f t="shared" si="17807"/>
        <v>0</v>
      </c>
      <c r="BQ2163" s="18">
        <f t="shared" si="17807"/>
        <v>0</v>
      </c>
      <c r="BR2163" s="18">
        <f t="shared" si="17807"/>
        <v>0</v>
      </c>
      <c r="BS2163" s="267">
        <f t="shared" si="17807"/>
        <v>0</v>
      </c>
      <c r="BT2163" s="18">
        <f t="shared" si="17807"/>
        <v>0</v>
      </c>
      <c r="BU2163" s="18">
        <f t="shared" si="17807"/>
        <v>0</v>
      </c>
      <c r="BV2163" s="18">
        <f t="shared" si="17807"/>
        <v>0</v>
      </c>
      <c r="BW2163" s="18">
        <f t="shared" si="17807"/>
        <v>0</v>
      </c>
      <c r="BX2163" s="267">
        <f t="shared" si="17807"/>
        <v>0</v>
      </c>
      <c r="BY2163" s="18">
        <f t="shared" si="17807"/>
        <v>0</v>
      </c>
      <c r="BZ2163" s="18">
        <f t="shared" si="17807"/>
        <v>0</v>
      </c>
      <c r="CA2163" s="18">
        <f t="shared" ref="CA2163:CC2163" si="17808">MIN(CA2133,IF(CA2118&gt;=1,(CA2133/CA2118)*CA$12,IF(CA2118&gt;0,MIN(CA2133,$AK2148/$AL2118*CA$12),0)))</f>
        <v>0</v>
      </c>
      <c r="CB2163" s="18">
        <f t="shared" si="17808"/>
        <v>0</v>
      </c>
      <c r="CC2163" s="267">
        <f t="shared" si="17808"/>
        <v>0</v>
      </c>
      <c r="CD2163" s="18">
        <f t="shared" ref="CD2163:CE2163" si="17809">MIN(CD2133,IF(CD2118&gt;=1,(CD2133/CD2118)*CD$12,IF(CD2118&gt;0,MIN(CD2133,$AK2148/$AL2118*CD$12),0)))</f>
        <v>0</v>
      </c>
      <c r="CE2163" s="18">
        <f t="shared" si="17809"/>
        <v>0</v>
      </c>
      <c r="CF2163" s="18">
        <f t="shared" ref="CF2163:CG2163" si="17810">MIN(CF2133,IF(CF2118&gt;=1,(CF2133/CF2118)*CF$12,IF(CF2118&gt;0,MIN(CF2133,$AK2148/$AL2118*CF$12),0)))</f>
        <v>0</v>
      </c>
      <c r="CG2163" s="18">
        <f t="shared" si="17810"/>
        <v>0</v>
      </c>
      <c r="CH2163" s="267">
        <f t="shared" ref="CH2163" si="17811">MIN(CH2133,IF(CH2118&gt;=1,(CH2133/CH2118)*CH$12,IF(CH2118&gt;0,MIN(CH2133,$AK2148/$AL2118*CH$12),0)))</f>
        <v>0</v>
      </c>
    </row>
    <row r="2164" spans="1:86" ht="15" outlineLevel="2">
      <c r="A2164" s="418">
        <f>ROW()</f>
        <v>2164</v>
      </c>
      <c r="B2164" s="4" t="s">
        <v>35</v>
      </c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289"/>
      <c r="AJ2164" s="29"/>
      <c r="AK2164" s="29"/>
      <c r="AL2164" s="18">
        <f t="shared" ref="AL2164:BZ2164" si="17812">MIN(AL2134,IF(AL2119&gt;=1,(AL2134/AL2119)*AL$12,IF(AL2119&gt;0,MIN(AL2134,$AK2149/$AL2119*AL$12),0)))</f>
        <v>0</v>
      </c>
      <c r="AM2164" s="18">
        <f t="shared" si="17812"/>
        <v>0</v>
      </c>
      <c r="AN2164" s="18">
        <f t="shared" si="17812"/>
        <v>0</v>
      </c>
      <c r="AO2164" s="18">
        <f t="shared" si="17812"/>
        <v>0</v>
      </c>
      <c r="AP2164" s="18">
        <f t="shared" si="17812"/>
        <v>0</v>
      </c>
      <c r="AQ2164" s="18">
        <f t="shared" si="17812"/>
        <v>0</v>
      </c>
      <c r="AR2164" s="18">
        <f t="shared" si="17812"/>
        <v>0</v>
      </c>
      <c r="AS2164" s="18">
        <f t="shared" si="17812"/>
        <v>0</v>
      </c>
      <c r="AT2164" s="18">
        <f t="shared" si="17812"/>
        <v>0</v>
      </c>
      <c r="AU2164" s="18">
        <f t="shared" si="17812"/>
        <v>0</v>
      </c>
      <c r="AV2164" s="18">
        <f t="shared" si="17812"/>
        <v>0</v>
      </c>
      <c r="AW2164" s="18">
        <f t="shared" si="17812"/>
        <v>0</v>
      </c>
      <c r="AX2164" s="18">
        <f t="shared" si="17812"/>
        <v>0</v>
      </c>
      <c r="AY2164" s="18">
        <f t="shared" si="17812"/>
        <v>0</v>
      </c>
      <c r="AZ2164" s="18">
        <f t="shared" si="17812"/>
        <v>0</v>
      </c>
      <c r="BA2164" s="18">
        <f t="shared" si="17812"/>
        <v>0</v>
      </c>
      <c r="BB2164" s="18">
        <f t="shared" si="17812"/>
        <v>0</v>
      </c>
      <c r="BC2164" s="18">
        <f t="shared" si="17812"/>
        <v>0</v>
      </c>
      <c r="BD2164" s="18">
        <f t="shared" si="17812"/>
        <v>0</v>
      </c>
      <c r="BE2164" s="18">
        <f t="shared" si="17812"/>
        <v>0</v>
      </c>
      <c r="BF2164" s="18">
        <f t="shared" si="17812"/>
        <v>0</v>
      </c>
      <c r="BG2164" s="18">
        <f t="shared" si="17812"/>
        <v>0</v>
      </c>
      <c r="BH2164" s="18">
        <f t="shared" si="17812"/>
        <v>0</v>
      </c>
      <c r="BI2164" s="18">
        <f t="shared" si="17812"/>
        <v>0</v>
      </c>
      <c r="BJ2164" s="18">
        <f t="shared" si="17812"/>
        <v>0</v>
      </c>
      <c r="BK2164" s="18">
        <f t="shared" si="17812"/>
        <v>0</v>
      </c>
      <c r="BL2164" s="18">
        <f t="shared" si="17812"/>
        <v>0</v>
      </c>
      <c r="BM2164" s="18">
        <f t="shared" si="17812"/>
        <v>0</v>
      </c>
      <c r="BN2164" s="267">
        <f t="shared" si="17812"/>
        <v>0</v>
      </c>
      <c r="BO2164" s="18">
        <f t="shared" si="17812"/>
        <v>0</v>
      </c>
      <c r="BP2164" s="18">
        <f t="shared" si="17812"/>
        <v>0</v>
      </c>
      <c r="BQ2164" s="18">
        <f t="shared" si="17812"/>
        <v>0</v>
      </c>
      <c r="BR2164" s="18">
        <f t="shared" si="17812"/>
        <v>0</v>
      </c>
      <c r="BS2164" s="267">
        <f t="shared" si="17812"/>
        <v>0</v>
      </c>
      <c r="BT2164" s="18">
        <f t="shared" si="17812"/>
        <v>0</v>
      </c>
      <c r="BU2164" s="18">
        <f t="shared" si="17812"/>
        <v>0</v>
      </c>
      <c r="BV2164" s="18">
        <f t="shared" si="17812"/>
        <v>0</v>
      </c>
      <c r="BW2164" s="18">
        <f t="shared" si="17812"/>
        <v>0</v>
      </c>
      <c r="BX2164" s="267">
        <f t="shared" si="17812"/>
        <v>0</v>
      </c>
      <c r="BY2164" s="18">
        <f t="shared" si="17812"/>
        <v>0</v>
      </c>
      <c r="BZ2164" s="18">
        <f t="shared" si="17812"/>
        <v>0</v>
      </c>
      <c r="CA2164" s="18">
        <f t="shared" ref="CA2164:CC2164" si="17813">MIN(CA2134,IF(CA2119&gt;=1,(CA2134/CA2119)*CA$12,IF(CA2119&gt;0,MIN(CA2134,$AK2149/$AL2119*CA$12),0)))</f>
        <v>0</v>
      </c>
      <c r="CB2164" s="18">
        <f t="shared" si="17813"/>
        <v>0</v>
      </c>
      <c r="CC2164" s="267">
        <f t="shared" si="17813"/>
        <v>0</v>
      </c>
      <c r="CD2164" s="18">
        <f t="shared" ref="CD2164:CE2164" si="17814">MIN(CD2134,IF(CD2119&gt;=1,(CD2134/CD2119)*CD$12,IF(CD2119&gt;0,MIN(CD2134,$AK2149/$AL2119*CD$12),0)))</f>
        <v>0</v>
      </c>
      <c r="CE2164" s="18">
        <f t="shared" si="17814"/>
        <v>0</v>
      </c>
      <c r="CF2164" s="18">
        <f t="shared" ref="CF2164:CG2164" si="17815">MIN(CF2134,IF(CF2119&gt;=1,(CF2134/CF2119)*CF$12,IF(CF2119&gt;0,MIN(CF2134,$AK2149/$AL2119*CF$12),0)))</f>
        <v>0</v>
      </c>
      <c r="CG2164" s="18">
        <f t="shared" si="17815"/>
        <v>0</v>
      </c>
      <c r="CH2164" s="267">
        <f t="shared" ref="CH2164" si="17816">MIN(CH2134,IF(CH2119&gt;=1,(CH2134/CH2119)*CH$12,IF(CH2119&gt;0,MIN(CH2134,$AK2149/$AL2119*CH$12),0)))</f>
        <v>0</v>
      </c>
    </row>
    <row r="2165" spans="1:86" ht="15" outlineLevel="2">
      <c r="A2165" s="418">
        <f>ROW()</f>
        <v>2165</v>
      </c>
      <c r="B2165" s="4" t="s">
        <v>36</v>
      </c>
      <c r="C2165" s="4"/>
      <c r="D2165" s="4"/>
      <c r="E2165" s="4"/>
      <c r="F2165" s="4"/>
      <c r="G2165" s="4"/>
      <c r="H2165" s="4"/>
      <c r="I2165" s="4"/>
      <c r="J2165" s="4"/>
      <c r="K2165" s="4"/>
      <c r="L2165" s="4"/>
      <c r="M2165" s="4"/>
      <c r="N2165" s="4"/>
      <c r="O2165" s="4"/>
      <c r="P2165" s="4"/>
      <c r="Q2165" s="4"/>
      <c r="R2165" s="4"/>
      <c r="S2165" s="4"/>
      <c r="T2165" s="4"/>
      <c r="U2165" s="4"/>
      <c r="V2165" s="4"/>
      <c r="W2165" s="4"/>
      <c r="X2165" s="4"/>
      <c r="Y2165" s="4"/>
      <c r="Z2165" s="289"/>
      <c r="AJ2165" s="29"/>
      <c r="AK2165" s="29"/>
      <c r="AL2165" s="18">
        <f t="shared" ref="AL2165:BZ2165" si="17817">MIN(AL2135,IF(AL2120&gt;=1,(AL2135/AL2120)*AL$12,IF(AL2120&gt;0,MIN(AL2135,$AK2150/$AL2120*AL$12),0)))</f>
        <v>0</v>
      </c>
      <c r="AM2165" s="18">
        <f t="shared" si="17817"/>
        <v>0</v>
      </c>
      <c r="AN2165" s="18">
        <f t="shared" si="17817"/>
        <v>0</v>
      </c>
      <c r="AO2165" s="18">
        <f t="shared" si="17817"/>
        <v>0</v>
      </c>
      <c r="AP2165" s="18">
        <f t="shared" si="17817"/>
        <v>0</v>
      </c>
      <c r="AQ2165" s="18">
        <f t="shared" si="17817"/>
        <v>0</v>
      </c>
      <c r="AR2165" s="18">
        <f t="shared" si="17817"/>
        <v>0</v>
      </c>
      <c r="AS2165" s="18">
        <f t="shared" si="17817"/>
        <v>0</v>
      </c>
      <c r="AT2165" s="18">
        <f t="shared" si="17817"/>
        <v>0</v>
      </c>
      <c r="AU2165" s="18">
        <f t="shared" si="17817"/>
        <v>0</v>
      </c>
      <c r="AV2165" s="18">
        <f t="shared" si="17817"/>
        <v>0</v>
      </c>
      <c r="AW2165" s="18">
        <f t="shared" si="17817"/>
        <v>0</v>
      </c>
      <c r="AX2165" s="18">
        <f t="shared" si="17817"/>
        <v>0</v>
      </c>
      <c r="AY2165" s="18">
        <f t="shared" si="17817"/>
        <v>0</v>
      </c>
      <c r="AZ2165" s="18">
        <f t="shared" si="17817"/>
        <v>0</v>
      </c>
      <c r="BA2165" s="18">
        <f t="shared" si="17817"/>
        <v>0</v>
      </c>
      <c r="BB2165" s="18">
        <f t="shared" si="17817"/>
        <v>0</v>
      </c>
      <c r="BC2165" s="18">
        <f t="shared" si="17817"/>
        <v>0</v>
      </c>
      <c r="BD2165" s="18">
        <f t="shared" si="17817"/>
        <v>0</v>
      </c>
      <c r="BE2165" s="18">
        <f t="shared" si="17817"/>
        <v>0</v>
      </c>
      <c r="BF2165" s="18">
        <f t="shared" si="17817"/>
        <v>0</v>
      </c>
      <c r="BG2165" s="18">
        <f t="shared" si="17817"/>
        <v>0</v>
      </c>
      <c r="BH2165" s="18">
        <f t="shared" si="17817"/>
        <v>0</v>
      </c>
      <c r="BI2165" s="18">
        <f t="shared" si="17817"/>
        <v>0</v>
      </c>
      <c r="BJ2165" s="18">
        <f t="shared" si="17817"/>
        <v>0</v>
      </c>
      <c r="BK2165" s="18">
        <f t="shared" si="17817"/>
        <v>0</v>
      </c>
      <c r="BL2165" s="18">
        <f t="shared" si="17817"/>
        <v>0</v>
      </c>
      <c r="BM2165" s="18">
        <f t="shared" si="17817"/>
        <v>0</v>
      </c>
      <c r="BN2165" s="267">
        <f t="shared" si="17817"/>
        <v>0</v>
      </c>
      <c r="BO2165" s="18">
        <f t="shared" si="17817"/>
        <v>0</v>
      </c>
      <c r="BP2165" s="18">
        <f t="shared" si="17817"/>
        <v>0</v>
      </c>
      <c r="BQ2165" s="18">
        <f t="shared" si="17817"/>
        <v>0</v>
      </c>
      <c r="BR2165" s="18">
        <f t="shared" si="17817"/>
        <v>0</v>
      </c>
      <c r="BS2165" s="267">
        <f t="shared" si="17817"/>
        <v>0</v>
      </c>
      <c r="BT2165" s="18">
        <f t="shared" si="17817"/>
        <v>0</v>
      </c>
      <c r="BU2165" s="18">
        <f t="shared" si="17817"/>
        <v>0</v>
      </c>
      <c r="BV2165" s="18">
        <f t="shared" si="17817"/>
        <v>0</v>
      </c>
      <c r="BW2165" s="18">
        <f t="shared" si="17817"/>
        <v>0</v>
      </c>
      <c r="BX2165" s="267">
        <f t="shared" si="17817"/>
        <v>0</v>
      </c>
      <c r="BY2165" s="18">
        <f t="shared" si="17817"/>
        <v>0</v>
      </c>
      <c r="BZ2165" s="18">
        <f t="shared" si="17817"/>
        <v>0</v>
      </c>
      <c r="CA2165" s="18">
        <f t="shared" ref="CA2165:CC2165" si="17818">MIN(CA2135,IF(CA2120&gt;=1,(CA2135/CA2120)*CA$12,IF(CA2120&gt;0,MIN(CA2135,$AK2150/$AL2120*CA$12),0)))</f>
        <v>0</v>
      </c>
      <c r="CB2165" s="18">
        <f t="shared" si="17818"/>
        <v>0</v>
      </c>
      <c r="CC2165" s="267">
        <f t="shared" si="17818"/>
        <v>0</v>
      </c>
      <c r="CD2165" s="18">
        <f t="shared" ref="CD2165:CE2165" si="17819">MIN(CD2135,IF(CD2120&gt;=1,(CD2135/CD2120)*CD$12,IF(CD2120&gt;0,MIN(CD2135,$AK2150/$AL2120*CD$12),0)))</f>
        <v>0</v>
      </c>
      <c r="CE2165" s="18">
        <f t="shared" si="17819"/>
        <v>0</v>
      </c>
      <c r="CF2165" s="18">
        <f t="shared" ref="CF2165:CG2165" si="17820">MIN(CF2135,IF(CF2120&gt;=1,(CF2135/CF2120)*CF$12,IF(CF2120&gt;0,MIN(CF2135,$AK2150/$AL2120*CF$12),0)))</f>
        <v>0</v>
      </c>
      <c r="CG2165" s="18">
        <f t="shared" si="17820"/>
        <v>0</v>
      </c>
      <c r="CH2165" s="267">
        <f t="shared" ref="CH2165" si="17821">MIN(CH2135,IF(CH2120&gt;=1,(CH2135/CH2120)*CH$12,IF(CH2120&gt;0,MIN(CH2135,$AK2150/$AL2120*CH$12),0)))</f>
        <v>0</v>
      </c>
    </row>
    <row r="2166" spans="1:86" ht="15" outlineLevel="2">
      <c r="A2166" s="418">
        <f>ROW()</f>
        <v>2166</v>
      </c>
      <c r="B2166" s="4" t="s">
        <v>37</v>
      </c>
      <c r="C2166" s="4"/>
      <c r="D2166" s="4"/>
      <c r="E2166" s="4"/>
      <c r="F2166" s="4"/>
      <c r="G2166" s="4"/>
      <c r="H2166" s="4"/>
      <c r="I2166" s="4"/>
      <c r="J2166" s="4"/>
      <c r="K2166" s="4"/>
      <c r="L2166" s="4"/>
      <c r="M2166" s="4"/>
      <c r="N2166" s="4"/>
      <c r="O2166" s="4"/>
      <c r="P2166" s="4"/>
      <c r="Q2166" s="4"/>
      <c r="R2166" s="4"/>
      <c r="S2166" s="4"/>
      <c r="T2166" s="4"/>
      <c r="U2166" s="4"/>
      <c r="V2166" s="4"/>
      <c r="W2166" s="4"/>
      <c r="X2166" s="4"/>
      <c r="Y2166" s="4"/>
      <c r="Z2166" s="289"/>
      <c r="AJ2166" s="29"/>
      <c r="AK2166" s="29"/>
      <c r="AL2166" s="18">
        <f t="shared" ref="AL2166:BZ2166" si="17822">MIN(AL2136,IF(AL2121&gt;=1,(AL2136/AL2121)*AL$12,IF(AL2121&gt;0,MIN(AL2136,$AK2151/$AL2121*AL$12),0)))</f>
        <v>0</v>
      </c>
      <c r="AM2166" s="18">
        <f t="shared" si="17822"/>
        <v>0</v>
      </c>
      <c r="AN2166" s="18">
        <f t="shared" si="17822"/>
        <v>0</v>
      </c>
      <c r="AO2166" s="18">
        <f t="shared" si="17822"/>
        <v>0</v>
      </c>
      <c r="AP2166" s="18">
        <f t="shared" si="17822"/>
        <v>0</v>
      </c>
      <c r="AQ2166" s="18">
        <f t="shared" si="17822"/>
        <v>0</v>
      </c>
      <c r="AR2166" s="18">
        <f t="shared" si="17822"/>
        <v>0</v>
      </c>
      <c r="AS2166" s="18">
        <f t="shared" si="17822"/>
        <v>0</v>
      </c>
      <c r="AT2166" s="18">
        <f t="shared" si="17822"/>
        <v>0</v>
      </c>
      <c r="AU2166" s="18">
        <f t="shared" si="17822"/>
        <v>0</v>
      </c>
      <c r="AV2166" s="18">
        <f t="shared" si="17822"/>
        <v>0</v>
      </c>
      <c r="AW2166" s="18">
        <f t="shared" si="17822"/>
        <v>0</v>
      </c>
      <c r="AX2166" s="18">
        <f t="shared" si="17822"/>
        <v>0</v>
      </c>
      <c r="AY2166" s="18">
        <f t="shared" si="17822"/>
        <v>0</v>
      </c>
      <c r="AZ2166" s="18">
        <f t="shared" si="17822"/>
        <v>0</v>
      </c>
      <c r="BA2166" s="18">
        <f t="shared" si="17822"/>
        <v>0</v>
      </c>
      <c r="BB2166" s="18">
        <f t="shared" si="17822"/>
        <v>0</v>
      </c>
      <c r="BC2166" s="18">
        <f t="shared" si="17822"/>
        <v>0</v>
      </c>
      <c r="BD2166" s="18">
        <f t="shared" si="17822"/>
        <v>0</v>
      </c>
      <c r="BE2166" s="18">
        <f t="shared" si="17822"/>
        <v>0</v>
      </c>
      <c r="BF2166" s="18">
        <f t="shared" si="17822"/>
        <v>0</v>
      </c>
      <c r="BG2166" s="18">
        <f t="shared" si="17822"/>
        <v>0</v>
      </c>
      <c r="BH2166" s="18">
        <f t="shared" si="17822"/>
        <v>0</v>
      </c>
      <c r="BI2166" s="18">
        <f t="shared" si="17822"/>
        <v>0</v>
      </c>
      <c r="BJ2166" s="18">
        <f t="shared" si="17822"/>
        <v>0</v>
      </c>
      <c r="BK2166" s="18">
        <f t="shared" si="17822"/>
        <v>0</v>
      </c>
      <c r="BL2166" s="18">
        <f t="shared" si="17822"/>
        <v>0</v>
      </c>
      <c r="BM2166" s="18">
        <f t="shared" si="17822"/>
        <v>0</v>
      </c>
      <c r="BN2166" s="267">
        <f t="shared" si="17822"/>
        <v>0</v>
      </c>
      <c r="BO2166" s="18">
        <f t="shared" si="17822"/>
        <v>0</v>
      </c>
      <c r="BP2166" s="18">
        <f t="shared" si="17822"/>
        <v>0</v>
      </c>
      <c r="BQ2166" s="18">
        <f t="shared" si="17822"/>
        <v>0</v>
      </c>
      <c r="BR2166" s="18">
        <f t="shared" si="17822"/>
        <v>0</v>
      </c>
      <c r="BS2166" s="267">
        <f t="shared" si="17822"/>
        <v>0</v>
      </c>
      <c r="BT2166" s="18">
        <f t="shared" si="17822"/>
        <v>0</v>
      </c>
      <c r="BU2166" s="18">
        <f t="shared" si="17822"/>
        <v>0</v>
      </c>
      <c r="BV2166" s="18">
        <f t="shared" si="17822"/>
        <v>0</v>
      </c>
      <c r="BW2166" s="18">
        <f t="shared" si="17822"/>
        <v>0</v>
      </c>
      <c r="BX2166" s="267">
        <f t="shared" si="17822"/>
        <v>0</v>
      </c>
      <c r="BY2166" s="18">
        <f t="shared" si="17822"/>
        <v>0</v>
      </c>
      <c r="BZ2166" s="18">
        <f t="shared" si="17822"/>
        <v>0</v>
      </c>
      <c r="CA2166" s="18">
        <f t="shared" ref="CA2166:CC2166" si="17823">MIN(CA2136,IF(CA2121&gt;=1,(CA2136/CA2121)*CA$12,IF(CA2121&gt;0,MIN(CA2136,$AK2151/$AL2121*CA$12),0)))</f>
        <v>0</v>
      </c>
      <c r="CB2166" s="18">
        <f t="shared" si="17823"/>
        <v>0</v>
      </c>
      <c r="CC2166" s="267">
        <f t="shared" si="17823"/>
        <v>0</v>
      </c>
      <c r="CD2166" s="18">
        <f t="shared" ref="CD2166:CE2166" si="17824">MIN(CD2136,IF(CD2121&gt;=1,(CD2136/CD2121)*CD$12,IF(CD2121&gt;0,MIN(CD2136,$AK2151/$AL2121*CD$12),0)))</f>
        <v>0</v>
      </c>
      <c r="CE2166" s="18">
        <f t="shared" si="17824"/>
        <v>0</v>
      </c>
      <c r="CF2166" s="18">
        <f t="shared" ref="CF2166:CG2166" si="17825">MIN(CF2136,IF(CF2121&gt;=1,(CF2136/CF2121)*CF$12,IF(CF2121&gt;0,MIN(CF2136,$AK2151/$AL2121*CF$12),0)))</f>
        <v>0</v>
      </c>
      <c r="CG2166" s="18">
        <f t="shared" si="17825"/>
        <v>0</v>
      </c>
      <c r="CH2166" s="267">
        <f t="shared" ref="CH2166" si="17826">MIN(CH2136,IF(CH2121&gt;=1,(CH2136/CH2121)*CH$12,IF(CH2121&gt;0,MIN(CH2136,$AK2151/$AL2121*CH$12),0)))</f>
        <v>0</v>
      </c>
    </row>
    <row r="2167" spans="1:86" ht="15" outlineLevel="2">
      <c r="A2167" s="418">
        <f>ROW()</f>
        <v>2167</v>
      </c>
      <c r="B2167" s="4" t="s">
        <v>38</v>
      </c>
      <c r="C2167" s="4"/>
      <c r="D2167" s="4"/>
      <c r="E2167" s="4"/>
      <c r="F2167" s="4"/>
      <c r="G2167" s="4"/>
      <c r="H2167" s="4"/>
      <c r="I2167" s="4"/>
      <c r="J2167" s="4"/>
      <c r="K2167" s="4"/>
      <c r="L2167" s="4"/>
      <c r="M2167" s="4"/>
      <c r="N2167" s="4"/>
      <c r="O2167" s="4"/>
      <c r="P2167" s="4"/>
      <c r="Q2167" s="4"/>
      <c r="R2167" s="4"/>
      <c r="S2167" s="4"/>
      <c r="T2167" s="4"/>
      <c r="U2167" s="4"/>
      <c r="V2167" s="4"/>
      <c r="W2167" s="4"/>
      <c r="X2167" s="4"/>
      <c r="Y2167" s="4"/>
      <c r="Z2167" s="289"/>
      <c r="AJ2167" s="29"/>
      <c r="AK2167" s="29"/>
      <c r="AL2167" s="18">
        <f t="shared" ref="AL2167:BZ2167" si="17827">MIN(AL2137,IF(AL2122&gt;=1,(AL2137/AL2122)*AL$12,IF(AL2122&gt;0,MIN(AL2137,$AK2152/$AL2122*AL$12),0)))</f>
        <v>0</v>
      </c>
      <c r="AM2167" s="18">
        <f t="shared" si="17827"/>
        <v>0</v>
      </c>
      <c r="AN2167" s="18">
        <f t="shared" si="17827"/>
        <v>0</v>
      </c>
      <c r="AO2167" s="18">
        <f t="shared" si="17827"/>
        <v>0</v>
      </c>
      <c r="AP2167" s="18">
        <f t="shared" si="17827"/>
        <v>0</v>
      </c>
      <c r="AQ2167" s="18">
        <f t="shared" si="17827"/>
        <v>0</v>
      </c>
      <c r="AR2167" s="18">
        <f t="shared" si="17827"/>
        <v>0</v>
      </c>
      <c r="AS2167" s="18">
        <f t="shared" si="17827"/>
        <v>0</v>
      </c>
      <c r="AT2167" s="18">
        <f t="shared" si="17827"/>
        <v>0</v>
      </c>
      <c r="AU2167" s="18">
        <f t="shared" si="17827"/>
        <v>0</v>
      </c>
      <c r="AV2167" s="18">
        <f t="shared" si="17827"/>
        <v>0</v>
      </c>
      <c r="AW2167" s="18">
        <f t="shared" si="17827"/>
        <v>0</v>
      </c>
      <c r="AX2167" s="18">
        <f t="shared" si="17827"/>
        <v>0</v>
      </c>
      <c r="AY2167" s="18">
        <f t="shared" si="17827"/>
        <v>0</v>
      </c>
      <c r="AZ2167" s="18">
        <f t="shared" si="17827"/>
        <v>0</v>
      </c>
      <c r="BA2167" s="18">
        <f t="shared" si="17827"/>
        <v>0</v>
      </c>
      <c r="BB2167" s="18">
        <f t="shared" si="17827"/>
        <v>0</v>
      </c>
      <c r="BC2167" s="18">
        <f t="shared" si="17827"/>
        <v>0</v>
      </c>
      <c r="BD2167" s="18">
        <f t="shared" si="17827"/>
        <v>0</v>
      </c>
      <c r="BE2167" s="18">
        <f t="shared" si="17827"/>
        <v>0</v>
      </c>
      <c r="BF2167" s="18">
        <f t="shared" si="17827"/>
        <v>0</v>
      </c>
      <c r="BG2167" s="18">
        <f t="shared" si="17827"/>
        <v>0</v>
      </c>
      <c r="BH2167" s="18">
        <f t="shared" si="17827"/>
        <v>0</v>
      </c>
      <c r="BI2167" s="18">
        <f t="shared" si="17827"/>
        <v>0</v>
      </c>
      <c r="BJ2167" s="18">
        <f t="shared" si="17827"/>
        <v>0</v>
      </c>
      <c r="BK2167" s="18">
        <f t="shared" si="17827"/>
        <v>0</v>
      </c>
      <c r="BL2167" s="18">
        <f t="shared" si="17827"/>
        <v>0</v>
      </c>
      <c r="BM2167" s="18">
        <f t="shared" si="17827"/>
        <v>0</v>
      </c>
      <c r="BN2167" s="267">
        <f t="shared" si="17827"/>
        <v>0</v>
      </c>
      <c r="BO2167" s="18">
        <f t="shared" si="17827"/>
        <v>0</v>
      </c>
      <c r="BP2167" s="18">
        <f t="shared" si="17827"/>
        <v>0</v>
      </c>
      <c r="BQ2167" s="18">
        <f t="shared" si="17827"/>
        <v>0</v>
      </c>
      <c r="BR2167" s="18">
        <f t="shared" si="17827"/>
        <v>0</v>
      </c>
      <c r="BS2167" s="267">
        <f t="shared" si="17827"/>
        <v>0</v>
      </c>
      <c r="BT2167" s="18">
        <f t="shared" si="17827"/>
        <v>0</v>
      </c>
      <c r="BU2167" s="18">
        <f t="shared" si="17827"/>
        <v>0</v>
      </c>
      <c r="BV2167" s="18">
        <f t="shared" si="17827"/>
        <v>0</v>
      </c>
      <c r="BW2167" s="18">
        <f t="shared" si="17827"/>
        <v>0</v>
      </c>
      <c r="BX2167" s="267">
        <f t="shared" si="17827"/>
        <v>0</v>
      </c>
      <c r="BY2167" s="18">
        <f t="shared" si="17827"/>
        <v>0</v>
      </c>
      <c r="BZ2167" s="18">
        <f t="shared" si="17827"/>
        <v>0</v>
      </c>
      <c r="CA2167" s="18">
        <f t="shared" ref="CA2167:CC2167" si="17828">MIN(CA2137,IF(CA2122&gt;=1,(CA2137/CA2122)*CA$12,IF(CA2122&gt;0,MIN(CA2137,$AK2152/$AL2122*CA$12),0)))</f>
        <v>0</v>
      </c>
      <c r="CB2167" s="18">
        <f t="shared" si="17828"/>
        <v>0</v>
      </c>
      <c r="CC2167" s="267">
        <f t="shared" si="17828"/>
        <v>0</v>
      </c>
      <c r="CD2167" s="18">
        <f t="shared" ref="CD2167:CE2167" si="17829">MIN(CD2137,IF(CD2122&gt;=1,(CD2137/CD2122)*CD$12,IF(CD2122&gt;0,MIN(CD2137,$AK2152/$AL2122*CD$12),0)))</f>
        <v>0</v>
      </c>
      <c r="CE2167" s="18">
        <f t="shared" si="17829"/>
        <v>0</v>
      </c>
      <c r="CF2167" s="18">
        <f t="shared" ref="CF2167:CG2167" si="17830">MIN(CF2137,IF(CF2122&gt;=1,(CF2137/CF2122)*CF$12,IF(CF2122&gt;0,MIN(CF2137,$AK2152/$AL2122*CF$12),0)))</f>
        <v>0</v>
      </c>
      <c r="CG2167" s="18">
        <f t="shared" si="17830"/>
        <v>0</v>
      </c>
      <c r="CH2167" s="267">
        <f t="shared" ref="CH2167" si="17831">MIN(CH2137,IF(CH2122&gt;=1,(CH2137/CH2122)*CH$12,IF(CH2122&gt;0,MIN(CH2137,$AK2152/$AL2122*CH$12),0)))</f>
        <v>0</v>
      </c>
    </row>
    <row r="2168" spans="1:86" ht="15" outlineLevel="2">
      <c r="A2168" s="418">
        <f>ROW()</f>
        <v>2168</v>
      </c>
      <c r="B2168" s="4" t="s">
        <v>39</v>
      </c>
      <c r="C2168" s="4"/>
      <c r="D2168" s="4"/>
      <c r="E2168" s="4"/>
      <c r="F2168" s="4"/>
      <c r="G2168" s="4"/>
      <c r="H2168" s="4"/>
      <c r="I2168" s="4"/>
      <c r="J2168" s="4"/>
      <c r="K2168" s="4"/>
      <c r="L2168" s="4"/>
      <c r="M2168" s="4"/>
      <c r="N2168" s="4"/>
      <c r="O2168" s="4"/>
      <c r="P2168" s="4"/>
      <c r="Q2168" s="4"/>
      <c r="R2168" s="4"/>
      <c r="S2168" s="4"/>
      <c r="T2168" s="4"/>
      <c r="U2168" s="4"/>
      <c r="V2168" s="4"/>
      <c r="W2168" s="4"/>
      <c r="X2168" s="4"/>
      <c r="Y2168" s="4"/>
      <c r="Z2168" s="289"/>
      <c r="AJ2168" s="29"/>
      <c r="AK2168" s="29"/>
      <c r="AL2168" s="18">
        <f t="shared" ref="AL2168:BZ2168" si="17832">MIN(AL2138,IF(AL2123&gt;=1,(AL2138/AL2123)*AL$12,IF(AL2123&gt;0,MIN(AL2138,$AK2153/$AL2123*AL$12),0)))</f>
        <v>0</v>
      </c>
      <c r="AM2168" s="18">
        <f t="shared" si="17832"/>
        <v>0</v>
      </c>
      <c r="AN2168" s="18">
        <f t="shared" si="17832"/>
        <v>0</v>
      </c>
      <c r="AO2168" s="18">
        <f t="shared" si="17832"/>
        <v>0</v>
      </c>
      <c r="AP2168" s="18">
        <f t="shared" si="17832"/>
        <v>0</v>
      </c>
      <c r="AQ2168" s="18">
        <f t="shared" si="17832"/>
        <v>0</v>
      </c>
      <c r="AR2168" s="18">
        <f t="shared" si="17832"/>
        <v>0</v>
      </c>
      <c r="AS2168" s="18">
        <f t="shared" si="17832"/>
        <v>0</v>
      </c>
      <c r="AT2168" s="18">
        <f t="shared" si="17832"/>
        <v>0</v>
      </c>
      <c r="AU2168" s="18">
        <f t="shared" si="17832"/>
        <v>0</v>
      </c>
      <c r="AV2168" s="18">
        <f t="shared" si="17832"/>
        <v>0</v>
      </c>
      <c r="AW2168" s="18">
        <f t="shared" si="17832"/>
        <v>0</v>
      </c>
      <c r="AX2168" s="18">
        <f t="shared" si="17832"/>
        <v>0</v>
      </c>
      <c r="AY2168" s="18">
        <f t="shared" si="17832"/>
        <v>0</v>
      </c>
      <c r="AZ2168" s="18">
        <f t="shared" si="17832"/>
        <v>0</v>
      </c>
      <c r="BA2168" s="18">
        <f t="shared" si="17832"/>
        <v>0</v>
      </c>
      <c r="BB2168" s="18">
        <f t="shared" si="17832"/>
        <v>0</v>
      </c>
      <c r="BC2168" s="18">
        <f t="shared" si="17832"/>
        <v>0</v>
      </c>
      <c r="BD2168" s="18">
        <f t="shared" si="17832"/>
        <v>0</v>
      </c>
      <c r="BE2168" s="18">
        <f t="shared" si="17832"/>
        <v>0</v>
      </c>
      <c r="BF2168" s="18">
        <f t="shared" si="17832"/>
        <v>0</v>
      </c>
      <c r="BG2168" s="18">
        <f t="shared" si="17832"/>
        <v>0</v>
      </c>
      <c r="BH2168" s="18">
        <f t="shared" si="17832"/>
        <v>0</v>
      </c>
      <c r="BI2168" s="18">
        <f t="shared" si="17832"/>
        <v>0</v>
      </c>
      <c r="BJ2168" s="18">
        <f t="shared" si="17832"/>
        <v>0</v>
      </c>
      <c r="BK2168" s="18">
        <f t="shared" si="17832"/>
        <v>0</v>
      </c>
      <c r="BL2168" s="18">
        <f t="shared" si="17832"/>
        <v>0</v>
      </c>
      <c r="BM2168" s="18">
        <f t="shared" si="17832"/>
        <v>0</v>
      </c>
      <c r="BN2168" s="267">
        <f t="shared" si="17832"/>
        <v>0</v>
      </c>
      <c r="BO2168" s="18">
        <f t="shared" si="17832"/>
        <v>0</v>
      </c>
      <c r="BP2168" s="18">
        <f t="shared" si="17832"/>
        <v>0</v>
      </c>
      <c r="BQ2168" s="18">
        <f t="shared" si="17832"/>
        <v>0</v>
      </c>
      <c r="BR2168" s="18">
        <f t="shared" si="17832"/>
        <v>0</v>
      </c>
      <c r="BS2168" s="267">
        <f t="shared" si="17832"/>
        <v>0</v>
      </c>
      <c r="BT2168" s="18">
        <f t="shared" si="17832"/>
        <v>0</v>
      </c>
      <c r="BU2168" s="18">
        <f t="shared" si="17832"/>
        <v>0</v>
      </c>
      <c r="BV2168" s="18">
        <f t="shared" si="17832"/>
        <v>0</v>
      </c>
      <c r="BW2168" s="18">
        <f t="shared" si="17832"/>
        <v>0</v>
      </c>
      <c r="BX2168" s="267">
        <f t="shared" si="17832"/>
        <v>0</v>
      </c>
      <c r="BY2168" s="18">
        <f t="shared" si="17832"/>
        <v>0</v>
      </c>
      <c r="BZ2168" s="18">
        <f t="shared" si="17832"/>
        <v>0</v>
      </c>
      <c r="CA2168" s="18">
        <f t="shared" ref="CA2168:CC2168" si="17833">MIN(CA2138,IF(CA2123&gt;=1,(CA2138/CA2123)*CA$12,IF(CA2123&gt;0,MIN(CA2138,$AK2153/$AL2123*CA$12),0)))</f>
        <v>0</v>
      </c>
      <c r="CB2168" s="18">
        <f t="shared" si="17833"/>
        <v>0</v>
      </c>
      <c r="CC2168" s="267">
        <f t="shared" si="17833"/>
        <v>0</v>
      </c>
      <c r="CD2168" s="18">
        <f t="shared" ref="CD2168:CE2168" si="17834">MIN(CD2138,IF(CD2123&gt;=1,(CD2138/CD2123)*CD$12,IF(CD2123&gt;0,MIN(CD2138,$AK2153/$AL2123*CD$12),0)))</f>
        <v>0</v>
      </c>
      <c r="CE2168" s="18">
        <f t="shared" si="17834"/>
        <v>0</v>
      </c>
      <c r="CF2168" s="18">
        <f t="shared" ref="CF2168:CG2168" si="17835">MIN(CF2138,IF(CF2123&gt;=1,(CF2138/CF2123)*CF$12,IF(CF2123&gt;0,MIN(CF2138,$AK2153/$AL2123*CF$12),0)))</f>
        <v>0</v>
      </c>
      <c r="CG2168" s="18">
        <f t="shared" si="17835"/>
        <v>0</v>
      </c>
      <c r="CH2168" s="267">
        <f t="shared" ref="CH2168" si="17836">MIN(CH2138,IF(CH2123&gt;=1,(CH2138/CH2123)*CH$12,IF(CH2123&gt;0,MIN(CH2138,$AK2153/$AL2123*CH$12),0)))</f>
        <v>0</v>
      </c>
    </row>
    <row r="2169" spans="1:86" ht="15" outlineLevel="2">
      <c r="A2169" s="418">
        <f>ROW()</f>
        <v>2169</v>
      </c>
      <c r="B2169" s="4" t="s">
        <v>40</v>
      </c>
      <c r="C2169" s="4"/>
      <c r="D2169" s="4"/>
      <c r="E2169" s="4"/>
      <c r="F2169" s="4"/>
      <c r="G2169" s="4"/>
      <c r="H2169" s="4"/>
      <c r="I2169" s="4"/>
      <c r="J2169" s="4"/>
      <c r="K2169" s="4"/>
      <c r="L2169" s="4"/>
      <c r="M2169" s="4"/>
      <c r="N2169" s="4"/>
      <c r="O2169" s="4"/>
      <c r="P2169" s="4"/>
      <c r="Q2169" s="4"/>
      <c r="R2169" s="4"/>
      <c r="S2169" s="4"/>
      <c r="T2169" s="4"/>
      <c r="U2169" s="4"/>
      <c r="V2169" s="4"/>
      <c r="W2169" s="4"/>
      <c r="X2169" s="4"/>
      <c r="Y2169" s="4"/>
      <c r="Z2169" s="289"/>
      <c r="AJ2169" s="29"/>
      <c r="AK2169" s="29"/>
      <c r="AL2169" s="18">
        <f t="shared" ref="AL2169:CC2169" si="17837">MIN(AL2139,IF(AL2124&gt;=1,(AL2139/AL2124)*AL$12,IF(AL2124&gt;0,MIN(AL2139,$AK2154/$AL2124*AL$12),0)))</f>
        <v>0</v>
      </c>
      <c r="AM2169" s="18">
        <f t="shared" si="17837"/>
        <v>0</v>
      </c>
      <c r="AN2169" s="18">
        <f t="shared" si="17837"/>
        <v>0</v>
      </c>
      <c r="AO2169" s="18">
        <f t="shared" si="17837"/>
        <v>0</v>
      </c>
      <c r="AP2169" s="18">
        <f t="shared" si="17837"/>
        <v>0</v>
      </c>
      <c r="AQ2169" s="18">
        <f t="shared" si="17837"/>
        <v>0</v>
      </c>
      <c r="AR2169" s="18">
        <f t="shared" si="17837"/>
        <v>0</v>
      </c>
      <c r="AS2169" s="18">
        <f t="shared" si="17837"/>
        <v>0</v>
      </c>
      <c r="AT2169" s="18">
        <f t="shared" si="17837"/>
        <v>0</v>
      </c>
      <c r="AU2169" s="18">
        <f t="shared" si="17837"/>
        <v>0</v>
      </c>
      <c r="AV2169" s="18">
        <f t="shared" si="17837"/>
        <v>0</v>
      </c>
      <c r="AW2169" s="18">
        <f t="shared" si="17837"/>
        <v>0</v>
      </c>
      <c r="AX2169" s="18">
        <f t="shared" si="17837"/>
        <v>0</v>
      </c>
      <c r="AY2169" s="18">
        <f t="shared" si="17837"/>
        <v>0</v>
      </c>
      <c r="AZ2169" s="18">
        <f t="shared" si="17837"/>
        <v>0</v>
      </c>
      <c r="BA2169" s="18">
        <f t="shared" si="17837"/>
        <v>0</v>
      </c>
      <c r="BB2169" s="18">
        <f t="shared" si="17837"/>
        <v>0</v>
      </c>
      <c r="BC2169" s="18">
        <f t="shared" si="17837"/>
        <v>0</v>
      </c>
      <c r="BD2169" s="18">
        <f t="shared" si="17837"/>
        <v>0</v>
      </c>
      <c r="BE2169" s="18">
        <f t="shared" si="17837"/>
        <v>0</v>
      </c>
      <c r="BF2169" s="18">
        <f t="shared" si="17837"/>
        <v>0</v>
      </c>
      <c r="BG2169" s="18">
        <f t="shared" si="17837"/>
        <v>0</v>
      </c>
      <c r="BH2169" s="18">
        <f t="shared" si="17837"/>
        <v>0</v>
      </c>
      <c r="BI2169" s="18">
        <f t="shared" si="17837"/>
        <v>0</v>
      </c>
      <c r="BJ2169" s="18">
        <f t="shared" si="17837"/>
        <v>0</v>
      </c>
      <c r="BK2169" s="18">
        <f t="shared" si="17837"/>
        <v>0</v>
      </c>
      <c r="BL2169" s="18">
        <f t="shared" si="17837"/>
        <v>0</v>
      </c>
      <c r="BM2169" s="18">
        <f t="shared" si="17837"/>
        <v>0</v>
      </c>
      <c r="BN2169" s="267">
        <f t="shared" si="17837"/>
        <v>0</v>
      </c>
      <c r="BO2169" s="18">
        <f t="shared" si="17837"/>
        <v>0</v>
      </c>
      <c r="BP2169" s="18">
        <f t="shared" si="17837"/>
        <v>0</v>
      </c>
      <c r="BQ2169" s="18">
        <f t="shared" si="17837"/>
        <v>0</v>
      </c>
      <c r="BR2169" s="18">
        <f t="shared" si="17837"/>
        <v>0</v>
      </c>
      <c r="BS2169" s="267">
        <f t="shared" si="17837"/>
        <v>0</v>
      </c>
      <c r="BT2169" s="18">
        <f t="shared" si="17837"/>
        <v>0</v>
      </c>
      <c r="BU2169" s="18">
        <f t="shared" si="17837"/>
        <v>0</v>
      </c>
      <c r="BV2169" s="18">
        <f t="shared" si="17837"/>
        <v>0</v>
      </c>
      <c r="BW2169" s="18">
        <f t="shared" si="17837"/>
        <v>0</v>
      </c>
      <c r="BX2169" s="267">
        <f t="shared" si="17837"/>
        <v>0</v>
      </c>
      <c r="BY2169" s="18">
        <f t="shared" si="17837"/>
        <v>0</v>
      </c>
      <c r="BZ2169" s="18">
        <f t="shared" si="17837"/>
        <v>0</v>
      </c>
      <c r="CA2169" s="18">
        <f t="shared" si="17837"/>
        <v>0</v>
      </c>
      <c r="CB2169" s="18">
        <f t="shared" si="17837"/>
        <v>0</v>
      </c>
      <c r="CC2169" s="267">
        <f t="shared" si="17837"/>
        <v>0</v>
      </c>
      <c r="CD2169" s="18">
        <f t="shared" ref="CD2169:CE2169" si="17838">MIN(CD2139,IF(CD2124&gt;=1,(CD2139/CD2124)*CD$12,IF(CD2124&gt;0,MIN(CD2139,$AK2154/$AL2124*CD$12),0)))</f>
        <v>0</v>
      </c>
      <c r="CE2169" s="18">
        <f t="shared" si="17838"/>
        <v>0</v>
      </c>
      <c r="CF2169" s="18">
        <f t="shared" ref="CF2169:CG2169" si="17839">MIN(CF2139,IF(CF2124&gt;=1,(CF2139/CF2124)*CF$12,IF(CF2124&gt;0,MIN(CF2139,$AK2154/$AL2124*CF$12),0)))</f>
        <v>0</v>
      </c>
      <c r="CG2169" s="18">
        <f t="shared" si="17839"/>
        <v>0</v>
      </c>
      <c r="CH2169" s="267">
        <f t="shared" ref="CH2169" si="17840">MIN(CH2139,IF(CH2124&gt;=1,(CH2139/CH2124)*CH$12,IF(CH2124&gt;0,MIN(CH2139,$AK2154/$AL2124*CH$12),0)))</f>
        <v>0</v>
      </c>
    </row>
    <row r="2170" spans="1:86" ht="15" outlineLevel="2">
      <c r="A2170" s="418">
        <f>ROW()</f>
        <v>2170</v>
      </c>
      <c r="B2170" s="4" t="s">
        <v>306</v>
      </c>
      <c r="C2170" s="4"/>
      <c r="D2170" s="4"/>
      <c r="E2170" s="4"/>
      <c r="F2170" s="4"/>
      <c r="G2170" s="4"/>
      <c r="H2170" s="4"/>
      <c r="I2170" s="4"/>
      <c r="J2170" s="4"/>
      <c r="K2170" s="4"/>
      <c r="L2170" s="4"/>
      <c r="M2170" s="4"/>
      <c r="N2170" s="4"/>
      <c r="O2170" s="4"/>
      <c r="P2170" s="4"/>
      <c r="Q2170" s="4"/>
      <c r="R2170" s="4"/>
      <c r="S2170" s="4"/>
      <c r="T2170" s="4"/>
      <c r="U2170" s="4"/>
      <c r="V2170" s="4"/>
      <c r="W2170" s="4"/>
      <c r="X2170" s="4"/>
      <c r="Y2170" s="4"/>
      <c r="Z2170" s="289"/>
      <c r="AJ2170" s="29"/>
      <c r="AK2170" s="29"/>
      <c r="AL2170" s="18">
        <f t="shared" ref="AL2170:CC2174" si="17841">MIN(AL2140,IF(AL2125&gt;=1,(AL2140/AL2125)*AL$12,IF(AL2125&gt;0,MIN(AL2140,$AK2155/$AL2125*AL$12),0)))</f>
        <v>0</v>
      </c>
      <c r="AM2170" s="18">
        <f t="shared" si="17841"/>
        <v>0</v>
      </c>
      <c r="AN2170" s="18">
        <f t="shared" si="17841"/>
        <v>0</v>
      </c>
      <c r="AO2170" s="18">
        <f t="shared" si="17841"/>
        <v>0</v>
      </c>
      <c r="AP2170" s="18">
        <f t="shared" si="17841"/>
        <v>0</v>
      </c>
      <c r="AQ2170" s="18">
        <f t="shared" si="17841"/>
        <v>0</v>
      </c>
      <c r="AR2170" s="18">
        <f t="shared" si="17841"/>
        <v>0</v>
      </c>
      <c r="AS2170" s="18">
        <f t="shared" si="17841"/>
        <v>0</v>
      </c>
      <c r="AT2170" s="18">
        <f t="shared" si="17841"/>
        <v>0</v>
      </c>
      <c r="AU2170" s="18">
        <f t="shared" si="17841"/>
        <v>0</v>
      </c>
      <c r="AV2170" s="18">
        <f t="shared" si="17841"/>
        <v>0</v>
      </c>
      <c r="AW2170" s="18">
        <f t="shared" si="17841"/>
        <v>0</v>
      </c>
      <c r="AX2170" s="18">
        <f t="shared" si="17841"/>
        <v>0</v>
      </c>
      <c r="AY2170" s="18">
        <f t="shared" si="17841"/>
        <v>0</v>
      </c>
      <c r="AZ2170" s="18">
        <f t="shared" si="17841"/>
        <v>0</v>
      </c>
      <c r="BA2170" s="18">
        <f t="shared" si="17841"/>
        <v>0</v>
      </c>
      <c r="BB2170" s="18">
        <f t="shared" si="17841"/>
        <v>0</v>
      </c>
      <c r="BC2170" s="18">
        <f t="shared" si="17841"/>
        <v>0</v>
      </c>
      <c r="BD2170" s="18">
        <f t="shared" si="17841"/>
        <v>0</v>
      </c>
      <c r="BE2170" s="18">
        <f t="shared" si="17841"/>
        <v>0</v>
      </c>
      <c r="BF2170" s="18">
        <f t="shared" si="17841"/>
        <v>0</v>
      </c>
      <c r="BG2170" s="18">
        <f t="shared" si="17841"/>
        <v>0</v>
      </c>
      <c r="BH2170" s="18">
        <f t="shared" si="17841"/>
        <v>0</v>
      </c>
      <c r="BI2170" s="18">
        <f t="shared" si="17841"/>
        <v>0</v>
      </c>
      <c r="BJ2170" s="18">
        <f t="shared" si="17841"/>
        <v>0</v>
      </c>
      <c r="BK2170" s="18">
        <f t="shared" si="17841"/>
        <v>0</v>
      </c>
      <c r="BL2170" s="18">
        <f t="shared" si="17841"/>
        <v>0</v>
      </c>
      <c r="BM2170" s="18">
        <f t="shared" si="17841"/>
        <v>0</v>
      </c>
      <c r="BN2170" s="267">
        <f t="shared" si="17841"/>
        <v>0</v>
      </c>
      <c r="BO2170" s="18">
        <f t="shared" si="17841"/>
        <v>0</v>
      </c>
      <c r="BP2170" s="18">
        <f t="shared" si="17841"/>
        <v>0</v>
      </c>
      <c r="BQ2170" s="18">
        <f t="shared" si="17841"/>
        <v>0</v>
      </c>
      <c r="BR2170" s="18">
        <f t="shared" si="17841"/>
        <v>0</v>
      </c>
      <c r="BS2170" s="267">
        <f t="shared" si="17841"/>
        <v>0</v>
      </c>
      <c r="BT2170" s="18">
        <f t="shared" si="17841"/>
        <v>0</v>
      </c>
      <c r="BU2170" s="18">
        <f t="shared" si="17841"/>
        <v>0</v>
      </c>
      <c r="BV2170" s="18">
        <f t="shared" si="17841"/>
        <v>0</v>
      </c>
      <c r="BW2170" s="18">
        <f t="shared" si="17841"/>
        <v>0</v>
      </c>
      <c r="BX2170" s="267">
        <f t="shared" si="17841"/>
        <v>0</v>
      </c>
      <c r="BY2170" s="18">
        <f t="shared" si="17841"/>
        <v>0</v>
      </c>
      <c r="BZ2170" s="18">
        <f t="shared" si="17841"/>
        <v>0</v>
      </c>
      <c r="CA2170" s="18">
        <f t="shared" si="17841"/>
        <v>0</v>
      </c>
      <c r="CB2170" s="18">
        <f t="shared" si="17841"/>
        <v>0</v>
      </c>
      <c r="CC2170" s="267">
        <f t="shared" si="17841"/>
        <v>0</v>
      </c>
      <c r="CD2170" s="18">
        <f t="shared" ref="CD2170:CE2174" si="17842">MIN(CD2140,IF(CD2125&gt;=1,(CD2140/CD2125)*CD$12,IF(CD2125&gt;0,MIN(CD2140,$AK2155/$AL2125*CD$12),0)))</f>
        <v>0</v>
      </c>
      <c r="CE2170" s="18">
        <f t="shared" si="17842"/>
        <v>0</v>
      </c>
      <c r="CF2170" s="18">
        <f t="shared" ref="CF2170:CG2174" si="17843">MIN(CF2140,IF(CF2125&gt;=1,(CF2140/CF2125)*CF$12,IF(CF2125&gt;0,MIN(CF2140,$AK2155/$AL2125*CF$12),0)))</f>
        <v>0</v>
      </c>
      <c r="CG2170" s="18">
        <f t="shared" si="17843"/>
        <v>0</v>
      </c>
      <c r="CH2170" s="267">
        <f t="shared" ref="CH2170:CH2174" si="17844">MIN(CH2140,IF(CH2125&gt;=1,(CH2140/CH2125)*CH$12,IF(CH2125&gt;0,MIN(CH2140,$AK2155/$AL2125*CH$12),0)))</f>
        <v>0</v>
      </c>
    </row>
    <row r="2171" spans="1:86" ht="15" outlineLevel="2">
      <c r="A2171" s="418">
        <f>ROW()</f>
        <v>2171</v>
      </c>
      <c r="B2171" s="4" t="s">
        <v>256</v>
      </c>
      <c r="C2171" s="4"/>
      <c r="D2171" s="4"/>
      <c r="E2171" s="4"/>
      <c r="F2171" s="4"/>
      <c r="G2171" s="4"/>
      <c r="H2171" s="4"/>
      <c r="I2171" s="4"/>
      <c r="J2171" s="4"/>
      <c r="K2171" s="4"/>
      <c r="L2171" s="4"/>
      <c r="M2171" s="4"/>
      <c r="N2171" s="4"/>
      <c r="O2171" s="4"/>
      <c r="P2171" s="4"/>
      <c r="Q2171" s="4"/>
      <c r="R2171" s="4"/>
      <c r="S2171" s="4"/>
      <c r="T2171" s="4"/>
      <c r="U2171" s="4"/>
      <c r="V2171" s="4"/>
      <c r="W2171" s="4"/>
      <c r="X2171" s="4"/>
      <c r="Y2171" s="4"/>
      <c r="Z2171" s="289"/>
      <c r="AJ2171" s="29"/>
      <c r="AK2171" s="29"/>
      <c r="AL2171" s="18">
        <f t="shared" si="17841"/>
        <v>0</v>
      </c>
      <c r="AM2171" s="18">
        <f t="shared" si="17841"/>
        <v>0</v>
      </c>
      <c r="AN2171" s="18">
        <f t="shared" si="17841"/>
        <v>0</v>
      </c>
      <c r="AO2171" s="18">
        <f t="shared" si="17841"/>
        <v>0</v>
      </c>
      <c r="AP2171" s="18">
        <f t="shared" si="17841"/>
        <v>0</v>
      </c>
      <c r="AQ2171" s="18">
        <f t="shared" si="17841"/>
        <v>0</v>
      </c>
      <c r="AR2171" s="18">
        <f t="shared" si="17841"/>
        <v>0</v>
      </c>
      <c r="AS2171" s="18">
        <f t="shared" si="17841"/>
        <v>0</v>
      </c>
      <c r="AT2171" s="18">
        <f t="shared" si="17841"/>
        <v>0</v>
      </c>
      <c r="AU2171" s="18">
        <f t="shared" si="17841"/>
        <v>0</v>
      </c>
      <c r="AV2171" s="18">
        <f t="shared" si="17841"/>
        <v>0</v>
      </c>
      <c r="AW2171" s="18">
        <f t="shared" si="17841"/>
        <v>0</v>
      </c>
      <c r="AX2171" s="18">
        <f t="shared" si="17841"/>
        <v>0</v>
      </c>
      <c r="AY2171" s="18">
        <f t="shared" si="17841"/>
        <v>0</v>
      </c>
      <c r="AZ2171" s="18">
        <f t="shared" si="17841"/>
        <v>0</v>
      </c>
      <c r="BA2171" s="18">
        <f t="shared" si="17841"/>
        <v>0</v>
      </c>
      <c r="BB2171" s="18">
        <f t="shared" si="17841"/>
        <v>0</v>
      </c>
      <c r="BC2171" s="18">
        <f t="shared" si="17841"/>
        <v>0</v>
      </c>
      <c r="BD2171" s="18">
        <f t="shared" si="17841"/>
        <v>0</v>
      </c>
      <c r="BE2171" s="18">
        <f t="shared" si="17841"/>
        <v>0</v>
      </c>
      <c r="BF2171" s="18">
        <f t="shared" si="17841"/>
        <v>0</v>
      </c>
      <c r="BG2171" s="18">
        <f t="shared" si="17841"/>
        <v>0</v>
      </c>
      <c r="BH2171" s="18">
        <f t="shared" si="17841"/>
        <v>0</v>
      </c>
      <c r="BI2171" s="18">
        <f t="shared" si="17841"/>
        <v>0</v>
      </c>
      <c r="BJ2171" s="18">
        <f t="shared" si="17841"/>
        <v>0</v>
      </c>
      <c r="BK2171" s="18">
        <f t="shared" si="17841"/>
        <v>0</v>
      </c>
      <c r="BL2171" s="18">
        <f t="shared" si="17841"/>
        <v>0</v>
      </c>
      <c r="BM2171" s="18">
        <f t="shared" si="17841"/>
        <v>0</v>
      </c>
      <c r="BN2171" s="267">
        <f t="shared" si="17841"/>
        <v>0</v>
      </c>
      <c r="BO2171" s="18">
        <f t="shared" si="17841"/>
        <v>0</v>
      </c>
      <c r="BP2171" s="18">
        <f t="shared" si="17841"/>
        <v>0</v>
      </c>
      <c r="BQ2171" s="18">
        <f t="shared" si="17841"/>
        <v>0</v>
      </c>
      <c r="BR2171" s="18">
        <f t="shared" si="17841"/>
        <v>0</v>
      </c>
      <c r="BS2171" s="267">
        <f t="shared" si="17841"/>
        <v>0</v>
      </c>
      <c r="BT2171" s="18">
        <f t="shared" si="17841"/>
        <v>0</v>
      </c>
      <c r="BU2171" s="18">
        <f t="shared" si="17841"/>
        <v>0</v>
      </c>
      <c r="BV2171" s="18">
        <f t="shared" si="17841"/>
        <v>0</v>
      </c>
      <c r="BW2171" s="18">
        <f t="shared" si="17841"/>
        <v>0</v>
      </c>
      <c r="BX2171" s="267">
        <f t="shared" si="17841"/>
        <v>0</v>
      </c>
      <c r="BY2171" s="18">
        <f t="shared" si="17841"/>
        <v>0</v>
      </c>
      <c r="BZ2171" s="18">
        <f t="shared" si="17841"/>
        <v>0</v>
      </c>
      <c r="CA2171" s="18">
        <f t="shared" si="17841"/>
        <v>0</v>
      </c>
      <c r="CB2171" s="18">
        <f t="shared" si="17841"/>
        <v>0</v>
      </c>
      <c r="CC2171" s="267">
        <f t="shared" si="17841"/>
        <v>0</v>
      </c>
      <c r="CD2171" s="18">
        <f t="shared" si="17842"/>
        <v>0</v>
      </c>
      <c r="CE2171" s="18">
        <f t="shared" si="17842"/>
        <v>0</v>
      </c>
      <c r="CF2171" s="18">
        <f t="shared" si="17843"/>
        <v>0</v>
      </c>
      <c r="CG2171" s="18">
        <f t="shared" si="17843"/>
        <v>0</v>
      </c>
      <c r="CH2171" s="267">
        <f t="shared" si="17844"/>
        <v>0</v>
      </c>
    </row>
    <row r="2172" spans="1:86" ht="15" outlineLevel="2">
      <c r="A2172" s="418">
        <f>ROW()</f>
        <v>2172</v>
      </c>
      <c r="B2172" s="4" t="s">
        <v>460</v>
      </c>
      <c r="C2172" s="4"/>
      <c r="D2172" s="4"/>
      <c r="E2172" s="4"/>
      <c r="F2172" s="4"/>
      <c r="G2172" s="4"/>
      <c r="H2172" s="4"/>
      <c r="I2172" s="4"/>
      <c r="J2172" s="4"/>
      <c r="K2172" s="4"/>
      <c r="L2172" s="4"/>
      <c r="M2172" s="4"/>
      <c r="N2172" s="4"/>
      <c r="O2172" s="4"/>
      <c r="P2172" s="4"/>
      <c r="Q2172" s="4"/>
      <c r="R2172" s="4"/>
      <c r="S2172" s="4"/>
      <c r="T2172" s="4"/>
      <c r="U2172" s="4"/>
      <c r="V2172" s="4"/>
      <c r="W2172" s="4"/>
      <c r="X2172" s="4"/>
      <c r="Y2172" s="4"/>
      <c r="Z2172" s="289"/>
      <c r="AJ2172" s="29"/>
      <c r="AK2172" s="29"/>
      <c r="AL2172" s="18">
        <f t="shared" si="17841"/>
        <v>0</v>
      </c>
      <c r="AM2172" s="18">
        <f t="shared" si="17841"/>
        <v>0</v>
      </c>
      <c r="AN2172" s="18">
        <f t="shared" si="17841"/>
        <v>0</v>
      </c>
      <c r="AO2172" s="18">
        <f t="shared" si="17841"/>
        <v>0</v>
      </c>
      <c r="AP2172" s="18">
        <f t="shared" si="17841"/>
        <v>0</v>
      </c>
      <c r="AQ2172" s="18">
        <f t="shared" si="17841"/>
        <v>0</v>
      </c>
      <c r="AR2172" s="18">
        <f t="shared" si="17841"/>
        <v>0</v>
      </c>
      <c r="AS2172" s="18">
        <f t="shared" si="17841"/>
        <v>0</v>
      </c>
      <c r="AT2172" s="18">
        <f t="shared" si="17841"/>
        <v>0</v>
      </c>
      <c r="AU2172" s="18">
        <f t="shared" si="17841"/>
        <v>0</v>
      </c>
      <c r="AV2172" s="18">
        <f t="shared" si="17841"/>
        <v>0</v>
      </c>
      <c r="AW2172" s="18">
        <f t="shared" si="17841"/>
        <v>0</v>
      </c>
      <c r="AX2172" s="18">
        <f t="shared" si="17841"/>
        <v>0</v>
      </c>
      <c r="AY2172" s="18">
        <f t="shared" si="17841"/>
        <v>0</v>
      </c>
      <c r="AZ2172" s="18">
        <f t="shared" si="17841"/>
        <v>0</v>
      </c>
      <c r="BA2172" s="18">
        <f t="shared" si="17841"/>
        <v>0</v>
      </c>
      <c r="BB2172" s="18">
        <f t="shared" si="17841"/>
        <v>0</v>
      </c>
      <c r="BC2172" s="18">
        <f t="shared" si="17841"/>
        <v>0</v>
      </c>
      <c r="BD2172" s="18">
        <f t="shared" si="17841"/>
        <v>0</v>
      </c>
      <c r="BE2172" s="18">
        <f t="shared" si="17841"/>
        <v>0</v>
      </c>
      <c r="BF2172" s="18">
        <f t="shared" si="17841"/>
        <v>0</v>
      </c>
      <c r="BG2172" s="18">
        <f t="shared" si="17841"/>
        <v>0</v>
      </c>
      <c r="BH2172" s="18">
        <f t="shared" si="17841"/>
        <v>0</v>
      </c>
      <c r="BI2172" s="18">
        <f t="shared" si="17841"/>
        <v>0</v>
      </c>
      <c r="BJ2172" s="18">
        <f t="shared" si="17841"/>
        <v>0</v>
      </c>
      <c r="BK2172" s="18">
        <f t="shared" si="17841"/>
        <v>0</v>
      </c>
      <c r="BL2172" s="18">
        <f t="shared" si="17841"/>
        <v>0</v>
      </c>
      <c r="BM2172" s="18">
        <f t="shared" si="17841"/>
        <v>0</v>
      </c>
      <c r="BN2172" s="267">
        <f t="shared" si="17841"/>
        <v>0</v>
      </c>
      <c r="BO2172" s="18">
        <f t="shared" si="17841"/>
        <v>0</v>
      </c>
      <c r="BP2172" s="18">
        <f t="shared" si="17841"/>
        <v>0</v>
      </c>
      <c r="BQ2172" s="18">
        <f t="shared" si="17841"/>
        <v>0</v>
      </c>
      <c r="BR2172" s="18">
        <f t="shared" si="17841"/>
        <v>0</v>
      </c>
      <c r="BS2172" s="267">
        <f t="shared" si="17841"/>
        <v>0</v>
      </c>
      <c r="BT2172" s="18">
        <f t="shared" si="17841"/>
        <v>0</v>
      </c>
      <c r="BU2172" s="18">
        <f t="shared" si="17841"/>
        <v>0</v>
      </c>
      <c r="BV2172" s="18">
        <f t="shared" si="17841"/>
        <v>0</v>
      </c>
      <c r="BW2172" s="18">
        <f t="shared" si="17841"/>
        <v>0</v>
      </c>
      <c r="BX2172" s="267">
        <f t="shared" si="17841"/>
        <v>0</v>
      </c>
      <c r="BY2172" s="18">
        <f t="shared" si="17841"/>
        <v>0</v>
      </c>
      <c r="BZ2172" s="18">
        <f t="shared" si="17841"/>
        <v>0</v>
      </c>
      <c r="CA2172" s="18">
        <f t="shared" si="17841"/>
        <v>0</v>
      </c>
      <c r="CB2172" s="18">
        <f t="shared" si="17841"/>
        <v>0</v>
      </c>
      <c r="CC2172" s="267">
        <f t="shared" si="17841"/>
        <v>0</v>
      </c>
      <c r="CD2172" s="18">
        <f t="shared" si="17842"/>
        <v>0</v>
      </c>
      <c r="CE2172" s="18">
        <f t="shared" si="17842"/>
        <v>0</v>
      </c>
      <c r="CF2172" s="18">
        <f t="shared" si="17843"/>
        <v>0</v>
      </c>
      <c r="CG2172" s="18">
        <f t="shared" si="17843"/>
        <v>0</v>
      </c>
      <c r="CH2172" s="267">
        <f t="shared" si="17844"/>
        <v>0</v>
      </c>
    </row>
    <row r="2173" spans="1:86" ht="15" outlineLevel="2">
      <c r="A2173" s="418">
        <f>ROW()</f>
        <v>2173</v>
      </c>
      <c r="B2173" s="4" t="s">
        <v>461</v>
      </c>
      <c r="C2173" s="4"/>
      <c r="D2173" s="4"/>
      <c r="E2173" s="4"/>
      <c r="F2173" s="4"/>
      <c r="G2173" s="4"/>
      <c r="H2173" s="4"/>
      <c r="I2173" s="4"/>
      <c r="J2173" s="4"/>
      <c r="K2173" s="4"/>
      <c r="L2173" s="4"/>
      <c r="M2173" s="4"/>
      <c r="N2173" s="4"/>
      <c r="O2173" s="4"/>
      <c r="P2173" s="4"/>
      <c r="Q2173" s="4"/>
      <c r="R2173" s="4"/>
      <c r="S2173" s="4"/>
      <c r="T2173" s="4"/>
      <c r="U2173" s="4"/>
      <c r="V2173" s="4"/>
      <c r="W2173" s="4"/>
      <c r="X2173" s="4"/>
      <c r="Y2173" s="4"/>
      <c r="Z2173" s="289"/>
      <c r="AJ2173" s="29"/>
      <c r="AK2173" s="29"/>
      <c r="AL2173" s="18">
        <f t="shared" si="17841"/>
        <v>0</v>
      </c>
      <c r="AM2173" s="18">
        <f t="shared" si="17841"/>
        <v>0</v>
      </c>
      <c r="AN2173" s="18">
        <f t="shared" si="17841"/>
        <v>0</v>
      </c>
      <c r="AO2173" s="18">
        <f t="shared" si="17841"/>
        <v>0</v>
      </c>
      <c r="AP2173" s="18">
        <f t="shared" si="17841"/>
        <v>0</v>
      </c>
      <c r="AQ2173" s="18">
        <f t="shared" si="17841"/>
        <v>0</v>
      </c>
      <c r="AR2173" s="18">
        <f t="shared" si="17841"/>
        <v>0</v>
      </c>
      <c r="AS2173" s="18">
        <f t="shared" si="17841"/>
        <v>0</v>
      </c>
      <c r="AT2173" s="18">
        <f t="shared" si="17841"/>
        <v>0</v>
      </c>
      <c r="AU2173" s="18">
        <f t="shared" si="17841"/>
        <v>0</v>
      </c>
      <c r="AV2173" s="18">
        <f t="shared" si="17841"/>
        <v>0</v>
      </c>
      <c r="AW2173" s="18">
        <f t="shared" si="17841"/>
        <v>0</v>
      </c>
      <c r="AX2173" s="18">
        <f t="shared" si="17841"/>
        <v>0</v>
      </c>
      <c r="AY2173" s="18">
        <f t="shared" si="17841"/>
        <v>0</v>
      </c>
      <c r="AZ2173" s="18">
        <f t="shared" si="17841"/>
        <v>0</v>
      </c>
      <c r="BA2173" s="18">
        <f t="shared" si="17841"/>
        <v>0</v>
      </c>
      <c r="BB2173" s="18">
        <f t="shared" si="17841"/>
        <v>0</v>
      </c>
      <c r="BC2173" s="18">
        <f t="shared" si="17841"/>
        <v>0</v>
      </c>
      <c r="BD2173" s="18">
        <f t="shared" si="17841"/>
        <v>0</v>
      </c>
      <c r="BE2173" s="18">
        <f t="shared" si="17841"/>
        <v>0</v>
      </c>
      <c r="BF2173" s="18">
        <f t="shared" si="17841"/>
        <v>0</v>
      </c>
      <c r="BG2173" s="18">
        <f t="shared" si="17841"/>
        <v>0</v>
      </c>
      <c r="BH2173" s="18">
        <f t="shared" si="17841"/>
        <v>0</v>
      </c>
      <c r="BI2173" s="18">
        <f t="shared" si="17841"/>
        <v>0</v>
      </c>
      <c r="BJ2173" s="18">
        <f t="shared" si="17841"/>
        <v>0</v>
      </c>
      <c r="BK2173" s="18">
        <f t="shared" si="17841"/>
        <v>0</v>
      </c>
      <c r="BL2173" s="18">
        <f t="shared" si="17841"/>
        <v>0</v>
      </c>
      <c r="BM2173" s="18">
        <f t="shared" si="17841"/>
        <v>0</v>
      </c>
      <c r="BN2173" s="267">
        <f t="shared" si="17841"/>
        <v>0</v>
      </c>
      <c r="BO2173" s="18">
        <f t="shared" si="17841"/>
        <v>0</v>
      </c>
      <c r="BP2173" s="18">
        <f t="shared" si="17841"/>
        <v>0</v>
      </c>
      <c r="BQ2173" s="18">
        <f t="shared" si="17841"/>
        <v>0</v>
      </c>
      <c r="BR2173" s="18">
        <f t="shared" si="17841"/>
        <v>0</v>
      </c>
      <c r="BS2173" s="267">
        <f t="shared" si="17841"/>
        <v>0</v>
      </c>
      <c r="BT2173" s="18">
        <f t="shared" si="17841"/>
        <v>0</v>
      </c>
      <c r="BU2173" s="18">
        <f t="shared" si="17841"/>
        <v>0</v>
      </c>
      <c r="BV2173" s="18">
        <f t="shared" si="17841"/>
        <v>0</v>
      </c>
      <c r="BW2173" s="18">
        <f t="shared" si="17841"/>
        <v>0</v>
      </c>
      <c r="BX2173" s="267">
        <f t="shared" si="17841"/>
        <v>0</v>
      </c>
      <c r="BY2173" s="18">
        <f t="shared" si="17841"/>
        <v>0</v>
      </c>
      <c r="BZ2173" s="18">
        <f t="shared" si="17841"/>
        <v>0</v>
      </c>
      <c r="CA2173" s="18">
        <f t="shared" si="17841"/>
        <v>0</v>
      </c>
      <c r="CB2173" s="18">
        <f t="shared" si="17841"/>
        <v>0</v>
      </c>
      <c r="CC2173" s="267">
        <f t="shared" si="17841"/>
        <v>0</v>
      </c>
      <c r="CD2173" s="18">
        <f t="shared" si="17842"/>
        <v>0</v>
      </c>
      <c r="CE2173" s="18">
        <f t="shared" si="17842"/>
        <v>0</v>
      </c>
      <c r="CF2173" s="18">
        <f t="shared" si="17843"/>
        <v>0</v>
      </c>
      <c r="CG2173" s="18">
        <f t="shared" si="17843"/>
        <v>0</v>
      </c>
      <c r="CH2173" s="267">
        <f t="shared" si="17844"/>
        <v>0</v>
      </c>
    </row>
    <row r="2174" spans="1:86" ht="15" outlineLevel="2">
      <c r="A2174" s="418">
        <f>ROW()</f>
        <v>2174</v>
      </c>
      <c r="B2174" s="4" t="s">
        <v>462</v>
      </c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289"/>
      <c r="AJ2174" s="29"/>
      <c r="AK2174" s="29"/>
      <c r="AL2174" s="18">
        <f t="shared" si="17841"/>
        <v>0</v>
      </c>
      <c r="AM2174" s="18">
        <f t="shared" si="17841"/>
        <v>0</v>
      </c>
      <c r="AN2174" s="18">
        <f t="shared" si="17841"/>
        <v>0</v>
      </c>
      <c r="AO2174" s="18">
        <f t="shared" si="17841"/>
        <v>0</v>
      </c>
      <c r="AP2174" s="18">
        <f t="shared" si="17841"/>
        <v>0</v>
      </c>
      <c r="AQ2174" s="18">
        <f t="shared" si="17841"/>
        <v>0</v>
      </c>
      <c r="AR2174" s="18">
        <f t="shared" si="17841"/>
        <v>0</v>
      </c>
      <c r="AS2174" s="18">
        <f t="shared" si="17841"/>
        <v>0</v>
      </c>
      <c r="AT2174" s="18">
        <f t="shared" si="17841"/>
        <v>0</v>
      </c>
      <c r="AU2174" s="18">
        <f t="shared" si="17841"/>
        <v>0</v>
      </c>
      <c r="AV2174" s="18">
        <f t="shared" si="17841"/>
        <v>0</v>
      </c>
      <c r="AW2174" s="18">
        <f t="shared" si="17841"/>
        <v>0</v>
      </c>
      <c r="AX2174" s="18">
        <f t="shared" si="17841"/>
        <v>0</v>
      </c>
      <c r="AY2174" s="18">
        <f t="shared" si="17841"/>
        <v>0</v>
      </c>
      <c r="AZ2174" s="18">
        <f t="shared" si="17841"/>
        <v>0</v>
      </c>
      <c r="BA2174" s="18">
        <f t="shared" si="17841"/>
        <v>0</v>
      </c>
      <c r="BB2174" s="18">
        <f t="shared" si="17841"/>
        <v>0</v>
      </c>
      <c r="BC2174" s="18">
        <f t="shared" si="17841"/>
        <v>0</v>
      </c>
      <c r="BD2174" s="18">
        <f t="shared" si="17841"/>
        <v>0</v>
      </c>
      <c r="BE2174" s="18">
        <f t="shared" si="17841"/>
        <v>0</v>
      </c>
      <c r="BF2174" s="18">
        <f t="shared" si="17841"/>
        <v>0</v>
      </c>
      <c r="BG2174" s="18">
        <f t="shared" si="17841"/>
        <v>0</v>
      </c>
      <c r="BH2174" s="18">
        <f t="shared" si="17841"/>
        <v>0</v>
      </c>
      <c r="BI2174" s="18">
        <f t="shared" si="17841"/>
        <v>0</v>
      </c>
      <c r="BJ2174" s="18">
        <f t="shared" si="17841"/>
        <v>0</v>
      </c>
      <c r="BK2174" s="18">
        <f t="shared" si="17841"/>
        <v>0</v>
      </c>
      <c r="BL2174" s="18">
        <f t="shared" si="17841"/>
        <v>0</v>
      </c>
      <c r="BM2174" s="18">
        <f t="shared" si="17841"/>
        <v>0</v>
      </c>
      <c r="BN2174" s="267">
        <f t="shared" si="17841"/>
        <v>0</v>
      </c>
      <c r="BO2174" s="18">
        <f t="shared" si="17841"/>
        <v>0</v>
      </c>
      <c r="BP2174" s="18">
        <f t="shared" si="17841"/>
        <v>0</v>
      </c>
      <c r="BQ2174" s="18">
        <f t="shared" si="17841"/>
        <v>0</v>
      </c>
      <c r="BR2174" s="18">
        <f t="shared" si="17841"/>
        <v>0</v>
      </c>
      <c r="BS2174" s="267">
        <f t="shared" si="17841"/>
        <v>0</v>
      </c>
      <c r="BT2174" s="18">
        <f t="shared" si="17841"/>
        <v>0</v>
      </c>
      <c r="BU2174" s="18">
        <f t="shared" si="17841"/>
        <v>0</v>
      </c>
      <c r="BV2174" s="18">
        <f t="shared" si="17841"/>
        <v>0</v>
      </c>
      <c r="BW2174" s="18">
        <f t="shared" si="17841"/>
        <v>0</v>
      </c>
      <c r="BX2174" s="267">
        <f t="shared" si="17841"/>
        <v>0</v>
      </c>
      <c r="BY2174" s="18">
        <f t="shared" si="17841"/>
        <v>0</v>
      </c>
      <c r="BZ2174" s="18">
        <f t="shared" si="17841"/>
        <v>0</v>
      </c>
      <c r="CA2174" s="18">
        <f t="shared" si="17841"/>
        <v>0</v>
      </c>
      <c r="CB2174" s="18">
        <f t="shared" si="17841"/>
        <v>0</v>
      </c>
      <c r="CC2174" s="267">
        <f t="shared" si="17841"/>
        <v>0</v>
      </c>
      <c r="CD2174" s="18">
        <f t="shared" si="17842"/>
        <v>0</v>
      </c>
      <c r="CE2174" s="18">
        <f t="shared" si="17842"/>
        <v>0</v>
      </c>
      <c r="CF2174" s="18">
        <f t="shared" si="17843"/>
        <v>0</v>
      </c>
      <c r="CG2174" s="18">
        <f t="shared" si="17843"/>
        <v>0</v>
      </c>
      <c r="CH2174" s="267">
        <f t="shared" si="17844"/>
        <v>0</v>
      </c>
    </row>
    <row r="2175" spans="1:86" s="125" customFormat="1" ht="15.75" outlineLevel="2">
      <c r="A2175" s="418">
        <f>ROW()</f>
        <v>2175</v>
      </c>
      <c r="B2175" s="71" t="s">
        <v>0</v>
      </c>
      <c r="C2175" s="71"/>
      <c r="D2175" s="71"/>
      <c r="E2175" s="71"/>
      <c r="F2175" s="71"/>
      <c r="G2175" s="71"/>
      <c r="H2175" s="71"/>
      <c r="I2175" s="71"/>
      <c r="J2175" s="71"/>
      <c r="K2175" s="71"/>
      <c r="L2175" s="71"/>
      <c r="M2175" s="71"/>
      <c r="N2175" s="25">
        <f t="shared" ref="N2175" si="17845">SUM(N2162:N2174)</f>
        <v>0</v>
      </c>
      <c r="O2175" s="25">
        <f t="shared" ref="O2175" si="17846">SUM(O2162:O2174)</f>
        <v>0</v>
      </c>
      <c r="P2175" s="25">
        <f t="shared" ref="P2175" si="17847">SUM(P2162:P2174)</f>
        <v>0</v>
      </c>
      <c r="Q2175" s="25">
        <f t="shared" ref="Q2175" si="17848">SUM(Q2162:Q2174)</f>
        <v>0</v>
      </c>
      <c r="R2175" s="25">
        <f t="shared" ref="R2175" si="17849">SUM(R2162:R2174)</f>
        <v>0</v>
      </c>
      <c r="S2175" s="25">
        <f t="shared" ref="S2175" si="17850">SUM(S2162:S2174)</f>
        <v>0</v>
      </c>
      <c r="T2175" s="25">
        <f t="shared" ref="T2175" si="17851">SUM(T2162:T2174)</f>
        <v>0</v>
      </c>
      <c r="U2175" s="25">
        <f t="shared" ref="U2175" si="17852">SUM(U2162:U2174)</f>
        <v>0</v>
      </c>
      <c r="V2175" s="25">
        <f t="shared" ref="V2175" si="17853">SUM(V2162:V2174)</f>
        <v>0</v>
      </c>
      <c r="W2175" s="25">
        <f t="shared" ref="W2175" si="17854">SUM(W2162:W2174)</f>
        <v>0</v>
      </c>
      <c r="X2175" s="25">
        <f t="shared" ref="X2175" si="17855">SUM(X2162:X2174)</f>
        <v>0</v>
      </c>
      <c r="Y2175" s="25">
        <f t="shared" ref="Y2175" si="17856">SUM(Y2162:Y2174)</f>
        <v>0</v>
      </c>
      <c r="Z2175" s="269">
        <f t="shared" ref="Z2175" si="17857">SUM(Z2162:Z2174)</f>
        <v>0</v>
      </c>
      <c r="AA2175" s="25">
        <f t="shared" ref="AA2175" si="17858">SUM(AA2162:AA2174)</f>
        <v>0</v>
      </c>
      <c r="AB2175" s="25">
        <f t="shared" ref="AB2175" si="17859">SUM(AB2162:AB2174)</f>
        <v>0</v>
      </c>
      <c r="AC2175" s="25">
        <f t="shared" ref="AC2175" si="17860">SUM(AC2162:AC2174)</f>
        <v>0</v>
      </c>
      <c r="AD2175" s="25">
        <f t="shared" ref="AD2175" si="17861">SUM(AD2162:AD2174)</f>
        <v>0</v>
      </c>
      <c r="AE2175" s="25">
        <f t="shared" ref="AE2175" si="17862">SUM(AE2162:AE2174)</f>
        <v>0</v>
      </c>
      <c r="AF2175" s="25">
        <f t="shared" ref="AF2175" si="17863">SUM(AF2162:AF2174)</f>
        <v>0</v>
      </c>
      <c r="AG2175" s="25">
        <f t="shared" ref="AG2175" si="17864">SUM(AG2162:AG2174)</f>
        <v>0</v>
      </c>
      <c r="AH2175" s="25">
        <f t="shared" ref="AH2175" si="17865">SUM(AH2162:AH2174)</f>
        <v>0</v>
      </c>
      <c r="AI2175" s="25">
        <f t="shared" ref="AI2175" si="17866">SUM(AI2162:AI2174)</f>
        <v>0</v>
      </c>
      <c r="AJ2175" s="25">
        <f t="shared" ref="AJ2175" si="17867">SUM(AJ2162:AJ2174)</f>
        <v>0</v>
      </c>
      <c r="AK2175" s="25">
        <f t="shared" ref="AK2175" si="17868">SUM(AK2162:AK2174)</f>
        <v>0</v>
      </c>
      <c r="AL2175" s="25">
        <f t="shared" ref="AL2175" si="17869">SUM(AL2162:AL2174)</f>
        <v>0</v>
      </c>
      <c r="AM2175" s="25">
        <f t="shared" ref="AM2175" si="17870">SUM(AM2162:AM2174)</f>
        <v>0</v>
      </c>
      <c r="AN2175" s="25">
        <f t="shared" ref="AN2175" si="17871">SUM(AN2162:AN2174)</f>
        <v>0</v>
      </c>
      <c r="AO2175" s="25">
        <f t="shared" ref="AO2175" si="17872">SUM(AO2162:AO2174)</f>
        <v>0</v>
      </c>
      <c r="AP2175" s="25">
        <f t="shared" ref="AP2175" si="17873">SUM(AP2162:AP2174)</f>
        <v>0</v>
      </c>
      <c r="AQ2175" s="25">
        <f t="shared" ref="AQ2175" si="17874">SUM(AQ2162:AQ2174)</f>
        <v>0</v>
      </c>
      <c r="AR2175" s="25">
        <f t="shared" ref="AR2175" si="17875">SUM(AR2162:AR2174)</f>
        <v>0</v>
      </c>
      <c r="AS2175" s="25">
        <f t="shared" ref="AS2175" si="17876">SUM(AS2162:AS2174)</f>
        <v>0</v>
      </c>
      <c r="AT2175" s="25">
        <f t="shared" ref="AT2175" si="17877">SUM(AT2162:AT2174)</f>
        <v>0</v>
      </c>
      <c r="AU2175" s="25">
        <f t="shared" ref="AU2175" si="17878">SUM(AU2162:AU2174)</f>
        <v>0</v>
      </c>
      <c r="AV2175" s="25">
        <f t="shared" ref="AV2175" si="17879">SUM(AV2162:AV2174)</f>
        <v>0</v>
      </c>
      <c r="AW2175" s="25">
        <f t="shared" ref="AW2175" si="17880">SUM(AW2162:AW2174)</f>
        <v>0</v>
      </c>
      <c r="AX2175" s="25">
        <f t="shared" ref="AX2175" si="17881">SUM(AX2162:AX2174)</f>
        <v>0</v>
      </c>
      <c r="AY2175" s="25">
        <f t="shared" ref="AY2175" si="17882">SUM(AY2162:AY2174)</f>
        <v>0</v>
      </c>
      <c r="AZ2175" s="25">
        <f t="shared" ref="AZ2175" si="17883">SUM(AZ2162:AZ2174)</f>
        <v>0</v>
      </c>
      <c r="BA2175" s="25">
        <f t="shared" ref="BA2175" si="17884">SUM(BA2162:BA2174)</f>
        <v>0</v>
      </c>
      <c r="BB2175" s="25">
        <f t="shared" ref="BB2175" si="17885">SUM(BB2162:BB2174)</f>
        <v>0</v>
      </c>
      <c r="BC2175" s="25">
        <f t="shared" ref="BC2175" si="17886">SUM(BC2162:BC2174)</f>
        <v>0</v>
      </c>
      <c r="BD2175" s="25">
        <f t="shared" ref="BD2175" si="17887">SUM(BD2162:BD2174)</f>
        <v>0</v>
      </c>
      <c r="BE2175" s="25">
        <f t="shared" ref="BE2175" si="17888">SUM(BE2162:BE2174)</f>
        <v>0</v>
      </c>
      <c r="BF2175" s="25">
        <f t="shared" ref="BF2175" si="17889">SUM(BF2162:BF2174)</f>
        <v>0</v>
      </c>
      <c r="BG2175" s="25">
        <f t="shared" ref="BG2175" si="17890">SUM(BG2162:BG2174)</f>
        <v>0</v>
      </c>
      <c r="BH2175" s="25">
        <f t="shared" ref="BH2175" si="17891">SUM(BH2162:BH2174)</f>
        <v>0</v>
      </c>
      <c r="BI2175" s="25">
        <f t="shared" ref="BI2175" si="17892">SUM(BI2162:BI2174)</f>
        <v>0</v>
      </c>
      <c r="BJ2175" s="25">
        <f t="shared" ref="BJ2175" si="17893">SUM(BJ2162:BJ2174)</f>
        <v>0</v>
      </c>
      <c r="BK2175" s="25">
        <f t="shared" ref="BK2175" si="17894">SUM(BK2162:BK2174)</f>
        <v>0</v>
      </c>
      <c r="BL2175" s="25">
        <f t="shared" ref="BL2175" si="17895">SUM(BL2162:BL2174)</f>
        <v>0</v>
      </c>
      <c r="BM2175" s="25">
        <f t="shared" ref="BM2175" si="17896">SUM(BM2162:BM2174)</f>
        <v>0</v>
      </c>
      <c r="BN2175" s="269">
        <f t="shared" ref="BN2175" si="17897">SUM(BN2162:BN2174)</f>
        <v>0</v>
      </c>
      <c r="BO2175" s="25">
        <f t="shared" ref="BO2175" si="17898">SUM(BO2162:BO2174)</f>
        <v>0</v>
      </c>
      <c r="BP2175" s="25">
        <f t="shared" ref="BP2175" si="17899">SUM(BP2162:BP2174)</f>
        <v>0</v>
      </c>
      <c r="BQ2175" s="25">
        <f t="shared" ref="BQ2175" si="17900">SUM(BQ2162:BQ2174)</f>
        <v>0</v>
      </c>
      <c r="BR2175" s="25">
        <f t="shared" ref="BR2175" si="17901">SUM(BR2162:BR2174)</f>
        <v>0</v>
      </c>
      <c r="BS2175" s="269">
        <f t="shared" ref="BS2175" si="17902">SUM(BS2162:BS2174)</f>
        <v>0</v>
      </c>
      <c r="BT2175" s="25">
        <f t="shared" ref="BT2175" si="17903">SUM(BT2162:BT2174)</f>
        <v>0</v>
      </c>
      <c r="BU2175" s="25">
        <f t="shared" ref="BU2175" si="17904">SUM(BU2162:BU2174)</f>
        <v>0</v>
      </c>
      <c r="BV2175" s="25">
        <f t="shared" ref="BV2175" si="17905">SUM(BV2162:BV2174)</f>
        <v>0</v>
      </c>
      <c r="BW2175" s="25">
        <f t="shared" ref="BW2175" si="17906">SUM(BW2162:BW2174)</f>
        <v>0</v>
      </c>
      <c r="BX2175" s="269">
        <f t="shared" ref="BX2175" si="17907">SUM(BX2162:BX2174)</f>
        <v>0</v>
      </c>
      <c r="BY2175" s="25">
        <f t="shared" ref="BY2175" si="17908">SUM(BY2162:BY2174)</f>
        <v>0</v>
      </c>
      <c r="BZ2175" s="25">
        <f t="shared" ref="BZ2175" si="17909">SUM(BZ2162:BZ2174)</f>
        <v>0</v>
      </c>
      <c r="CA2175" s="25">
        <f t="shared" ref="CA2175" si="17910">SUM(CA2162:CA2174)</f>
        <v>0</v>
      </c>
      <c r="CB2175" s="25">
        <f t="shared" ref="CB2175" si="17911">SUM(CB2162:CB2174)</f>
        <v>0</v>
      </c>
      <c r="CC2175" s="269">
        <f t="shared" ref="CC2175:CD2175" si="17912">SUM(CC2162:CC2174)</f>
        <v>0</v>
      </c>
      <c r="CD2175" s="25">
        <f t="shared" si="17912"/>
        <v>0</v>
      </c>
      <c r="CE2175" s="25">
        <f t="shared" ref="CE2175:CG2175" si="17913">SUM(CE2162:CE2174)</f>
        <v>0</v>
      </c>
      <c r="CF2175" s="25">
        <f t="shared" si="17913"/>
        <v>0</v>
      </c>
      <c r="CG2175" s="25">
        <f t="shared" si="17913"/>
        <v>0</v>
      </c>
      <c r="CH2175" s="269">
        <f t="shared" ref="CH2175" si="17914">SUM(CH2162:CH2174)</f>
        <v>0</v>
      </c>
    </row>
    <row r="2176" spans="1:86" s="8" customFormat="1" ht="15.75" outlineLevel="2">
      <c r="A2176" s="418">
        <f>ROW()</f>
        <v>2176</v>
      </c>
      <c r="B2176" s="96" t="s">
        <v>100</v>
      </c>
      <c r="C2176" s="96"/>
      <c r="D2176" s="96"/>
      <c r="E2176" s="96"/>
      <c r="F2176" s="96"/>
      <c r="G2176" s="96"/>
      <c r="H2176" s="96"/>
      <c r="I2176" s="96"/>
      <c r="J2176" s="96"/>
      <c r="K2176" s="96"/>
      <c r="L2176" s="96"/>
      <c r="M2176" s="96"/>
      <c r="N2176" s="96"/>
      <c r="O2176" s="96"/>
      <c r="P2176" s="96"/>
      <c r="Q2176" s="96"/>
      <c r="R2176" s="96"/>
      <c r="S2176" s="96"/>
      <c r="T2176" s="96"/>
      <c r="U2176" s="96"/>
      <c r="V2176" s="96"/>
      <c r="W2176" s="96"/>
      <c r="X2176" s="96"/>
      <c r="Y2176" s="96"/>
      <c r="Z2176" s="270"/>
      <c r="AA2176" s="96"/>
      <c r="AB2176" s="96"/>
      <c r="AC2176" s="96"/>
      <c r="AD2176" s="96"/>
      <c r="AE2176" s="96"/>
      <c r="AF2176" s="96"/>
      <c r="AG2176" s="96"/>
      <c r="AH2176" s="96"/>
      <c r="AI2176" s="96"/>
      <c r="AJ2176" s="96"/>
      <c r="AK2176" s="96"/>
      <c r="AL2176" s="96"/>
      <c r="AM2176" s="96"/>
      <c r="AN2176" s="96"/>
      <c r="AO2176" s="96"/>
      <c r="AP2176" s="96"/>
      <c r="AQ2176" s="96"/>
      <c r="AR2176" s="96"/>
      <c r="AS2176" s="96"/>
      <c r="AT2176" s="96"/>
      <c r="AU2176" s="96"/>
      <c r="AV2176" s="96"/>
      <c r="AW2176" s="96"/>
      <c r="AX2176" s="96"/>
      <c r="AY2176" s="96"/>
      <c r="AZ2176" s="96"/>
      <c r="BA2176" s="96"/>
      <c r="BB2176" s="96"/>
      <c r="BC2176" s="96"/>
      <c r="BD2176" s="96"/>
      <c r="BE2176" s="96"/>
      <c r="BF2176" s="96"/>
      <c r="BG2176" s="96"/>
      <c r="BH2176" s="96"/>
      <c r="BI2176" s="96"/>
      <c r="BJ2176" s="96"/>
      <c r="BK2176" s="96"/>
      <c r="BL2176" s="96"/>
      <c r="BM2176" s="96"/>
      <c r="BN2176" s="270"/>
      <c r="BO2176" s="96"/>
      <c r="BP2176" s="96"/>
      <c r="BQ2176" s="96"/>
      <c r="BR2176" s="96"/>
      <c r="BS2176" s="270"/>
      <c r="BT2176" s="96"/>
      <c r="BU2176" s="96"/>
      <c r="BV2176" s="96"/>
      <c r="BW2176" s="96"/>
      <c r="BX2176" s="270"/>
      <c r="BY2176" s="96"/>
      <c r="BZ2176" s="96"/>
      <c r="CA2176" s="96"/>
      <c r="CB2176" s="96"/>
      <c r="CC2176" s="270"/>
      <c r="CD2176" s="96"/>
      <c r="CE2176" s="96"/>
      <c r="CF2176" s="96"/>
      <c r="CG2176" s="96"/>
      <c r="CH2176" s="270"/>
    </row>
    <row r="2177" spans="1:86" ht="15" outlineLevel="2">
      <c r="A2177" s="418">
        <f>ROW()</f>
        <v>2177</v>
      </c>
      <c r="B2177" s="4" t="s">
        <v>33</v>
      </c>
      <c r="C2177" s="4"/>
      <c r="D2177" s="4"/>
      <c r="E2177" s="4"/>
      <c r="F2177" s="4"/>
      <c r="G2177" s="4"/>
      <c r="H2177" s="4"/>
      <c r="I2177" s="4"/>
      <c r="J2177" s="4"/>
      <c r="K2177" s="4"/>
      <c r="L2177" s="4"/>
      <c r="M2177" s="4"/>
      <c r="N2177" s="4"/>
      <c r="O2177" s="4"/>
      <c r="P2177" s="4"/>
      <c r="Q2177" s="4"/>
      <c r="R2177" s="4"/>
      <c r="S2177" s="4"/>
      <c r="T2177" s="4"/>
      <c r="U2177" s="4"/>
      <c r="V2177" s="4"/>
      <c r="W2177" s="4"/>
      <c r="X2177" s="4"/>
      <c r="Y2177" s="4"/>
      <c r="Z2177" s="289"/>
      <c r="AA2177" s="20"/>
      <c r="AB2177" s="20"/>
      <c r="AC2177" s="20"/>
      <c r="AD2177" s="20"/>
      <c r="AE2177" s="20"/>
      <c r="AF2177" s="20"/>
      <c r="AG2177" s="20"/>
      <c r="AH2177" s="20"/>
      <c r="AI2177" s="20"/>
      <c r="AJ2177" s="20"/>
      <c r="AK2177" s="20">
        <f t="shared" ref="AK2177:BX2177" si="17915">AK2132+AK2147-AK2162</f>
        <v>0</v>
      </c>
      <c r="AL2177" s="20">
        <f t="shared" si="17915"/>
        <v>0</v>
      </c>
      <c r="AM2177" s="20">
        <f t="shared" si="17915"/>
        <v>0</v>
      </c>
      <c r="AN2177" s="20">
        <f t="shared" si="17915"/>
        <v>0</v>
      </c>
      <c r="AO2177" s="20">
        <f t="shared" si="17915"/>
        <v>0</v>
      </c>
      <c r="AP2177" s="20">
        <f t="shared" si="17915"/>
        <v>0</v>
      </c>
      <c r="AQ2177" s="20">
        <f t="shared" si="17915"/>
        <v>0</v>
      </c>
      <c r="AR2177" s="20">
        <f t="shared" si="17915"/>
        <v>0</v>
      </c>
      <c r="AS2177" s="20">
        <f t="shared" si="17915"/>
        <v>0</v>
      </c>
      <c r="AT2177" s="20">
        <f t="shared" si="17915"/>
        <v>0</v>
      </c>
      <c r="AU2177" s="20">
        <f t="shared" si="17915"/>
        <v>0</v>
      </c>
      <c r="AV2177" s="20">
        <f t="shared" si="17915"/>
        <v>0</v>
      </c>
      <c r="AW2177" s="20">
        <f t="shared" si="17915"/>
        <v>0</v>
      </c>
      <c r="AX2177" s="20">
        <f t="shared" si="17915"/>
        <v>0</v>
      </c>
      <c r="AY2177" s="20">
        <f t="shared" si="17915"/>
        <v>0</v>
      </c>
      <c r="AZ2177" s="20">
        <f t="shared" si="17915"/>
        <v>0</v>
      </c>
      <c r="BA2177" s="20">
        <f t="shared" si="17915"/>
        <v>0</v>
      </c>
      <c r="BB2177" s="20">
        <f t="shared" si="17915"/>
        <v>0</v>
      </c>
      <c r="BC2177" s="20">
        <f t="shared" si="17915"/>
        <v>0</v>
      </c>
      <c r="BD2177" s="20">
        <f t="shared" si="17915"/>
        <v>0</v>
      </c>
      <c r="BE2177" s="20">
        <f t="shared" si="17915"/>
        <v>0</v>
      </c>
      <c r="BF2177" s="20">
        <f t="shared" si="17915"/>
        <v>0</v>
      </c>
      <c r="BG2177" s="20">
        <f t="shared" si="17915"/>
        <v>0</v>
      </c>
      <c r="BH2177" s="20">
        <f t="shared" si="17915"/>
        <v>0</v>
      </c>
      <c r="BI2177" s="20">
        <f t="shared" si="17915"/>
        <v>0</v>
      </c>
      <c r="BJ2177" s="20">
        <f t="shared" si="17915"/>
        <v>0</v>
      </c>
      <c r="BK2177" s="20">
        <f t="shared" si="17915"/>
        <v>0</v>
      </c>
      <c r="BL2177" s="20">
        <f t="shared" si="17915"/>
        <v>0</v>
      </c>
      <c r="BM2177" s="20">
        <f t="shared" si="17915"/>
        <v>0</v>
      </c>
      <c r="BN2177" s="272">
        <f t="shared" si="17915"/>
        <v>0</v>
      </c>
      <c r="BO2177" s="20">
        <f t="shared" si="17915"/>
        <v>0</v>
      </c>
      <c r="BP2177" s="20">
        <f t="shared" si="17915"/>
        <v>0</v>
      </c>
      <c r="BQ2177" s="20">
        <f t="shared" si="17915"/>
        <v>0</v>
      </c>
      <c r="BR2177" s="20">
        <f t="shared" si="17915"/>
        <v>0</v>
      </c>
      <c r="BS2177" s="272">
        <f t="shared" si="17915"/>
        <v>0</v>
      </c>
      <c r="BT2177" s="20">
        <f t="shared" si="17915"/>
        <v>0</v>
      </c>
      <c r="BU2177" s="20">
        <f t="shared" si="17915"/>
        <v>0</v>
      </c>
      <c r="BV2177" s="20">
        <f t="shared" si="17915"/>
        <v>0</v>
      </c>
      <c r="BW2177" s="20">
        <f t="shared" si="17915"/>
        <v>0</v>
      </c>
      <c r="BX2177" s="272">
        <f t="shared" si="17915"/>
        <v>0</v>
      </c>
      <c r="BY2177" s="20">
        <f t="shared" ref="BY2177:BZ2177" si="17916">BY2132+BY2147-BY2162</f>
        <v>0</v>
      </c>
      <c r="BZ2177" s="20">
        <f t="shared" si="17916"/>
        <v>0</v>
      </c>
      <c r="CA2177" s="20">
        <f t="shared" ref="CA2177:CC2177" si="17917">CA2132+CA2147-CA2162</f>
        <v>0</v>
      </c>
      <c r="CB2177" s="20">
        <f t="shared" si="17917"/>
        <v>0</v>
      </c>
      <c r="CC2177" s="272">
        <f t="shared" si="17917"/>
        <v>0</v>
      </c>
      <c r="CD2177" s="20">
        <f t="shared" ref="CD2177:CE2177" si="17918">CD2132+CD2147-CD2162</f>
        <v>0</v>
      </c>
      <c r="CE2177" s="20">
        <f t="shared" si="17918"/>
        <v>0</v>
      </c>
      <c r="CF2177" s="20">
        <f t="shared" ref="CF2177:CG2177" si="17919">CF2132+CF2147-CF2162</f>
        <v>0</v>
      </c>
      <c r="CG2177" s="20">
        <f t="shared" si="17919"/>
        <v>0</v>
      </c>
      <c r="CH2177" s="272">
        <f t="shared" ref="CH2177" si="17920">CH2132+CH2147-CH2162</f>
        <v>0</v>
      </c>
    </row>
    <row r="2178" spans="1:86" ht="15" outlineLevel="2">
      <c r="A2178" s="418">
        <f>ROW()</f>
        <v>2178</v>
      </c>
      <c r="B2178" s="4" t="s">
        <v>34</v>
      </c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289"/>
      <c r="AA2178" s="20"/>
      <c r="AB2178" s="20"/>
      <c r="AC2178" s="20"/>
      <c r="AD2178" s="20"/>
      <c r="AE2178" s="20"/>
      <c r="AF2178" s="20"/>
      <c r="AG2178" s="20"/>
      <c r="AH2178" s="20"/>
      <c r="AI2178" s="20"/>
      <c r="AJ2178" s="20"/>
      <c r="AK2178" s="20">
        <f t="shared" ref="AK2178:BX2178" si="17921">AK2133+AK2148-AK2163</f>
        <v>0</v>
      </c>
      <c r="AL2178" s="20">
        <f t="shared" si="17921"/>
        <v>0</v>
      </c>
      <c r="AM2178" s="20">
        <f t="shared" si="17921"/>
        <v>0</v>
      </c>
      <c r="AN2178" s="20">
        <f t="shared" si="17921"/>
        <v>0</v>
      </c>
      <c r="AO2178" s="20">
        <f t="shared" si="17921"/>
        <v>0</v>
      </c>
      <c r="AP2178" s="20">
        <f t="shared" si="17921"/>
        <v>0</v>
      </c>
      <c r="AQ2178" s="20">
        <f t="shared" si="17921"/>
        <v>0</v>
      </c>
      <c r="AR2178" s="20">
        <f t="shared" si="17921"/>
        <v>0</v>
      </c>
      <c r="AS2178" s="20">
        <f t="shared" si="17921"/>
        <v>0</v>
      </c>
      <c r="AT2178" s="20">
        <f t="shared" si="17921"/>
        <v>0</v>
      </c>
      <c r="AU2178" s="20">
        <f t="shared" si="17921"/>
        <v>0</v>
      </c>
      <c r="AV2178" s="20">
        <f t="shared" si="17921"/>
        <v>0</v>
      </c>
      <c r="AW2178" s="20">
        <f t="shared" si="17921"/>
        <v>0</v>
      </c>
      <c r="AX2178" s="20">
        <f t="shared" si="17921"/>
        <v>0</v>
      </c>
      <c r="AY2178" s="20">
        <f t="shared" si="17921"/>
        <v>0</v>
      </c>
      <c r="AZ2178" s="20">
        <f t="shared" si="17921"/>
        <v>0</v>
      </c>
      <c r="BA2178" s="20">
        <f t="shared" si="17921"/>
        <v>0</v>
      </c>
      <c r="BB2178" s="20">
        <f t="shared" si="17921"/>
        <v>0</v>
      </c>
      <c r="BC2178" s="20">
        <f t="shared" si="17921"/>
        <v>0</v>
      </c>
      <c r="BD2178" s="20">
        <f t="shared" si="17921"/>
        <v>0</v>
      </c>
      <c r="BE2178" s="20">
        <f t="shared" si="17921"/>
        <v>0</v>
      </c>
      <c r="BF2178" s="20">
        <f t="shared" si="17921"/>
        <v>0</v>
      </c>
      <c r="BG2178" s="20">
        <f t="shared" si="17921"/>
        <v>0</v>
      </c>
      <c r="BH2178" s="20">
        <f t="shared" si="17921"/>
        <v>0</v>
      </c>
      <c r="BI2178" s="20">
        <f t="shared" si="17921"/>
        <v>0</v>
      </c>
      <c r="BJ2178" s="20">
        <f t="shared" si="17921"/>
        <v>0</v>
      </c>
      <c r="BK2178" s="20">
        <f t="shared" si="17921"/>
        <v>0</v>
      </c>
      <c r="BL2178" s="20">
        <f t="shared" si="17921"/>
        <v>0</v>
      </c>
      <c r="BM2178" s="20">
        <f t="shared" si="17921"/>
        <v>0</v>
      </c>
      <c r="BN2178" s="272">
        <f t="shared" si="17921"/>
        <v>0</v>
      </c>
      <c r="BO2178" s="20">
        <f t="shared" si="17921"/>
        <v>0</v>
      </c>
      <c r="BP2178" s="20">
        <f t="shared" si="17921"/>
        <v>0</v>
      </c>
      <c r="BQ2178" s="20">
        <f t="shared" si="17921"/>
        <v>0</v>
      </c>
      <c r="BR2178" s="20">
        <f t="shared" si="17921"/>
        <v>0</v>
      </c>
      <c r="BS2178" s="272">
        <f t="shared" si="17921"/>
        <v>0</v>
      </c>
      <c r="BT2178" s="20">
        <f t="shared" si="17921"/>
        <v>0</v>
      </c>
      <c r="BU2178" s="20">
        <f t="shared" si="17921"/>
        <v>0</v>
      </c>
      <c r="BV2178" s="20">
        <f t="shared" si="17921"/>
        <v>0</v>
      </c>
      <c r="BW2178" s="20">
        <f t="shared" si="17921"/>
        <v>0</v>
      </c>
      <c r="BX2178" s="272">
        <f t="shared" si="17921"/>
        <v>0</v>
      </c>
      <c r="BY2178" s="20">
        <f t="shared" ref="BY2178:BZ2178" si="17922">BY2133+BY2148-BY2163</f>
        <v>0</v>
      </c>
      <c r="BZ2178" s="20">
        <f t="shared" si="17922"/>
        <v>0</v>
      </c>
      <c r="CA2178" s="20">
        <f t="shared" ref="CA2178:CC2178" si="17923">CA2133+CA2148-CA2163</f>
        <v>0</v>
      </c>
      <c r="CB2178" s="20">
        <f t="shared" si="17923"/>
        <v>0</v>
      </c>
      <c r="CC2178" s="272">
        <f t="shared" si="17923"/>
        <v>0</v>
      </c>
      <c r="CD2178" s="20">
        <f t="shared" ref="CD2178:CE2178" si="17924">CD2133+CD2148-CD2163</f>
        <v>0</v>
      </c>
      <c r="CE2178" s="20">
        <f t="shared" si="17924"/>
        <v>0</v>
      </c>
      <c r="CF2178" s="20">
        <f t="shared" ref="CF2178:CG2178" si="17925">CF2133+CF2148-CF2163</f>
        <v>0</v>
      </c>
      <c r="CG2178" s="20">
        <f t="shared" si="17925"/>
        <v>0</v>
      </c>
      <c r="CH2178" s="272">
        <f t="shared" ref="CH2178" si="17926">CH2133+CH2148-CH2163</f>
        <v>0</v>
      </c>
    </row>
    <row r="2179" spans="1:86" ht="15" outlineLevel="2">
      <c r="A2179" s="418">
        <f>ROW()</f>
        <v>2179</v>
      </c>
      <c r="B2179" s="4" t="s">
        <v>35</v>
      </c>
      <c r="C2179" s="4"/>
      <c r="D2179" s="4"/>
      <c r="E2179" s="4"/>
      <c r="F2179" s="4"/>
      <c r="G2179" s="4"/>
      <c r="H2179" s="4"/>
      <c r="I2179" s="4"/>
      <c r="J2179" s="4"/>
      <c r="K2179" s="4"/>
      <c r="L2179" s="4"/>
      <c r="M2179" s="4"/>
      <c r="N2179" s="4"/>
      <c r="O2179" s="4"/>
      <c r="P2179" s="4"/>
      <c r="Q2179" s="4"/>
      <c r="R2179" s="4"/>
      <c r="S2179" s="4"/>
      <c r="T2179" s="4"/>
      <c r="U2179" s="4"/>
      <c r="V2179" s="4"/>
      <c r="W2179" s="4"/>
      <c r="X2179" s="4"/>
      <c r="Y2179" s="4"/>
      <c r="Z2179" s="289"/>
      <c r="AA2179" s="20"/>
      <c r="AB2179" s="20"/>
      <c r="AC2179" s="20"/>
      <c r="AD2179" s="20"/>
      <c r="AE2179" s="20"/>
      <c r="AF2179" s="20"/>
      <c r="AG2179" s="20"/>
      <c r="AH2179" s="20"/>
      <c r="AI2179" s="20"/>
      <c r="AJ2179" s="20"/>
      <c r="AK2179" s="20">
        <f t="shared" ref="AK2179:BX2179" si="17927">AK2134+AK2149-AK2164</f>
        <v>0</v>
      </c>
      <c r="AL2179" s="20">
        <f t="shared" si="17927"/>
        <v>0</v>
      </c>
      <c r="AM2179" s="20">
        <f t="shared" si="17927"/>
        <v>0</v>
      </c>
      <c r="AN2179" s="20">
        <f t="shared" si="17927"/>
        <v>0</v>
      </c>
      <c r="AO2179" s="20">
        <f t="shared" si="17927"/>
        <v>0</v>
      </c>
      <c r="AP2179" s="20">
        <f t="shared" si="17927"/>
        <v>0</v>
      </c>
      <c r="AQ2179" s="20">
        <f t="shared" si="17927"/>
        <v>0</v>
      </c>
      <c r="AR2179" s="20">
        <f t="shared" si="17927"/>
        <v>0</v>
      </c>
      <c r="AS2179" s="20">
        <f t="shared" si="17927"/>
        <v>0</v>
      </c>
      <c r="AT2179" s="20">
        <f t="shared" si="17927"/>
        <v>0</v>
      </c>
      <c r="AU2179" s="20">
        <f t="shared" si="17927"/>
        <v>0</v>
      </c>
      <c r="AV2179" s="20">
        <f t="shared" si="17927"/>
        <v>0</v>
      </c>
      <c r="AW2179" s="20">
        <f t="shared" si="17927"/>
        <v>0</v>
      </c>
      <c r="AX2179" s="20">
        <f t="shared" si="17927"/>
        <v>0</v>
      </c>
      <c r="AY2179" s="20">
        <f t="shared" si="17927"/>
        <v>0</v>
      </c>
      <c r="AZ2179" s="20">
        <f t="shared" si="17927"/>
        <v>0</v>
      </c>
      <c r="BA2179" s="20">
        <f t="shared" si="17927"/>
        <v>0</v>
      </c>
      <c r="BB2179" s="20">
        <f t="shared" si="17927"/>
        <v>0</v>
      </c>
      <c r="BC2179" s="20">
        <f t="shared" si="17927"/>
        <v>0</v>
      </c>
      <c r="BD2179" s="20">
        <f t="shared" si="17927"/>
        <v>0</v>
      </c>
      <c r="BE2179" s="20">
        <f t="shared" si="17927"/>
        <v>0</v>
      </c>
      <c r="BF2179" s="20">
        <f t="shared" si="17927"/>
        <v>0</v>
      </c>
      <c r="BG2179" s="20">
        <f t="shared" si="17927"/>
        <v>0</v>
      </c>
      <c r="BH2179" s="20">
        <f t="shared" si="17927"/>
        <v>0</v>
      </c>
      <c r="BI2179" s="20">
        <f t="shared" si="17927"/>
        <v>0</v>
      </c>
      <c r="BJ2179" s="20">
        <f t="shared" si="17927"/>
        <v>0</v>
      </c>
      <c r="BK2179" s="20">
        <f t="shared" si="17927"/>
        <v>0</v>
      </c>
      <c r="BL2179" s="20">
        <f t="shared" si="17927"/>
        <v>0</v>
      </c>
      <c r="BM2179" s="20">
        <f t="shared" si="17927"/>
        <v>0</v>
      </c>
      <c r="BN2179" s="272">
        <f t="shared" si="17927"/>
        <v>0</v>
      </c>
      <c r="BO2179" s="20">
        <f t="shared" si="17927"/>
        <v>0</v>
      </c>
      <c r="BP2179" s="20">
        <f t="shared" si="17927"/>
        <v>0</v>
      </c>
      <c r="BQ2179" s="20">
        <f t="shared" si="17927"/>
        <v>0</v>
      </c>
      <c r="BR2179" s="20">
        <f t="shared" si="17927"/>
        <v>0</v>
      </c>
      <c r="BS2179" s="272">
        <f t="shared" si="17927"/>
        <v>0</v>
      </c>
      <c r="BT2179" s="20">
        <f t="shared" si="17927"/>
        <v>0</v>
      </c>
      <c r="BU2179" s="20">
        <f t="shared" si="17927"/>
        <v>0</v>
      </c>
      <c r="BV2179" s="20">
        <f t="shared" si="17927"/>
        <v>0</v>
      </c>
      <c r="BW2179" s="20">
        <f t="shared" si="17927"/>
        <v>0</v>
      </c>
      <c r="BX2179" s="272">
        <f t="shared" si="17927"/>
        <v>0</v>
      </c>
      <c r="BY2179" s="20">
        <f t="shared" ref="BY2179:BZ2179" si="17928">BY2134+BY2149-BY2164</f>
        <v>0</v>
      </c>
      <c r="BZ2179" s="20">
        <f t="shared" si="17928"/>
        <v>0</v>
      </c>
      <c r="CA2179" s="20">
        <f t="shared" ref="CA2179:CC2179" si="17929">CA2134+CA2149-CA2164</f>
        <v>0</v>
      </c>
      <c r="CB2179" s="20">
        <f t="shared" si="17929"/>
        <v>0</v>
      </c>
      <c r="CC2179" s="272">
        <f t="shared" si="17929"/>
        <v>0</v>
      </c>
      <c r="CD2179" s="20">
        <f t="shared" ref="CD2179:CE2179" si="17930">CD2134+CD2149-CD2164</f>
        <v>0</v>
      </c>
      <c r="CE2179" s="20">
        <f t="shared" si="17930"/>
        <v>0</v>
      </c>
      <c r="CF2179" s="20">
        <f t="shared" ref="CF2179:CG2179" si="17931">CF2134+CF2149-CF2164</f>
        <v>0</v>
      </c>
      <c r="CG2179" s="20">
        <f t="shared" si="17931"/>
        <v>0</v>
      </c>
      <c r="CH2179" s="272">
        <f t="shared" ref="CH2179" si="17932">CH2134+CH2149-CH2164</f>
        <v>0</v>
      </c>
    </row>
    <row r="2180" spans="1:86" ht="15" outlineLevel="2">
      <c r="A2180" s="418">
        <f>ROW()</f>
        <v>2180</v>
      </c>
      <c r="B2180" s="4" t="s">
        <v>36</v>
      </c>
      <c r="C2180" s="4"/>
      <c r="D2180" s="4"/>
      <c r="E2180" s="4"/>
      <c r="F2180" s="4"/>
      <c r="G2180" s="4"/>
      <c r="H2180" s="4"/>
      <c r="I2180" s="4"/>
      <c r="J2180" s="4"/>
      <c r="K2180" s="4"/>
      <c r="L2180" s="4"/>
      <c r="M2180" s="4"/>
      <c r="N2180" s="4"/>
      <c r="O2180" s="4"/>
      <c r="P2180" s="4"/>
      <c r="Q2180" s="4"/>
      <c r="R2180" s="4"/>
      <c r="S2180" s="4"/>
      <c r="T2180" s="4"/>
      <c r="U2180" s="4"/>
      <c r="V2180" s="4"/>
      <c r="W2180" s="4"/>
      <c r="X2180" s="4"/>
      <c r="Y2180" s="4"/>
      <c r="Z2180" s="289"/>
      <c r="AA2180" s="20"/>
      <c r="AB2180" s="20"/>
      <c r="AC2180" s="20"/>
      <c r="AD2180" s="20"/>
      <c r="AE2180" s="20"/>
      <c r="AF2180" s="20"/>
      <c r="AG2180" s="20"/>
      <c r="AH2180" s="20"/>
      <c r="AI2180" s="20"/>
      <c r="AJ2180" s="20"/>
      <c r="AK2180" s="20">
        <f t="shared" ref="AK2180:BX2180" si="17933">AK2135+AK2150-AK2165</f>
        <v>0</v>
      </c>
      <c r="AL2180" s="20">
        <f t="shared" si="17933"/>
        <v>0</v>
      </c>
      <c r="AM2180" s="20">
        <f t="shared" si="17933"/>
        <v>0</v>
      </c>
      <c r="AN2180" s="20">
        <f t="shared" si="17933"/>
        <v>0</v>
      </c>
      <c r="AO2180" s="20">
        <f t="shared" si="17933"/>
        <v>0</v>
      </c>
      <c r="AP2180" s="20">
        <f t="shared" si="17933"/>
        <v>0</v>
      </c>
      <c r="AQ2180" s="20">
        <f t="shared" si="17933"/>
        <v>0</v>
      </c>
      <c r="AR2180" s="20">
        <f t="shared" si="17933"/>
        <v>0</v>
      </c>
      <c r="AS2180" s="20">
        <f t="shared" si="17933"/>
        <v>0</v>
      </c>
      <c r="AT2180" s="20">
        <f t="shared" si="17933"/>
        <v>0</v>
      </c>
      <c r="AU2180" s="20">
        <f t="shared" si="17933"/>
        <v>0</v>
      </c>
      <c r="AV2180" s="20">
        <f t="shared" si="17933"/>
        <v>0</v>
      </c>
      <c r="AW2180" s="20">
        <f t="shared" si="17933"/>
        <v>0</v>
      </c>
      <c r="AX2180" s="20">
        <f t="shared" si="17933"/>
        <v>0</v>
      </c>
      <c r="AY2180" s="20">
        <f t="shared" si="17933"/>
        <v>0</v>
      </c>
      <c r="AZ2180" s="20">
        <f t="shared" si="17933"/>
        <v>0</v>
      </c>
      <c r="BA2180" s="20">
        <f t="shared" si="17933"/>
        <v>0</v>
      </c>
      <c r="BB2180" s="20">
        <f t="shared" si="17933"/>
        <v>0</v>
      </c>
      <c r="BC2180" s="20">
        <f t="shared" si="17933"/>
        <v>0</v>
      </c>
      <c r="BD2180" s="20">
        <f t="shared" si="17933"/>
        <v>0</v>
      </c>
      <c r="BE2180" s="20">
        <f t="shared" si="17933"/>
        <v>0</v>
      </c>
      <c r="BF2180" s="20">
        <f t="shared" si="17933"/>
        <v>0</v>
      </c>
      <c r="BG2180" s="20">
        <f t="shared" si="17933"/>
        <v>0</v>
      </c>
      <c r="BH2180" s="20">
        <f t="shared" si="17933"/>
        <v>0</v>
      </c>
      <c r="BI2180" s="20">
        <f t="shared" si="17933"/>
        <v>0</v>
      </c>
      <c r="BJ2180" s="20">
        <f t="shared" si="17933"/>
        <v>0</v>
      </c>
      <c r="BK2180" s="20">
        <f t="shared" si="17933"/>
        <v>0</v>
      </c>
      <c r="BL2180" s="20">
        <f t="shared" si="17933"/>
        <v>0</v>
      </c>
      <c r="BM2180" s="20">
        <f t="shared" si="17933"/>
        <v>0</v>
      </c>
      <c r="BN2180" s="272">
        <f t="shared" si="17933"/>
        <v>0</v>
      </c>
      <c r="BO2180" s="20">
        <f t="shared" si="17933"/>
        <v>0</v>
      </c>
      <c r="BP2180" s="20">
        <f t="shared" si="17933"/>
        <v>0</v>
      </c>
      <c r="BQ2180" s="20">
        <f t="shared" si="17933"/>
        <v>0</v>
      </c>
      <c r="BR2180" s="20">
        <f t="shared" si="17933"/>
        <v>0</v>
      </c>
      <c r="BS2180" s="272">
        <f t="shared" si="17933"/>
        <v>0</v>
      </c>
      <c r="BT2180" s="20">
        <f t="shared" si="17933"/>
        <v>0</v>
      </c>
      <c r="BU2180" s="20">
        <f t="shared" si="17933"/>
        <v>0</v>
      </c>
      <c r="BV2180" s="20">
        <f t="shared" si="17933"/>
        <v>0</v>
      </c>
      <c r="BW2180" s="20">
        <f t="shared" si="17933"/>
        <v>0</v>
      </c>
      <c r="BX2180" s="272">
        <f t="shared" si="17933"/>
        <v>0</v>
      </c>
      <c r="BY2180" s="20">
        <f t="shared" ref="BY2180:BZ2180" si="17934">BY2135+BY2150-BY2165</f>
        <v>0</v>
      </c>
      <c r="BZ2180" s="20">
        <f t="shared" si="17934"/>
        <v>0</v>
      </c>
      <c r="CA2180" s="20">
        <f t="shared" ref="CA2180:CC2180" si="17935">CA2135+CA2150-CA2165</f>
        <v>0</v>
      </c>
      <c r="CB2180" s="20">
        <f t="shared" si="17935"/>
        <v>0</v>
      </c>
      <c r="CC2180" s="272">
        <f t="shared" si="17935"/>
        <v>0</v>
      </c>
      <c r="CD2180" s="20">
        <f t="shared" ref="CD2180:CE2180" si="17936">CD2135+CD2150-CD2165</f>
        <v>0</v>
      </c>
      <c r="CE2180" s="20">
        <f t="shared" si="17936"/>
        <v>0</v>
      </c>
      <c r="CF2180" s="20">
        <f t="shared" ref="CF2180:CG2180" si="17937">CF2135+CF2150-CF2165</f>
        <v>0</v>
      </c>
      <c r="CG2180" s="20">
        <f t="shared" si="17937"/>
        <v>0</v>
      </c>
      <c r="CH2180" s="272">
        <f t="shared" ref="CH2180" si="17938">CH2135+CH2150-CH2165</f>
        <v>0</v>
      </c>
    </row>
    <row r="2181" spans="1:86" ht="15" outlineLevel="2">
      <c r="A2181" s="418">
        <f>ROW()</f>
        <v>2181</v>
      </c>
      <c r="B2181" s="4" t="s">
        <v>37</v>
      </c>
      <c r="C2181" s="4"/>
      <c r="D2181" s="4"/>
      <c r="E2181" s="4"/>
      <c r="F2181" s="4"/>
      <c r="G2181" s="4"/>
      <c r="H2181" s="4"/>
      <c r="I2181" s="4"/>
      <c r="J2181" s="4"/>
      <c r="K2181" s="4"/>
      <c r="L2181" s="4"/>
      <c r="M2181" s="4"/>
      <c r="N2181" s="4"/>
      <c r="O2181" s="4"/>
      <c r="P2181" s="4"/>
      <c r="Q2181" s="4"/>
      <c r="R2181" s="4"/>
      <c r="S2181" s="4"/>
      <c r="T2181" s="4"/>
      <c r="U2181" s="4"/>
      <c r="V2181" s="4"/>
      <c r="W2181" s="4"/>
      <c r="X2181" s="4"/>
      <c r="Y2181" s="4"/>
      <c r="Z2181" s="289"/>
      <c r="AA2181" s="20"/>
      <c r="AB2181" s="20"/>
      <c r="AC2181" s="20"/>
      <c r="AD2181" s="20"/>
      <c r="AE2181" s="20"/>
      <c r="AF2181" s="20"/>
      <c r="AG2181" s="20"/>
      <c r="AH2181" s="20"/>
      <c r="AI2181" s="20"/>
      <c r="AJ2181" s="20"/>
      <c r="AK2181" s="20">
        <f t="shared" ref="AK2181:BX2181" si="17939">AK2136+AK2151-AK2166</f>
        <v>0</v>
      </c>
      <c r="AL2181" s="20">
        <f t="shared" si="17939"/>
        <v>0</v>
      </c>
      <c r="AM2181" s="20">
        <f t="shared" si="17939"/>
        <v>0</v>
      </c>
      <c r="AN2181" s="20">
        <f t="shared" si="17939"/>
        <v>0</v>
      </c>
      <c r="AO2181" s="20">
        <f t="shared" si="17939"/>
        <v>0</v>
      </c>
      <c r="AP2181" s="20">
        <f t="shared" si="17939"/>
        <v>0</v>
      </c>
      <c r="AQ2181" s="20">
        <f t="shared" si="17939"/>
        <v>0</v>
      </c>
      <c r="AR2181" s="20">
        <f t="shared" si="17939"/>
        <v>0</v>
      </c>
      <c r="AS2181" s="20">
        <f t="shared" si="17939"/>
        <v>0</v>
      </c>
      <c r="AT2181" s="20">
        <f t="shared" si="17939"/>
        <v>0</v>
      </c>
      <c r="AU2181" s="20">
        <f t="shared" si="17939"/>
        <v>0</v>
      </c>
      <c r="AV2181" s="20">
        <f t="shared" si="17939"/>
        <v>0</v>
      </c>
      <c r="AW2181" s="20">
        <f t="shared" si="17939"/>
        <v>0</v>
      </c>
      <c r="AX2181" s="20">
        <f t="shared" si="17939"/>
        <v>0</v>
      </c>
      <c r="AY2181" s="20">
        <f t="shared" si="17939"/>
        <v>0</v>
      </c>
      <c r="AZ2181" s="20">
        <f t="shared" si="17939"/>
        <v>0</v>
      </c>
      <c r="BA2181" s="20">
        <f t="shared" si="17939"/>
        <v>0</v>
      </c>
      <c r="BB2181" s="20">
        <f t="shared" si="17939"/>
        <v>0</v>
      </c>
      <c r="BC2181" s="20">
        <f t="shared" si="17939"/>
        <v>0</v>
      </c>
      <c r="BD2181" s="20">
        <f t="shared" si="17939"/>
        <v>0</v>
      </c>
      <c r="BE2181" s="20">
        <f t="shared" si="17939"/>
        <v>0</v>
      </c>
      <c r="BF2181" s="20">
        <f t="shared" si="17939"/>
        <v>0</v>
      </c>
      <c r="BG2181" s="20">
        <f t="shared" si="17939"/>
        <v>0</v>
      </c>
      <c r="BH2181" s="20">
        <f t="shared" si="17939"/>
        <v>0</v>
      </c>
      <c r="BI2181" s="20">
        <f t="shared" si="17939"/>
        <v>0</v>
      </c>
      <c r="BJ2181" s="20">
        <f t="shared" si="17939"/>
        <v>0</v>
      </c>
      <c r="BK2181" s="20">
        <f t="shared" si="17939"/>
        <v>0</v>
      </c>
      <c r="BL2181" s="20">
        <f t="shared" si="17939"/>
        <v>0</v>
      </c>
      <c r="BM2181" s="20">
        <f t="shared" si="17939"/>
        <v>0</v>
      </c>
      <c r="BN2181" s="272">
        <f t="shared" si="17939"/>
        <v>0</v>
      </c>
      <c r="BO2181" s="20">
        <f t="shared" si="17939"/>
        <v>0</v>
      </c>
      <c r="BP2181" s="20">
        <f t="shared" si="17939"/>
        <v>0</v>
      </c>
      <c r="BQ2181" s="20">
        <f t="shared" si="17939"/>
        <v>0</v>
      </c>
      <c r="BR2181" s="20">
        <f t="shared" si="17939"/>
        <v>0</v>
      </c>
      <c r="BS2181" s="272">
        <f t="shared" si="17939"/>
        <v>0</v>
      </c>
      <c r="BT2181" s="20">
        <f t="shared" si="17939"/>
        <v>0</v>
      </c>
      <c r="BU2181" s="20">
        <f t="shared" si="17939"/>
        <v>0</v>
      </c>
      <c r="BV2181" s="20">
        <f t="shared" si="17939"/>
        <v>0</v>
      </c>
      <c r="BW2181" s="20">
        <f t="shared" si="17939"/>
        <v>0</v>
      </c>
      <c r="BX2181" s="272">
        <f t="shared" si="17939"/>
        <v>0</v>
      </c>
      <c r="BY2181" s="20">
        <f t="shared" ref="BY2181:BZ2181" si="17940">BY2136+BY2151-BY2166</f>
        <v>0</v>
      </c>
      <c r="BZ2181" s="20">
        <f t="shared" si="17940"/>
        <v>0</v>
      </c>
      <c r="CA2181" s="20">
        <f t="shared" ref="CA2181:CC2181" si="17941">CA2136+CA2151-CA2166</f>
        <v>0</v>
      </c>
      <c r="CB2181" s="20">
        <f t="shared" si="17941"/>
        <v>0</v>
      </c>
      <c r="CC2181" s="272">
        <f t="shared" si="17941"/>
        <v>0</v>
      </c>
      <c r="CD2181" s="20">
        <f t="shared" ref="CD2181:CE2181" si="17942">CD2136+CD2151-CD2166</f>
        <v>0</v>
      </c>
      <c r="CE2181" s="20">
        <f t="shared" si="17942"/>
        <v>0</v>
      </c>
      <c r="CF2181" s="20">
        <f t="shared" ref="CF2181:CG2181" si="17943">CF2136+CF2151-CF2166</f>
        <v>0</v>
      </c>
      <c r="CG2181" s="20">
        <f t="shared" si="17943"/>
        <v>0</v>
      </c>
      <c r="CH2181" s="272">
        <f t="shared" ref="CH2181" si="17944">CH2136+CH2151-CH2166</f>
        <v>0</v>
      </c>
    </row>
    <row r="2182" spans="1:86" ht="15" outlineLevel="2">
      <c r="A2182" s="418">
        <f>ROW()</f>
        <v>2182</v>
      </c>
      <c r="B2182" s="4" t="s">
        <v>38</v>
      </c>
      <c r="C2182" s="4"/>
      <c r="D2182" s="4"/>
      <c r="E2182" s="4"/>
      <c r="F2182" s="4"/>
      <c r="G2182" s="4"/>
      <c r="H2182" s="4"/>
      <c r="I2182" s="4"/>
      <c r="J2182" s="4"/>
      <c r="K2182" s="4"/>
      <c r="L2182" s="4"/>
      <c r="M2182" s="4"/>
      <c r="N2182" s="4"/>
      <c r="O2182" s="4"/>
      <c r="P2182" s="4"/>
      <c r="Q2182" s="4"/>
      <c r="R2182" s="4"/>
      <c r="S2182" s="4"/>
      <c r="T2182" s="4"/>
      <c r="U2182" s="4"/>
      <c r="V2182" s="4"/>
      <c r="W2182" s="4"/>
      <c r="X2182" s="4"/>
      <c r="Y2182" s="4"/>
      <c r="Z2182" s="289"/>
      <c r="AA2182" s="20"/>
      <c r="AB2182" s="20"/>
      <c r="AC2182" s="20"/>
      <c r="AD2182" s="20"/>
      <c r="AE2182" s="20"/>
      <c r="AF2182" s="20"/>
      <c r="AG2182" s="20"/>
      <c r="AH2182" s="20"/>
      <c r="AI2182" s="20"/>
      <c r="AJ2182" s="20"/>
      <c r="AK2182" s="20">
        <f t="shared" ref="AK2182:BX2182" si="17945">AK2137+AK2152-AK2167</f>
        <v>0</v>
      </c>
      <c r="AL2182" s="20">
        <f t="shared" si="17945"/>
        <v>0</v>
      </c>
      <c r="AM2182" s="20">
        <f t="shared" si="17945"/>
        <v>0</v>
      </c>
      <c r="AN2182" s="20">
        <f t="shared" si="17945"/>
        <v>0</v>
      </c>
      <c r="AO2182" s="20">
        <f t="shared" si="17945"/>
        <v>0</v>
      </c>
      <c r="AP2182" s="20">
        <f t="shared" si="17945"/>
        <v>0</v>
      </c>
      <c r="AQ2182" s="20">
        <f t="shared" si="17945"/>
        <v>0</v>
      </c>
      <c r="AR2182" s="20">
        <f t="shared" si="17945"/>
        <v>0</v>
      </c>
      <c r="AS2182" s="20">
        <f t="shared" si="17945"/>
        <v>0</v>
      </c>
      <c r="AT2182" s="20">
        <f t="shared" si="17945"/>
        <v>0</v>
      </c>
      <c r="AU2182" s="20">
        <f t="shared" si="17945"/>
        <v>0</v>
      </c>
      <c r="AV2182" s="20">
        <f t="shared" si="17945"/>
        <v>0</v>
      </c>
      <c r="AW2182" s="20">
        <f t="shared" si="17945"/>
        <v>0</v>
      </c>
      <c r="AX2182" s="20">
        <f t="shared" si="17945"/>
        <v>0</v>
      </c>
      <c r="AY2182" s="20">
        <f t="shared" si="17945"/>
        <v>0</v>
      </c>
      <c r="AZ2182" s="20">
        <f t="shared" si="17945"/>
        <v>0</v>
      </c>
      <c r="BA2182" s="20">
        <f t="shared" si="17945"/>
        <v>0</v>
      </c>
      <c r="BB2182" s="20">
        <f t="shared" si="17945"/>
        <v>0</v>
      </c>
      <c r="BC2182" s="20">
        <f t="shared" si="17945"/>
        <v>0</v>
      </c>
      <c r="BD2182" s="20">
        <f t="shared" si="17945"/>
        <v>0</v>
      </c>
      <c r="BE2182" s="20">
        <f t="shared" si="17945"/>
        <v>0</v>
      </c>
      <c r="BF2182" s="20">
        <f t="shared" si="17945"/>
        <v>0</v>
      </c>
      <c r="BG2182" s="20">
        <f t="shared" si="17945"/>
        <v>0</v>
      </c>
      <c r="BH2182" s="20">
        <f t="shared" si="17945"/>
        <v>0</v>
      </c>
      <c r="BI2182" s="20">
        <f t="shared" si="17945"/>
        <v>0</v>
      </c>
      <c r="BJ2182" s="20">
        <f t="shared" si="17945"/>
        <v>0</v>
      </c>
      <c r="BK2182" s="20">
        <f t="shared" si="17945"/>
        <v>0</v>
      </c>
      <c r="BL2182" s="20">
        <f t="shared" si="17945"/>
        <v>0</v>
      </c>
      <c r="BM2182" s="20">
        <f t="shared" si="17945"/>
        <v>0</v>
      </c>
      <c r="BN2182" s="272">
        <f t="shared" si="17945"/>
        <v>0</v>
      </c>
      <c r="BO2182" s="20">
        <f t="shared" si="17945"/>
        <v>0</v>
      </c>
      <c r="BP2182" s="20">
        <f t="shared" si="17945"/>
        <v>0</v>
      </c>
      <c r="BQ2182" s="20">
        <f t="shared" si="17945"/>
        <v>0</v>
      </c>
      <c r="BR2182" s="20">
        <f t="shared" si="17945"/>
        <v>0</v>
      </c>
      <c r="BS2182" s="272">
        <f t="shared" si="17945"/>
        <v>0</v>
      </c>
      <c r="BT2182" s="20">
        <f t="shared" si="17945"/>
        <v>0</v>
      </c>
      <c r="BU2182" s="20">
        <f t="shared" si="17945"/>
        <v>0</v>
      </c>
      <c r="BV2182" s="20">
        <f t="shared" si="17945"/>
        <v>0</v>
      </c>
      <c r="BW2182" s="20">
        <f t="shared" si="17945"/>
        <v>0</v>
      </c>
      <c r="BX2182" s="272">
        <f t="shared" si="17945"/>
        <v>0</v>
      </c>
      <c r="BY2182" s="20">
        <f t="shared" ref="BY2182:BZ2182" si="17946">BY2137+BY2152-BY2167</f>
        <v>0</v>
      </c>
      <c r="BZ2182" s="20">
        <f t="shared" si="17946"/>
        <v>0</v>
      </c>
      <c r="CA2182" s="20">
        <f t="shared" ref="CA2182:CC2182" si="17947">CA2137+CA2152-CA2167</f>
        <v>0</v>
      </c>
      <c r="CB2182" s="20">
        <f t="shared" si="17947"/>
        <v>0</v>
      </c>
      <c r="CC2182" s="272">
        <f t="shared" si="17947"/>
        <v>0</v>
      </c>
      <c r="CD2182" s="20">
        <f t="shared" ref="CD2182:CE2182" si="17948">CD2137+CD2152-CD2167</f>
        <v>0</v>
      </c>
      <c r="CE2182" s="20">
        <f t="shared" si="17948"/>
        <v>0</v>
      </c>
      <c r="CF2182" s="20">
        <f t="shared" ref="CF2182:CG2182" si="17949">CF2137+CF2152-CF2167</f>
        <v>0</v>
      </c>
      <c r="CG2182" s="20">
        <f t="shared" si="17949"/>
        <v>0</v>
      </c>
      <c r="CH2182" s="272">
        <f t="shared" ref="CH2182" si="17950">CH2137+CH2152-CH2167</f>
        <v>0</v>
      </c>
    </row>
    <row r="2183" spans="1:86" ht="15" outlineLevel="2">
      <c r="A2183" s="418">
        <f>ROW()</f>
        <v>2183</v>
      </c>
      <c r="B2183" s="4" t="s">
        <v>39</v>
      </c>
      <c r="C2183" s="4"/>
      <c r="D2183" s="4"/>
      <c r="E2183" s="4"/>
      <c r="F2183" s="4"/>
      <c r="G2183" s="4"/>
      <c r="H2183" s="4"/>
      <c r="I2183" s="4"/>
      <c r="J2183" s="4"/>
      <c r="K2183" s="4"/>
      <c r="L2183" s="4"/>
      <c r="M2183" s="4"/>
      <c r="N2183" s="4"/>
      <c r="O2183" s="4"/>
      <c r="P2183" s="4"/>
      <c r="Q2183" s="4"/>
      <c r="R2183" s="4"/>
      <c r="S2183" s="4"/>
      <c r="T2183" s="4"/>
      <c r="U2183" s="4"/>
      <c r="V2183" s="4"/>
      <c r="W2183" s="4"/>
      <c r="X2183" s="4"/>
      <c r="Y2183" s="4"/>
      <c r="Z2183" s="289"/>
      <c r="AA2183" s="20"/>
      <c r="AB2183" s="20"/>
      <c r="AC2183" s="20"/>
      <c r="AD2183" s="20"/>
      <c r="AE2183" s="20"/>
      <c r="AF2183" s="20"/>
      <c r="AG2183" s="20"/>
      <c r="AH2183" s="20"/>
      <c r="AI2183" s="20"/>
      <c r="AJ2183" s="20"/>
      <c r="AK2183" s="20">
        <f t="shared" ref="AK2183:BX2183" si="17951">AK2138+AK2153-AK2168</f>
        <v>0</v>
      </c>
      <c r="AL2183" s="20">
        <f t="shared" si="17951"/>
        <v>0</v>
      </c>
      <c r="AM2183" s="20">
        <f t="shared" si="17951"/>
        <v>0</v>
      </c>
      <c r="AN2183" s="20">
        <f t="shared" si="17951"/>
        <v>0</v>
      </c>
      <c r="AO2183" s="20">
        <f t="shared" si="17951"/>
        <v>0</v>
      </c>
      <c r="AP2183" s="20">
        <f t="shared" si="17951"/>
        <v>0</v>
      </c>
      <c r="AQ2183" s="20">
        <f t="shared" si="17951"/>
        <v>0</v>
      </c>
      <c r="AR2183" s="20">
        <f t="shared" si="17951"/>
        <v>0</v>
      </c>
      <c r="AS2183" s="20">
        <f t="shared" si="17951"/>
        <v>0</v>
      </c>
      <c r="AT2183" s="20">
        <f t="shared" si="17951"/>
        <v>0</v>
      </c>
      <c r="AU2183" s="20">
        <f t="shared" si="17951"/>
        <v>0</v>
      </c>
      <c r="AV2183" s="20">
        <f t="shared" si="17951"/>
        <v>0</v>
      </c>
      <c r="AW2183" s="20">
        <f t="shared" si="17951"/>
        <v>0</v>
      </c>
      <c r="AX2183" s="20">
        <f t="shared" si="17951"/>
        <v>0</v>
      </c>
      <c r="AY2183" s="20">
        <f t="shared" si="17951"/>
        <v>0</v>
      </c>
      <c r="AZ2183" s="20">
        <f t="shared" si="17951"/>
        <v>0</v>
      </c>
      <c r="BA2183" s="20">
        <f t="shared" si="17951"/>
        <v>0</v>
      </c>
      <c r="BB2183" s="20">
        <f t="shared" si="17951"/>
        <v>0</v>
      </c>
      <c r="BC2183" s="20">
        <f t="shared" si="17951"/>
        <v>0</v>
      </c>
      <c r="BD2183" s="20">
        <f t="shared" si="17951"/>
        <v>0</v>
      </c>
      <c r="BE2183" s="20">
        <f t="shared" si="17951"/>
        <v>0</v>
      </c>
      <c r="BF2183" s="20">
        <f t="shared" si="17951"/>
        <v>0</v>
      </c>
      <c r="BG2183" s="20">
        <f t="shared" si="17951"/>
        <v>0</v>
      </c>
      <c r="BH2183" s="20">
        <f t="shared" si="17951"/>
        <v>0</v>
      </c>
      <c r="BI2183" s="20">
        <f t="shared" si="17951"/>
        <v>0</v>
      </c>
      <c r="BJ2183" s="20">
        <f t="shared" si="17951"/>
        <v>0</v>
      </c>
      <c r="BK2183" s="20">
        <f t="shared" si="17951"/>
        <v>0</v>
      </c>
      <c r="BL2183" s="20">
        <f t="shared" si="17951"/>
        <v>0</v>
      </c>
      <c r="BM2183" s="20">
        <f t="shared" si="17951"/>
        <v>0</v>
      </c>
      <c r="BN2183" s="272">
        <f t="shared" si="17951"/>
        <v>0</v>
      </c>
      <c r="BO2183" s="20">
        <f t="shared" si="17951"/>
        <v>0</v>
      </c>
      <c r="BP2183" s="20">
        <f t="shared" si="17951"/>
        <v>0</v>
      </c>
      <c r="BQ2183" s="20">
        <f t="shared" si="17951"/>
        <v>0</v>
      </c>
      <c r="BR2183" s="20">
        <f t="shared" si="17951"/>
        <v>0</v>
      </c>
      <c r="BS2183" s="272">
        <f t="shared" si="17951"/>
        <v>0</v>
      </c>
      <c r="BT2183" s="20">
        <f t="shared" si="17951"/>
        <v>0</v>
      </c>
      <c r="BU2183" s="20">
        <f t="shared" si="17951"/>
        <v>0</v>
      </c>
      <c r="BV2183" s="20">
        <f t="shared" si="17951"/>
        <v>0</v>
      </c>
      <c r="BW2183" s="20">
        <f t="shared" si="17951"/>
        <v>0</v>
      </c>
      <c r="BX2183" s="272">
        <f t="shared" si="17951"/>
        <v>0</v>
      </c>
      <c r="BY2183" s="20">
        <f t="shared" ref="BY2183:BZ2183" si="17952">BY2138+BY2153-BY2168</f>
        <v>0</v>
      </c>
      <c r="BZ2183" s="20">
        <f t="shared" si="17952"/>
        <v>0</v>
      </c>
      <c r="CA2183" s="20">
        <f t="shared" ref="CA2183:CC2183" si="17953">CA2138+CA2153-CA2168</f>
        <v>0</v>
      </c>
      <c r="CB2183" s="20">
        <f t="shared" si="17953"/>
        <v>0</v>
      </c>
      <c r="CC2183" s="272">
        <f t="shared" si="17953"/>
        <v>0</v>
      </c>
      <c r="CD2183" s="20">
        <f t="shared" ref="CD2183:CE2183" si="17954">CD2138+CD2153-CD2168</f>
        <v>0</v>
      </c>
      <c r="CE2183" s="20">
        <f t="shared" si="17954"/>
        <v>0</v>
      </c>
      <c r="CF2183" s="20">
        <f t="shared" ref="CF2183:CG2183" si="17955">CF2138+CF2153-CF2168</f>
        <v>0</v>
      </c>
      <c r="CG2183" s="20">
        <f t="shared" si="17955"/>
        <v>0</v>
      </c>
      <c r="CH2183" s="272">
        <f t="shared" ref="CH2183" si="17956">CH2138+CH2153-CH2168</f>
        <v>0</v>
      </c>
    </row>
    <row r="2184" spans="1:86" ht="15" outlineLevel="2">
      <c r="A2184" s="418">
        <f>ROW()</f>
        <v>2184</v>
      </c>
      <c r="B2184" s="4" t="s">
        <v>40</v>
      </c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289"/>
      <c r="AA2184" s="20"/>
      <c r="AB2184" s="20"/>
      <c r="AC2184" s="20"/>
      <c r="AD2184" s="20"/>
      <c r="AE2184" s="20"/>
      <c r="AF2184" s="20"/>
      <c r="AG2184" s="20"/>
      <c r="AH2184" s="20"/>
      <c r="AI2184" s="20"/>
      <c r="AJ2184" s="20"/>
      <c r="AK2184" s="20">
        <f t="shared" ref="AK2184:CC2184" si="17957">AK2139+AK2154-AK2169</f>
        <v>0</v>
      </c>
      <c r="AL2184" s="20">
        <f t="shared" si="17957"/>
        <v>0</v>
      </c>
      <c r="AM2184" s="20">
        <f t="shared" si="17957"/>
        <v>0</v>
      </c>
      <c r="AN2184" s="20">
        <f t="shared" si="17957"/>
        <v>0</v>
      </c>
      <c r="AO2184" s="20">
        <f t="shared" si="17957"/>
        <v>0</v>
      </c>
      <c r="AP2184" s="20">
        <f t="shared" si="17957"/>
        <v>0</v>
      </c>
      <c r="AQ2184" s="20">
        <f t="shared" si="17957"/>
        <v>0</v>
      </c>
      <c r="AR2184" s="20">
        <f t="shared" si="17957"/>
        <v>0</v>
      </c>
      <c r="AS2184" s="20">
        <f t="shared" si="17957"/>
        <v>0</v>
      </c>
      <c r="AT2184" s="20">
        <f t="shared" si="17957"/>
        <v>0</v>
      </c>
      <c r="AU2184" s="20">
        <f t="shared" si="17957"/>
        <v>0</v>
      </c>
      <c r="AV2184" s="20">
        <f t="shared" si="17957"/>
        <v>0</v>
      </c>
      <c r="AW2184" s="20">
        <f t="shared" si="17957"/>
        <v>0</v>
      </c>
      <c r="AX2184" s="20">
        <f t="shared" si="17957"/>
        <v>0</v>
      </c>
      <c r="AY2184" s="20">
        <f t="shared" si="17957"/>
        <v>0</v>
      </c>
      <c r="AZ2184" s="20">
        <f t="shared" si="17957"/>
        <v>0</v>
      </c>
      <c r="BA2184" s="20">
        <f t="shared" si="17957"/>
        <v>0</v>
      </c>
      <c r="BB2184" s="20">
        <f t="shared" si="17957"/>
        <v>0</v>
      </c>
      <c r="BC2184" s="20">
        <f t="shared" si="17957"/>
        <v>0</v>
      </c>
      <c r="BD2184" s="20">
        <f t="shared" si="17957"/>
        <v>0</v>
      </c>
      <c r="BE2184" s="20">
        <f t="shared" si="17957"/>
        <v>0</v>
      </c>
      <c r="BF2184" s="20">
        <f t="shared" si="17957"/>
        <v>0</v>
      </c>
      <c r="BG2184" s="20">
        <f t="shared" si="17957"/>
        <v>0</v>
      </c>
      <c r="BH2184" s="20">
        <f t="shared" si="17957"/>
        <v>0</v>
      </c>
      <c r="BI2184" s="20">
        <f t="shared" si="17957"/>
        <v>0</v>
      </c>
      <c r="BJ2184" s="20">
        <f t="shared" si="17957"/>
        <v>0</v>
      </c>
      <c r="BK2184" s="20">
        <f t="shared" si="17957"/>
        <v>0</v>
      </c>
      <c r="BL2184" s="20">
        <f t="shared" si="17957"/>
        <v>0</v>
      </c>
      <c r="BM2184" s="20">
        <f t="shared" si="17957"/>
        <v>0</v>
      </c>
      <c r="BN2184" s="272">
        <f t="shared" si="17957"/>
        <v>0</v>
      </c>
      <c r="BO2184" s="20">
        <f t="shared" si="17957"/>
        <v>0</v>
      </c>
      <c r="BP2184" s="20">
        <f t="shared" si="17957"/>
        <v>0</v>
      </c>
      <c r="BQ2184" s="20">
        <f t="shared" si="17957"/>
        <v>0</v>
      </c>
      <c r="BR2184" s="20">
        <f t="shared" si="17957"/>
        <v>0</v>
      </c>
      <c r="BS2184" s="272">
        <f t="shared" si="17957"/>
        <v>0</v>
      </c>
      <c r="BT2184" s="20">
        <f t="shared" si="17957"/>
        <v>0</v>
      </c>
      <c r="BU2184" s="20">
        <f t="shared" si="17957"/>
        <v>0</v>
      </c>
      <c r="BV2184" s="20">
        <f t="shared" si="17957"/>
        <v>0</v>
      </c>
      <c r="BW2184" s="20">
        <f t="shared" si="17957"/>
        <v>0</v>
      </c>
      <c r="BX2184" s="272">
        <f t="shared" si="17957"/>
        <v>0</v>
      </c>
      <c r="BY2184" s="20">
        <f t="shared" si="17957"/>
        <v>0</v>
      </c>
      <c r="BZ2184" s="20">
        <f t="shared" si="17957"/>
        <v>0</v>
      </c>
      <c r="CA2184" s="20">
        <f t="shared" si="17957"/>
        <v>0</v>
      </c>
      <c r="CB2184" s="20">
        <f t="shared" si="17957"/>
        <v>0</v>
      </c>
      <c r="CC2184" s="272">
        <f t="shared" si="17957"/>
        <v>0</v>
      </c>
      <c r="CD2184" s="20">
        <f t="shared" ref="CD2184:CE2184" si="17958">CD2139+CD2154-CD2169</f>
        <v>0</v>
      </c>
      <c r="CE2184" s="20">
        <f t="shared" si="17958"/>
        <v>0</v>
      </c>
      <c r="CF2184" s="20">
        <f t="shared" ref="CF2184:CG2184" si="17959">CF2139+CF2154-CF2169</f>
        <v>0</v>
      </c>
      <c r="CG2184" s="20">
        <f t="shared" si="17959"/>
        <v>0</v>
      </c>
      <c r="CH2184" s="272">
        <f t="shared" ref="CH2184" si="17960">CH2139+CH2154-CH2169</f>
        <v>0</v>
      </c>
    </row>
    <row r="2185" spans="1:86" ht="15" outlineLevel="2">
      <c r="A2185" s="418">
        <f>ROW()</f>
        <v>2185</v>
      </c>
      <c r="B2185" s="4" t="s">
        <v>306</v>
      </c>
      <c r="C2185" s="4"/>
      <c r="D2185" s="4"/>
      <c r="E2185" s="4"/>
      <c r="F2185" s="4"/>
      <c r="G2185" s="4"/>
      <c r="H2185" s="4"/>
      <c r="I2185" s="4"/>
      <c r="J2185" s="4"/>
      <c r="K2185" s="4"/>
      <c r="L2185" s="4"/>
      <c r="M2185" s="4"/>
      <c r="N2185" s="4"/>
      <c r="O2185" s="4"/>
      <c r="P2185" s="4"/>
      <c r="Q2185" s="4"/>
      <c r="R2185" s="4"/>
      <c r="S2185" s="4"/>
      <c r="T2185" s="4"/>
      <c r="U2185" s="4"/>
      <c r="V2185" s="4"/>
      <c r="W2185" s="4"/>
      <c r="X2185" s="4"/>
      <c r="Y2185" s="4"/>
      <c r="Z2185" s="289"/>
      <c r="AA2185" s="20"/>
      <c r="AB2185" s="20"/>
      <c r="AC2185" s="20"/>
      <c r="AD2185" s="20"/>
      <c r="AE2185" s="20"/>
      <c r="AF2185" s="20"/>
      <c r="AG2185" s="20"/>
      <c r="AH2185" s="20"/>
      <c r="AI2185" s="20"/>
      <c r="AJ2185" s="20"/>
      <c r="AK2185" s="20">
        <f t="shared" ref="AK2185:CC2189" si="17961">AK2140+AK2155-AK2170</f>
        <v>0</v>
      </c>
      <c r="AL2185" s="20">
        <f t="shared" si="17961"/>
        <v>0</v>
      </c>
      <c r="AM2185" s="20">
        <f t="shared" si="17961"/>
        <v>0</v>
      </c>
      <c r="AN2185" s="20">
        <f t="shared" si="17961"/>
        <v>0</v>
      </c>
      <c r="AO2185" s="20">
        <f t="shared" si="17961"/>
        <v>0</v>
      </c>
      <c r="AP2185" s="20">
        <f t="shared" si="17961"/>
        <v>0</v>
      </c>
      <c r="AQ2185" s="20">
        <f t="shared" si="17961"/>
        <v>0</v>
      </c>
      <c r="AR2185" s="20">
        <f t="shared" si="17961"/>
        <v>0</v>
      </c>
      <c r="AS2185" s="20">
        <f t="shared" si="17961"/>
        <v>0</v>
      </c>
      <c r="AT2185" s="20">
        <f t="shared" si="17961"/>
        <v>0</v>
      </c>
      <c r="AU2185" s="20">
        <f t="shared" si="17961"/>
        <v>0</v>
      </c>
      <c r="AV2185" s="20">
        <f t="shared" si="17961"/>
        <v>0</v>
      </c>
      <c r="AW2185" s="20">
        <f t="shared" si="17961"/>
        <v>0</v>
      </c>
      <c r="AX2185" s="20">
        <f t="shared" si="17961"/>
        <v>0</v>
      </c>
      <c r="AY2185" s="20">
        <f t="shared" si="17961"/>
        <v>0</v>
      </c>
      <c r="AZ2185" s="20">
        <f t="shared" si="17961"/>
        <v>0</v>
      </c>
      <c r="BA2185" s="20">
        <f t="shared" si="17961"/>
        <v>0</v>
      </c>
      <c r="BB2185" s="20">
        <f t="shared" si="17961"/>
        <v>0</v>
      </c>
      <c r="BC2185" s="20">
        <f t="shared" si="17961"/>
        <v>0</v>
      </c>
      <c r="BD2185" s="20">
        <f t="shared" si="17961"/>
        <v>0</v>
      </c>
      <c r="BE2185" s="20">
        <f t="shared" si="17961"/>
        <v>0</v>
      </c>
      <c r="BF2185" s="20">
        <f t="shared" si="17961"/>
        <v>0</v>
      </c>
      <c r="BG2185" s="20">
        <f t="shared" si="17961"/>
        <v>0</v>
      </c>
      <c r="BH2185" s="20">
        <f t="shared" si="17961"/>
        <v>0</v>
      </c>
      <c r="BI2185" s="20">
        <f t="shared" si="17961"/>
        <v>0</v>
      </c>
      <c r="BJ2185" s="20">
        <f t="shared" si="17961"/>
        <v>0</v>
      </c>
      <c r="BK2185" s="20">
        <f t="shared" si="17961"/>
        <v>0</v>
      </c>
      <c r="BL2185" s="20">
        <f t="shared" si="17961"/>
        <v>0</v>
      </c>
      <c r="BM2185" s="20">
        <f t="shared" si="17961"/>
        <v>0</v>
      </c>
      <c r="BN2185" s="272">
        <f t="shared" si="17961"/>
        <v>0</v>
      </c>
      <c r="BO2185" s="20">
        <f t="shared" si="17961"/>
        <v>0</v>
      </c>
      <c r="BP2185" s="20">
        <f t="shared" si="17961"/>
        <v>0</v>
      </c>
      <c r="BQ2185" s="20">
        <f t="shared" si="17961"/>
        <v>0</v>
      </c>
      <c r="BR2185" s="20">
        <f t="shared" si="17961"/>
        <v>0</v>
      </c>
      <c r="BS2185" s="272">
        <f t="shared" si="17961"/>
        <v>0</v>
      </c>
      <c r="BT2185" s="20">
        <f t="shared" si="17961"/>
        <v>0</v>
      </c>
      <c r="BU2185" s="20">
        <f t="shared" si="17961"/>
        <v>0</v>
      </c>
      <c r="BV2185" s="20">
        <f t="shared" si="17961"/>
        <v>0</v>
      </c>
      <c r="BW2185" s="20">
        <f t="shared" si="17961"/>
        <v>0</v>
      </c>
      <c r="BX2185" s="272">
        <f t="shared" si="17961"/>
        <v>0</v>
      </c>
      <c r="BY2185" s="20">
        <f t="shared" si="17961"/>
        <v>0</v>
      </c>
      <c r="BZ2185" s="20">
        <f t="shared" si="17961"/>
        <v>0</v>
      </c>
      <c r="CA2185" s="20">
        <f t="shared" si="17961"/>
        <v>0</v>
      </c>
      <c r="CB2185" s="20">
        <f t="shared" si="17961"/>
        <v>0</v>
      </c>
      <c r="CC2185" s="272">
        <f t="shared" si="17961"/>
        <v>0</v>
      </c>
      <c r="CD2185" s="20">
        <f t="shared" ref="CD2185:CE2189" si="17962">CD2140+CD2155-CD2170</f>
        <v>0</v>
      </c>
      <c r="CE2185" s="20">
        <f t="shared" si="17962"/>
        <v>0</v>
      </c>
      <c r="CF2185" s="20">
        <f t="shared" ref="CF2185:CG2189" si="17963">CF2140+CF2155-CF2170</f>
        <v>0</v>
      </c>
      <c r="CG2185" s="20">
        <f t="shared" si="17963"/>
        <v>0</v>
      </c>
      <c r="CH2185" s="272">
        <f t="shared" ref="CH2185:CH2189" si="17964">CH2140+CH2155-CH2170</f>
        <v>0</v>
      </c>
    </row>
    <row r="2186" spans="1:86" ht="15" outlineLevel="2">
      <c r="A2186" s="418">
        <f>ROW()</f>
        <v>2186</v>
      </c>
      <c r="B2186" s="4" t="s">
        <v>256</v>
      </c>
      <c r="C2186" s="4"/>
      <c r="D2186" s="4"/>
      <c r="E2186" s="4"/>
      <c r="F2186" s="4"/>
      <c r="G2186" s="4"/>
      <c r="H2186" s="4"/>
      <c r="I2186" s="4"/>
      <c r="J2186" s="4"/>
      <c r="K2186" s="4"/>
      <c r="L2186" s="4"/>
      <c r="M2186" s="4"/>
      <c r="N2186" s="4"/>
      <c r="O2186" s="4"/>
      <c r="P2186" s="4"/>
      <c r="Q2186" s="4"/>
      <c r="R2186" s="4"/>
      <c r="S2186" s="4"/>
      <c r="T2186" s="4"/>
      <c r="U2186" s="4"/>
      <c r="V2186" s="4"/>
      <c r="W2186" s="4"/>
      <c r="X2186" s="4"/>
      <c r="Y2186" s="4"/>
      <c r="Z2186" s="289"/>
      <c r="AA2186" s="20"/>
      <c r="AB2186" s="20"/>
      <c r="AC2186" s="20"/>
      <c r="AD2186" s="20"/>
      <c r="AE2186" s="20"/>
      <c r="AF2186" s="20"/>
      <c r="AG2186" s="20"/>
      <c r="AH2186" s="20"/>
      <c r="AI2186" s="20"/>
      <c r="AJ2186" s="20"/>
      <c r="AK2186" s="20">
        <f t="shared" si="17961"/>
        <v>0</v>
      </c>
      <c r="AL2186" s="20">
        <f t="shared" si="17961"/>
        <v>0</v>
      </c>
      <c r="AM2186" s="20">
        <f t="shared" si="17961"/>
        <v>0</v>
      </c>
      <c r="AN2186" s="20">
        <f t="shared" si="17961"/>
        <v>0</v>
      </c>
      <c r="AO2186" s="20">
        <f t="shared" si="17961"/>
        <v>0</v>
      </c>
      <c r="AP2186" s="20">
        <f t="shared" si="17961"/>
        <v>0</v>
      </c>
      <c r="AQ2186" s="20">
        <f t="shared" si="17961"/>
        <v>0</v>
      </c>
      <c r="AR2186" s="20">
        <f t="shared" si="17961"/>
        <v>0</v>
      </c>
      <c r="AS2186" s="20">
        <f t="shared" si="17961"/>
        <v>0</v>
      </c>
      <c r="AT2186" s="20">
        <f t="shared" si="17961"/>
        <v>0</v>
      </c>
      <c r="AU2186" s="20">
        <f t="shared" si="17961"/>
        <v>0</v>
      </c>
      <c r="AV2186" s="20">
        <f t="shared" si="17961"/>
        <v>0</v>
      </c>
      <c r="AW2186" s="20">
        <f t="shared" si="17961"/>
        <v>0</v>
      </c>
      <c r="AX2186" s="20">
        <f t="shared" si="17961"/>
        <v>0</v>
      </c>
      <c r="AY2186" s="20">
        <f t="shared" si="17961"/>
        <v>0</v>
      </c>
      <c r="AZ2186" s="20">
        <f t="shared" si="17961"/>
        <v>0</v>
      </c>
      <c r="BA2186" s="20">
        <f t="shared" si="17961"/>
        <v>0</v>
      </c>
      <c r="BB2186" s="20">
        <f t="shared" si="17961"/>
        <v>0</v>
      </c>
      <c r="BC2186" s="20">
        <f t="shared" si="17961"/>
        <v>0</v>
      </c>
      <c r="BD2186" s="20">
        <f t="shared" si="17961"/>
        <v>0</v>
      </c>
      <c r="BE2186" s="20">
        <f t="shared" si="17961"/>
        <v>0</v>
      </c>
      <c r="BF2186" s="20">
        <f t="shared" si="17961"/>
        <v>0</v>
      </c>
      <c r="BG2186" s="20">
        <f t="shared" si="17961"/>
        <v>0</v>
      </c>
      <c r="BH2186" s="20">
        <f t="shared" si="17961"/>
        <v>0</v>
      </c>
      <c r="BI2186" s="20">
        <f t="shared" si="17961"/>
        <v>0</v>
      </c>
      <c r="BJ2186" s="20">
        <f t="shared" si="17961"/>
        <v>0</v>
      </c>
      <c r="BK2186" s="20">
        <f t="shared" si="17961"/>
        <v>0</v>
      </c>
      <c r="BL2186" s="20">
        <f t="shared" si="17961"/>
        <v>0</v>
      </c>
      <c r="BM2186" s="20">
        <f t="shared" si="17961"/>
        <v>0</v>
      </c>
      <c r="BN2186" s="272">
        <f t="shared" si="17961"/>
        <v>0</v>
      </c>
      <c r="BO2186" s="20">
        <f t="shared" si="17961"/>
        <v>0</v>
      </c>
      <c r="BP2186" s="20">
        <f t="shared" si="17961"/>
        <v>0</v>
      </c>
      <c r="BQ2186" s="20">
        <f t="shared" si="17961"/>
        <v>0</v>
      </c>
      <c r="BR2186" s="20">
        <f t="shared" si="17961"/>
        <v>0</v>
      </c>
      <c r="BS2186" s="272">
        <f t="shared" si="17961"/>
        <v>0</v>
      </c>
      <c r="BT2186" s="20">
        <f t="shared" si="17961"/>
        <v>0</v>
      </c>
      <c r="BU2186" s="20">
        <f t="shared" si="17961"/>
        <v>0</v>
      </c>
      <c r="BV2186" s="20">
        <f t="shared" si="17961"/>
        <v>0</v>
      </c>
      <c r="BW2186" s="20">
        <f t="shared" si="17961"/>
        <v>0</v>
      </c>
      <c r="BX2186" s="272">
        <f t="shared" si="17961"/>
        <v>0</v>
      </c>
      <c r="BY2186" s="20">
        <f t="shared" si="17961"/>
        <v>0</v>
      </c>
      <c r="BZ2186" s="20">
        <f t="shared" si="17961"/>
        <v>0</v>
      </c>
      <c r="CA2186" s="20">
        <f t="shared" si="17961"/>
        <v>0</v>
      </c>
      <c r="CB2186" s="20">
        <f t="shared" si="17961"/>
        <v>0</v>
      </c>
      <c r="CC2186" s="272">
        <f t="shared" si="17961"/>
        <v>0</v>
      </c>
      <c r="CD2186" s="20">
        <f t="shared" si="17962"/>
        <v>0</v>
      </c>
      <c r="CE2186" s="20">
        <f t="shared" si="17962"/>
        <v>0</v>
      </c>
      <c r="CF2186" s="20">
        <f t="shared" si="17963"/>
        <v>0</v>
      </c>
      <c r="CG2186" s="20">
        <f t="shared" si="17963"/>
        <v>0</v>
      </c>
      <c r="CH2186" s="272">
        <f t="shared" si="17964"/>
        <v>0</v>
      </c>
    </row>
    <row r="2187" spans="1:86" ht="15" outlineLevel="2">
      <c r="A2187" s="418">
        <f>ROW()</f>
        <v>2187</v>
      </c>
      <c r="B2187" s="4" t="s">
        <v>460</v>
      </c>
      <c r="C2187" s="4"/>
      <c r="D2187" s="4"/>
      <c r="E2187" s="4"/>
      <c r="F2187" s="4"/>
      <c r="G2187" s="4"/>
      <c r="H2187" s="4"/>
      <c r="I2187" s="4"/>
      <c r="J2187" s="4"/>
      <c r="K2187" s="4"/>
      <c r="L2187" s="4"/>
      <c r="M2187" s="4"/>
      <c r="N2187" s="4"/>
      <c r="O2187" s="4"/>
      <c r="P2187" s="4"/>
      <c r="Q2187" s="4"/>
      <c r="R2187" s="4"/>
      <c r="S2187" s="4"/>
      <c r="T2187" s="4"/>
      <c r="U2187" s="4"/>
      <c r="V2187" s="4"/>
      <c r="W2187" s="4"/>
      <c r="X2187" s="4"/>
      <c r="Y2187" s="4"/>
      <c r="Z2187" s="289"/>
      <c r="AA2187" s="20"/>
      <c r="AB2187" s="20"/>
      <c r="AC2187" s="20"/>
      <c r="AD2187" s="20"/>
      <c r="AE2187" s="20"/>
      <c r="AF2187" s="20"/>
      <c r="AG2187" s="20"/>
      <c r="AH2187" s="20"/>
      <c r="AI2187" s="20"/>
      <c r="AJ2187" s="20"/>
      <c r="AK2187" s="20">
        <f t="shared" si="17961"/>
        <v>0</v>
      </c>
      <c r="AL2187" s="20">
        <f t="shared" si="17961"/>
        <v>0</v>
      </c>
      <c r="AM2187" s="20">
        <f t="shared" si="17961"/>
        <v>0</v>
      </c>
      <c r="AN2187" s="20">
        <f t="shared" si="17961"/>
        <v>0</v>
      </c>
      <c r="AO2187" s="20">
        <f t="shared" si="17961"/>
        <v>0</v>
      </c>
      <c r="AP2187" s="20">
        <f t="shared" si="17961"/>
        <v>0</v>
      </c>
      <c r="AQ2187" s="20">
        <f t="shared" si="17961"/>
        <v>0</v>
      </c>
      <c r="AR2187" s="20">
        <f t="shared" si="17961"/>
        <v>0</v>
      </c>
      <c r="AS2187" s="20">
        <f t="shared" si="17961"/>
        <v>0</v>
      </c>
      <c r="AT2187" s="20">
        <f t="shared" si="17961"/>
        <v>0</v>
      </c>
      <c r="AU2187" s="20">
        <f t="shared" si="17961"/>
        <v>0</v>
      </c>
      <c r="AV2187" s="20">
        <f t="shared" si="17961"/>
        <v>0</v>
      </c>
      <c r="AW2187" s="20">
        <f t="shared" si="17961"/>
        <v>0</v>
      </c>
      <c r="AX2187" s="20">
        <f t="shared" si="17961"/>
        <v>0</v>
      </c>
      <c r="AY2187" s="20">
        <f t="shared" si="17961"/>
        <v>0</v>
      </c>
      <c r="AZ2187" s="20">
        <f t="shared" si="17961"/>
        <v>0</v>
      </c>
      <c r="BA2187" s="20">
        <f t="shared" si="17961"/>
        <v>0</v>
      </c>
      <c r="BB2187" s="20">
        <f t="shared" si="17961"/>
        <v>0</v>
      </c>
      <c r="BC2187" s="20">
        <f t="shared" si="17961"/>
        <v>0</v>
      </c>
      <c r="BD2187" s="20">
        <f t="shared" si="17961"/>
        <v>0</v>
      </c>
      <c r="BE2187" s="20">
        <f t="shared" si="17961"/>
        <v>0</v>
      </c>
      <c r="BF2187" s="20">
        <f t="shared" si="17961"/>
        <v>0</v>
      </c>
      <c r="BG2187" s="20">
        <f t="shared" si="17961"/>
        <v>0</v>
      </c>
      <c r="BH2187" s="20">
        <f t="shared" si="17961"/>
        <v>0</v>
      </c>
      <c r="BI2187" s="20">
        <f t="shared" si="17961"/>
        <v>0</v>
      </c>
      <c r="BJ2187" s="20">
        <f t="shared" si="17961"/>
        <v>0</v>
      </c>
      <c r="BK2187" s="20">
        <f t="shared" si="17961"/>
        <v>0</v>
      </c>
      <c r="BL2187" s="20">
        <f t="shared" si="17961"/>
        <v>0</v>
      </c>
      <c r="BM2187" s="20">
        <f t="shared" si="17961"/>
        <v>0</v>
      </c>
      <c r="BN2187" s="272">
        <f t="shared" si="17961"/>
        <v>0</v>
      </c>
      <c r="BO2187" s="20">
        <f t="shared" si="17961"/>
        <v>0</v>
      </c>
      <c r="BP2187" s="20">
        <f t="shared" si="17961"/>
        <v>0</v>
      </c>
      <c r="BQ2187" s="20">
        <f t="shared" si="17961"/>
        <v>0</v>
      </c>
      <c r="BR2187" s="20">
        <f t="shared" si="17961"/>
        <v>0</v>
      </c>
      <c r="BS2187" s="272">
        <f t="shared" si="17961"/>
        <v>0</v>
      </c>
      <c r="BT2187" s="20">
        <f t="shared" si="17961"/>
        <v>0</v>
      </c>
      <c r="BU2187" s="20">
        <f t="shared" si="17961"/>
        <v>0</v>
      </c>
      <c r="BV2187" s="20">
        <f t="shared" si="17961"/>
        <v>0</v>
      </c>
      <c r="BW2187" s="20">
        <f t="shared" si="17961"/>
        <v>0</v>
      </c>
      <c r="BX2187" s="272">
        <f t="shared" si="17961"/>
        <v>0</v>
      </c>
      <c r="BY2187" s="20">
        <f t="shared" si="17961"/>
        <v>0</v>
      </c>
      <c r="BZ2187" s="20">
        <f t="shared" si="17961"/>
        <v>0</v>
      </c>
      <c r="CA2187" s="20">
        <f t="shared" si="17961"/>
        <v>0</v>
      </c>
      <c r="CB2187" s="20">
        <f t="shared" si="17961"/>
        <v>0</v>
      </c>
      <c r="CC2187" s="272">
        <f t="shared" si="17961"/>
        <v>0</v>
      </c>
      <c r="CD2187" s="20">
        <f t="shared" si="17962"/>
        <v>0</v>
      </c>
      <c r="CE2187" s="20">
        <f t="shared" si="17962"/>
        <v>0</v>
      </c>
      <c r="CF2187" s="20">
        <f t="shared" si="17963"/>
        <v>0</v>
      </c>
      <c r="CG2187" s="20">
        <f t="shared" si="17963"/>
        <v>0</v>
      </c>
      <c r="CH2187" s="272">
        <f t="shared" si="17964"/>
        <v>0</v>
      </c>
    </row>
    <row r="2188" spans="1:86" ht="15" outlineLevel="2">
      <c r="A2188" s="418">
        <f>ROW()</f>
        <v>2188</v>
      </c>
      <c r="B2188" s="4" t="s">
        <v>461</v>
      </c>
      <c r="C2188" s="4"/>
      <c r="D2188" s="4"/>
      <c r="E2188" s="4"/>
      <c r="F2188" s="4"/>
      <c r="G2188" s="4"/>
      <c r="H2188" s="4"/>
      <c r="I2188" s="4"/>
      <c r="J2188" s="4"/>
      <c r="K2188" s="4"/>
      <c r="L2188" s="4"/>
      <c r="M2188" s="4"/>
      <c r="N2188" s="4"/>
      <c r="O2188" s="4"/>
      <c r="P2188" s="4"/>
      <c r="Q2188" s="4"/>
      <c r="R2188" s="4"/>
      <c r="S2188" s="4"/>
      <c r="T2188" s="4"/>
      <c r="U2188" s="4"/>
      <c r="V2188" s="4"/>
      <c r="W2188" s="4"/>
      <c r="X2188" s="4"/>
      <c r="Y2188" s="4"/>
      <c r="Z2188" s="289"/>
      <c r="AA2188" s="20"/>
      <c r="AB2188" s="20"/>
      <c r="AC2188" s="20"/>
      <c r="AD2188" s="20"/>
      <c r="AE2188" s="20"/>
      <c r="AF2188" s="20"/>
      <c r="AG2188" s="20"/>
      <c r="AH2188" s="20"/>
      <c r="AI2188" s="20"/>
      <c r="AJ2188" s="20"/>
      <c r="AK2188" s="20">
        <f t="shared" si="17961"/>
        <v>0</v>
      </c>
      <c r="AL2188" s="20">
        <f t="shared" si="17961"/>
        <v>0</v>
      </c>
      <c r="AM2188" s="20">
        <f t="shared" si="17961"/>
        <v>0</v>
      </c>
      <c r="AN2188" s="20">
        <f t="shared" si="17961"/>
        <v>0</v>
      </c>
      <c r="AO2188" s="20">
        <f t="shared" si="17961"/>
        <v>0</v>
      </c>
      <c r="AP2188" s="20">
        <f t="shared" si="17961"/>
        <v>0</v>
      </c>
      <c r="AQ2188" s="20">
        <f t="shared" si="17961"/>
        <v>0</v>
      </c>
      <c r="AR2188" s="20">
        <f t="shared" si="17961"/>
        <v>0</v>
      </c>
      <c r="AS2188" s="20">
        <f t="shared" si="17961"/>
        <v>0</v>
      </c>
      <c r="AT2188" s="20">
        <f t="shared" si="17961"/>
        <v>0</v>
      </c>
      <c r="AU2188" s="20">
        <f t="shared" si="17961"/>
        <v>0</v>
      </c>
      <c r="AV2188" s="20">
        <f t="shared" si="17961"/>
        <v>0</v>
      </c>
      <c r="AW2188" s="20">
        <f t="shared" si="17961"/>
        <v>0</v>
      </c>
      <c r="AX2188" s="20">
        <f t="shared" si="17961"/>
        <v>0</v>
      </c>
      <c r="AY2188" s="20">
        <f t="shared" si="17961"/>
        <v>0</v>
      </c>
      <c r="AZ2188" s="20">
        <f t="shared" si="17961"/>
        <v>0</v>
      </c>
      <c r="BA2188" s="20">
        <f t="shared" si="17961"/>
        <v>0</v>
      </c>
      <c r="BB2188" s="20">
        <f t="shared" si="17961"/>
        <v>0</v>
      </c>
      <c r="BC2188" s="20">
        <f t="shared" si="17961"/>
        <v>0</v>
      </c>
      <c r="BD2188" s="20">
        <f t="shared" si="17961"/>
        <v>0</v>
      </c>
      <c r="BE2188" s="20">
        <f t="shared" si="17961"/>
        <v>0</v>
      </c>
      <c r="BF2188" s="20">
        <f t="shared" si="17961"/>
        <v>0</v>
      </c>
      <c r="BG2188" s="20">
        <f t="shared" si="17961"/>
        <v>0</v>
      </c>
      <c r="BH2188" s="20">
        <f t="shared" si="17961"/>
        <v>0</v>
      </c>
      <c r="BI2188" s="20">
        <f t="shared" si="17961"/>
        <v>0</v>
      </c>
      <c r="BJ2188" s="20">
        <f t="shared" si="17961"/>
        <v>0</v>
      </c>
      <c r="BK2188" s="20">
        <f t="shared" si="17961"/>
        <v>0</v>
      </c>
      <c r="BL2188" s="20">
        <f t="shared" si="17961"/>
        <v>0</v>
      </c>
      <c r="BM2188" s="20">
        <f t="shared" si="17961"/>
        <v>0</v>
      </c>
      <c r="BN2188" s="272">
        <f t="shared" si="17961"/>
        <v>0</v>
      </c>
      <c r="BO2188" s="20">
        <f t="shared" si="17961"/>
        <v>0</v>
      </c>
      <c r="BP2188" s="20">
        <f t="shared" si="17961"/>
        <v>0</v>
      </c>
      <c r="BQ2188" s="20">
        <f t="shared" si="17961"/>
        <v>0</v>
      </c>
      <c r="BR2188" s="20">
        <f t="shared" si="17961"/>
        <v>0</v>
      </c>
      <c r="BS2188" s="272">
        <f t="shared" si="17961"/>
        <v>0</v>
      </c>
      <c r="BT2188" s="20">
        <f t="shared" si="17961"/>
        <v>0</v>
      </c>
      <c r="BU2188" s="20">
        <f t="shared" si="17961"/>
        <v>0</v>
      </c>
      <c r="BV2188" s="20">
        <f t="shared" si="17961"/>
        <v>0</v>
      </c>
      <c r="BW2188" s="20">
        <f t="shared" si="17961"/>
        <v>0</v>
      </c>
      <c r="BX2188" s="272">
        <f t="shared" si="17961"/>
        <v>0</v>
      </c>
      <c r="BY2188" s="20">
        <f t="shared" si="17961"/>
        <v>0</v>
      </c>
      <c r="BZ2188" s="20">
        <f t="shared" si="17961"/>
        <v>0</v>
      </c>
      <c r="CA2188" s="20">
        <f t="shared" si="17961"/>
        <v>0</v>
      </c>
      <c r="CB2188" s="20">
        <f t="shared" si="17961"/>
        <v>0</v>
      </c>
      <c r="CC2188" s="272">
        <f t="shared" si="17961"/>
        <v>0</v>
      </c>
      <c r="CD2188" s="20">
        <f t="shared" si="17962"/>
        <v>0</v>
      </c>
      <c r="CE2188" s="20">
        <f t="shared" si="17962"/>
        <v>0</v>
      </c>
      <c r="CF2188" s="20">
        <f t="shared" si="17963"/>
        <v>0</v>
      </c>
      <c r="CG2188" s="20">
        <f t="shared" si="17963"/>
        <v>0</v>
      </c>
      <c r="CH2188" s="272">
        <f t="shared" si="17964"/>
        <v>0</v>
      </c>
    </row>
    <row r="2189" spans="1:86" ht="15" outlineLevel="2">
      <c r="A2189" s="418">
        <f>ROW()</f>
        <v>2189</v>
      </c>
      <c r="B2189" s="4" t="s">
        <v>462</v>
      </c>
      <c r="C2189" s="4"/>
      <c r="D2189" s="4"/>
      <c r="E2189" s="4"/>
      <c r="F2189" s="4"/>
      <c r="G2189" s="4"/>
      <c r="H2189" s="4"/>
      <c r="I2189" s="4"/>
      <c r="J2189" s="4"/>
      <c r="K2189" s="4"/>
      <c r="L2189" s="4"/>
      <c r="M2189" s="4"/>
      <c r="N2189" s="4"/>
      <c r="O2189" s="4"/>
      <c r="P2189" s="4"/>
      <c r="Q2189" s="4"/>
      <c r="R2189" s="4"/>
      <c r="S2189" s="4"/>
      <c r="T2189" s="4"/>
      <c r="U2189" s="4"/>
      <c r="V2189" s="4"/>
      <c r="W2189" s="4"/>
      <c r="X2189" s="4"/>
      <c r="Y2189" s="4"/>
      <c r="Z2189" s="289"/>
      <c r="AA2189" s="20"/>
      <c r="AB2189" s="20"/>
      <c r="AC2189" s="20"/>
      <c r="AD2189" s="20"/>
      <c r="AE2189" s="20"/>
      <c r="AF2189" s="20"/>
      <c r="AG2189" s="20"/>
      <c r="AH2189" s="20"/>
      <c r="AI2189" s="20"/>
      <c r="AJ2189" s="20"/>
      <c r="AK2189" s="20">
        <f t="shared" si="17961"/>
        <v>0</v>
      </c>
      <c r="AL2189" s="20">
        <f t="shared" si="17961"/>
        <v>0</v>
      </c>
      <c r="AM2189" s="20">
        <f t="shared" si="17961"/>
        <v>0</v>
      </c>
      <c r="AN2189" s="20">
        <f t="shared" si="17961"/>
        <v>0</v>
      </c>
      <c r="AO2189" s="20">
        <f t="shared" si="17961"/>
        <v>0</v>
      </c>
      <c r="AP2189" s="20">
        <f t="shared" si="17961"/>
        <v>0</v>
      </c>
      <c r="AQ2189" s="20">
        <f t="shared" si="17961"/>
        <v>0</v>
      </c>
      <c r="AR2189" s="20">
        <f t="shared" si="17961"/>
        <v>0</v>
      </c>
      <c r="AS2189" s="20">
        <f t="shared" si="17961"/>
        <v>0</v>
      </c>
      <c r="AT2189" s="20">
        <f t="shared" si="17961"/>
        <v>0</v>
      </c>
      <c r="AU2189" s="20">
        <f t="shared" si="17961"/>
        <v>0</v>
      </c>
      <c r="AV2189" s="20">
        <f t="shared" si="17961"/>
        <v>0</v>
      </c>
      <c r="AW2189" s="20">
        <f t="shared" si="17961"/>
        <v>0</v>
      </c>
      <c r="AX2189" s="20">
        <f t="shared" si="17961"/>
        <v>0</v>
      </c>
      <c r="AY2189" s="20">
        <f t="shared" si="17961"/>
        <v>0</v>
      </c>
      <c r="AZ2189" s="20">
        <f t="shared" si="17961"/>
        <v>0</v>
      </c>
      <c r="BA2189" s="20">
        <f t="shared" si="17961"/>
        <v>0</v>
      </c>
      <c r="BB2189" s="20">
        <f t="shared" si="17961"/>
        <v>0</v>
      </c>
      <c r="BC2189" s="20">
        <f t="shared" si="17961"/>
        <v>0</v>
      </c>
      <c r="BD2189" s="20">
        <f t="shared" si="17961"/>
        <v>0</v>
      </c>
      <c r="BE2189" s="20">
        <f t="shared" si="17961"/>
        <v>0</v>
      </c>
      <c r="BF2189" s="20">
        <f t="shared" si="17961"/>
        <v>0</v>
      </c>
      <c r="BG2189" s="20">
        <f t="shared" si="17961"/>
        <v>0</v>
      </c>
      <c r="BH2189" s="20">
        <f t="shared" si="17961"/>
        <v>0</v>
      </c>
      <c r="BI2189" s="20">
        <f t="shared" si="17961"/>
        <v>0</v>
      </c>
      <c r="BJ2189" s="20">
        <f t="shared" si="17961"/>
        <v>0</v>
      </c>
      <c r="BK2189" s="20">
        <f t="shared" si="17961"/>
        <v>0</v>
      </c>
      <c r="BL2189" s="20">
        <f t="shared" si="17961"/>
        <v>0</v>
      </c>
      <c r="BM2189" s="20">
        <f t="shared" si="17961"/>
        <v>0</v>
      </c>
      <c r="BN2189" s="272">
        <f t="shared" si="17961"/>
        <v>0</v>
      </c>
      <c r="BO2189" s="20">
        <f t="shared" si="17961"/>
        <v>0</v>
      </c>
      <c r="BP2189" s="20">
        <f t="shared" si="17961"/>
        <v>0</v>
      </c>
      <c r="BQ2189" s="20">
        <f t="shared" si="17961"/>
        <v>0</v>
      </c>
      <c r="BR2189" s="20">
        <f t="shared" si="17961"/>
        <v>0</v>
      </c>
      <c r="BS2189" s="272">
        <f t="shared" si="17961"/>
        <v>0</v>
      </c>
      <c r="BT2189" s="20">
        <f t="shared" si="17961"/>
        <v>0</v>
      </c>
      <c r="BU2189" s="20">
        <f t="shared" si="17961"/>
        <v>0</v>
      </c>
      <c r="BV2189" s="20">
        <f t="shared" si="17961"/>
        <v>0</v>
      </c>
      <c r="BW2189" s="20">
        <f t="shared" si="17961"/>
        <v>0</v>
      </c>
      <c r="BX2189" s="272">
        <f t="shared" si="17961"/>
        <v>0</v>
      </c>
      <c r="BY2189" s="20">
        <f t="shared" si="17961"/>
        <v>0</v>
      </c>
      <c r="BZ2189" s="20">
        <f t="shared" si="17961"/>
        <v>0</v>
      </c>
      <c r="CA2189" s="20">
        <f t="shared" si="17961"/>
        <v>0</v>
      </c>
      <c r="CB2189" s="20">
        <f t="shared" si="17961"/>
        <v>0</v>
      </c>
      <c r="CC2189" s="272">
        <f t="shared" si="17961"/>
        <v>0</v>
      </c>
      <c r="CD2189" s="20">
        <f t="shared" si="17962"/>
        <v>0</v>
      </c>
      <c r="CE2189" s="20">
        <f t="shared" si="17962"/>
        <v>0</v>
      </c>
      <c r="CF2189" s="20">
        <f t="shared" si="17963"/>
        <v>0</v>
      </c>
      <c r="CG2189" s="20">
        <f t="shared" si="17963"/>
        <v>0</v>
      </c>
      <c r="CH2189" s="272">
        <f t="shared" si="17964"/>
        <v>0</v>
      </c>
    </row>
    <row r="2190" spans="1:86" ht="15" outlineLevel="2">
      <c r="A2190" s="418">
        <f>ROW()</f>
        <v>2190</v>
      </c>
      <c r="B2190" s="81" t="s">
        <v>0</v>
      </c>
      <c r="C2190" s="71"/>
      <c r="D2190" s="71"/>
      <c r="E2190" s="71"/>
      <c r="F2190" s="71"/>
      <c r="G2190" s="71"/>
      <c r="H2190" s="71"/>
      <c r="I2190" s="71"/>
      <c r="J2190" s="71"/>
      <c r="K2190" s="71"/>
      <c r="L2190" s="71"/>
      <c r="M2190" s="71"/>
      <c r="N2190" s="25">
        <f t="shared" ref="N2190" si="17965">SUM(N2177:N2189)</f>
        <v>0</v>
      </c>
      <c r="O2190" s="25">
        <f t="shared" ref="O2190" si="17966">SUM(O2177:O2189)</f>
        <v>0</v>
      </c>
      <c r="P2190" s="25">
        <f t="shared" ref="P2190" si="17967">SUM(P2177:P2189)</f>
        <v>0</v>
      </c>
      <c r="Q2190" s="25">
        <f t="shared" ref="Q2190" si="17968">SUM(Q2177:Q2189)</f>
        <v>0</v>
      </c>
      <c r="R2190" s="25">
        <f t="shared" ref="R2190" si="17969">SUM(R2177:R2189)</f>
        <v>0</v>
      </c>
      <c r="S2190" s="25">
        <f t="shared" ref="S2190" si="17970">SUM(S2177:S2189)</f>
        <v>0</v>
      </c>
      <c r="T2190" s="25">
        <f t="shared" ref="T2190" si="17971">SUM(T2177:T2189)</f>
        <v>0</v>
      </c>
      <c r="U2190" s="25">
        <f t="shared" ref="U2190" si="17972">SUM(U2177:U2189)</f>
        <v>0</v>
      </c>
      <c r="V2190" s="25">
        <f t="shared" ref="V2190" si="17973">SUM(V2177:V2189)</f>
        <v>0</v>
      </c>
      <c r="W2190" s="25">
        <f t="shared" ref="W2190" si="17974">SUM(W2177:W2189)</f>
        <v>0</v>
      </c>
      <c r="X2190" s="25">
        <f t="shared" ref="X2190" si="17975">SUM(X2177:X2189)</f>
        <v>0</v>
      </c>
      <c r="Y2190" s="25">
        <f t="shared" ref="Y2190" si="17976">SUM(Y2177:Y2189)</f>
        <v>0</v>
      </c>
      <c r="Z2190" s="269">
        <f t="shared" ref="Z2190" si="17977">SUM(Z2177:Z2189)</f>
        <v>0</v>
      </c>
      <c r="AA2190" s="25">
        <f t="shared" ref="AA2190" si="17978">SUM(AA2177:AA2189)</f>
        <v>0</v>
      </c>
      <c r="AB2190" s="25">
        <f t="shared" ref="AB2190" si="17979">SUM(AB2177:AB2189)</f>
        <v>0</v>
      </c>
      <c r="AC2190" s="25">
        <f t="shared" ref="AC2190" si="17980">SUM(AC2177:AC2189)</f>
        <v>0</v>
      </c>
      <c r="AD2190" s="25">
        <f t="shared" ref="AD2190" si="17981">SUM(AD2177:AD2189)</f>
        <v>0</v>
      </c>
      <c r="AE2190" s="25">
        <f t="shared" ref="AE2190" si="17982">SUM(AE2177:AE2189)</f>
        <v>0</v>
      </c>
      <c r="AF2190" s="25">
        <f t="shared" ref="AF2190" si="17983">SUM(AF2177:AF2189)</f>
        <v>0</v>
      </c>
      <c r="AG2190" s="25">
        <f t="shared" ref="AG2190" si="17984">SUM(AG2177:AG2189)</f>
        <v>0</v>
      </c>
      <c r="AH2190" s="25">
        <f t="shared" ref="AH2190" si="17985">SUM(AH2177:AH2189)</f>
        <v>0</v>
      </c>
      <c r="AI2190" s="25">
        <f t="shared" ref="AI2190" si="17986">SUM(AI2177:AI2189)</f>
        <v>0</v>
      </c>
      <c r="AJ2190" s="25">
        <f t="shared" ref="AJ2190" si="17987">SUM(AJ2177:AJ2189)</f>
        <v>0</v>
      </c>
      <c r="AK2190" s="25">
        <f t="shared" ref="AK2190" si="17988">SUM(AK2177:AK2189)</f>
        <v>0</v>
      </c>
      <c r="AL2190" s="25">
        <f t="shared" ref="AL2190" si="17989">SUM(AL2177:AL2189)</f>
        <v>0</v>
      </c>
      <c r="AM2190" s="25">
        <f t="shared" ref="AM2190" si="17990">SUM(AM2177:AM2189)</f>
        <v>0</v>
      </c>
      <c r="AN2190" s="25">
        <f t="shared" ref="AN2190" si="17991">SUM(AN2177:AN2189)</f>
        <v>0</v>
      </c>
      <c r="AO2190" s="25">
        <f t="shared" ref="AO2190" si="17992">SUM(AO2177:AO2189)</f>
        <v>0</v>
      </c>
      <c r="AP2190" s="25">
        <f t="shared" ref="AP2190" si="17993">SUM(AP2177:AP2189)</f>
        <v>0</v>
      </c>
      <c r="AQ2190" s="25">
        <f t="shared" ref="AQ2190" si="17994">SUM(AQ2177:AQ2189)</f>
        <v>0</v>
      </c>
      <c r="AR2190" s="25">
        <f t="shared" ref="AR2190" si="17995">SUM(AR2177:AR2189)</f>
        <v>0</v>
      </c>
      <c r="AS2190" s="25">
        <f t="shared" ref="AS2190" si="17996">SUM(AS2177:AS2189)</f>
        <v>0</v>
      </c>
      <c r="AT2190" s="25">
        <f t="shared" ref="AT2190" si="17997">SUM(AT2177:AT2189)</f>
        <v>0</v>
      </c>
      <c r="AU2190" s="25">
        <f t="shared" ref="AU2190" si="17998">SUM(AU2177:AU2189)</f>
        <v>0</v>
      </c>
      <c r="AV2190" s="25">
        <f t="shared" ref="AV2190" si="17999">SUM(AV2177:AV2189)</f>
        <v>0</v>
      </c>
      <c r="AW2190" s="25">
        <f t="shared" ref="AW2190" si="18000">SUM(AW2177:AW2189)</f>
        <v>0</v>
      </c>
      <c r="AX2190" s="25">
        <f t="shared" ref="AX2190" si="18001">SUM(AX2177:AX2189)</f>
        <v>0</v>
      </c>
      <c r="AY2190" s="25">
        <f t="shared" ref="AY2190" si="18002">SUM(AY2177:AY2189)</f>
        <v>0</v>
      </c>
      <c r="AZ2190" s="25">
        <f t="shared" ref="AZ2190" si="18003">SUM(AZ2177:AZ2189)</f>
        <v>0</v>
      </c>
      <c r="BA2190" s="25">
        <f t="shared" ref="BA2190" si="18004">SUM(BA2177:BA2189)</f>
        <v>0</v>
      </c>
      <c r="BB2190" s="25">
        <f t="shared" ref="BB2190" si="18005">SUM(BB2177:BB2189)</f>
        <v>0</v>
      </c>
      <c r="BC2190" s="25">
        <f t="shared" ref="BC2190" si="18006">SUM(BC2177:BC2189)</f>
        <v>0</v>
      </c>
      <c r="BD2190" s="25">
        <f t="shared" ref="BD2190" si="18007">SUM(BD2177:BD2189)</f>
        <v>0</v>
      </c>
      <c r="BE2190" s="25">
        <f t="shared" ref="BE2190" si="18008">SUM(BE2177:BE2189)</f>
        <v>0</v>
      </c>
      <c r="BF2190" s="25">
        <f t="shared" ref="BF2190" si="18009">SUM(BF2177:BF2189)</f>
        <v>0</v>
      </c>
      <c r="BG2190" s="25">
        <f t="shared" ref="BG2190" si="18010">SUM(BG2177:BG2189)</f>
        <v>0</v>
      </c>
      <c r="BH2190" s="25">
        <f t="shared" ref="BH2190" si="18011">SUM(BH2177:BH2189)</f>
        <v>0</v>
      </c>
      <c r="BI2190" s="25">
        <f t="shared" ref="BI2190" si="18012">SUM(BI2177:BI2189)</f>
        <v>0</v>
      </c>
      <c r="BJ2190" s="25">
        <f t="shared" ref="BJ2190" si="18013">SUM(BJ2177:BJ2189)</f>
        <v>0</v>
      </c>
      <c r="BK2190" s="25">
        <f t="shared" ref="BK2190" si="18014">SUM(BK2177:BK2189)</f>
        <v>0</v>
      </c>
      <c r="BL2190" s="25">
        <f t="shared" ref="BL2190" si="18015">SUM(BL2177:BL2189)</f>
        <v>0</v>
      </c>
      <c r="BM2190" s="25">
        <f t="shared" ref="BM2190" si="18016">SUM(BM2177:BM2189)</f>
        <v>0</v>
      </c>
      <c r="BN2190" s="269">
        <f t="shared" ref="BN2190" si="18017">SUM(BN2177:BN2189)</f>
        <v>0</v>
      </c>
      <c r="BO2190" s="25">
        <f t="shared" ref="BO2190" si="18018">SUM(BO2177:BO2189)</f>
        <v>0</v>
      </c>
      <c r="BP2190" s="25">
        <f t="shared" ref="BP2190" si="18019">SUM(BP2177:BP2189)</f>
        <v>0</v>
      </c>
      <c r="BQ2190" s="25">
        <f t="shared" ref="BQ2190" si="18020">SUM(BQ2177:BQ2189)</f>
        <v>0</v>
      </c>
      <c r="BR2190" s="25">
        <f t="shared" ref="BR2190" si="18021">SUM(BR2177:BR2189)</f>
        <v>0</v>
      </c>
      <c r="BS2190" s="269">
        <f t="shared" ref="BS2190" si="18022">SUM(BS2177:BS2189)</f>
        <v>0</v>
      </c>
      <c r="BT2190" s="25">
        <f t="shared" ref="BT2190" si="18023">SUM(BT2177:BT2189)</f>
        <v>0</v>
      </c>
      <c r="BU2190" s="25">
        <f t="shared" ref="BU2190" si="18024">SUM(BU2177:BU2189)</f>
        <v>0</v>
      </c>
      <c r="BV2190" s="25">
        <f t="shared" ref="BV2190" si="18025">SUM(BV2177:BV2189)</f>
        <v>0</v>
      </c>
      <c r="BW2190" s="25">
        <f t="shared" ref="BW2190" si="18026">SUM(BW2177:BW2189)</f>
        <v>0</v>
      </c>
      <c r="BX2190" s="269">
        <f t="shared" ref="BX2190" si="18027">SUM(BX2177:BX2189)</f>
        <v>0</v>
      </c>
      <c r="BY2190" s="25">
        <f t="shared" ref="BY2190" si="18028">SUM(BY2177:BY2189)</f>
        <v>0</v>
      </c>
      <c r="BZ2190" s="25">
        <f t="shared" ref="BZ2190" si="18029">SUM(BZ2177:BZ2189)</f>
        <v>0</v>
      </c>
      <c r="CA2190" s="25">
        <f t="shared" ref="CA2190" si="18030">SUM(CA2177:CA2189)</f>
        <v>0</v>
      </c>
      <c r="CB2190" s="25">
        <f t="shared" ref="CB2190" si="18031">SUM(CB2177:CB2189)</f>
        <v>0</v>
      </c>
      <c r="CC2190" s="269">
        <f t="shared" ref="CC2190:CD2190" si="18032">SUM(CC2177:CC2189)</f>
        <v>0</v>
      </c>
      <c r="CD2190" s="25">
        <f t="shared" si="18032"/>
        <v>0</v>
      </c>
      <c r="CE2190" s="25">
        <f t="shared" ref="CE2190:CG2190" si="18033">SUM(CE2177:CE2189)</f>
        <v>0</v>
      </c>
      <c r="CF2190" s="25">
        <f t="shared" si="18033"/>
        <v>0</v>
      </c>
      <c r="CG2190" s="25">
        <f t="shared" si="18033"/>
        <v>0</v>
      </c>
      <c r="CH2190" s="269">
        <f t="shared" ref="CH2190" si="18034">SUM(CH2177:CH2189)</f>
        <v>0</v>
      </c>
    </row>
    <row r="2191" spans="1:86" s="8" customFormat="1" ht="18" outlineLevel="1">
      <c r="A2191" s="418">
        <f>ROW()</f>
        <v>2191</v>
      </c>
      <c r="B2191" s="282" t="str">
        <f>TEXT(EOMONTH(LEFT(B2115,10),3),"dd/mm/yyyy")&amp;" Capex"</f>
        <v>31/12/2002 Capex</v>
      </c>
      <c r="C2191" s="283"/>
      <c r="D2191" s="283"/>
      <c r="E2191" s="283"/>
      <c r="F2191" s="283"/>
      <c r="G2191" s="283"/>
      <c r="H2191" s="283"/>
      <c r="I2191" s="283"/>
      <c r="J2191" s="283"/>
      <c r="K2191" s="283"/>
      <c r="L2191" s="283"/>
      <c r="M2191" s="283"/>
      <c r="N2191" s="283"/>
      <c r="O2191" s="283"/>
      <c r="P2191" s="283"/>
      <c r="Q2191" s="283"/>
      <c r="R2191" s="283"/>
      <c r="S2191" s="283"/>
      <c r="T2191" s="283"/>
      <c r="U2191" s="283"/>
      <c r="V2191" s="283"/>
      <c r="W2191" s="283"/>
      <c r="X2191" s="283"/>
      <c r="Y2191" s="283"/>
      <c r="Z2191" s="284"/>
      <c r="AA2191" s="283"/>
      <c r="AB2191" s="283"/>
      <c r="AC2191" s="283"/>
      <c r="AD2191" s="283"/>
      <c r="AE2191" s="283"/>
      <c r="AF2191" s="283"/>
      <c r="AG2191" s="283"/>
      <c r="AH2191" s="283"/>
      <c r="AI2191" s="283"/>
      <c r="AJ2191" s="283"/>
      <c r="AK2191" s="283"/>
      <c r="AL2191" s="283"/>
      <c r="AM2191" s="283"/>
      <c r="AN2191" s="283"/>
      <c r="AO2191" s="283"/>
      <c r="AP2191" s="283"/>
      <c r="AQ2191" s="283"/>
      <c r="AR2191" s="283"/>
      <c r="AS2191" s="283"/>
      <c r="AT2191" s="283"/>
      <c r="AU2191" s="283"/>
      <c r="AV2191" s="284"/>
      <c r="AW2191" s="283"/>
      <c r="AX2191" s="283"/>
      <c r="AY2191" s="283"/>
      <c r="AZ2191" s="283"/>
      <c r="BA2191" s="283"/>
      <c r="BB2191" s="283"/>
      <c r="BC2191" s="283"/>
      <c r="BD2191" s="283"/>
      <c r="BE2191" s="283"/>
      <c r="BF2191" s="283"/>
      <c r="BG2191" s="283"/>
      <c r="BH2191" s="283"/>
      <c r="BI2191" s="283"/>
      <c r="BJ2191" s="283"/>
      <c r="BK2191" s="283"/>
      <c r="BL2191" s="283"/>
      <c r="BM2191" s="283"/>
      <c r="BN2191" s="284"/>
      <c r="BO2191" s="283"/>
      <c r="BP2191" s="283"/>
      <c r="BQ2191" s="283"/>
      <c r="BR2191" s="283"/>
      <c r="BS2191" s="284"/>
      <c r="BT2191" s="283"/>
      <c r="BU2191" s="283"/>
      <c r="BV2191" s="283"/>
      <c r="BW2191" s="283"/>
      <c r="BX2191" s="284"/>
      <c r="BY2191" s="283"/>
      <c r="BZ2191" s="283"/>
      <c r="CA2191" s="283"/>
      <c r="CB2191" s="283"/>
      <c r="CC2191" s="284"/>
      <c r="CD2191" s="283"/>
      <c r="CE2191" s="283"/>
      <c r="CF2191" s="283"/>
      <c r="CG2191" s="283"/>
      <c r="CH2191" s="284"/>
    </row>
    <row r="2192" spans="1:86" s="8" customFormat="1" ht="15.75" outlineLevel="2">
      <c r="A2192" s="418">
        <f>ROW()</f>
        <v>2192</v>
      </c>
      <c r="B2192" s="96" t="s">
        <v>198</v>
      </c>
      <c r="C2192" s="96"/>
      <c r="D2192" s="96"/>
      <c r="E2192" s="96"/>
      <c r="F2192" s="96"/>
      <c r="G2192" s="96"/>
      <c r="H2192" s="96"/>
      <c r="I2192" s="96"/>
      <c r="J2192" s="96"/>
      <c r="K2192" s="96"/>
      <c r="L2192" s="96"/>
      <c r="M2192" s="96"/>
      <c r="N2192" s="96"/>
      <c r="O2192" s="96"/>
      <c r="P2192" s="96"/>
      <c r="Q2192" s="96"/>
      <c r="R2192" s="96"/>
      <c r="S2192" s="96"/>
      <c r="T2192" s="96"/>
      <c r="U2192" s="96"/>
      <c r="V2192" s="96"/>
      <c r="W2192" s="96"/>
      <c r="X2192" s="96"/>
      <c r="Y2192" s="96"/>
      <c r="Z2192" s="270"/>
      <c r="AA2192" s="96"/>
      <c r="AB2192" s="96"/>
      <c r="AC2192" s="96"/>
      <c r="AD2192" s="96"/>
      <c r="AE2192" s="96"/>
      <c r="AF2192" s="96"/>
      <c r="AG2192" s="96"/>
      <c r="AH2192" s="96"/>
      <c r="AI2192" s="96"/>
      <c r="AJ2192" s="96"/>
      <c r="AK2192" s="96"/>
      <c r="AL2192" s="96"/>
      <c r="AM2192" s="96"/>
      <c r="AN2192" s="96"/>
      <c r="AO2192" s="96"/>
      <c r="AP2192" s="96"/>
      <c r="AQ2192" s="96"/>
      <c r="AR2192" s="96"/>
      <c r="AS2192" s="96"/>
      <c r="AT2192" s="96"/>
      <c r="AU2192" s="96"/>
      <c r="AV2192" s="96"/>
      <c r="AW2192" s="96"/>
      <c r="AX2192" s="96"/>
      <c r="AY2192" s="96"/>
      <c r="AZ2192" s="96"/>
      <c r="BA2192" s="96"/>
      <c r="BB2192" s="96"/>
      <c r="BC2192" s="96"/>
      <c r="BD2192" s="96"/>
      <c r="BE2192" s="96"/>
      <c r="BF2192" s="96"/>
      <c r="BG2192" s="96"/>
      <c r="BH2192" s="96"/>
      <c r="BI2192" s="96"/>
      <c r="BJ2192" s="96"/>
      <c r="BK2192" s="96"/>
      <c r="BL2192" s="96"/>
      <c r="BM2192" s="96"/>
      <c r="BN2192" s="270"/>
      <c r="BO2192" s="96"/>
      <c r="BP2192" s="96"/>
      <c r="BQ2192" s="96"/>
      <c r="BR2192" s="96"/>
      <c r="BS2192" s="270"/>
      <c r="BT2192" s="96"/>
      <c r="BU2192" s="96"/>
      <c r="BV2192" s="96"/>
      <c r="BW2192" s="96"/>
      <c r="BX2192" s="270"/>
      <c r="BY2192" s="96"/>
      <c r="BZ2192" s="96"/>
      <c r="CA2192" s="96"/>
      <c r="CB2192" s="96"/>
      <c r="CC2192" s="270"/>
      <c r="CD2192" s="96"/>
      <c r="CE2192" s="96"/>
      <c r="CF2192" s="96"/>
      <c r="CG2192" s="96"/>
      <c r="CH2192" s="270"/>
    </row>
    <row r="2193" spans="1:86" ht="15.75" outlineLevel="2">
      <c r="A2193" s="418">
        <f>ROW()</f>
        <v>2193</v>
      </c>
      <c r="B2193" s="4" t="s">
        <v>33</v>
      </c>
      <c r="C2193" s="4"/>
      <c r="D2193" s="4"/>
      <c r="E2193" s="4"/>
      <c r="F2193" s="4"/>
      <c r="G2193" s="4"/>
      <c r="H2193" s="4"/>
      <c r="I2193" s="4"/>
      <c r="J2193" s="4"/>
      <c r="K2193" s="4"/>
      <c r="L2193" s="4"/>
      <c r="M2193" s="4"/>
      <c r="N2193" s="4"/>
      <c r="O2193" s="4"/>
      <c r="P2193" s="4"/>
      <c r="Q2193" s="4"/>
      <c r="R2193" s="4"/>
      <c r="S2193" s="4"/>
      <c r="T2193" s="4"/>
      <c r="U2193" s="4"/>
      <c r="V2193" s="4"/>
      <c r="W2193" s="4"/>
      <c r="X2193" s="4"/>
      <c r="Y2193" s="4"/>
      <c r="Z2193" s="289"/>
      <c r="AA2193" s="11"/>
      <c r="AB2193" s="11"/>
      <c r="AC2193" s="11"/>
      <c r="AD2193" s="11"/>
      <c r="AE2193" s="11"/>
      <c r="AF2193" s="11"/>
      <c r="AG2193" s="11"/>
      <c r="AH2193" s="11"/>
      <c r="AI2193" s="11"/>
      <c r="AM2193" s="119">
        <f>Inputs!$E$33</f>
        <v>20</v>
      </c>
      <c r="AN2193" s="118">
        <f t="shared" ref="AN2193:BC2200" si="18035">MAX(AM2193-0.25,0)</f>
        <v>19.75</v>
      </c>
      <c r="AO2193" s="118">
        <f t="shared" si="18035"/>
        <v>19.5</v>
      </c>
      <c r="AP2193" s="118">
        <f t="shared" si="18035"/>
        <v>19.25</v>
      </c>
      <c r="AQ2193" s="118">
        <f t="shared" si="18035"/>
        <v>19</v>
      </c>
      <c r="AR2193" s="118">
        <f t="shared" si="18035"/>
        <v>18.75</v>
      </c>
      <c r="AS2193" s="118">
        <f t="shared" si="18035"/>
        <v>18.5</v>
      </c>
      <c r="AT2193" s="118">
        <f t="shared" si="18035"/>
        <v>18.25</v>
      </c>
      <c r="AU2193" s="118">
        <f t="shared" si="18035"/>
        <v>18</v>
      </c>
      <c r="AV2193" s="118">
        <f t="shared" si="18035"/>
        <v>17.75</v>
      </c>
      <c r="AW2193" s="118">
        <f t="shared" si="18035"/>
        <v>17.5</v>
      </c>
      <c r="AX2193" s="118">
        <f t="shared" si="18035"/>
        <v>17.25</v>
      </c>
      <c r="AY2193" s="118">
        <f t="shared" si="18035"/>
        <v>17</v>
      </c>
      <c r="AZ2193" s="118">
        <f t="shared" si="18035"/>
        <v>16.75</v>
      </c>
      <c r="BA2193" s="118">
        <f t="shared" si="18035"/>
        <v>16.5</v>
      </c>
      <c r="BB2193" s="118">
        <f t="shared" si="18035"/>
        <v>16.25</v>
      </c>
      <c r="BC2193" s="118">
        <f t="shared" si="18035"/>
        <v>16</v>
      </c>
      <c r="BD2193" s="118">
        <f t="shared" ref="BD2193:BO2200" si="18036">MAX(BC2193-0.25,0)</f>
        <v>15.75</v>
      </c>
      <c r="BE2193" s="118">
        <f t="shared" si="18036"/>
        <v>15.5</v>
      </c>
      <c r="BF2193" s="118">
        <f t="shared" si="18036"/>
        <v>15.25</v>
      </c>
      <c r="BG2193" s="118">
        <f t="shared" si="18036"/>
        <v>15</v>
      </c>
      <c r="BH2193" s="118">
        <f t="shared" si="18036"/>
        <v>14.75</v>
      </c>
      <c r="BI2193" s="118">
        <f t="shared" si="18036"/>
        <v>14.5</v>
      </c>
      <c r="BJ2193" s="118">
        <f t="shared" si="18036"/>
        <v>14.25</v>
      </c>
      <c r="BK2193" s="118">
        <f t="shared" si="18036"/>
        <v>14</v>
      </c>
      <c r="BL2193" s="118">
        <f t="shared" si="18036"/>
        <v>13.75</v>
      </c>
      <c r="BM2193" s="118">
        <f t="shared" si="18036"/>
        <v>13.5</v>
      </c>
      <c r="BN2193" s="629">
        <f t="shared" si="18036"/>
        <v>13.25</v>
      </c>
      <c r="BO2193" s="118">
        <f t="shared" si="18036"/>
        <v>13</v>
      </c>
      <c r="BP2193" s="612">
        <f>MAX(BO2193-1,0)</f>
        <v>12</v>
      </c>
      <c r="BQ2193" s="612">
        <f t="shared" ref="BQ2193:CH2193" si="18037">MAX(BP2193-1,0)</f>
        <v>11</v>
      </c>
      <c r="BR2193" s="612">
        <f t="shared" si="18037"/>
        <v>10</v>
      </c>
      <c r="BS2193" s="613">
        <f t="shared" si="18037"/>
        <v>9</v>
      </c>
      <c r="BT2193" s="612">
        <f t="shared" si="18037"/>
        <v>8</v>
      </c>
      <c r="BU2193" s="612">
        <f t="shared" si="18037"/>
        <v>7</v>
      </c>
      <c r="BV2193" s="612">
        <f t="shared" si="18037"/>
        <v>6</v>
      </c>
      <c r="BW2193" s="612">
        <f t="shared" si="18037"/>
        <v>5</v>
      </c>
      <c r="BX2193" s="613">
        <f t="shared" si="18037"/>
        <v>4</v>
      </c>
      <c r="BY2193" s="612">
        <f t="shared" si="18037"/>
        <v>3</v>
      </c>
      <c r="BZ2193" s="612">
        <f t="shared" si="18037"/>
        <v>2</v>
      </c>
      <c r="CA2193" s="612">
        <f t="shared" si="18037"/>
        <v>1</v>
      </c>
      <c r="CB2193" s="612">
        <f t="shared" si="18037"/>
        <v>0</v>
      </c>
      <c r="CC2193" s="613">
        <f t="shared" si="18037"/>
        <v>0</v>
      </c>
      <c r="CD2193" s="612">
        <f t="shared" si="18037"/>
        <v>0</v>
      </c>
      <c r="CE2193" s="612">
        <f t="shared" si="18037"/>
        <v>0</v>
      </c>
      <c r="CF2193" s="612">
        <f t="shared" si="18037"/>
        <v>0</v>
      </c>
      <c r="CG2193" s="612">
        <f t="shared" si="18037"/>
        <v>0</v>
      </c>
      <c r="CH2193" s="613">
        <f t="shared" si="18037"/>
        <v>0</v>
      </c>
    </row>
    <row r="2194" spans="1:86" ht="15.75" outlineLevel="2">
      <c r="A2194" s="418">
        <f>ROW()</f>
        <v>2194</v>
      </c>
      <c r="B2194" s="4" t="s">
        <v>34</v>
      </c>
      <c r="C2194" s="4"/>
      <c r="D2194" s="4"/>
      <c r="E2194" s="4"/>
      <c r="F2194" s="4"/>
      <c r="G2194" s="4"/>
      <c r="H2194" s="4"/>
      <c r="I2194" s="4"/>
      <c r="J2194" s="4"/>
      <c r="K2194" s="4"/>
      <c r="L2194" s="4"/>
      <c r="M2194" s="4"/>
      <c r="N2194" s="4"/>
      <c r="O2194" s="4"/>
      <c r="P2194" s="4"/>
      <c r="Q2194" s="4"/>
      <c r="R2194" s="4"/>
      <c r="S2194" s="4"/>
      <c r="T2194" s="4"/>
      <c r="U2194" s="4"/>
      <c r="V2194" s="4"/>
      <c r="W2194" s="4"/>
      <c r="X2194" s="4"/>
      <c r="Y2194" s="4"/>
      <c r="Z2194" s="289"/>
      <c r="AA2194" s="11"/>
      <c r="AB2194" s="11"/>
      <c r="AC2194" s="11"/>
      <c r="AD2194" s="11"/>
      <c r="AE2194" s="11"/>
      <c r="AF2194" s="11"/>
      <c r="AG2194" s="11"/>
      <c r="AH2194" s="11"/>
      <c r="AI2194" s="11"/>
      <c r="AM2194" s="119">
        <f>Inputs!$E$34</f>
        <v>20</v>
      </c>
      <c r="AN2194" s="118">
        <f t="shared" si="18035"/>
        <v>19.75</v>
      </c>
      <c r="AO2194" s="118">
        <f t="shared" si="18035"/>
        <v>19.5</v>
      </c>
      <c r="AP2194" s="118">
        <f t="shared" si="18035"/>
        <v>19.25</v>
      </c>
      <c r="AQ2194" s="118">
        <f t="shared" si="18035"/>
        <v>19</v>
      </c>
      <c r="AR2194" s="118">
        <f t="shared" si="18035"/>
        <v>18.75</v>
      </c>
      <c r="AS2194" s="118">
        <f t="shared" si="18035"/>
        <v>18.5</v>
      </c>
      <c r="AT2194" s="118">
        <f t="shared" si="18035"/>
        <v>18.25</v>
      </c>
      <c r="AU2194" s="118">
        <f t="shared" si="18035"/>
        <v>18</v>
      </c>
      <c r="AV2194" s="118">
        <f t="shared" si="18035"/>
        <v>17.75</v>
      </c>
      <c r="AW2194" s="118">
        <f t="shared" si="18035"/>
        <v>17.5</v>
      </c>
      <c r="AX2194" s="118">
        <f t="shared" si="18035"/>
        <v>17.25</v>
      </c>
      <c r="AY2194" s="118">
        <f t="shared" si="18035"/>
        <v>17</v>
      </c>
      <c r="AZ2194" s="118">
        <f t="shared" si="18035"/>
        <v>16.75</v>
      </c>
      <c r="BA2194" s="118">
        <f t="shared" si="18035"/>
        <v>16.5</v>
      </c>
      <c r="BB2194" s="118">
        <f t="shared" si="18035"/>
        <v>16.25</v>
      </c>
      <c r="BC2194" s="118">
        <f t="shared" si="18035"/>
        <v>16</v>
      </c>
      <c r="BD2194" s="118">
        <f t="shared" si="18036"/>
        <v>15.75</v>
      </c>
      <c r="BE2194" s="118">
        <f t="shared" si="18036"/>
        <v>15.5</v>
      </c>
      <c r="BF2194" s="118">
        <f t="shared" si="18036"/>
        <v>15.25</v>
      </c>
      <c r="BG2194" s="118">
        <f t="shared" si="18036"/>
        <v>15</v>
      </c>
      <c r="BH2194" s="118">
        <f t="shared" si="18036"/>
        <v>14.75</v>
      </c>
      <c r="BI2194" s="118">
        <f t="shared" si="18036"/>
        <v>14.5</v>
      </c>
      <c r="BJ2194" s="118">
        <f t="shared" si="18036"/>
        <v>14.25</v>
      </c>
      <c r="BK2194" s="118">
        <f t="shared" si="18036"/>
        <v>14</v>
      </c>
      <c r="BL2194" s="118">
        <f t="shared" si="18036"/>
        <v>13.75</v>
      </c>
      <c r="BM2194" s="118">
        <f t="shared" si="18036"/>
        <v>13.5</v>
      </c>
      <c r="BN2194" s="629">
        <f t="shared" si="18036"/>
        <v>13.25</v>
      </c>
      <c r="BO2194" s="118">
        <f t="shared" si="18036"/>
        <v>13</v>
      </c>
      <c r="BP2194" s="612">
        <f t="shared" ref="BP2194:CH2200" si="18038">MAX(BO2194-1,0)</f>
        <v>12</v>
      </c>
      <c r="BQ2194" s="612">
        <f t="shared" si="18038"/>
        <v>11</v>
      </c>
      <c r="BR2194" s="612">
        <f t="shared" si="18038"/>
        <v>10</v>
      </c>
      <c r="BS2194" s="613">
        <f t="shared" si="18038"/>
        <v>9</v>
      </c>
      <c r="BT2194" s="612">
        <f t="shared" si="18038"/>
        <v>8</v>
      </c>
      <c r="BU2194" s="612">
        <f t="shared" si="18038"/>
        <v>7</v>
      </c>
      <c r="BV2194" s="612">
        <f t="shared" si="18038"/>
        <v>6</v>
      </c>
      <c r="BW2194" s="612">
        <f t="shared" si="18038"/>
        <v>5</v>
      </c>
      <c r="BX2194" s="613">
        <f t="shared" si="18038"/>
        <v>4</v>
      </c>
      <c r="BY2194" s="612">
        <f t="shared" si="18038"/>
        <v>3</v>
      </c>
      <c r="BZ2194" s="612">
        <f t="shared" si="18038"/>
        <v>2</v>
      </c>
      <c r="CA2194" s="612">
        <f t="shared" si="18038"/>
        <v>1</v>
      </c>
      <c r="CB2194" s="612">
        <f t="shared" si="18038"/>
        <v>0</v>
      </c>
      <c r="CC2194" s="613">
        <f t="shared" si="18038"/>
        <v>0</v>
      </c>
      <c r="CD2194" s="612">
        <f t="shared" si="18038"/>
        <v>0</v>
      </c>
      <c r="CE2194" s="612">
        <f t="shared" si="18038"/>
        <v>0</v>
      </c>
      <c r="CF2194" s="612">
        <f t="shared" si="18038"/>
        <v>0</v>
      </c>
      <c r="CG2194" s="612">
        <f t="shared" si="18038"/>
        <v>0</v>
      </c>
      <c r="CH2194" s="613">
        <f t="shared" si="18038"/>
        <v>0</v>
      </c>
    </row>
    <row r="2195" spans="1:86" ht="15.75" outlineLevel="2">
      <c r="A2195" s="418">
        <f>ROW()</f>
        <v>2195</v>
      </c>
      <c r="B2195" s="4" t="s">
        <v>35</v>
      </c>
      <c r="C2195" s="4"/>
      <c r="D2195" s="4"/>
      <c r="E2195" s="4"/>
      <c r="F2195" s="4"/>
      <c r="G2195" s="4"/>
      <c r="H2195" s="4"/>
      <c r="I2195" s="4"/>
      <c r="J2195" s="4"/>
      <c r="K2195" s="4"/>
      <c r="L2195" s="4"/>
      <c r="M2195" s="4"/>
      <c r="N2195" s="4"/>
      <c r="O2195" s="4"/>
      <c r="P2195" s="4"/>
      <c r="Q2195" s="4"/>
      <c r="R2195" s="4"/>
      <c r="S2195" s="4"/>
      <c r="T2195" s="4"/>
      <c r="U2195" s="4"/>
      <c r="V2195" s="4"/>
      <c r="W2195" s="4"/>
      <c r="X2195" s="4"/>
      <c r="Y2195" s="4"/>
      <c r="Z2195" s="289"/>
      <c r="AA2195" s="11"/>
      <c r="AB2195" s="11"/>
      <c r="AC2195" s="11"/>
      <c r="AD2195" s="11"/>
      <c r="AE2195" s="11"/>
      <c r="AF2195" s="11"/>
      <c r="AG2195" s="11"/>
      <c r="AH2195" s="11"/>
      <c r="AI2195" s="11"/>
      <c r="AM2195" s="119">
        <f>Inputs!$E$35</f>
        <v>20</v>
      </c>
      <c r="AN2195" s="118">
        <f t="shared" si="18035"/>
        <v>19.75</v>
      </c>
      <c r="AO2195" s="118">
        <f t="shared" si="18035"/>
        <v>19.5</v>
      </c>
      <c r="AP2195" s="118">
        <f t="shared" si="18035"/>
        <v>19.25</v>
      </c>
      <c r="AQ2195" s="118">
        <f t="shared" si="18035"/>
        <v>19</v>
      </c>
      <c r="AR2195" s="118">
        <f t="shared" si="18035"/>
        <v>18.75</v>
      </c>
      <c r="AS2195" s="118">
        <f t="shared" si="18035"/>
        <v>18.5</v>
      </c>
      <c r="AT2195" s="118">
        <f t="shared" si="18035"/>
        <v>18.25</v>
      </c>
      <c r="AU2195" s="118">
        <f t="shared" si="18035"/>
        <v>18</v>
      </c>
      <c r="AV2195" s="118">
        <f t="shared" si="18035"/>
        <v>17.75</v>
      </c>
      <c r="AW2195" s="118">
        <f t="shared" si="18035"/>
        <v>17.5</v>
      </c>
      <c r="AX2195" s="118">
        <f t="shared" si="18035"/>
        <v>17.25</v>
      </c>
      <c r="AY2195" s="118">
        <f t="shared" si="18035"/>
        <v>17</v>
      </c>
      <c r="AZ2195" s="118">
        <f t="shared" si="18035"/>
        <v>16.75</v>
      </c>
      <c r="BA2195" s="118">
        <f t="shared" si="18035"/>
        <v>16.5</v>
      </c>
      <c r="BB2195" s="118">
        <f t="shared" si="18035"/>
        <v>16.25</v>
      </c>
      <c r="BC2195" s="118">
        <f t="shared" si="18035"/>
        <v>16</v>
      </c>
      <c r="BD2195" s="118">
        <f t="shared" si="18036"/>
        <v>15.75</v>
      </c>
      <c r="BE2195" s="118">
        <f t="shared" si="18036"/>
        <v>15.5</v>
      </c>
      <c r="BF2195" s="118">
        <f t="shared" si="18036"/>
        <v>15.25</v>
      </c>
      <c r="BG2195" s="118">
        <f t="shared" si="18036"/>
        <v>15</v>
      </c>
      <c r="BH2195" s="118">
        <f t="shared" si="18036"/>
        <v>14.75</v>
      </c>
      <c r="BI2195" s="118">
        <f t="shared" si="18036"/>
        <v>14.5</v>
      </c>
      <c r="BJ2195" s="118">
        <f t="shared" si="18036"/>
        <v>14.25</v>
      </c>
      <c r="BK2195" s="118">
        <f t="shared" si="18036"/>
        <v>14</v>
      </c>
      <c r="BL2195" s="118">
        <f t="shared" si="18036"/>
        <v>13.75</v>
      </c>
      <c r="BM2195" s="118">
        <f t="shared" si="18036"/>
        <v>13.5</v>
      </c>
      <c r="BN2195" s="629">
        <f t="shared" si="18036"/>
        <v>13.25</v>
      </c>
      <c r="BO2195" s="118">
        <f t="shared" si="18036"/>
        <v>13</v>
      </c>
      <c r="BP2195" s="612">
        <f t="shared" si="18038"/>
        <v>12</v>
      </c>
      <c r="BQ2195" s="612">
        <f t="shared" si="18038"/>
        <v>11</v>
      </c>
      <c r="BR2195" s="612">
        <f t="shared" si="18038"/>
        <v>10</v>
      </c>
      <c r="BS2195" s="613">
        <f t="shared" si="18038"/>
        <v>9</v>
      </c>
      <c r="BT2195" s="612">
        <f t="shared" si="18038"/>
        <v>8</v>
      </c>
      <c r="BU2195" s="612">
        <f t="shared" si="18038"/>
        <v>7</v>
      </c>
      <c r="BV2195" s="612">
        <f t="shared" si="18038"/>
        <v>6</v>
      </c>
      <c r="BW2195" s="612">
        <f t="shared" si="18038"/>
        <v>5</v>
      </c>
      <c r="BX2195" s="613">
        <f t="shared" si="18038"/>
        <v>4</v>
      </c>
      <c r="BY2195" s="612">
        <f t="shared" si="18038"/>
        <v>3</v>
      </c>
      <c r="BZ2195" s="612">
        <f t="shared" si="18038"/>
        <v>2</v>
      </c>
      <c r="CA2195" s="612">
        <f t="shared" si="18038"/>
        <v>1</v>
      </c>
      <c r="CB2195" s="612">
        <f t="shared" si="18038"/>
        <v>0</v>
      </c>
      <c r="CC2195" s="613">
        <f t="shared" si="18038"/>
        <v>0</v>
      </c>
      <c r="CD2195" s="612">
        <f t="shared" si="18038"/>
        <v>0</v>
      </c>
      <c r="CE2195" s="612">
        <f t="shared" si="18038"/>
        <v>0</v>
      </c>
      <c r="CF2195" s="612">
        <f t="shared" si="18038"/>
        <v>0</v>
      </c>
      <c r="CG2195" s="612">
        <f t="shared" si="18038"/>
        <v>0</v>
      </c>
      <c r="CH2195" s="613">
        <f t="shared" si="18038"/>
        <v>0</v>
      </c>
    </row>
    <row r="2196" spans="1:86" ht="15.75" outlineLevel="2">
      <c r="A2196" s="418">
        <f>ROW()</f>
        <v>2196</v>
      </c>
      <c r="B2196" s="4" t="s">
        <v>36</v>
      </c>
      <c r="C2196" s="4"/>
      <c r="D2196" s="4"/>
      <c r="E2196" s="4"/>
      <c r="F2196" s="4"/>
      <c r="G2196" s="4"/>
      <c r="H2196" s="4"/>
      <c r="I2196" s="4"/>
      <c r="J2196" s="4"/>
      <c r="K2196" s="4"/>
      <c r="L2196" s="4"/>
      <c r="M2196" s="4"/>
      <c r="N2196" s="4"/>
      <c r="O2196" s="4"/>
      <c r="P2196" s="4"/>
      <c r="Q2196" s="4"/>
      <c r="R2196" s="4"/>
      <c r="S2196" s="4"/>
      <c r="T2196" s="4"/>
      <c r="U2196" s="4"/>
      <c r="V2196" s="4"/>
      <c r="W2196" s="4"/>
      <c r="X2196" s="4"/>
      <c r="Y2196" s="4"/>
      <c r="Z2196" s="289"/>
      <c r="AA2196" s="11"/>
      <c r="AB2196" s="11"/>
      <c r="AC2196" s="11"/>
      <c r="AD2196" s="11"/>
      <c r="AE2196" s="11"/>
      <c r="AF2196" s="11"/>
      <c r="AG2196" s="11"/>
      <c r="AH2196" s="11"/>
      <c r="AI2196" s="11"/>
      <c r="AM2196" s="119">
        <f>Inputs!$E$36</f>
        <v>20</v>
      </c>
      <c r="AN2196" s="118">
        <f t="shared" si="18035"/>
        <v>19.75</v>
      </c>
      <c r="AO2196" s="118">
        <f t="shared" si="18035"/>
        <v>19.5</v>
      </c>
      <c r="AP2196" s="118">
        <f t="shared" si="18035"/>
        <v>19.25</v>
      </c>
      <c r="AQ2196" s="118">
        <f t="shared" si="18035"/>
        <v>19</v>
      </c>
      <c r="AR2196" s="118">
        <f t="shared" si="18035"/>
        <v>18.75</v>
      </c>
      <c r="AS2196" s="118">
        <f t="shared" si="18035"/>
        <v>18.5</v>
      </c>
      <c r="AT2196" s="118">
        <f t="shared" si="18035"/>
        <v>18.25</v>
      </c>
      <c r="AU2196" s="118">
        <f t="shared" si="18035"/>
        <v>18</v>
      </c>
      <c r="AV2196" s="118">
        <f t="shared" si="18035"/>
        <v>17.75</v>
      </c>
      <c r="AW2196" s="118">
        <f t="shared" si="18035"/>
        <v>17.5</v>
      </c>
      <c r="AX2196" s="118">
        <f t="shared" si="18035"/>
        <v>17.25</v>
      </c>
      <c r="AY2196" s="118">
        <f t="shared" si="18035"/>
        <v>17</v>
      </c>
      <c r="AZ2196" s="118">
        <f t="shared" si="18035"/>
        <v>16.75</v>
      </c>
      <c r="BA2196" s="118">
        <f t="shared" si="18035"/>
        <v>16.5</v>
      </c>
      <c r="BB2196" s="118">
        <f t="shared" si="18035"/>
        <v>16.25</v>
      </c>
      <c r="BC2196" s="118">
        <f t="shared" si="18035"/>
        <v>16</v>
      </c>
      <c r="BD2196" s="118">
        <f t="shared" si="18036"/>
        <v>15.75</v>
      </c>
      <c r="BE2196" s="118">
        <f t="shared" si="18036"/>
        <v>15.5</v>
      </c>
      <c r="BF2196" s="118">
        <f t="shared" si="18036"/>
        <v>15.25</v>
      </c>
      <c r="BG2196" s="118">
        <f t="shared" si="18036"/>
        <v>15</v>
      </c>
      <c r="BH2196" s="118">
        <f t="shared" si="18036"/>
        <v>14.75</v>
      </c>
      <c r="BI2196" s="118">
        <f t="shared" si="18036"/>
        <v>14.5</v>
      </c>
      <c r="BJ2196" s="118">
        <f t="shared" si="18036"/>
        <v>14.25</v>
      </c>
      <c r="BK2196" s="118">
        <f t="shared" si="18036"/>
        <v>14</v>
      </c>
      <c r="BL2196" s="118">
        <f t="shared" si="18036"/>
        <v>13.75</v>
      </c>
      <c r="BM2196" s="118">
        <f t="shared" si="18036"/>
        <v>13.5</v>
      </c>
      <c r="BN2196" s="629">
        <f t="shared" si="18036"/>
        <v>13.25</v>
      </c>
      <c r="BO2196" s="118">
        <f t="shared" si="18036"/>
        <v>13</v>
      </c>
      <c r="BP2196" s="612">
        <f t="shared" si="18038"/>
        <v>12</v>
      </c>
      <c r="BQ2196" s="612">
        <f t="shared" si="18038"/>
        <v>11</v>
      </c>
      <c r="BR2196" s="612">
        <f t="shared" si="18038"/>
        <v>10</v>
      </c>
      <c r="BS2196" s="613">
        <f t="shared" si="18038"/>
        <v>9</v>
      </c>
      <c r="BT2196" s="612">
        <f t="shared" si="18038"/>
        <v>8</v>
      </c>
      <c r="BU2196" s="612">
        <f t="shared" si="18038"/>
        <v>7</v>
      </c>
      <c r="BV2196" s="612">
        <f t="shared" si="18038"/>
        <v>6</v>
      </c>
      <c r="BW2196" s="612">
        <f t="shared" si="18038"/>
        <v>5</v>
      </c>
      <c r="BX2196" s="613">
        <f t="shared" si="18038"/>
        <v>4</v>
      </c>
      <c r="BY2196" s="612">
        <f t="shared" si="18038"/>
        <v>3</v>
      </c>
      <c r="BZ2196" s="612">
        <f t="shared" si="18038"/>
        <v>2</v>
      </c>
      <c r="CA2196" s="612">
        <f t="shared" si="18038"/>
        <v>1</v>
      </c>
      <c r="CB2196" s="612">
        <f t="shared" si="18038"/>
        <v>0</v>
      </c>
      <c r="CC2196" s="613">
        <f t="shared" si="18038"/>
        <v>0</v>
      </c>
      <c r="CD2196" s="612">
        <f t="shared" si="18038"/>
        <v>0</v>
      </c>
      <c r="CE2196" s="612">
        <f t="shared" si="18038"/>
        <v>0</v>
      </c>
      <c r="CF2196" s="612">
        <f t="shared" si="18038"/>
        <v>0</v>
      </c>
      <c r="CG2196" s="612">
        <f t="shared" si="18038"/>
        <v>0</v>
      </c>
      <c r="CH2196" s="613">
        <f t="shared" si="18038"/>
        <v>0</v>
      </c>
    </row>
    <row r="2197" spans="1:86" ht="15.75" outlineLevel="2">
      <c r="A2197" s="418">
        <f>ROW()</f>
        <v>2197</v>
      </c>
      <c r="B2197" s="4" t="s">
        <v>37</v>
      </c>
      <c r="C2197" s="4"/>
      <c r="D2197" s="4"/>
      <c r="E2197" s="4"/>
      <c r="F2197" s="4"/>
      <c r="G2197" s="4"/>
      <c r="H2197" s="4"/>
      <c r="I2197" s="4"/>
      <c r="J2197" s="4"/>
      <c r="K2197" s="4"/>
      <c r="L2197" s="4"/>
      <c r="M2197" s="4"/>
      <c r="N2197" s="4"/>
      <c r="O2197" s="4"/>
      <c r="P2197" s="4"/>
      <c r="Q2197" s="4"/>
      <c r="R2197" s="4"/>
      <c r="S2197" s="4"/>
      <c r="T2197" s="4"/>
      <c r="U2197" s="4"/>
      <c r="V2197" s="4"/>
      <c r="W2197" s="4"/>
      <c r="X2197" s="4"/>
      <c r="Y2197" s="4"/>
      <c r="Z2197" s="289"/>
      <c r="AA2197" s="11"/>
      <c r="AB2197" s="11"/>
      <c r="AC2197" s="11"/>
      <c r="AD2197" s="11"/>
      <c r="AE2197" s="11"/>
      <c r="AF2197" s="11"/>
      <c r="AG2197" s="11"/>
      <c r="AH2197" s="11"/>
      <c r="AI2197" s="11"/>
      <c r="AM2197" s="119">
        <f>Inputs!$E$37</f>
        <v>10</v>
      </c>
      <c r="AN2197" s="118">
        <f t="shared" si="18035"/>
        <v>9.75</v>
      </c>
      <c r="AO2197" s="118">
        <f t="shared" si="18035"/>
        <v>9.5</v>
      </c>
      <c r="AP2197" s="118">
        <f t="shared" si="18035"/>
        <v>9.25</v>
      </c>
      <c r="AQ2197" s="118">
        <f t="shared" si="18035"/>
        <v>9</v>
      </c>
      <c r="AR2197" s="118">
        <f t="shared" si="18035"/>
        <v>8.75</v>
      </c>
      <c r="AS2197" s="118">
        <f t="shared" si="18035"/>
        <v>8.5</v>
      </c>
      <c r="AT2197" s="118">
        <f t="shared" si="18035"/>
        <v>8.25</v>
      </c>
      <c r="AU2197" s="118">
        <f t="shared" si="18035"/>
        <v>8</v>
      </c>
      <c r="AV2197" s="118">
        <f t="shared" si="18035"/>
        <v>7.75</v>
      </c>
      <c r="AW2197" s="118">
        <f t="shared" si="18035"/>
        <v>7.5</v>
      </c>
      <c r="AX2197" s="118">
        <f t="shared" si="18035"/>
        <v>7.25</v>
      </c>
      <c r="AY2197" s="118">
        <f t="shared" si="18035"/>
        <v>7</v>
      </c>
      <c r="AZ2197" s="118">
        <f t="shared" si="18035"/>
        <v>6.75</v>
      </c>
      <c r="BA2197" s="118">
        <f t="shared" si="18035"/>
        <v>6.5</v>
      </c>
      <c r="BB2197" s="118">
        <f t="shared" si="18035"/>
        <v>6.25</v>
      </c>
      <c r="BC2197" s="118">
        <f t="shared" si="18035"/>
        <v>6</v>
      </c>
      <c r="BD2197" s="118">
        <f t="shared" si="18036"/>
        <v>5.75</v>
      </c>
      <c r="BE2197" s="118">
        <f t="shared" si="18036"/>
        <v>5.5</v>
      </c>
      <c r="BF2197" s="118">
        <f t="shared" si="18036"/>
        <v>5.25</v>
      </c>
      <c r="BG2197" s="118">
        <f t="shared" si="18036"/>
        <v>5</v>
      </c>
      <c r="BH2197" s="118">
        <f t="shared" si="18036"/>
        <v>4.75</v>
      </c>
      <c r="BI2197" s="118">
        <f t="shared" si="18036"/>
        <v>4.5</v>
      </c>
      <c r="BJ2197" s="118">
        <f t="shared" si="18036"/>
        <v>4.25</v>
      </c>
      <c r="BK2197" s="118">
        <f t="shared" si="18036"/>
        <v>4</v>
      </c>
      <c r="BL2197" s="118">
        <f t="shared" si="18036"/>
        <v>3.75</v>
      </c>
      <c r="BM2197" s="118">
        <f t="shared" si="18036"/>
        <v>3.5</v>
      </c>
      <c r="BN2197" s="629">
        <f t="shared" si="18036"/>
        <v>3.25</v>
      </c>
      <c r="BO2197" s="118">
        <f t="shared" si="18036"/>
        <v>3</v>
      </c>
      <c r="BP2197" s="612">
        <f t="shared" si="18038"/>
        <v>2</v>
      </c>
      <c r="BQ2197" s="612">
        <f t="shared" si="18038"/>
        <v>1</v>
      </c>
      <c r="BR2197" s="612">
        <f t="shared" si="18038"/>
        <v>0</v>
      </c>
      <c r="BS2197" s="613">
        <f t="shared" si="18038"/>
        <v>0</v>
      </c>
      <c r="BT2197" s="612">
        <f t="shared" si="18038"/>
        <v>0</v>
      </c>
      <c r="BU2197" s="612">
        <f t="shared" si="18038"/>
        <v>0</v>
      </c>
      <c r="BV2197" s="612">
        <f t="shared" si="18038"/>
        <v>0</v>
      </c>
      <c r="BW2197" s="612">
        <f t="shared" si="18038"/>
        <v>0</v>
      </c>
      <c r="BX2197" s="613">
        <f t="shared" si="18038"/>
        <v>0</v>
      </c>
      <c r="BY2197" s="612">
        <f t="shared" si="18038"/>
        <v>0</v>
      </c>
      <c r="BZ2197" s="612">
        <f t="shared" si="18038"/>
        <v>0</v>
      </c>
      <c r="CA2197" s="612">
        <f t="shared" si="18038"/>
        <v>0</v>
      </c>
      <c r="CB2197" s="612">
        <f t="shared" si="18038"/>
        <v>0</v>
      </c>
      <c r="CC2197" s="613">
        <f t="shared" si="18038"/>
        <v>0</v>
      </c>
      <c r="CD2197" s="612">
        <f t="shared" si="18038"/>
        <v>0</v>
      </c>
      <c r="CE2197" s="612">
        <f t="shared" si="18038"/>
        <v>0</v>
      </c>
      <c r="CF2197" s="612">
        <f t="shared" si="18038"/>
        <v>0</v>
      </c>
      <c r="CG2197" s="612">
        <f t="shared" si="18038"/>
        <v>0</v>
      </c>
      <c r="CH2197" s="613">
        <f t="shared" si="18038"/>
        <v>0</v>
      </c>
    </row>
    <row r="2198" spans="1:86" ht="15.75" outlineLevel="2">
      <c r="A2198" s="418">
        <f>ROW()</f>
        <v>2198</v>
      </c>
      <c r="B2198" s="4" t="s">
        <v>38</v>
      </c>
      <c r="C2198" s="4"/>
      <c r="D2198" s="4"/>
      <c r="E2198" s="4"/>
      <c r="F2198" s="4"/>
      <c r="G2198" s="4"/>
      <c r="H2198" s="4"/>
      <c r="I2198" s="4"/>
      <c r="J2198" s="4"/>
      <c r="K2198" s="4"/>
      <c r="L2198" s="4"/>
      <c r="M2198" s="4"/>
      <c r="N2198" s="4"/>
      <c r="O2198" s="4"/>
      <c r="P2198" s="4"/>
      <c r="Q2198" s="4"/>
      <c r="R2198" s="4"/>
      <c r="S2198" s="4"/>
      <c r="T2198" s="4"/>
      <c r="U2198" s="4"/>
      <c r="V2198" s="4"/>
      <c r="W2198" s="4"/>
      <c r="X2198" s="4"/>
      <c r="Y2198" s="4"/>
      <c r="Z2198" s="289"/>
      <c r="AA2198" s="11"/>
      <c r="AB2198" s="11"/>
      <c r="AC2198" s="11"/>
      <c r="AD2198" s="11"/>
      <c r="AE2198" s="11"/>
      <c r="AF2198" s="11"/>
      <c r="AG2198" s="11"/>
      <c r="AH2198" s="11"/>
      <c r="AI2198" s="11"/>
      <c r="AM2198" s="119">
        <f>Inputs!$E$38</f>
        <v>10</v>
      </c>
      <c r="AN2198" s="118">
        <f t="shared" si="18035"/>
        <v>9.75</v>
      </c>
      <c r="AO2198" s="118">
        <f t="shared" si="18035"/>
        <v>9.5</v>
      </c>
      <c r="AP2198" s="118">
        <f t="shared" si="18035"/>
        <v>9.25</v>
      </c>
      <c r="AQ2198" s="118">
        <f t="shared" si="18035"/>
        <v>9</v>
      </c>
      <c r="AR2198" s="118">
        <f t="shared" si="18035"/>
        <v>8.75</v>
      </c>
      <c r="AS2198" s="118">
        <f t="shared" si="18035"/>
        <v>8.5</v>
      </c>
      <c r="AT2198" s="118">
        <f t="shared" si="18035"/>
        <v>8.25</v>
      </c>
      <c r="AU2198" s="118">
        <f t="shared" si="18035"/>
        <v>8</v>
      </c>
      <c r="AV2198" s="118">
        <f t="shared" si="18035"/>
        <v>7.75</v>
      </c>
      <c r="AW2198" s="118">
        <f t="shared" si="18035"/>
        <v>7.5</v>
      </c>
      <c r="AX2198" s="118">
        <f t="shared" si="18035"/>
        <v>7.25</v>
      </c>
      <c r="AY2198" s="118">
        <f t="shared" si="18035"/>
        <v>7</v>
      </c>
      <c r="AZ2198" s="118">
        <f t="shared" si="18035"/>
        <v>6.75</v>
      </c>
      <c r="BA2198" s="118">
        <f t="shared" si="18035"/>
        <v>6.5</v>
      </c>
      <c r="BB2198" s="118">
        <f t="shared" si="18035"/>
        <v>6.25</v>
      </c>
      <c r="BC2198" s="118">
        <f t="shared" si="18035"/>
        <v>6</v>
      </c>
      <c r="BD2198" s="118">
        <f t="shared" si="18036"/>
        <v>5.75</v>
      </c>
      <c r="BE2198" s="118">
        <f t="shared" si="18036"/>
        <v>5.5</v>
      </c>
      <c r="BF2198" s="118">
        <f t="shared" si="18036"/>
        <v>5.25</v>
      </c>
      <c r="BG2198" s="118">
        <f t="shared" si="18036"/>
        <v>5</v>
      </c>
      <c r="BH2198" s="118">
        <f t="shared" si="18036"/>
        <v>4.75</v>
      </c>
      <c r="BI2198" s="118">
        <f t="shared" si="18036"/>
        <v>4.5</v>
      </c>
      <c r="BJ2198" s="118">
        <f t="shared" si="18036"/>
        <v>4.25</v>
      </c>
      <c r="BK2198" s="118">
        <f t="shared" si="18036"/>
        <v>4</v>
      </c>
      <c r="BL2198" s="118">
        <f t="shared" si="18036"/>
        <v>3.75</v>
      </c>
      <c r="BM2198" s="118">
        <f t="shared" si="18036"/>
        <v>3.5</v>
      </c>
      <c r="BN2198" s="629">
        <f t="shared" si="18036"/>
        <v>3.25</v>
      </c>
      <c r="BO2198" s="118">
        <f t="shared" si="18036"/>
        <v>3</v>
      </c>
      <c r="BP2198" s="612">
        <f t="shared" si="18038"/>
        <v>2</v>
      </c>
      <c r="BQ2198" s="612">
        <f t="shared" si="18038"/>
        <v>1</v>
      </c>
      <c r="BR2198" s="612">
        <f t="shared" si="18038"/>
        <v>0</v>
      </c>
      <c r="BS2198" s="613">
        <f t="shared" si="18038"/>
        <v>0</v>
      </c>
      <c r="BT2198" s="612">
        <f t="shared" si="18038"/>
        <v>0</v>
      </c>
      <c r="BU2198" s="612">
        <f t="shared" si="18038"/>
        <v>0</v>
      </c>
      <c r="BV2198" s="612">
        <f t="shared" si="18038"/>
        <v>0</v>
      </c>
      <c r="BW2198" s="612">
        <f t="shared" si="18038"/>
        <v>0</v>
      </c>
      <c r="BX2198" s="613">
        <f t="shared" si="18038"/>
        <v>0</v>
      </c>
      <c r="BY2198" s="612">
        <f t="shared" si="18038"/>
        <v>0</v>
      </c>
      <c r="BZ2198" s="612">
        <f t="shared" si="18038"/>
        <v>0</v>
      </c>
      <c r="CA2198" s="612">
        <f t="shared" si="18038"/>
        <v>0</v>
      </c>
      <c r="CB2198" s="612">
        <f t="shared" si="18038"/>
        <v>0</v>
      </c>
      <c r="CC2198" s="613">
        <f t="shared" si="18038"/>
        <v>0</v>
      </c>
      <c r="CD2198" s="612">
        <f t="shared" si="18038"/>
        <v>0</v>
      </c>
      <c r="CE2198" s="612">
        <f t="shared" si="18038"/>
        <v>0</v>
      </c>
      <c r="CF2198" s="612">
        <f t="shared" si="18038"/>
        <v>0</v>
      </c>
      <c r="CG2198" s="612">
        <f t="shared" si="18038"/>
        <v>0</v>
      </c>
      <c r="CH2198" s="613">
        <f t="shared" si="18038"/>
        <v>0</v>
      </c>
    </row>
    <row r="2199" spans="1:86" ht="15.75" outlineLevel="2">
      <c r="A2199" s="418">
        <f>ROW()</f>
        <v>2199</v>
      </c>
      <c r="B2199" s="4" t="s">
        <v>39</v>
      </c>
      <c r="C2199" s="4"/>
      <c r="D2199" s="4"/>
      <c r="E2199" s="4"/>
      <c r="F2199" s="4"/>
      <c r="G2199" s="4"/>
      <c r="H2199" s="4"/>
      <c r="I2199" s="4"/>
      <c r="J2199" s="4"/>
      <c r="K2199" s="4"/>
      <c r="L2199" s="4"/>
      <c r="M2199" s="4"/>
      <c r="N2199" s="4"/>
      <c r="O2199" s="4"/>
      <c r="P2199" s="4"/>
      <c r="Q2199" s="4"/>
      <c r="R2199" s="4"/>
      <c r="S2199" s="4"/>
      <c r="T2199" s="4"/>
      <c r="U2199" s="4"/>
      <c r="V2199" s="4"/>
      <c r="W2199" s="4"/>
      <c r="X2199" s="4"/>
      <c r="Y2199" s="4"/>
      <c r="Z2199" s="289"/>
      <c r="AA2199" s="11"/>
      <c r="AB2199" s="11"/>
      <c r="AC2199" s="11"/>
      <c r="AD2199" s="11"/>
      <c r="AE2199" s="11"/>
      <c r="AF2199" s="11"/>
      <c r="AG2199" s="11"/>
      <c r="AH2199" s="11"/>
      <c r="AI2199" s="11"/>
      <c r="AM2199" s="119">
        <f>Inputs!$E$39</f>
        <v>20</v>
      </c>
      <c r="AN2199" s="118">
        <f t="shared" si="18035"/>
        <v>19.75</v>
      </c>
      <c r="AO2199" s="118">
        <f t="shared" si="18035"/>
        <v>19.5</v>
      </c>
      <c r="AP2199" s="118">
        <f t="shared" si="18035"/>
        <v>19.25</v>
      </c>
      <c r="AQ2199" s="118">
        <f t="shared" si="18035"/>
        <v>19</v>
      </c>
      <c r="AR2199" s="118">
        <f t="shared" si="18035"/>
        <v>18.75</v>
      </c>
      <c r="AS2199" s="118">
        <f t="shared" si="18035"/>
        <v>18.5</v>
      </c>
      <c r="AT2199" s="118">
        <f t="shared" si="18035"/>
        <v>18.25</v>
      </c>
      <c r="AU2199" s="118">
        <f t="shared" si="18035"/>
        <v>18</v>
      </c>
      <c r="AV2199" s="118">
        <f t="shared" si="18035"/>
        <v>17.75</v>
      </c>
      <c r="AW2199" s="118">
        <f t="shared" si="18035"/>
        <v>17.5</v>
      </c>
      <c r="AX2199" s="118">
        <f t="shared" si="18035"/>
        <v>17.25</v>
      </c>
      <c r="AY2199" s="118">
        <f t="shared" si="18035"/>
        <v>17</v>
      </c>
      <c r="AZ2199" s="118">
        <f t="shared" si="18035"/>
        <v>16.75</v>
      </c>
      <c r="BA2199" s="118">
        <f t="shared" si="18035"/>
        <v>16.5</v>
      </c>
      <c r="BB2199" s="118">
        <f t="shared" si="18035"/>
        <v>16.25</v>
      </c>
      <c r="BC2199" s="118">
        <f t="shared" si="18035"/>
        <v>16</v>
      </c>
      <c r="BD2199" s="118">
        <f t="shared" si="18036"/>
        <v>15.75</v>
      </c>
      <c r="BE2199" s="118">
        <f t="shared" si="18036"/>
        <v>15.5</v>
      </c>
      <c r="BF2199" s="118">
        <f t="shared" si="18036"/>
        <v>15.25</v>
      </c>
      <c r="BG2199" s="118">
        <f t="shared" si="18036"/>
        <v>15</v>
      </c>
      <c r="BH2199" s="118">
        <f t="shared" si="18036"/>
        <v>14.75</v>
      </c>
      <c r="BI2199" s="118">
        <f t="shared" si="18036"/>
        <v>14.5</v>
      </c>
      <c r="BJ2199" s="118">
        <f t="shared" si="18036"/>
        <v>14.25</v>
      </c>
      <c r="BK2199" s="118">
        <f t="shared" si="18036"/>
        <v>14</v>
      </c>
      <c r="BL2199" s="118">
        <f t="shared" si="18036"/>
        <v>13.75</v>
      </c>
      <c r="BM2199" s="118">
        <f t="shared" si="18036"/>
        <v>13.5</v>
      </c>
      <c r="BN2199" s="629">
        <f t="shared" si="18036"/>
        <v>13.25</v>
      </c>
      <c r="BO2199" s="118">
        <f t="shared" si="18036"/>
        <v>13</v>
      </c>
      <c r="BP2199" s="612">
        <f t="shared" si="18038"/>
        <v>12</v>
      </c>
      <c r="BQ2199" s="612">
        <f t="shared" si="18038"/>
        <v>11</v>
      </c>
      <c r="BR2199" s="612">
        <f t="shared" si="18038"/>
        <v>10</v>
      </c>
      <c r="BS2199" s="613">
        <f t="shared" si="18038"/>
        <v>9</v>
      </c>
      <c r="BT2199" s="612">
        <f t="shared" si="18038"/>
        <v>8</v>
      </c>
      <c r="BU2199" s="612">
        <f t="shared" si="18038"/>
        <v>7</v>
      </c>
      <c r="BV2199" s="612">
        <f t="shared" si="18038"/>
        <v>6</v>
      </c>
      <c r="BW2199" s="612">
        <f t="shared" si="18038"/>
        <v>5</v>
      </c>
      <c r="BX2199" s="613">
        <f t="shared" si="18038"/>
        <v>4</v>
      </c>
      <c r="BY2199" s="612">
        <f t="shared" si="18038"/>
        <v>3</v>
      </c>
      <c r="BZ2199" s="612">
        <f t="shared" si="18038"/>
        <v>2</v>
      </c>
      <c r="CA2199" s="612">
        <f t="shared" si="18038"/>
        <v>1</v>
      </c>
      <c r="CB2199" s="612">
        <f t="shared" si="18038"/>
        <v>0</v>
      </c>
      <c r="CC2199" s="613">
        <f t="shared" si="18038"/>
        <v>0</v>
      </c>
      <c r="CD2199" s="612">
        <f t="shared" si="18038"/>
        <v>0</v>
      </c>
      <c r="CE2199" s="612">
        <f t="shared" si="18038"/>
        <v>0</v>
      </c>
      <c r="CF2199" s="612">
        <f t="shared" si="18038"/>
        <v>0</v>
      </c>
      <c r="CG2199" s="612">
        <f t="shared" si="18038"/>
        <v>0</v>
      </c>
      <c r="CH2199" s="613">
        <f t="shared" si="18038"/>
        <v>0</v>
      </c>
    </row>
    <row r="2200" spans="1:86" ht="15.75" outlineLevel="2">
      <c r="A2200" s="418">
        <f>ROW()</f>
        <v>2200</v>
      </c>
      <c r="B2200" s="4" t="s">
        <v>40</v>
      </c>
      <c r="C2200" s="4"/>
      <c r="D2200" s="4"/>
      <c r="E2200" s="4"/>
      <c r="F2200" s="4"/>
      <c r="G2200" s="4"/>
      <c r="H2200" s="4"/>
      <c r="I2200" s="4"/>
      <c r="J2200" s="4"/>
      <c r="K2200" s="4"/>
      <c r="L2200" s="4"/>
      <c r="M2200" s="4"/>
      <c r="N2200" s="4"/>
      <c r="O2200" s="4"/>
      <c r="P2200" s="4"/>
      <c r="Q2200" s="4"/>
      <c r="R2200" s="4"/>
      <c r="S2200" s="4"/>
      <c r="T2200" s="4"/>
      <c r="U2200" s="4"/>
      <c r="V2200" s="4"/>
      <c r="W2200" s="4"/>
      <c r="X2200" s="4"/>
      <c r="Y2200" s="4"/>
      <c r="Z2200" s="289"/>
      <c r="AA2200" s="11"/>
      <c r="AB2200" s="11"/>
      <c r="AC2200" s="11"/>
      <c r="AD2200" s="11"/>
      <c r="AE2200" s="11"/>
      <c r="AF2200" s="11"/>
      <c r="AG2200" s="11"/>
      <c r="AH2200" s="11"/>
      <c r="AI2200" s="11"/>
      <c r="AM2200" s="119">
        <f>Inputs!$E$40</f>
        <v>10</v>
      </c>
      <c r="AN2200" s="118">
        <f t="shared" si="18035"/>
        <v>9.75</v>
      </c>
      <c r="AO2200" s="118">
        <f t="shared" si="18035"/>
        <v>9.5</v>
      </c>
      <c r="AP2200" s="118">
        <f t="shared" si="18035"/>
        <v>9.25</v>
      </c>
      <c r="AQ2200" s="118">
        <f t="shared" si="18035"/>
        <v>9</v>
      </c>
      <c r="AR2200" s="118">
        <f t="shared" si="18035"/>
        <v>8.75</v>
      </c>
      <c r="AS2200" s="118">
        <f t="shared" si="18035"/>
        <v>8.5</v>
      </c>
      <c r="AT2200" s="118">
        <f t="shared" si="18035"/>
        <v>8.25</v>
      </c>
      <c r="AU2200" s="118">
        <f t="shared" si="18035"/>
        <v>8</v>
      </c>
      <c r="AV2200" s="118">
        <f t="shared" si="18035"/>
        <v>7.75</v>
      </c>
      <c r="AW2200" s="118">
        <f t="shared" si="18035"/>
        <v>7.5</v>
      </c>
      <c r="AX2200" s="118">
        <f t="shared" si="18035"/>
        <v>7.25</v>
      </c>
      <c r="AY2200" s="118">
        <f t="shared" si="18035"/>
        <v>7</v>
      </c>
      <c r="AZ2200" s="118">
        <f t="shared" si="18035"/>
        <v>6.75</v>
      </c>
      <c r="BA2200" s="118">
        <f t="shared" si="18035"/>
        <v>6.5</v>
      </c>
      <c r="BB2200" s="118">
        <f t="shared" si="18035"/>
        <v>6.25</v>
      </c>
      <c r="BC2200" s="118">
        <f t="shared" si="18035"/>
        <v>6</v>
      </c>
      <c r="BD2200" s="118">
        <f t="shared" si="18036"/>
        <v>5.75</v>
      </c>
      <c r="BE2200" s="118">
        <f t="shared" si="18036"/>
        <v>5.5</v>
      </c>
      <c r="BF2200" s="118">
        <f t="shared" si="18036"/>
        <v>5.25</v>
      </c>
      <c r="BG2200" s="118">
        <f t="shared" si="18036"/>
        <v>5</v>
      </c>
      <c r="BH2200" s="118">
        <f t="shared" si="18036"/>
        <v>4.75</v>
      </c>
      <c r="BI2200" s="118">
        <f t="shared" si="18036"/>
        <v>4.5</v>
      </c>
      <c r="BJ2200" s="118">
        <f t="shared" si="18036"/>
        <v>4.25</v>
      </c>
      <c r="BK2200" s="118">
        <f t="shared" si="18036"/>
        <v>4</v>
      </c>
      <c r="BL2200" s="118">
        <f t="shared" si="18036"/>
        <v>3.75</v>
      </c>
      <c r="BM2200" s="118">
        <f t="shared" si="18036"/>
        <v>3.5</v>
      </c>
      <c r="BN2200" s="629">
        <f t="shared" si="18036"/>
        <v>3.25</v>
      </c>
      <c r="BO2200" s="118">
        <f t="shared" si="18036"/>
        <v>3</v>
      </c>
      <c r="BP2200" s="612">
        <f t="shared" si="18038"/>
        <v>2</v>
      </c>
      <c r="BQ2200" s="612">
        <f t="shared" si="18038"/>
        <v>1</v>
      </c>
      <c r="BR2200" s="612">
        <f t="shared" si="18038"/>
        <v>0</v>
      </c>
      <c r="BS2200" s="613">
        <f t="shared" si="18038"/>
        <v>0</v>
      </c>
      <c r="BT2200" s="612">
        <f t="shared" si="18038"/>
        <v>0</v>
      </c>
      <c r="BU2200" s="612">
        <f t="shared" si="18038"/>
        <v>0</v>
      </c>
      <c r="BV2200" s="612">
        <f t="shared" si="18038"/>
        <v>0</v>
      </c>
      <c r="BW2200" s="612">
        <f t="shared" si="18038"/>
        <v>0</v>
      </c>
      <c r="BX2200" s="613">
        <f t="shared" si="18038"/>
        <v>0</v>
      </c>
      <c r="BY2200" s="612">
        <f t="shared" si="18038"/>
        <v>0</v>
      </c>
      <c r="BZ2200" s="612">
        <f t="shared" si="18038"/>
        <v>0</v>
      </c>
      <c r="CA2200" s="612">
        <f t="shared" si="18038"/>
        <v>0</v>
      </c>
      <c r="CB2200" s="612">
        <f t="shared" si="18038"/>
        <v>0</v>
      </c>
      <c r="CC2200" s="613">
        <f t="shared" si="18038"/>
        <v>0</v>
      </c>
      <c r="CD2200" s="612">
        <f t="shared" si="18038"/>
        <v>0</v>
      </c>
      <c r="CE2200" s="612">
        <f t="shared" si="18038"/>
        <v>0</v>
      </c>
      <c r="CF2200" s="612">
        <f t="shared" si="18038"/>
        <v>0</v>
      </c>
      <c r="CG2200" s="612">
        <f t="shared" si="18038"/>
        <v>0</v>
      </c>
      <c r="CH2200" s="613">
        <f t="shared" si="18038"/>
        <v>0</v>
      </c>
    </row>
    <row r="2201" spans="1:86" ht="15.75" outlineLevel="2">
      <c r="A2201" s="418">
        <f>ROW()</f>
        <v>2201</v>
      </c>
      <c r="B2201" s="4" t="s">
        <v>306</v>
      </c>
      <c r="C2201" s="4"/>
      <c r="D2201" s="4"/>
      <c r="E2201" s="4"/>
      <c r="F2201" s="4"/>
      <c r="G2201" s="4"/>
      <c r="H2201" s="4"/>
      <c r="I2201" s="4"/>
      <c r="J2201" s="4"/>
      <c r="K2201" s="4"/>
      <c r="L2201" s="4"/>
      <c r="M2201" s="4"/>
      <c r="N2201" s="4"/>
      <c r="O2201" s="4"/>
      <c r="P2201" s="4"/>
      <c r="Q2201" s="4"/>
      <c r="R2201" s="4"/>
      <c r="S2201" s="4"/>
      <c r="T2201" s="4"/>
      <c r="U2201" s="4"/>
      <c r="V2201" s="4"/>
      <c r="W2201" s="4"/>
      <c r="X2201" s="4"/>
      <c r="Y2201" s="4"/>
      <c r="Z2201" s="289"/>
      <c r="AA2201" s="11"/>
      <c r="AB2201" s="11"/>
      <c r="AC2201" s="11"/>
      <c r="AD2201" s="11"/>
      <c r="AE2201" s="11"/>
      <c r="AF2201" s="11"/>
      <c r="AG2201" s="11"/>
      <c r="AH2201" s="11"/>
      <c r="AI2201" s="11"/>
      <c r="AM2201" s="119">
        <f>Inputs!$E$41</f>
        <v>5</v>
      </c>
      <c r="AN2201" s="118">
        <f t="shared" ref="AN2201" si="18039">MAX(AM2201-0.25,0)</f>
        <v>4.75</v>
      </c>
      <c r="AO2201" s="118">
        <f t="shared" ref="AO2201" si="18040">MAX(AN2201-0.25,0)</f>
        <v>4.5</v>
      </c>
      <c r="AP2201" s="118">
        <f t="shared" ref="AP2201" si="18041">MAX(AO2201-0.25,0)</f>
        <v>4.25</v>
      </c>
      <c r="AQ2201" s="118">
        <f t="shared" ref="AQ2201" si="18042">MAX(AP2201-0.25,0)</f>
        <v>4</v>
      </c>
      <c r="AR2201" s="118">
        <f t="shared" ref="AR2201" si="18043">MAX(AQ2201-0.25,0)</f>
        <v>3.75</v>
      </c>
      <c r="AS2201" s="118">
        <f t="shared" ref="AS2201" si="18044">MAX(AR2201-0.25,0)</f>
        <v>3.5</v>
      </c>
      <c r="AT2201" s="118">
        <f t="shared" ref="AT2201" si="18045">MAX(AS2201-0.25,0)</f>
        <v>3.25</v>
      </c>
      <c r="AU2201" s="118">
        <f t="shared" ref="AU2201" si="18046">MAX(AT2201-0.25,0)</f>
        <v>3</v>
      </c>
      <c r="AV2201" s="118">
        <f t="shared" ref="AV2201" si="18047">MAX(AU2201-0.25,0)</f>
        <v>2.75</v>
      </c>
      <c r="AW2201" s="118">
        <f t="shared" ref="AW2201" si="18048">MAX(AV2201-0.25,0)</f>
        <v>2.5</v>
      </c>
      <c r="AX2201" s="118">
        <f t="shared" ref="AX2201" si="18049">MAX(AW2201-0.25,0)</f>
        <v>2.25</v>
      </c>
      <c r="AY2201" s="118">
        <f t="shared" ref="AY2201" si="18050">MAX(AX2201-0.25,0)</f>
        <v>2</v>
      </c>
      <c r="AZ2201" s="118">
        <f t="shared" ref="AZ2201" si="18051">MAX(AY2201-0.25,0)</f>
        <v>1.75</v>
      </c>
      <c r="BA2201" s="118">
        <f t="shared" ref="BA2201" si="18052">MAX(AZ2201-0.25,0)</f>
        <v>1.5</v>
      </c>
      <c r="BB2201" s="118">
        <f t="shared" ref="BB2201" si="18053">MAX(BA2201-0.25,0)</f>
        <v>1.25</v>
      </c>
      <c r="BC2201" s="118">
        <f t="shared" ref="BC2201" si="18054">MAX(BB2201-0.25,0)</f>
        <v>1</v>
      </c>
      <c r="BD2201" s="118">
        <f t="shared" ref="BD2201" si="18055">MAX(BC2201-0.25,0)</f>
        <v>0.75</v>
      </c>
      <c r="BE2201" s="118">
        <f t="shared" ref="BE2201" si="18056">MAX(BD2201-0.25,0)</f>
        <v>0.5</v>
      </c>
      <c r="BF2201" s="118">
        <f t="shared" ref="BF2201" si="18057">MAX(BE2201-0.25,0)</f>
        <v>0.25</v>
      </c>
      <c r="BG2201" s="118">
        <f t="shared" ref="BG2201" si="18058">MAX(BF2201-0.25,0)</f>
        <v>0</v>
      </c>
      <c r="BH2201" s="118">
        <f t="shared" ref="BH2201" si="18059">MAX(BG2201-0.25,0)</f>
        <v>0</v>
      </c>
      <c r="BI2201" s="118">
        <f t="shared" ref="BI2201" si="18060">MAX(BH2201-0.25,0)</f>
        <v>0</v>
      </c>
      <c r="BJ2201" s="118">
        <f t="shared" ref="BJ2201" si="18061">MAX(BI2201-0.25,0)</f>
        <v>0</v>
      </c>
      <c r="BK2201" s="118">
        <f t="shared" ref="BK2201" si="18062">MAX(BJ2201-0.25,0)</f>
        <v>0</v>
      </c>
      <c r="BL2201" s="118">
        <f t="shared" ref="BL2201" si="18063">MAX(BK2201-0.25,0)</f>
        <v>0</v>
      </c>
      <c r="BM2201" s="118">
        <f t="shared" ref="BM2201" si="18064">MAX(BL2201-0.25,0)</f>
        <v>0</v>
      </c>
      <c r="BN2201" s="629">
        <f t="shared" ref="BN2201" si="18065">MAX(BM2201-0.25,0)</f>
        <v>0</v>
      </c>
      <c r="BO2201" s="118">
        <f t="shared" ref="BO2201" si="18066">MAX(BN2201-0.25,0)</f>
        <v>0</v>
      </c>
      <c r="BP2201" s="612">
        <f t="shared" ref="BP2201" si="18067">MAX(BO2201-1,0)</f>
        <v>0</v>
      </c>
      <c r="BQ2201" s="612">
        <f t="shared" ref="BQ2201" si="18068">MAX(BP2201-1,0)</f>
        <v>0</v>
      </c>
      <c r="BR2201" s="612">
        <f t="shared" ref="BR2201" si="18069">MAX(BQ2201-1,0)</f>
        <v>0</v>
      </c>
      <c r="BS2201" s="613">
        <f t="shared" ref="BS2201" si="18070">MAX(BR2201-1,0)</f>
        <v>0</v>
      </c>
      <c r="BT2201" s="612">
        <f t="shared" ref="BT2201" si="18071">MAX(BS2201-1,0)</f>
        <v>0</v>
      </c>
      <c r="BU2201" s="612">
        <f t="shared" ref="BU2201" si="18072">MAX(BT2201-1,0)</f>
        <v>0</v>
      </c>
      <c r="BV2201" s="612">
        <f t="shared" ref="BV2201" si="18073">MAX(BU2201-1,0)</f>
        <v>0</v>
      </c>
      <c r="BW2201" s="612">
        <f t="shared" ref="BW2201" si="18074">MAX(BV2201-1,0)</f>
        <v>0</v>
      </c>
      <c r="BX2201" s="613">
        <f t="shared" ref="BX2201" si="18075">MAX(BW2201-1,0)</f>
        <v>0</v>
      </c>
      <c r="BY2201" s="612">
        <f t="shared" ref="BY2201" si="18076">MAX(BX2201-1,0)</f>
        <v>0</v>
      </c>
      <c r="BZ2201" s="612">
        <f t="shared" ref="BZ2201" si="18077">MAX(BY2201-1,0)</f>
        <v>0</v>
      </c>
      <c r="CA2201" s="612">
        <f t="shared" ref="CA2201" si="18078">MAX(BZ2201-1,0)</f>
        <v>0</v>
      </c>
      <c r="CB2201" s="612">
        <f t="shared" ref="CB2201" si="18079">MAX(CA2201-1,0)</f>
        <v>0</v>
      </c>
      <c r="CC2201" s="613">
        <f t="shared" ref="CC2201:CH2201" si="18080">MAX(CB2201-1,0)</f>
        <v>0</v>
      </c>
      <c r="CD2201" s="612">
        <f t="shared" si="18080"/>
        <v>0</v>
      </c>
      <c r="CE2201" s="612">
        <f t="shared" si="18080"/>
        <v>0</v>
      </c>
      <c r="CF2201" s="612">
        <f t="shared" si="18080"/>
        <v>0</v>
      </c>
      <c r="CG2201" s="612">
        <f t="shared" si="18080"/>
        <v>0</v>
      </c>
      <c r="CH2201" s="613">
        <f t="shared" si="18080"/>
        <v>0</v>
      </c>
    </row>
    <row r="2202" spans="1:86" ht="15.75" outlineLevel="2">
      <c r="A2202" s="418">
        <f>ROW()</f>
        <v>2202</v>
      </c>
      <c r="B2202" s="4" t="s">
        <v>256</v>
      </c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289"/>
      <c r="AA2202" s="11"/>
      <c r="AB2202" s="11"/>
      <c r="AC2202" s="11"/>
      <c r="AD2202" s="11"/>
      <c r="AE2202" s="11"/>
      <c r="AF2202" s="11"/>
      <c r="AG2202" s="11"/>
      <c r="AH2202" s="11"/>
      <c r="AI2202" s="11"/>
      <c r="AM2202" s="119">
        <f>Inputs!$E$42</f>
        <v>0</v>
      </c>
      <c r="AN2202" s="118">
        <f t="shared" ref="AN2202:AN2205" si="18081">MAX(AM2202-0.25,0)</f>
        <v>0</v>
      </c>
      <c r="AO2202" s="118">
        <f t="shared" ref="AO2202:AO2205" si="18082">MAX(AN2202-0.25,0)</f>
        <v>0</v>
      </c>
      <c r="AP2202" s="118">
        <f t="shared" ref="AP2202:AP2205" si="18083">MAX(AO2202-0.25,0)</f>
        <v>0</v>
      </c>
      <c r="AQ2202" s="118">
        <f t="shared" ref="AQ2202:AQ2205" si="18084">MAX(AP2202-0.25,0)</f>
        <v>0</v>
      </c>
      <c r="AR2202" s="118">
        <f t="shared" ref="AR2202:AR2205" si="18085">MAX(AQ2202-0.25,0)</f>
        <v>0</v>
      </c>
      <c r="AS2202" s="118">
        <f t="shared" ref="AS2202:AS2205" si="18086">MAX(AR2202-0.25,0)</f>
        <v>0</v>
      </c>
      <c r="AT2202" s="118">
        <f t="shared" ref="AT2202:AT2205" si="18087">MAX(AS2202-0.25,0)</f>
        <v>0</v>
      </c>
      <c r="AU2202" s="118">
        <f t="shared" ref="AU2202:AU2205" si="18088">MAX(AT2202-0.25,0)</f>
        <v>0</v>
      </c>
      <c r="AV2202" s="118">
        <f t="shared" ref="AV2202:AV2205" si="18089">MAX(AU2202-0.25,0)</f>
        <v>0</v>
      </c>
      <c r="AW2202" s="118">
        <f t="shared" ref="AW2202:AW2205" si="18090">MAX(AV2202-0.25,0)</f>
        <v>0</v>
      </c>
      <c r="AX2202" s="118">
        <f t="shared" ref="AX2202:AX2205" si="18091">MAX(AW2202-0.25,0)</f>
        <v>0</v>
      </c>
      <c r="AY2202" s="118">
        <f t="shared" ref="AY2202:AY2205" si="18092">MAX(AX2202-0.25,0)</f>
        <v>0</v>
      </c>
      <c r="AZ2202" s="118">
        <f t="shared" ref="AZ2202:AZ2205" si="18093">MAX(AY2202-0.25,0)</f>
        <v>0</v>
      </c>
      <c r="BA2202" s="118">
        <f t="shared" ref="BA2202:BA2205" si="18094">MAX(AZ2202-0.25,0)</f>
        <v>0</v>
      </c>
      <c r="BB2202" s="118">
        <f t="shared" ref="BB2202:BB2205" si="18095">MAX(BA2202-0.25,0)</f>
        <v>0</v>
      </c>
      <c r="BC2202" s="118">
        <f t="shared" ref="BC2202:BC2205" si="18096">MAX(BB2202-0.25,0)</f>
        <v>0</v>
      </c>
      <c r="BD2202" s="118">
        <f t="shared" ref="BD2202:BD2205" si="18097">MAX(BC2202-0.25,0)</f>
        <v>0</v>
      </c>
      <c r="BE2202" s="118">
        <f t="shared" ref="BE2202:BE2205" si="18098">MAX(BD2202-0.25,0)</f>
        <v>0</v>
      </c>
      <c r="BF2202" s="118">
        <f t="shared" ref="BF2202:BF2205" si="18099">MAX(BE2202-0.25,0)</f>
        <v>0</v>
      </c>
      <c r="BG2202" s="118">
        <f t="shared" ref="BG2202:BG2205" si="18100">MAX(BF2202-0.25,0)</f>
        <v>0</v>
      </c>
      <c r="BH2202" s="118">
        <f t="shared" ref="BH2202:BH2205" si="18101">MAX(BG2202-0.25,0)</f>
        <v>0</v>
      </c>
      <c r="BI2202" s="118">
        <f t="shared" ref="BI2202:BI2205" si="18102">MAX(BH2202-0.25,0)</f>
        <v>0</v>
      </c>
      <c r="BJ2202" s="118">
        <f t="shared" ref="BJ2202:BJ2205" si="18103">MAX(BI2202-0.25,0)</f>
        <v>0</v>
      </c>
      <c r="BK2202" s="118">
        <f t="shared" ref="BK2202:BK2205" si="18104">MAX(BJ2202-0.25,0)</f>
        <v>0</v>
      </c>
      <c r="BL2202" s="118">
        <f t="shared" ref="BL2202:BL2205" si="18105">MAX(BK2202-0.25,0)</f>
        <v>0</v>
      </c>
      <c r="BM2202" s="118">
        <f t="shared" ref="BM2202:BM2205" si="18106">MAX(BL2202-0.25,0)</f>
        <v>0</v>
      </c>
      <c r="BN2202" s="629">
        <f t="shared" ref="BN2202:BN2205" si="18107">MAX(BM2202-0.25,0)</f>
        <v>0</v>
      </c>
      <c r="BO2202" s="118">
        <f t="shared" ref="BO2202:BO2205" si="18108">MAX(BN2202-0.25,0)</f>
        <v>0</v>
      </c>
      <c r="BP2202" s="612">
        <f t="shared" ref="BP2202:BP2205" si="18109">MAX(BO2202-1,0)</f>
        <v>0</v>
      </c>
      <c r="BQ2202" s="612">
        <f t="shared" ref="BQ2202:BQ2205" si="18110">MAX(BP2202-1,0)</f>
        <v>0</v>
      </c>
      <c r="BR2202" s="612">
        <f t="shared" ref="BR2202:BR2205" si="18111">MAX(BQ2202-1,0)</f>
        <v>0</v>
      </c>
      <c r="BS2202" s="613">
        <f t="shared" ref="BS2202:BS2205" si="18112">MAX(BR2202-1,0)</f>
        <v>0</v>
      </c>
      <c r="BT2202" s="612">
        <f t="shared" ref="BT2202:BT2205" si="18113">MAX(BS2202-1,0)</f>
        <v>0</v>
      </c>
      <c r="BU2202" s="612">
        <f t="shared" ref="BU2202:BU2205" si="18114">MAX(BT2202-1,0)</f>
        <v>0</v>
      </c>
      <c r="BV2202" s="612">
        <f t="shared" ref="BV2202:BV2205" si="18115">MAX(BU2202-1,0)</f>
        <v>0</v>
      </c>
      <c r="BW2202" s="612">
        <f t="shared" ref="BW2202:BW2205" si="18116">MAX(BV2202-1,0)</f>
        <v>0</v>
      </c>
      <c r="BX2202" s="613">
        <f t="shared" ref="BX2202:BX2205" si="18117">MAX(BW2202-1,0)</f>
        <v>0</v>
      </c>
      <c r="BY2202" s="612">
        <f t="shared" ref="BY2202:BY2205" si="18118">MAX(BX2202-1,0)</f>
        <v>0</v>
      </c>
      <c r="BZ2202" s="612">
        <f t="shared" ref="BZ2202:BZ2205" si="18119">MAX(BY2202-1,0)</f>
        <v>0</v>
      </c>
      <c r="CA2202" s="612">
        <f t="shared" ref="CA2202:CA2205" si="18120">MAX(BZ2202-1,0)</f>
        <v>0</v>
      </c>
      <c r="CB2202" s="612">
        <f t="shared" ref="CB2202:CB2205" si="18121">MAX(CA2202-1,0)</f>
        <v>0</v>
      </c>
      <c r="CC2202" s="613">
        <f t="shared" ref="CC2202:CC2205" si="18122">MAX(CB2202-1,0)</f>
        <v>0</v>
      </c>
      <c r="CD2202" s="612">
        <f t="shared" ref="CD2202:CD2205" si="18123">MAX(CC2202-1,0)</f>
        <v>0</v>
      </c>
      <c r="CE2202" s="612">
        <f t="shared" ref="CE2202:CE2205" si="18124">MAX(CD2202-1,0)</f>
        <v>0</v>
      </c>
      <c r="CF2202" s="612">
        <f t="shared" ref="CF2202:CF2205" si="18125">MAX(CE2202-1,0)</f>
        <v>0</v>
      </c>
      <c r="CG2202" s="612">
        <f t="shared" ref="CG2202:CG2205" si="18126">MAX(CF2202-1,0)</f>
        <v>0</v>
      </c>
      <c r="CH2202" s="613">
        <f t="shared" ref="CH2202:CH2205" si="18127">MAX(CG2202-1,0)</f>
        <v>0</v>
      </c>
    </row>
    <row r="2203" spans="1:86" ht="15.75" outlineLevel="2">
      <c r="A2203" s="418">
        <f>ROW()</f>
        <v>2203</v>
      </c>
      <c r="B2203" s="4" t="s">
        <v>460</v>
      </c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289"/>
      <c r="AA2203" s="11"/>
      <c r="AB2203" s="11"/>
      <c r="AC2203" s="11"/>
      <c r="AD2203" s="11"/>
      <c r="AE2203" s="11"/>
      <c r="AF2203" s="11"/>
      <c r="AG2203" s="11"/>
      <c r="AH2203" s="11"/>
      <c r="AI2203" s="11"/>
      <c r="AM2203" s="119">
        <f>Inputs!$E$43</f>
        <v>0</v>
      </c>
      <c r="AN2203" s="118">
        <f t="shared" si="18081"/>
        <v>0</v>
      </c>
      <c r="AO2203" s="118">
        <f t="shared" si="18082"/>
        <v>0</v>
      </c>
      <c r="AP2203" s="118">
        <f t="shared" si="18083"/>
        <v>0</v>
      </c>
      <c r="AQ2203" s="118">
        <f t="shared" si="18084"/>
        <v>0</v>
      </c>
      <c r="AR2203" s="118">
        <f t="shared" si="18085"/>
        <v>0</v>
      </c>
      <c r="AS2203" s="118">
        <f t="shared" si="18086"/>
        <v>0</v>
      </c>
      <c r="AT2203" s="118">
        <f t="shared" si="18087"/>
        <v>0</v>
      </c>
      <c r="AU2203" s="118">
        <f t="shared" si="18088"/>
        <v>0</v>
      </c>
      <c r="AV2203" s="118">
        <f t="shared" si="18089"/>
        <v>0</v>
      </c>
      <c r="AW2203" s="118">
        <f t="shared" si="18090"/>
        <v>0</v>
      </c>
      <c r="AX2203" s="118">
        <f t="shared" si="18091"/>
        <v>0</v>
      </c>
      <c r="AY2203" s="118">
        <f t="shared" si="18092"/>
        <v>0</v>
      </c>
      <c r="AZ2203" s="118">
        <f t="shared" si="18093"/>
        <v>0</v>
      </c>
      <c r="BA2203" s="118">
        <f t="shared" si="18094"/>
        <v>0</v>
      </c>
      <c r="BB2203" s="118">
        <f t="shared" si="18095"/>
        <v>0</v>
      </c>
      <c r="BC2203" s="118">
        <f t="shared" si="18096"/>
        <v>0</v>
      </c>
      <c r="BD2203" s="118">
        <f t="shared" si="18097"/>
        <v>0</v>
      </c>
      <c r="BE2203" s="118">
        <f t="shared" si="18098"/>
        <v>0</v>
      </c>
      <c r="BF2203" s="118">
        <f t="shared" si="18099"/>
        <v>0</v>
      </c>
      <c r="BG2203" s="118">
        <f t="shared" si="18100"/>
        <v>0</v>
      </c>
      <c r="BH2203" s="118">
        <f t="shared" si="18101"/>
        <v>0</v>
      </c>
      <c r="BI2203" s="118">
        <f t="shared" si="18102"/>
        <v>0</v>
      </c>
      <c r="BJ2203" s="118">
        <f t="shared" si="18103"/>
        <v>0</v>
      </c>
      <c r="BK2203" s="118">
        <f t="shared" si="18104"/>
        <v>0</v>
      </c>
      <c r="BL2203" s="118">
        <f t="shared" si="18105"/>
        <v>0</v>
      </c>
      <c r="BM2203" s="118">
        <f t="shared" si="18106"/>
        <v>0</v>
      </c>
      <c r="BN2203" s="629">
        <f t="shared" si="18107"/>
        <v>0</v>
      </c>
      <c r="BO2203" s="118">
        <f t="shared" si="18108"/>
        <v>0</v>
      </c>
      <c r="BP2203" s="612">
        <f t="shared" si="18109"/>
        <v>0</v>
      </c>
      <c r="BQ2203" s="612">
        <f t="shared" si="18110"/>
        <v>0</v>
      </c>
      <c r="BR2203" s="612">
        <f t="shared" si="18111"/>
        <v>0</v>
      </c>
      <c r="BS2203" s="613">
        <f t="shared" si="18112"/>
        <v>0</v>
      </c>
      <c r="BT2203" s="612">
        <f t="shared" si="18113"/>
        <v>0</v>
      </c>
      <c r="BU2203" s="612">
        <f t="shared" si="18114"/>
        <v>0</v>
      </c>
      <c r="BV2203" s="612">
        <f t="shared" si="18115"/>
        <v>0</v>
      </c>
      <c r="BW2203" s="612">
        <f t="shared" si="18116"/>
        <v>0</v>
      </c>
      <c r="BX2203" s="613">
        <f t="shared" si="18117"/>
        <v>0</v>
      </c>
      <c r="BY2203" s="612">
        <f t="shared" si="18118"/>
        <v>0</v>
      </c>
      <c r="BZ2203" s="612">
        <f t="shared" si="18119"/>
        <v>0</v>
      </c>
      <c r="CA2203" s="612">
        <f t="shared" si="18120"/>
        <v>0</v>
      </c>
      <c r="CB2203" s="612">
        <f t="shared" si="18121"/>
        <v>0</v>
      </c>
      <c r="CC2203" s="613">
        <f t="shared" si="18122"/>
        <v>0</v>
      </c>
      <c r="CD2203" s="612">
        <f t="shared" si="18123"/>
        <v>0</v>
      </c>
      <c r="CE2203" s="612">
        <f t="shared" si="18124"/>
        <v>0</v>
      </c>
      <c r="CF2203" s="612">
        <f t="shared" si="18125"/>
        <v>0</v>
      </c>
      <c r="CG2203" s="612">
        <f t="shared" si="18126"/>
        <v>0</v>
      </c>
      <c r="CH2203" s="613">
        <f t="shared" si="18127"/>
        <v>0</v>
      </c>
    </row>
    <row r="2204" spans="1:86" ht="15.75" outlineLevel="2">
      <c r="A2204" s="418">
        <f>ROW()</f>
        <v>2204</v>
      </c>
      <c r="B2204" s="4" t="s">
        <v>461</v>
      </c>
      <c r="C2204" s="4"/>
      <c r="D2204" s="4"/>
      <c r="E2204" s="4"/>
      <c r="F2204" s="4"/>
      <c r="G2204" s="4"/>
      <c r="H2204" s="4"/>
      <c r="I2204" s="4"/>
      <c r="J2204" s="4"/>
      <c r="K2204" s="4"/>
      <c r="L2204" s="4"/>
      <c r="M2204" s="4"/>
      <c r="N2204" s="4"/>
      <c r="O2204" s="4"/>
      <c r="P2204" s="4"/>
      <c r="Q2204" s="4"/>
      <c r="R2204" s="4"/>
      <c r="S2204" s="4"/>
      <c r="T2204" s="4"/>
      <c r="U2204" s="4"/>
      <c r="V2204" s="4"/>
      <c r="W2204" s="4"/>
      <c r="X2204" s="4"/>
      <c r="Y2204" s="4"/>
      <c r="Z2204" s="289"/>
      <c r="AA2204" s="11"/>
      <c r="AB2204" s="11"/>
      <c r="AC2204" s="11"/>
      <c r="AD2204" s="11"/>
      <c r="AE2204" s="11"/>
      <c r="AF2204" s="11"/>
      <c r="AG2204" s="11"/>
      <c r="AH2204" s="11"/>
      <c r="AI2204" s="11"/>
      <c r="AM2204" s="119">
        <f>Inputs!$E$44</f>
        <v>0</v>
      </c>
      <c r="AN2204" s="118">
        <f t="shared" si="18081"/>
        <v>0</v>
      </c>
      <c r="AO2204" s="118">
        <f t="shared" si="18082"/>
        <v>0</v>
      </c>
      <c r="AP2204" s="118">
        <f t="shared" si="18083"/>
        <v>0</v>
      </c>
      <c r="AQ2204" s="118">
        <f t="shared" si="18084"/>
        <v>0</v>
      </c>
      <c r="AR2204" s="118">
        <f t="shared" si="18085"/>
        <v>0</v>
      </c>
      <c r="AS2204" s="118">
        <f t="shared" si="18086"/>
        <v>0</v>
      </c>
      <c r="AT2204" s="118">
        <f t="shared" si="18087"/>
        <v>0</v>
      </c>
      <c r="AU2204" s="118">
        <f t="shared" si="18088"/>
        <v>0</v>
      </c>
      <c r="AV2204" s="118">
        <f t="shared" si="18089"/>
        <v>0</v>
      </c>
      <c r="AW2204" s="118">
        <f t="shared" si="18090"/>
        <v>0</v>
      </c>
      <c r="AX2204" s="118">
        <f t="shared" si="18091"/>
        <v>0</v>
      </c>
      <c r="AY2204" s="118">
        <f t="shared" si="18092"/>
        <v>0</v>
      </c>
      <c r="AZ2204" s="118">
        <f t="shared" si="18093"/>
        <v>0</v>
      </c>
      <c r="BA2204" s="118">
        <f t="shared" si="18094"/>
        <v>0</v>
      </c>
      <c r="BB2204" s="118">
        <f t="shared" si="18095"/>
        <v>0</v>
      </c>
      <c r="BC2204" s="118">
        <f t="shared" si="18096"/>
        <v>0</v>
      </c>
      <c r="BD2204" s="118">
        <f t="shared" si="18097"/>
        <v>0</v>
      </c>
      <c r="BE2204" s="118">
        <f t="shared" si="18098"/>
        <v>0</v>
      </c>
      <c r="BF2204" s="118">
        <f t="shared" si="18099"/>
        <v>0</v>
      </c>
      <c r="BG2204" s="118">
        <f t="shared" si="18100"/>
        <v>0</v>
      </c>
      <c r="BH2204" s="118">
        <f t="shared" si="18101"/>
        <v>0</v>
      </c>
      <c r="BI2204" s="118">
        <f t="shared" si="18102"/>
        <v>0</v>
      </c>
      <c r="BJ2204" s="118">
        <f t="shared" si="18103"/>
        <v>0</v>
      </c>
      <c r="BK2204" s="118">
        <f t="shared" si="18104"/>
        <v>0</v>
      </c>
      <c r="BL2204" s="118">
        <f t="shared" si="18105"/>
        <v>0</v>
      </c>
      <c r="BM2204" s="118">
        <f t="shared" si="18106"/>
        <v>0</v>
      </c>
      <c r="BN2204" s="629">
        <f t="shared" si="18107"/>
        <v>0</v>
      </c>
      <c r="BO2204" s="118">
        <f t="shared" si="18108"/>
        <v>0</v>
      </c>
      <c r="BP2204" s="612">
        <f t="shared" si="18109"/>
        <v>0</v>
      </c>
      <c r="BQ2204" s="612">
        <f t="shared" si="18110"/>
        <v>0</v>
      </c>
      <c r="BR2204" s="612">
        <f t="shared" si="18111"/>
        <v>0</v>
      </c>
      <c r="BS2204" s="613">
        <f t="shared" si="18112"/>
        <v>0</v>
      </c>
      <c r="BT2204" s="612">
        <f t="shared" si="18113"/>
        <v>0</v>
      </c>
      <c r="BU2204" s="612">
        <f t="shared" si="18114"/>
        <v>0</v>
      </c>
      <c r="BV2204" s="612">
        <f t="shared" si="18115"/>
        <v>0</v>
      </c>
      <c r="BW2204" s="612">
        <f t="shared" si="18116"/>
        <v>0</v>
      </c>
      <c r="BX2204" s="613">
        <f t="shared" si="18117"/>
        <v>0</v>
      </c>
      <c r="BY2204" s="612">
        <f t="shared" si="18118"/>
        <v>0</v>
      </c>
      <c r="BZ2204" s="612">
        <f t="shared" si="18119"/>
        <v>0</v>
      </c>
      <c r="CA2204" s="612">
        <f t="shared" si="18120"/>
        <v>0</v>
      </c>
      <c r="CB2204" s="612">
        <f t="shared" si="18121"/>
        <v>0</v>
      </c>
      <c r="CC2204" s="613">
        <f t="shared" si="18122"/>
        <v>0</v>
      </c>
      <c r="CD2204" s="612">
        <f t="shared" si="18123"/>
        <v>0</v>
      </c>
      <c r="CE2204" s="612">
        <f t="shared" si="18124"/>
        <v>0</v>
      </c>
      <c r="CF2204" s="612">
        <f t="shared" si="18125"/>
        <v>0</v>
      </c>
      <c r="CG2204" s="612">
        <f t="shared" si="18126"/>
        <v>0</v>
      </c>
      <c r="CH2204" s="613">
        <f t="shared" si="18127"/>
        <v>0</v>
      </c>
    </row>
    <row r="2205" spans="1:86" ht="15.75" outlineLevel="2">
      <c r="A2205" s="418">
        <f>ROW()</f>
        <v>2205</v>
      </c>
      <c r="B2205" s="4" t="s">
        <v>462</v>
      </c>
      <c r="C2205" s="4"/>
      <c r="D2205" s="4"/>
      <c r="E2205" s="4"/>
      <c r="F2205" s="4"/>
      <c r="G2205" s="4"/>
      <c r="H2205" s="4"/>
      <c r="I2205" s="4"/>
      <c r="J2205" s="4"/>
      <c r="K2205" s="4"/>
      <c r="L2205" s="4"/>
      <c r="M2205" s="4"/>
      <c r="N2205" s="4"/>
      <c r="O2205" s="4"/>
      <c r="P2205" s="4"/>
      <c r="Q2205" s="4"/>
      <c r="R2205" s="4"/>
      <c r="S2205" s="4"/>
      <c r="T2205" s="4"/>
      <c r="U2205" s="4"/>
      <c r="V2205" s="4"/>
      <c r="W2205" s="4"/>
      <c r="X2205" s="4"/>
      <c r="Y2205" s="4"/>
      <c r="Z2205" s="289"/>
      <c r="AA2205" s="11"/>
      <c r="AB2205" s="11"/>
      <c r="AC2205" s="11"/>
      <c r="AD2205" s="11"/>
      <c r="AE2205" s="11"/>
      <c r="AF2205" s="11"/>
      <c r="AG2205" s="11"/>
      <c r="AH2205" s="11"/>
      <c r="AI2205" s="11"/>
      <c r="AM2205" s="119">
        <f>Inputs!$E$45</f>
        <v>0</v>
      </c>
      <c r="AN2205" s="118">
        <f t="shared" si="18081"/>
        <v>0</v>
      </c>
      <c r="AO2205" s="118">
        <f t="shared" si="18082"/>
        <v>0</v>
      </c>
      <c r="AP2205" s="118">
        <f t="shared" si="18083"/>
        <v>0</v>
      </c>
      <c r="AQ2205" s="118">
        <f t="shared" si="18084"/>
        <v>0</v>
      </c>
      <c r="AR2205" s="118">
        <f t="shared" si="18085"/>
        <v>0</v>
      </c>
      <c r="AS2205" s="118">
        <f t="shared" si="18086"/>
        <v>0</v>
      </c>
      <c r="AT2205" s="118">
        <f t="shared" si="18087"/>
        <v>0</v>
      </c>
      <c r="AU2205" s="118">
        <f t="shared" si="18088"/>
        <v>0</v>
      </c>
      <c r="AV2205" s="118">
        <f t="shared" si="18089"/>
        <v>0</v>
      </c>
      <c r="AW2205" s="118">
        <f t="shared" si="18090"/>
        <v>0</v>
      </c>
      <c r="AX2205" s="118">
        <f t="shared" si="18091"/>
        <v>0</v>
      </c>
      <c r="AY2205" s="118">
        <f t="shared" si="18092"/>
        <v>0</v>
      </c>
      <c r="AZ2205" s="118">
        <f t="shared" si="18093"/>
        <v>0</v>
      </c>
      <c r="BA2205" s="118">
        <f t="shared" si="18094"/>
        <v>0</v>
      </c>
      <c r="BB2205" s="118">
        <f t="shared" si="18095"/>
        <v>0</v>
      </c>
      <c r="BC2205" s="118">
        <f t="shared" si="18096"/>
        <v>0</v>
      </c>
      <c r="BD2205" s="118">
        <f t="shared" si="18097"/>
        <v>0</v>
      </c>
      <c r="BE2205" s="118">
        <f t="shared" si="18098"/>
        <v>0</v>
      </c>
      <c r="BF2205" s="118">
        <f t="shared" si="18099"/>
        <v>0</v>
      </c>
      <c r="BG2205" s="118">
        <f t="shared" si="18100"/>
        <v>0</v>
      </c>
      <c r="BH2205" s="118">
        <f t="shared" si="18101"/>
        <v>0</v>
      </c>
      <c r="BI2205" s="118">
        <f t="shared" si="18102"/>
        <v>0</v>
      </c>
      <c r="BJ2205" s="118">
        <f t="shared" si="18103"/>
        <v>0</v>
      </c>
      <c r="BK2205" s="118">
        <f t="shared" si="18104"/>
        <v>0</v>
      </c>
      <c r="BL2205" s="118">
        <f t="shared" si="18105"/>
        <v>0</v>
      </c>
      <c r="BM2205" s="118">
        <f t="shared" si="18106"/>
        <v>0</v>
      </c>
      <c r="BN2205" s="629">
        <f t="shared" si="18107"/>
        <v>0</v>
      </c>
      <c r="BO2205" s="118">
        <f t="shared" si="18108"/>
        <v>0</v>
      </c>
      <c r="BP2205" s="612">
        <f t="shared" si="18109"/>
        <v>0</v>
      </c>
      <c r="BQ2205" s="612">
        <f t="shared" si="18110"/>
        <v>0</v>
      </c>
      <c r="BR2205" s="612">
        <f t="shared" si="18111"/>
        <v>0</v>
      </c>
      <c r="BS2205" s="613">
        <f t="shared" si="18112"/>
        <v>0</v>
      </c>
      <c r="BT2205" s="612">
        <f t="shared" si="18113"/>
        <v>0</v>
      </c>
      <c r="BU2205" s="612">
        <f t="shared" si="18114"/>
        <v>0</v>
      </c>
      <c r="BV2205" s="612">
        <f t="shared" si="18115"/>
        <v>0</v>
      </c>
      <c r="BW2205" s="612">
        <f t="shared" si="18116"/>
        <v>0</v>
      </c>
      <c r="BX2205" s="613">
        <f t="shared" si="18117"/>
        <v>0</v>
      </c>
      <c r="BY2205" s="612">
        <f t="shared" si="18118"/>
        <v>0</v>
      </c>
      <c r="BZ2205" s="612">
        <f t="shared" si="18119"/>
        <v>0</v>
      </c>
      <c r="CA2205" s="612">
        <f t="shared" si="18120"/>
        <v>0</v>
      </c>
      <c r="CB2205" s="612">
        <f t="shared" si="18121"/>
        <v>0</v>
      </c>
      <c r="CC2205" s="613">
        <f t="shared" si="18122"/>
        <v>0</v>
      </c>
      <c r="CD2205" s="612">
        <f t="shared" si="18123"/>
        <v>0</v>
      </c>
      <c r="CE2205" s="612">
        <f t="shared" si="18124"/>
        <v>0</v>
      </c>
      <c r="CF2205" s="612">
        <f t="shared" si="18125"/>
        <v>0</v>
      </c>
      <c r="CG2205" s="612">
        <f t="shared" si="18126"/>
        <v>0</v>
      </c>
      <c r="CH2205" s="613">
        <f t="shared" si="18127"/>
        <v>0</v>
      </c>
    </row>
    <row r="2206" spans="1:86" ht="15" outlineLevel="2">
      <c r="A2206" s="418">
        <f>ROW()</f>
        <v>2206</v>
      </c>
      <c r="B2206" s="71"/>
      <c r="C2206" s="71"/>
      <c r="D2206" s="71"/>
      <c r="E2206" s="71"/>
      <c r="F2206" s="71"/>
      <c r="G2206" s="71"/>
      <c r="H2206" s="71"/>
      <c r="I2206" s="71"/>
      <c r="J2206" s="71"/>
      <c r="K2206" s="71"/>
      <c r="L2206" s="71"/>
      <c r="M2206" s="71"/>
      <c r="N2206" s="25"/>
      <c r="O2206" s="25"/>
      <c r="P2206" s="25"/>
      <c r="Q2206" s="25"/>
      <c r="R2206" s="25"/>
      <c r="S2206" s="25"/>
      <c r="T2206" s="25"/>
      <c r="U2206" s="25"/>
      <c r="V2206" s="25"/>
      <c r="W2206" s="25"/>
      <c r="X2206" s="25"/>
      <c r="Y2206" s="25"/>
      <c r="Z2206" s="269"/>
      <c r="AA2206" s="25"/>
      <c r="AB2206" s="25"/>
      <c r="AC2206" s="25"/>
      <c r="AD2206" s="25"/>
      <c r="AE2206" s="25"/>
      <c r="AF2206" s="25"/>
      <c r="AG2206" s="25"/>
      <c r="AH2206" s="25"/>
      <c r="AI2206" s="25"/>
      <c r="AJ2206" s="25"/>
      <c r="AK2206" s="25"/>
      <c r="AL2206" s="25"/>
      <c r="AM2206" s="25"/>
      <c r="AN2206" s="25"/>
      <c r="AO2206" s="25"/>
      <c r="AP2206" s="25"/>
      <c r="AQ2206" s="25"/>
      <c r="AR2206" s="25"/>
      <c r="AS2206" s="25"/>
      <c r="AT2206" s="25"/>
      <c r="AU2206" s="25"/>
      <c r="AV2206" s="25"/>
      <c r="AW2206" s="25"/>
      <c r="AX2206" s="25"/>
      <c r="AY2206" s="25"/>
      <c r="AZ2206" s="25"/>
      <c r="BA2206" s="25"/>
      <c r="BB2206" s="25"/>
      <c r="BC2206" s="25"/>
      <c r="BD2206" s="25"/>
      <c r="BE2206" s="25"/>
      <c r="BF2206" s="25"/>
      <c r="BG2206" s="25"/>
      <c r="BH2206" s="25"/>
      <c r="BI2206" s="25"/>
      <c r="BJ2206" s="25"/>
      <c r="BK2206" s="25"/>
      <c r="BL2206" s="25"/>
      <c r="BM2206" s="25"/>
      <c r="BN2206" s="269"/>
      <c r="BO2206" s="25"/>
      <c r="BP2206" s="25"/>
      <c r="BQ2206" s="25"/>
      <c r="BR2206" s="25"/>
      <c r="BS2206" s="269"/>
      <c r="BT2206" s="25"/>
      <c r="BU2206" s="25"/>
      <c r="BV2206" s="25"/>
      <c r="BW2206" s="25"/>
      <c r="BX2206" s="269"/>
      <c r="BY2206" s="25"/>
      <c r="BZ2206" s="25"/>
      <c r="CA2206" s="25"/>
      <c r="CB2206" s="25"/>
      <c r="CC2206" s="269"/>
      <c r="CD2206" s="25"/>
      <c r="CE2206" s="25"/>
      <c r="CF2206" s="25"/>
      <c r="CG2206" s="25"/>
      <c r="CH2206" s="269"/>
    </row>
    <row r="2207" spans="1:86" s="8" customFormat="1" ht="15.75" outlineLevel="2">
      <c r="A2207" s="418">
        <f>ROW()</f>
        <v>2207</v>
      </c>
      <c r="B2207" s="96" t="s">
        <v>99</v>
      </c>
      <c r="C2207" s="96"/>
      <c r="D2207" s="96"/>
      <c r="E2207" s="96"/>
      <c r="F2207" s="96"/>
      <c r="G2207" s="96"/>
      <c r="H2207" s="96"/>
      <c r="I2207" s="96"/>
      <c r="J2207" s="96"/>
      <c r="K2207" s="96"/>
      <c r="L2207" s="96"/>
      <c r="M2207" s="96"/>
      <c r="N2207" s="96"/>
      <c r="O2207" s="96"/>
      <c r="P2207" s="96"/>
      <c r="Q2207" s="96"/>
      <c r="R2207" s="96"/>
      <c r="S2207" s="96"/>
      <c r="T2207" s="96"/>
      <c r="U2207" s="96"/>
      <c r="V2207" s="96"/>
      <c r="W2207" s="96"/>
      <c r="X2207" s="96"/>
      <c r="Y2207" s="96"/>
      <c r="Z2207" s="270"/>
      <c r="AA2207" s="96"/>
      <c r="AB2207" s="96"/>
      <c r="AC2207" s="96"/>
      <c r="AD2207" s="96"/>
      <c r="AE2207" s="96"/>
      <c r="AF2207" s="96"/>
      <c r="AG2207" s="96"/>
      <c r="AH2207" s="96"/>
      <c r="AI2207" s="96"/>
      <c r="AJ2207" s="96"/>
      <c r="AK2207" s="96"/>
      <c r="AL2207" s="96"/>
      <c r="AM2207" s="96"/>
      <c r="AN2207" s="96"/>
      <c r="AO2207" s="96"/>
      <c r="AP2207" s="96"/>
      <c r="AQ2207" s="96"/>
      <c r="AR2207" s="96"/>
      <c r="AS2207" s="96"/>
      <c r="AT2207" s="96"/>
      <c r="AU2207" s="96"/>
      <c r="AV2207" s="96"/>
      <c r="AW2207" s="96"/>
      <c r="AX2207" s="96"/>
      <c r="AY2207" s="96"/>
      <c r="AZ2207" s="96"/>
      <c r="BA2207" s="96"/>
      <c r="BB2207" s="96"/>
      <c r="BC2207" s="96"/>
      <c r="BD2207" s="96"/>
      <c r="BE2207" s="96"/>
      <c r="BF2207" s="96"/>
      <c r="BG2207" s="96"/>
      <c r="BH2207" s="96"/>
      <c r="BI2207" s="96"/>
      <c r="BJ2207" s="96"/>
      <c r="BK2207" s="96"/>
      <c r="BL2207" s="96"/>
      <c r="BM2207" s="96"/>
      <c r="BN2207" s="270"/>
      <c r="BO2207" s="96"/>
      <c r="BP2207" s="96"/>
      <c r="BQ2207" s="96"/>
      <c r="BR2207" s="96"/>
      <c r="BS2207" s="270"/>
      <c r="BT2207" s="96"/>
      <c r="BU2207" s="96"/>
      <c r="BV2207" s="96"/>
      <c r="BW2207" s="96"/>
      <c r="BX2207" s="270"/>
      <c r="BY2207" s="96"/>
      <c r="BZ2207" s="96"/>
      <c r="CA2207" s="96"/>
      <c r="CB2207" s="96"/>
      <c r="CC2207" s="270"/>
      <c r="CD2207" s="96"/>
      <c r="CE2207" s="96"/>
      <c r="CF2207" s="96"/>
      <c r="CG2207" s="96"/>
      <c r="CH2207" s="270"/>
    </row>
    <row r="2208" spans="1:86" ht="15" outlineLevel="2">
      <c r="A2208" s="418">
        <f>ROW()</f>
        <v>2208</v>
      </c>
      <c r="B2208" s="4" t="s">
        <v>33</v>
      </c>
      <c r="C2208" s="4"/>
      <c r="D2208" s="4"/>
      <c r="E2208" s="4"/>
      <c r="F2208" s="4"/>
      <c r="G2208" s="4"/>
      <c r="H2208" s="4"/>
      <c r="I2208" s="4"/>
      <c r="J2208" s="4"/>
      <c r="K2208" s="4"/>
      <c r="L2208" s="4"/>
      <c r="M2208" s="4"/>
      <c r="N2208" s="4"/>
      <c r="O2208" s="4"/>
      <c r="P2208" s="4"/>
      <c r="Q2208" s="4"/>
      <c r="R2208" s="4"/>
      <c r="S2208" s="4"/>
      <c r="T2208" s="4"/>
      <c r="U2208" s="4"/>
      <c r="V2208" s="4"/>
      <c r="W2208" s="4"/>
      <c r="X2208" s="4"/>
      <c r="Y2208" s="4"/>
      <c r="Z2208" s="289"/>
      <c r="AI2208" s="20"/>
      <c r="AJ2208" s="20"/>
      <c r="AK2208" s="20"/>
      <c r="AL2208" s="20"/>
      <c r="AM2208" s="20">
        <f t="shared" ref="AM2208:BB2215" si="18128">AL2253</f>
        <v>0</v>
      </c>
      <c r="AN2208" s="20">
        <f t="shared" si="18128"/>
        <v>0</v>
      </c>
      <c r="AO2208" s="20">
        <f t="shared" si="18128"/>
        <v>0</v>
      </c>
      <c r="AP2208" s="20">
        <f t="shared" si="18128"/>
        <v>0</v>
      </c>
      <c r="AQ2208" s="20">
        <f t="shared" si="18128"/>
        <v>0</v>
      </c>
      <c r="AR2208" s="20">
        <f t="shared" si="18128"/>
        <v>0</v>
      </c>
      <c r="AS2208" s="20">
        <f t="shared" si="18128"/>
        <v>0</v>
      </c>
      <c r="AT2208" s="20">
        <f t="shared" si="18128"/>
        <v>0</v>
      </c>
      <c r="AU2208" s="20">
        <f t="shared" si="18128"/>
        <v>0</v>
      </c>
      <c r="AV2208" s="20">
        <f t="shared" si="18128"/>
        <v>0</v>
      </c>
      <c r="AW2208" s="20">
        <f t="shared" si="18128"/>
        <v>0</v>
      </c>
      <c r="AX2208" s="20">
        <f t="shared" si="18128"/>
        <v>0</v>
      </c>
      <c r="AY2208" s="20">
        <f t="shared" si="18128"/>
        <v>0</v>
      </c>
      <c r="AZ2208" s="20">
        <f t="shared" si="18128"/>
        <v>0</v>
      </c>
      <c r="BA2208" s="20">
        <f t="shared" si="18128"/>
        <v>0</v>
      </c>
      <c r="BB2208" s="20">
        <f t="shared" si="18128"/>
        <v>0</v>
      </c>
      <c r="BC2208" s="20">
        <f t="shared" ref="BC2208:BR2215" si="18129">BB2253</f>
        <v>0</v>
      </c>
      <c r="BD2208" s="20">
        <f t="shared" si="18129"/>
        <v>0</v>
      </c>
      <c r="BE2208" s="20">
        <f t="shared" si="18129"/>
        <v>0</v>
      </c>
      <c r="BF2208" s="20">
        <f t="shared" si="18129"/>
        <v>0</v>
      </c>
      <c r="BG2208" s="20">
        <f t="shared" si="18129"/>
        <v>0</v>
      </c>
      <c r="BH2208" s="20">
        <f t="shared" si="18129"/>
        <v>0</v>
      </c>
      <c r="BI2208" s="20">
        <f t="shared" si="18129"/>
        <v>0</v>
      </c>
      <c r="BJ2208" s="20">
        <f t="shared" si="18129"/>
        <v>0</v>
      </c>
      <c r="BK2208" s="20">
        <f t="shared" si="18129"/>
        <v>0</v>
      </c>
      <c r="BL2208" s="20">
        <f t="shared" si="18129"/>
        <v>0</v>
      </c>
      <c r="BM2208" s="20">
        <f t="shared" si="18129"/>
        <v>0</v>
      </c>
      <c r="BN2208" s="272">
        <f t="shared" si="18129"/>
        <v>0</v>
      </c>
      <c r="BO2208" s="20">
        <f t="shared" si="18129"/>
        <v>0</v>
      </c>
      <c r="BP2208" s="20">
        <f t="shared" si="18129"/>
        <v>0</v>
      </c>
      <c r="BQ2208" s="20">
        <f t="shared" si="18129"/>
        <v>0</v>
      </c>
      <c r="BR2208" s="20">
        <f t="shared" si="18129"/>
        <v>0</v>
      </c>
      <c r="BS2208" s="272">
        <f t="shared" ref="BS2208:CH2215" si="18130">BR2253</f>
        <v>0</v>
      </c>
      <c r="BT2208" s="18">
        <f>BS2253</f>
        <v>0</v>
      </c>
      <c r="BU2208" s="20">
        <f t="shared" si="18130"/>
        <v>0</v>
      </c>
      <c r="BV2208" s="20">
        <f t="shared" si="18130"/>
        <v>0</v>
      </c>
      <c r="BW2208" s="20">
        <f t="shared" si="18130"/>
        <v>0</v>
      </c>
      <c r="BX2208" s="272">
        <f t="shared" si="18130"/>
        <v>0</v>
      </c>
      <c r="BY2208" s="20">
        <f t="shared" si="18130"/>
        <v>0</v>
      </c>
      <c r="BZ2208" s="20">
        <f t="shared" si="18130"/>
        <v>0</v>
      </c>
      <c r="CA2208" s="20">
        <f t="shared" si="18130"/>
        <v>0</v>
      </c>
      <c r="CB2208" s="20">
        <f t="shared" si="18130"/>
        <v>0</v>
      </c>
      <c r="CC2208" s="272">
        <f t="shared" si="18130"/>
        <v>0</v>
      </c>
      <c r="CD2208" s="20">
        <f t="shared" si="18130"/>
        <v>0</v>
      </c>
      <c r="CE2208" s="20">
        <f t="shared" si="18130"/>
        <v>0</v>
      </c>
      <c r="CF2208" s="20">
        <f t="shared" si="18130"/>
        <v>0</v>
      </c>
      <c r="CG2208" s="20">
        <f t="shared" si="18130"/>
        <v>0</v>
      </c>
      <c r="CH2208" s="272">
        <f t="shared" si="18130"/>
        <v>0</v>
      </c>
    </row>
    <row r="2209" spans="1:86" ht="15" outlineLevel="2">
      <c r="A2209" s="418">
        <f>ROW()</f>
        <v>2209</v>
      </c>
      <c r="B2209" s="4" t="s">
        <v>34</v>
      </c>
      <c r="C2209" s="4"/>
      <c r="D2209" s="4"/>
      <c r="E2209" s="4"/>
      <c r="F2209" s="4"/>
      <c r="G2209" s="4"/>
      <c r="H2209" s="4"/>
      <c r="I2209" s="4"/>
      <c r="J2209" s="4"/>
      <c r="K2209" s="4"/>
      <c r="L2209" s="4"/>
      <c r="M2209" s="4"/>
      <c r="N2209" s="4"/>
      <c r="O2209" s="4"/>
      <c r="P2209" s="4"/>
      <c r="Q2209" s="4"/>
      <c r="R2209" s="4"/>
      <c r="S2209" s="4"/>
      <c r="T2209" s="4"/>
      <c r="U2209" s="4"/>
      <c r="V2209" s="4"/>
      <c r="W2209" s="4"/>
      <c r="X2209" s="4"/>
      <c r="Y2209" s="4"/>
      <c r="Z2209" s="289"/>
      <c r="AI2209" s="20"/>
      <c r="AJ2209" s="20"/>
      <c r="AK2209" s="20"/>
      <c r="AL2209" s="20"/>
      <c r="AM2209" s="20">
        <f t="shared" si="18128"/>
        <v>0</v>
      </c>
      <c r="AN2209" s="20">
        <f t="shared" si="18128"/>
        <v>0</v>
      </c>
      <c r="AO2209" s="20">
        <f t="shared" si="18128"/>
        <v>0</v>
      </c>
      <c r="AP2209" s="20">
        <f t="shared" si="18128"/>
        <v>0</v>
      </c>
      <c r="AQ2209" s="20">
        <f t="shared" si="18128"/>
        <v>0</v>
      </c>
      <c r="AR2209" s="20">
        <f t="shared" si="18128"/>
        <v>0</v>
      </c>
      <c r="AS2209" s="20">
        <f t="shared" si="18128"/>
        <v>0</v>
      </c>
      <c r="AT2209" s="20">
        <f t="shared" si="18128"/>
        <v>0</v>
      </c>
      <c r="AU2209" s="20">
        <f t="shared" si="18128"/>
        <v>0</v>
      </c>
      <c r="AV2209" s="20">
        <f t="shared" si="18128"/>
        <v>0</v>
      </c>
      <c r="AW2209" s="20">
        <f t="shared" si="18128"/>
        <v>0</v>
      </c>
      <c r="AX2209" s="20">
        <f t="shared" si="18128"/>
        <v>0</v>
      </c>
      <c r="AY2209" s="20">
        <f t="shared" si="18128"/>
        <v>0</v>
      </c>
      <c r="AZ2209" s="20">
        <f t="shared" si="18128"/>
        <v>0</v>
      </c>
      <c r="BA2209" s="20">
        <f t="shared" si="18128"/>
        <v>0</v>
      </c>
      <c r="BB2209" s="20">
        <f t="shared" si="18128"/>
        <v>0</v>
      </c>
      <c r="BC2209" s="20">
        <f t="shared" si="18129"/>
        <v>0</v>
      </c>
      <c r="BD2209" s="20">
        <f t="shared" si="18129"/>
        <v>0</v>
      </c>
      <c r="BE2209" s="20">
        <f t="shared" si="18129"/>
        <v>0</v>
      </c>
      <c r="BF2209" s="20">
        <f t="shared" si="18129"/>
        <v>0</v>
      </c>
      <c r="BG2209" s="20">
        <f t="shared" si="18129"/>
        <v>0</v>
      </c>
      <c r="BH2209" s="20">
        <f t="shared" si="18129"/>
        <v>0</v>
      </c>
      <c r="BI2209" s="20">
        <f t="shared" si="18129"/>
        <v>0</v>
      </c>
      <c r="BJ2209" s="20">
        <f t="shared" si="18129"/>
        <v>0</v>
      </c>
      <c r="BK2209" s="20">
        <f t="shared" si="18129"/>
        <v>0</v>
      </c>
      <c r="BL2209" s="20">
        <f t="shared" si="18129"/>
        <v>0</v>
      </c>
      <c r="BM2209" s="20">
        <f t="shared" si="18129"/>
        <v>0</v>
      </c>
      <c r="BN2209" s="272">
        <f t="shared" si="18129"/>
        <v>0</v>
      </c>
      <c r="BO2209" s="20">
        <f t="shared" si="18129"/>
        <v>0</v>
      </c>
      <c r="BP2209" s="20">
        <f t="shared" si="18129"/>
        <v>0</v>
      </c>
      <c r="BQ2209" s="20">
        <f t="shared" si="18129"/>
        <v>0</v>
      </c>
      <c r="BR2209" s="20">
        <f t="shared" si="18129"/>
        <v>0</v>
      </c>
      <c r="BS2209" s="272">
        <f t="shared" si="18130"/>
        <v>0</v>
      </c>
      <c r="BT2209" s="18">
        <f t="shared" ref="BT2209:BT2215" si="18131">BS2254</f>
        <v>0</v>
      </c>
      <c r="BU2209" s="20">
        <f t="shared" si="18130"/>
        <v>0</v>
      </c>
      <c r="BV2209" s="20">
        <f t="shared" si="18130"/>
        <v>0</v>
      </c>
      <c r="BW2209" s="20">
        <f t="shared" si="18130"/>
        <v>0</v>
      </c>
      <c r="BX2209" s="272">
        <f t="shared" si="18130"/>
        <v>0</v>
      </c>
      <c r="BY2209" s="20">
        <f t="shared" si="18130"/>
        <v>0</v>
      </c>
      <c r="BZ2209" s="20">
        <f t="shared" si="18130"/>
        <v>0</v>
      </c>
      <c r="CA2209" s="20">
        <f t="shared" si="18130"/>
        <v>0</v>
      </c>
      <c r="CB2209" s="20">
        <f t="shared" si="18130"/>
        <v>0</v>
      </c>
      <c r="CC2209" s="272">
        <f t="shared" si="18130"/>
        <v>0</v>
      </c>
      <c r="CD2209" s="20">
        <f t="shared" si="18130"/>
        <v>0</v>
      </c>
      <c r="CE2209" s="20">
        <f t="shared" si="18130"/>
        <v>0</v>
      </c>
      <c r="CF2209" s="20">
        <f t="shared" si="18130"/>
        <v>0</v>
      </c>
      <c r="CG2209" s="20">
        <f t="shared" si="18130"/>
        <v>0</v>
      </c>
      <c r="CH2209" s="272">
        <f t="shared" si="18130"/>
        <v>0</v>
      </c>
    </row>
    <row r="2210" spans="1:86" ht="15" outlineLevel="2">
      <c r="A2210" s="418">
        <f>ROW()</f>
        <v>2210</v>
      </c>
      <c r="B2210" s="4" t="s">
        <v>35</v>
      </c>
      <c r="C2210" s="4"/>
      <c r="D2210" s="4"/>
      <c r="E2210" s="4"/>
      <c r="F2210" s="4"/>
      <c r="G2210" s="4"/>
      <c r="H2210" s="4"/>
      <c r="I2210" s="4"/>
      <c r="J2210" s="4"/>
      <c r="K2210" s="4"/>
      <c r="L2210" s="4"/>
      <c r="M2210" s="4"/>
      <c r="N2210" s="4"/>
      <c r="O2210" s="4"/>
      <c r="P2210" s="4"/>
      <c r="Q2210" s="4"/>
      <c r="R2210" s="4"/>
      <c r="S2210" s="4"/>
      <c r="T2210" s="4"/>
      <c r="U2210" s="4"/>
      <c r="V2210" s="4"/>
      <c r="W2210" s="4"/>
      <c r="X2210" s="4"/>
      <c r="Y2210" s="4"/>
      <c r="Z2210" s="289"/>
      <c r="AI2210" s="20"/>
      <c r="AJ2210" s="20"/>
      <c r="AK2210" s="20"/>
      <c r="AL2210" s="20"/>
      <c r="AM2210" s="20">
        <f t="shared" si="18128"/>
        <v>0.64945307000000008</v>
      </c>
      <c r="AN2210" s="20">
        <f t="shared" si="18128"/>
        <v>0.64133490662500003</v>
      </c>
      <c r="AO2210" s="20">
        <f t="shared" si="18128"/>
        <v>0.63321674324999999</v>
      </c>
      <c r="AP2210" s="20">
        <f t="shared" si="18128"/>
        <v>0.62509857987499995</v>
      </c>
      <c r="AQ2210" s="20">
        <f t="shared" si="18128"/>
        <v>0.61698041649999991</v>
      </c>
      <c r="AR2210" s="20">
        <f t="shared" si="18128"/>
        <v>0.60886225312499986</v>
      </c>
      <c r="AS2210" s="20">
        <f t="shared" si="18128"/>
        <v>0.60074408974999982</v>
      </c>
      <c r="AT2210" s="20">
        <f t="shared" si="18128"/>
        <v>0.59262592637499978</v>
      </c>
      <c r="AU2210" s="20">
        <f t="shared" si="18128"/>
        <v>0.58450776299999974</v>
      </c>
      <c r="AV2210" s="20">
        <f t="shared" si="18128"/>
        <v>0.57638959962499969</v>
      </c>
      <c r="AW2210" s="20">
        <f t="shared" si="18128"/>
        <v>0.56827143624999965</v>
      </c>
      <c r="AX2210" s="20">
        <f t="shared" si="18128"/>
        <v>0.56015327287499961</v>
      </c>
      <c r="AY2210" s="20">
        <f t="shared" si="18128"/>
        <v>0.55203510949999957</v>
      </c>
      <c r="AZ2210" s="20">
        <f t="shared" si="18128"/>
        <v>0.54391694612499952</v>
      </c>
      <c r="BA2210" s="20">
        <f t="shared" si="18128"/>
        <v>0.53579878274999948</v>
      </c>
      <c r="BB2210" s="20">
        <f t="shared" si="18128"/>
        <v>0.52768061937499944</v>
      </c>
      <c r="BC2210" s="20">
        <f t="shared" si="18129"/>
        <v>0.5195624559999994</v>
      </c>
      <c r="BD2210" s="20">
        <f t="shared" si="18129"/>
        <v>0.51144429262499935</v>
      </c>
      <c r="BE2210" s="20">
        <f t="shared" si="18129"/>
        <v>0.50332612924999931</v>
      </c>
      <c r="BF2210" s="20">
        <f t="shared" si="18129"/>
        <v>0.49520796587499932</v>
      </c>
      <c r="BG2210" s="20">
        <f t="shared" si="18129"/>
        <v>0.48708980249999934</v>
      </c>
      <c r="BH2210" s="20">
        <f t="shared" si="18129"/>
        <v>0.47897163912499935</v>
      </c>
      <c r="BI2210" s="20">
        <f t="shared" si="18129"/>
        <v>0.47085347574999936</v>
      </c>
      <c r="BJ2210" s="20">
        <f t="shared" si="18129"/>
        <v>0.46273531237499937</v>
      </c>
      <c r="BK2210" s="20">
        <f t="shared" si="18129"/>
        <v>0.45461714899999939</v>
      </c>
      <c r="BL2210" s="20">
        <f t="shared" si="18129"/>
        <v>0.4464989856249994</v>
      </c>
      <c r="BM2210" s="20">
        <f t="shared" si="18129"/>
        <v>0.43838082224999941</v>
      </c>
      <c r="BN2210" s="272">
        <f t="shared" si="18129"/>
        <v>0.43026265887499943</v>
      </c>
      <c r="BO2210" s="20">
        <f t="shared" si="18129"/>
        <v>0.42214449549999944</v>
      </c>
      <c r="BP2210" s="20">
        <f t="shared" si="18129"/>
        <v>0.38967184199999949</v>
      </c>
      <c r="BQ2210" s="20">
        <f t="shared" si="18129"/>
        <v>0.35719918849999954</v>
      </c>
      <c r="BR2210" s="20">
        <f t="shared" si="18129"/>
        <v>0.32472653499999959</v>
      </c>
      <c r="BS2210" s="272">
        <f t="shared" si="18130"/>
        <v>0.29225388149999965</v>
      </c>
      <c r="BT2210" s="18">
        <f t="shared" si="18131"/>
        <v>0.2597812279999997</v>
      </c>
      <c r="BU2210" s="20">
        <f t="shared" si="18130"/>
        <v>0.22730857449999975</v>
      </c>
      <c r="BV2210" s="20">
        <f t="shared" si="18130"/>
        <v>0.1948359209999998</v>
      </c>
      <c r="BW2210" s="20">
        <f t="shared" si="18130"/>
        <v>0.16236326749999982</v>
      </c>
      <c r="BX2210" s="272">
        <f t="shared" si="18130"/>
        <v>0.12989061399999985</v>
      </c>
      <c r="BY2210" s="20">
        <f t="shared" si="18130"/>
        <v>9.7417960499999887E-2</v>
      </c>
      <c r="BZ2210" s="20">
        <f t="shared" si="18130"/>
        <v>6.4945306999999924E-2</v>
      </c>
      <c r="CA2210" s="20">
        <f t="shared" si="18130"/>
        <v>3.2472653499999962E-2</v>
      </c>
      <c r="CB2210" s="20">
        <f t="shared" si="18130"/>
        <v>0</v>
      </c>
      <c r="CC2210" s="272">
        <f t="shared" si="18130"/>
        <v>0</v>
      </c>
      <c r="CD2210" s="20">
        <f t="shared" si="18130"/>
        <v>0</v>
      </c>
      <c r="CE2210" s="20">
        <f t="shared" si="18130"/>
        <v>0</v>
      </c>
      <c r="CF2210" s="20">
        <f t="shared" si="18130"/>
        <v>0</v>
      </c>
      <c r="CG2210" s="20">
        <f t="shared" si="18130"/>
        <v>0</v>
      </c>
      <c r="CH2210" s="272">
        <f t="shared" si="18130"/>
        <v>0</v>
      </c>
    </row>
    <row r="2211" spans="1:86" ht="15" outlineLevel="2">
      <c r="A2211" s="418">
        <f>ROW()</f>
        <v>2211</v>
      </c>
      <c r="B2211" s="4" t="s">
        <v>36</v>
      </c>
      <c r="C2211" s="4"/>
      <c r="D2211" s="4"/>
      <c r="E2211" s="4"/>
      <c r="F2211" s="4"/>
      <c r="G2211" s="4"/>
      <c r="H2211" s="4"/>
      <c r="I2211" s="4"/>
      <c r="J2211" s="4"/>
      <c r="K2211" s="4"/>
      <c r="L2211" s="4"/>
      <c r="M2211" s="4"/>
      <c r="N2211" s="4"/>
      <c r="O2211" s="4"/>
      <c r="P2211" s="4"/>
      <c r="Q2211" s="4"/>
      <c r="R2211" s="4"/>
      <c r="S2211" s="4"/>
      <c r="T2211" s="4"/>
      <c r="U2211" s="4"/>
      <c r="V2211" s="4"/>
      <c r="W2211" s="4"/>
      <c r="X2211" s="4"/>
      <c r="Y2211" s="4"/>
      <c r="Z2211" s="289"/>
      <c r="AI2211" s="20"/>
      <c r="AJ2211" s="20"/>
      <c r="AK2211" s="20"/>
      <c r="AL2211" s="20"/>
      <c r="AM2211" s="20">
        <f t="shared" si="18128"/>
        <v>5.9122910000000001E-2</v>
      </c>
      <c r="AN2211" s="20">
        <f t="shared" si="18128"/>
        <v>5.8383873624999999E-2</v>
      </c>
      <c r="AO2211" s="20">
        <f t="shared" si="18128"/>
        <v>5.7644837249999997E-2</v>
      </c>
      <c r="AP2211" s="20">
        <f t="shared" si="18128"/>
        <v>5.6905800874999996E-2</v>
      </c>
      <c r="AQ2211" s="20">
        <f t="shared" si="18128"/>
        <v>5.6166764499999994E-2</v>
      </c>
      <c r="AR2211" s="20">
        <f t="shared" si="18128"/>
        <v>5.5427728124999992E-2</v>
      </c>
      <c r="AS2211" s="20">
        <f t="shared" si="18128"/>
        <v>5.468869174999999E-2</v>
      </c>
      <c r="AT2211" s="20">
        <f t="shared" si="18128"/>
        <v>5.3949655374999989E-2</v>
      </c>
      <c r="AU2211" s="20">
        <f t="shared" si="18128"/>
        <v>5.3210618999999987E-2</v>
      </c>
      <c r="AV2211" s="20">
        <f t="shared" si="18128"/>
        <v>5.2471582624999985E-2</v>
      </c>
      <c r="AW2211" s="20">
        <f t="shared" si="18128"/>
        <v>5.1732546249999983E-2</v>
      </c>
      <c r="AX2211" s="20">
        <f t="shared" si="18128"/>
        <v>5.0993509874999982E-2</v>
      </c>
      <c r="AY2211" s="20">
        <f t="shared" si="18128"/>
        <v>5.025447349999998E-2</v>
      </c>
      <c r="AZ2211" s="20">
        <f t="shared" si="18128"/>
        <v>4.9515437124999978E-2</v>
      </c>
      <c r="BA2211" s="20">
        <f t="shared" si="18128"/>
        <v>4.8776400749999976E-2</v>
      </c>
      <c r="BB2211" s="20">
        <f t="shared" si="18128"/>
        <v>4.8037364374999975E-2</v>
      </c>
      <c r="BC2211" s="20">
        <f t="shared" si="18129"/>
        <v>4.7298327999999973E-2</v>
      </c>
      <c r="BD2211" s="20">
        <f t="shared" si="18129"/>
        <v>4.6559291624999971E-2</v>
      </c>
      <c r="BE2211" s="20">
        <f t="shared" si="18129"/>
        <v>4.5820255249999969E-2</v>
      </c>
      <c r="BF2211" s="20">
        <f t="shared" si="18129"/>
        <v>4.5081218874999968E-2</v>
      </c>
      <c r="BG2211" s="20">
        <f t="shared" si="18129"/>
        <v>4.4342182499999966E-2</v>
      </c>
      <c r="BH2211" s="20">
        <f t="shared" si="18129"/>
        <v>4.3603146124999964E-2</v>
      </c>
      <c r="BI2211" s="20">
        <f t="shared" si="18129"/>
        <v>4.2864109749999962E-2</v>
      </c>
      <c r="BJ2211" s="20">
        <f t="shared" si="18129"/>
        <v>4.2125073374999961E-2</v>
      </c>
      <c r="BK2211" s="20">
        <f t="shared" si="18129"/>
        <v>4.1386036999999959E-2</v>
      </c>
      <c r="BL2211" s="20">
        <f t="shared" si="18129"/>
        <v>4.0647000624999957E-2</v>
      </c>
      <c r="BM2211" s="20">
        <f t="shared" si="18129"/>
        <v>3.9907964249999955E-2</v>
      </c>
      <c r="BN2211" s="272">
        <f t="shared" si="18129"/>
        <v>3.9168927874999954E-2</v>
      </c>
      <c r="BO2211" s="20">
        <f t="shared" si="18129"/>
        <v>3.8429891499999952E-2</v>
      </c>
      <c r="BP2211" s="20">
        <f t="shared" si="18129"/>
        <v>3.5473745999999959E-2</v>
      </c>
      <c r="BQ2211" s="20">
        <f t="shared" si="18129"/>
        <v>3.2517600499999966E-2</v>
      </c>
      <c r="BR2211" s="20">
        <f t="shared" si="18129"/>
        <v>2.9561454999999969E-2</v>
      </c>
      <c r="BS2211" s="272">
        <f t="shared" si="18130"/>
        <v>2.6605309499999973E-2</v>
      </c>
      <c r="BT2211" s="18">
        <f t="shared" si="18131"/>
        <v>2.3649163999999976E-2</v>
      </c>
      <c r="BU2211" s="20">
        <f t="shared" si="18130"/>
        <v>2.0693018499999979E-2</v>
      </c>
      <c r="BV2211" s="20">
        <f t="shared" si="18130"/>
        <v>1.7736872999999983E-2</v>
      </c>
      <c r="BW2211" s="20">
        <f t="shared" si="18130"/>
        <v>1.4780727499999986E-2</v>
      </c>
      <c r="BX2211" s="272">
        <f t="shared" si="18130"/>
        <v>1.182458199999999E-2</v>
      </c>
      <c r="BY2211" s="20">
        <f t="shared" si="18130"/>
        <v>8.8684364999999932E-3</v>
      </c>
      <c r="BZ2211" s="20">
        <f t="shared" si="18130"/>
        <v>5.9122909999999949E-3</v>
      </c>
      <c r="CA2211" s="20">
        <f t="shared" si="18130"/>
        <v>2.9561454999999974E-3</v>
      </c>
      <c r="CB2211" s="20">
        <f t="shared" si="18130"/>
        <v>0</v>
      </c>
      <c r="CC2211" s="272">
        <f t="shared" si="18130"/>
        <v>0</v>
      </c>
      <c r="CD2211" s="20">
        <f t="shared" si="18130"/>
        <v>0</v>
      </c>
      <c r="CE2211" s="20">
        <f t="shared" si="18130"/>
        <v>0</v>
      </c>
      <c r="CF2211" s="20">
        <f t="shared" si="18130"/>
        <v>0</v>
      </c>
      <c r="CG2211" s="20">
        <f t="shared" si="18130"/>
        <v>0</v>
      </c>
      <c r="CH2211" s="272">
        <f t="shared" si="18130"/>
        <v>0</v>
      </c>
    </row>
    <row r="2212" spans="1:86" ht="15" outlineLevel="2">
      <c r="A2212" s="418">
        <f>ROW()</f>
        <v>2212</v>
      </c>
      <c r="B2212" s="4" t="s">
        <v>37</v>
      </c>
      <c r="C2212" s="4"/>
      <c r="D2212" s="4"/>
      <c r="E2212" s="4"/>
      <c r="F2212" s="4"/>
      <c r="G2212" s="4"/>
      <c r="H2212" s="4"/>
      <c r="I2212" s="4"/>
      <c r="J2212" s="4"/>
      <c r="K2212" s="4"/>
      <c r="L2212" s="4"/>
      <c r="M2212" s="4"/>
      <c r="N2212" s="4"/>
      <c r="O2212" s="4"/>
      <c r="P2212" s="4"/>
      <c r="Q2212" s="4"/>
      <c r="R2212" s="4"/>
      <c r="S2212" s="4"/>
      <c r="T2212" s="4"/>
      <c r="U2212" s="4"/>
      <c r="V2212" s="4"/>
      <c r="W2212" s="4"/>
      <c r="X2212" s="4"/>
      <c r="Y2212" s="4"/>
      <c r="Z2212" s="289"/>
      <c r="AI2212" s="20"/>
      <c r="AJ2212" s="20"/>
      <c r="AK2212" s="20"/>
      <c r="AL2212" s="20"/>
      <c r="AM2212" s="20">
        <f t="shared" si="18128"/>
        <v>5.5898429999999999E-2</v>
      </c>
      <c r="AN2212" s="20">
        <f t="shared" si="18128"/>
        <v>5.4500969249999996E-2</v>
      </c>
      <c r="AO2212" s="20">
        <f t="shared" si="18128"/>
        <v>5.3103508499999993E-2</v>
      </c>
      <c r="AP2212" s="20">
        <f t="shared" si="18128"/>
        <v>5.1706047749999991E-2</v>
      </c>
      <c r="AQ2212" s="20">
        <f t="shared" si="18128"/>
        <v>5.0308586999999988E-2</v>
      </c>
      <c r="AR2212" s="20">
        <f t="shared" si="18128"/>
        <v>4.8911126249999985E-2</v>
      </c>
      <c r="AS2212" s="20">
        <f t="shared" si="18128"/>
        <v>4.7513665499999982E-2</v>
      </c>
      <c r="AT2212" s="20">
        <f t="shared" si="18128"/>
        <v>4.611620474999998E-2</v>
      </c>
      <c r="AU2212" s="20">
        <f t="shared" si="18128"/>
        <v>4.4718743999999977E-2</v>
      </c>
      <c r="AV2212" s="20">
        <f t="shared" si="18128"/>
        <v>4.3321283249999981E-2</v>
      </c>
      <c r="AW2212" s="20">
        <f t="shared" si="18128"/>
        <v>4.1923822499999978E-2</v>
      </c>
      <c r="AX2212" s="20">
        <f t="shared" si="18128"/>
        <v>4.0526361749999976E-2</v>
      </c>
      <c r="AY2212" s="20">
        <f t="shared" si="18128"/>
        <v>3.912890099999998E-2</v>
      </c>
      <c r="AZ2212" s="20">
        <f t="shared" si="18128"/>
        <v>3.7731440249999984E-2</v>
      </c>
      <c r="BA2212" s="20">
        <f t="shared" si="18128"/>
        <v>3.6333979499999981E-2</v>
      </c>
      <c r="BB2212" s="20">
        <f t="shared" si="18128"/>
        <v>3.4936518749999979E-2</v>
      </c>
      <c r="BC2212" s="20">
        <f t="shared" si="18129"/>
        <v>3.3539057999999983E-2</v>
      </c>
      <c r="BD2212" s="20">
        <f t="shared" si="18129"/>
        <v>3.2141597249999987E-2</v>
      </c>
      <c r="BE2212" s="20">
        <f t="shared" si="18129"/>
        <v>3.0744136499999988E-2</v>
      </c>
      <c r="BF2212" s="20">
        <f t="shared" si="18129"/>
        <v>2.9346675749999988E-2</v>
      </c>
      <c r="BG2212" s="20">
        <f t="shared" si="18129"/>
        <v>2.7949214999999989E-2</v>
      </c>
      <c r="BH2212" s="20">
        <f t="shared" si="18129"/>
        <v>2.655175424999999E-2</v>
      </c>
      <c r="BI2212" s="20">
        <f t="shared" si="18129"/>
        <v>2.5154293499999991E-2</v>
      </c>
      <c r="BJ2212" s="20">
        <f t="shared" si="18129"/>
        <v>2.3756832749999991E-2</v>
      </c>
      <c r="BK2212" s="20">
        <f t="shared" si="18129"/>
        <v>2.2359371999999992E-2</v>
      </c>
      <c r="BL2212" s="20">
        <f t="shared" si="18129"/>
        <v>2.0961911249999993E-2</v>
      </c>
      <c r="BM2212" s="20">
        <f t="shared" si="18129"/>
        <v>1.9564450499999993E-2</v>
      </c>
      <c r="BN2212" s="272">
        <f t="shared" si="18129"/>
        <v>1.8166989749999994E-2</v>
      </c>
      <c r="BO2212" s="20">
        <f t="shared" si="18129"/>
        <v>1.6769528999999995E-2</v>
      </c>
      <c r="BP2212" s="20">
        <f t="shared" si="18129"/>
        <v>1.1179685999999998E-2</v>
      </c>
      <c r="BQ2212" s="20">
        <f t="shared" si="18129"/>
        <v>5.5898429999999989E-3</v>
      </c>
      <c r="BR2212" s="20">
        <f t="shared" si="18129"/>
        <v>0</v>
      </c>
      <c r="BS2212" s="272">
        <f t="shared" si="18130"/>
        <v>0</v>
      </c>
      <c r="BT2212" s="18">
        <f t="shared" si="18131"/>
        <v>0</v>
      </c>
      <c r="BU2212" s="20">
        <f t="shared" si="18130"/>
        <v>0</v>
      </c>
      <c r="BV2212" s="20">
        <f t="shared" si="18130"/>
        <v>0</v>
      </c>
      <c r="BW2212" s="20">
        <f t="shared" si="18130"/>
        <v>0</v>
      </c>
      <c r="BX2212" s="272">
        <f t="shared" si="18130"/>
        <v>0</v>
      </c>
      <c r="BY2212" s="20">
        <f t="shared" si="18130"/>
        <v>0</v>
      </c>
      <c r="BZ2212" s="20">
        <f t="shared" si="18130"/>
        <v>0</v>
      </c>
      <c r="CA2212" s="20">
        <f t="shared" si="18130"/>
        <v>0</v>
      </c>
      <c r="CB2212" s="20">
        <f t="shared" si="18130"/>
        <v>0</v>
      </c>
      <c r="CC2212" s="272">
        <f t="shared" si="18130"/>
        <v>0</v>
      </c>
      <c r="CD2212" s="20">
        <f t="shared" si="18130"/>
        <v>0</v>
      </c>
      <c r="CE2212" s="20">
        <f t="shared" si="18130"/>
        <v>0</v>
      </c>
      <c r="CF2212" s="20">
        <f t="shared" si="18130"/>
        <v>0</v>
      </c>
      <c r="CG2212" s="20">
        <f t="shared" si="18130"/>
        <v>0</v>
      </c>
      <c r="CH2212" s="272">
        <f t="shared" si="18130"/>
        <v>0</v>
      </c>
    </row>
    <row r="2213" spans="1:86" ht="15" outlineLevel="2">
      <c r="A2213" s="418">
        <f>ROW()</f>
        <v>2213</v>
      </c>
      <c r="B2213" s="4" t="s">
        <v>38</v>
      </c>
      <c r="C2213" s="4"/>
      <c r="D2213" s="4"/>
      <c r="E2213" s="4"/>
      <c r="F2213" s="4"/>
      <c r="G2213" s="4"/>
      <c r="H2213" s="4"/>
      <c r="I2213" s="4"/>
      <c r="J2213" s="4"/>
      <c r="K2213" s="4"/>
      <c r="L2213" s="4"/>
      <c r="M2213" s="4"/>
      <c r="N2213" s="4"/>
      <c r="O2213" s="4"/>
      <c r="P2213" s="4"/>
      <c r="Q2213" s="4"/>
      <c r="R2213" s="4"/>
      <c r="S2213" s="4"/>
      <c r="T2213" s="4"/>
      <c r="U2213" s="4"/>
      <c r="V2213" s="4"/>
      <c r="W2213" s="4"/>
      <c r="X2213" s="4"/>
      <c r="Y2213" s="4"/>
      <c r="Z2213" s="289"/>
      <c r="AI2213" s="20"/>
      <c r="AJ2213" s="20"/>
      <c r="AK2213" s="20"/>
      <c r="AL2213" s="20"/>
      <c r="AM2213" s="20">
        <f t="shared" si="18128"/>
        <v>0</v>
      </c>
      <c r="AN2213" s="20">
        <f t="shared" si="18128"/>
        <v>0</v>
      </c>
      <c r="AO2213" s="20">
        <f t="shared" si="18128"/>
        <v>0</v>
      </c>
      <c r="AP2213" s="20">
        <f t="shared" si="18128"/>
        <v>0</v>
      </c>
      <c r="AQ2213" s="20">
        <f t="shared" si="18128"/>
        <v>0</v>
      </c>
      <c r="AR2213" s="20">
        <f t="shared" si="18128"/>
        <v>0</v>
      </c>
      <c r="AS2213" s="20">
        <f t="shared" si="18128"/>
        <v>0</v>
      </c>
      <c r="AT2213" s="20">
        <f t="shared" si="18128"/>
        <v>0</v>
      </c>
      <c r="AU2213" s="20">
        <f t="shared" si="18128"/>
        <v>0</v>
      </c>
      <c r="AV2213" s="20">
        <f t="shared" si="18128"/>
        <v>0</v>
      </c>
      <c r="AW2213" s="20">
        <f t="shared" si="18128"/>
        <v>0</v>
      </c>
      <c r="AX2213" s="20">
        <f t="shared" si="18128"/>
        <v>0</v>
      </c>
      <c r="AY2213" s="20">
        <f t="shared" si="18128"/>
        <v>0</v>
      </c>
      <c r="AZ2213" s="20">
        <f t="shared" si="18128"/>
        <v>0</v>
      </c>
      <c r="BA2213" s="20">
        <f t="shared" si="18128"/>
        <v>0</v>
      </c>
      <c r="BB2213" s="20">
        <f t="shared" si="18128"/>
        <v>0</v>
      </c>
      <c r="BC2213" s="20">
        <f t="shared" si="18129"/>
        <v>0</v>
      </c>
      <c r="BD2213" s="20">
        <f t="shared" si="18129"/>
        <v>0</v>
      </c>
      <c r="BE2213" s="20">
        <f t="shared" si="18129"/>
        <v>0</v>
      </c>
      <c r="BF2213" s="20">
        <f t="shared" si="18129"/>
        <v>0</v>
      </c>
      <c r="BG2213" s="20">
        <f t="shared" si="18129"/>
        <v>0</v>
      </c>
      <c r="BH2213" s="20">
        <f t="shared" si="18129"/>
        <v>0</v>
      </c>
      <c r="BI2213" s="20">
        <f t="shared" si="18129"/>
        <v>0</v>
      </c>
      <c r="BJ2213" s="20">
        <f t="shared" si="18129"/>
        <v>0</v>
      </c>
      <c r="BK2213" s="20">
        <f t="shared" si="18129"/>
        <v>0</v>
      </c>
      <c r="BL2213" s="20">
        <f t="shared" si="18129"/>
        <v>0</v>
      </c>
      <c r="BM2213" s="20">
        <f t="shared" si="18129"/>
        <v>0</v>
      </c>
      <c r="BN2213" s="272">
        <f t="shared" si="18129"/>
        <v>0</v>
      </c>
      <c r="BO2213" s="20">
        <f t="shared" si="18129"/>
        <v>0</v>
      </c>
      <c r="BP2213" s="20">
        <f t="shared" si="18129"/>
        <v>0</v>
      </c>
      <c r="BQ2213" s="20">
        <f t="shared" si="18129"/>
        <v>0</v>
      </c>
      <c r="BR2213" s="20">
        <f t="shared" si="18129"/>
        <v>0</v>
      </c>
      <c r="BS2213" s="272">
        <f t="shared" si="18130"/>
        <v>0</v>
      </c>
      <c r="BT2213" s="18">
        <f t="shared" si="18131"/>
        <v>0</v>
      </c>
      <c r="BU2213" s="20">
        <f t="shared" si="18130"/>
        <v>0</v>
      </c>
      <c r="BV2213" s="20">
        <f t="shared" si="18130"/>
        <v>0</v>
      </c>
      <c r="BW2213" s="20">
        <f t="shared" si="18130"/>
        <v>0</v>
      </c>
      <c r="BX2213" s="272">
        <f t="shared" si="18130"/>
        <v>0</v>
      </c>
      <c r="BY2213" s="20">
        <f t="shared" si="18130"/>
        <v>0</v>
      </c>
      <c r="BZ2213" s="20">
        <f t="shared" si="18130"/>
        <v>0</v>
      </c>
      <c r="CA2213" s="20">
        <f t="shared" si="18130"/>
        <v>0</v>
      </c>
      <c r="CB2213" s="20">
        <f t="shared" si="18130"/>
        <v>0</v>
      </c>
      <c r="CC2213" s="272">
        <f t="shared" si="18130"/>
        <v>0</v>
      </c>
      <c r="CD2213" s="20">
        <f t="shared" si="18130"/>
        <v>0</v>
      </c>
      <c r="CE2213" s="20">
        <f t="shared" si="18130"/>
        <v>0</v>
      </c>
      <c r="CF2213" s="20">
        <f t="shared" si="18130"/>
        <v>0</v>
      </c>
      <c r="CG2213" s="20">
        <f t="shared" si="18130"/>
        <v>0</v>
      </c>
      <c r="CH2213" s="272">
        <f t="shared" si="18130"/>
        <v>0</v>
      </c>
    </row>
    <row r="2214" spans="1:86" ht="15" outlineLevel="2">
      <c r="A2214" s="418">
        <f>ROW()</f>
        <v>2214</v>
      </c>
      <c r="B2214" s="4" t="s">
        <v>39</v>
      </c>
      <c r="C2214" s="4"/>
      <c r="D2214" s="4"/>
      <c r="E2214" s="4"/>
      <c r="F2214" s="4"/>
      <c r="G2214" s="4"/>
      <c r="H2214" s="4"/>
      <c r="I2214" s="4"/>
      <c r="J2214" s="4"/>
      <c r="K2214" s="4"/>
      <c r="L2214" s="4"/>
      <c r="M2214" s="4"/>
      <c r="N2214" s="4"/>
      <c r="O2214" s="4"/>
      <c r="P2214" s="4"/>
      <c r="Q2214" s="4"/>
      <c r="R2214" s="4"/>
      <c r="S2214" s="4"/>
      <c r="T2214" s="4"/>
      <c r="U2214" s="4"/>
      <c r="V2214" s="4"/>
      <c r="W2214" s="4"/>
      <c r="X2214" s="4"/>
      <c r="Y2214" s="4"/>
      <c r="Z2214" s="289"/>
      <c r="AI2214" s="20"/>
      <c r="AJ2214" s="20"/>
      <c r="AK2214" s="20"/>
      <c r="AL2214" s="20"/>
      <c r="AM2214" s="20">
        <f t="shared" si="18128"/>
        <v>2.2000000000000001E-3</v>
      </c>
      <c r="AN2214" s="20">
        <f t="shared" si="18128"/>
        <v>2.1725E-3</v>
      </c>
      <c r="AO2214" s="20">
        <f t="shared" si="18128"/>
        <v>2.1449999999999998E-3</v>
      </c>
      <c r="AP2214" s="20">
        <f t="shared" si="18128"/>
        <v>2.1174999999999996E-3</v>
      </c>
      <c r="AQ2214" s="20">
        <f t="shared" si="18128"/>
        <v>2.0899999999999994E-3</v>
      </c>
      <c r="AR2214" s="20">
        <f t="shared" si="18128"/>
        <v>2.0624999999999992E-3</v>
      </c>
      <c r="AS2214" s="20">
        <f t="shared" si="18128"/>
        <v>2.034999999999999E-3</v>
      </c>
      <c r="AT2214" s="20">
        <f t="shared" si="18128"/>
        <v>2.0074999999999989E-3</v>
      </c>
      <c r="AU2214" s="20">
        <f t="shared" si="18128"/>
        <v>1.9799999999999987E-3</v>
      </c>
      <c r="AV2214" s="20">
        <f t="shared" si="18128"/>
        <v>1.9524999999999987E-3</v>
      </c>
      <c r="AW2214" s="20">
        <f t="shared" si="18128"/>
        <v>1.9249999999999988E-3</v>
      </c>
      <c r="AX2214" s="20">
        <f t="shared" si="18128"/>
        <v>1.8974999999999988E-3</v>
      </c>
      <c r="AY2214" s="20">
        <f t="shared" si="18128"/>
        <v>1.8699999999999988E-3</v>
      </c>
      <c r="AZ2214" s="20">
        <f t="shared" si="18128"/>
        <v>1.8424999999999989E-3</v>
      </c>
      <c r="BA2214" s="20">
        <f t="shared" si="18128"/>
        <v>1.8149999999999989E-3</v>
      </c>
      <c r="BB2214" s="20">
        <f t="shared" si="18128"/>
        <v>1.7874999999999989E-3</v>
      </c>
      <c r="BC2214" s="20">
        <f t="shared" si="18129"/>
        <v>1.759999999999999E-3</v>
      </c>
      <c r="BD2214" s="20">
        <f t="shared" si="18129"/>
        <v>1.732499999999999E-3</v>
      </c>
      <c r="BE2214" s="20">
        <f t="shared" si="18129"/>
        <v>1.7049999999999991E-3</v>
      </c>
      <c r="BF2214" s="20">
        <f t="shared" si="18129"/>
        <v>1.6774999999999991E-3</v>
      </c>
      <c r="BG2214" s="20">
        <f t="shared" si="18129"/>
        <v>1.6499999999999991E-3</v>
      </c>
      <c r="BH2214" s="20">
        <f t="shared" si="18129"/>
        <v>1.6224999999999992E-3</v>
      </c>
      <c r="BI2214" s="20">
        <f t="shared" si="18129"/>
        <v>1.5949999999999992E-3</v>
      </c>
      <c r="BJ2214" s="20">
        <f t="shared" si="18129"/>
        <v>1.5674999999999992E-3</v>
      </c>
      <c r="BK2214" s="20">
        <f t="shared" si="18129"/>
        <v>1.5399999999999993E-3</v>
      </c>
      <c r="BL2214" s="20">
        <f t="shared" si="18129"/>
        <v>1.5124999999999993E-3</v>
      </c>
      <c r="BM2214" s="20">
        <f t="shared" si="18129"/>
        <v>1.4849999999999993E-3</v>
      </c>
      <c r="BN2214" s="272">
        <f t="shared" si="18129"/>
        <v>1.4574999999999994E-3</v>
      </c>
      <c r="BO2214" s="20">
        <f t="shared" si="18129"/>
        <v>1.4299999999999994E-3</v>
      </c>
      <c r="BP2214" s="20">
        <f t="shared" si="18129"/>
        <v>1.3199999999999996E-3</v>
      </c>
      <c r="BQ2214" s="20">
        <f t="shared" si="18129"/>
        <v>1.2099999999999997E-3</v>
      </c>
      <c r="BR2214" s="20">
        <f t="shared" si="18129"/>
        <v>1.0999999999999996E-3</v>
      </c>
      <c r="BS2214" s="272">
        <f t="shared" si="18130"/>
        <v>9.8999999999999956E-4</v>
      </c>
      <c r="BT2214" s="18">
        <f t="shared" si="18131"/>
        <v>8.799999999999996E-4</v>
      </c>
      <c r="BU2214" s="20">
        <f t="shared" si="18130"/>
        <v>7.6999999999999963E-4</v>
      </c>
      <c r="BV2214" s="20">
        <f t="shared" si="18130"/>
        <v>6.5999999999999967E-4</v>
      </c>
      <c r="BW2214" s="20">
        <f t="shared" si="18130"/>
        <v>5.4999999999999971E-4</v>
      </c>
      <c r="BX2214" s="272">
        <f t="shared" si="18130"/>
        <v>4.3999999999999974E-4</v>
      </c>
      <c r="BY2214" s="20">
        <f t="shared" si="18130"/>
        <v>3.2999999999999978E-4</v>
      </c>
      <c r="BZ2214" s="20">
        <f t="shared" si="18130"/>
        <v>2.1999999999999987E-4</v>
      </c>
      <c r="CA2214" s="20">
        <f t="shared" si="18130"/>
        <v>1.0999999999999994E-4</v>
      </c>
      <c r="CB2214" s="20">
        <f t="shared" si="18130"/>
        <v>0</v>
      </c>
      <c r="CC2214" s="272">
        <f t="shared" si="18130"/>
        <v>0</v>
      </c>
      <c r="CD2214" s="20">
        <f t="shared" si="18130"/>
        <v>0</v>
      </c>
      <c r="CE2214" s="20">
        <f t="shared" si="18130"/>
        <v>0</v>
      </c>
      <c r="CF2214" s="20">
        <f t="shared" si="18130"/>
        <v>0</v>
      </c>
      <c r="CG2214" s="20">
        <f t="shared" si="18130"/>
        <v>0</v>
      </c>
      <c r="CH2214" s="272">
        <f t="shared" si="18130"/>
        <v>0</v>
      </c>
    </row>
    <row r="2215" spans="1:86" ht="15" outlineLevel="2">
      <c r="A2215" s="418">
        <f>ROW()</f>
        <v>2215</v>
      </c>
      <c r="B2215" s="4" t="s">
        <v>40</v>
      </c>
      <c r="C2215" s="4"/>
      <c r="D2215" s="4"/>
      <c r="E2215" s="4"/>
      <c r="F2215" s="4"/>
      <c r="G2215" s="4"/>
      <c r="H2215" s="4"/>
      <c r="I2215" s="4"/>
      <c r="J2215" s="4"/>
      <c r="K2215" s="4"/>
      <c r="L2215" s="4"/>
      <c r="M2215" s="4"/>
      <c r="N2215" s="4"/>
      <c r="O2215" s="4"/>
      <c r="P2215" s="4"/>
      <c r="Q2215" s="4"/>
      <c r="R2215" s="4"/>
      <c r="S2215" s="4"/>
      <c r="T2215" s="4"/>
      <c r="U2215" s="4"/>
      <c r="V2215" s="4"/>
      <c r="W2215" s="4"/>
      <c r="X2215" s="4"/>
      <c r="Y2215" s="4"/>
      <c r="Z2215" s="289"/>
      <c r="AI2215" s="20"/>
      <c r="AJ2215" s="20"/>
      <c r="AK2215" s="20"/>
      <c r="AL2215" s="20"/>
      <c r="AM2215" s="20">
        <f t="shared" si="18128"/>
        <v>0.35270363000000005</v>
      </c>
      <c r="AN2215" s="20">
        <f t="shared" si="18128"/>
        <v>0.34388603925000005</v>
      </c>
      <c r="AO2215" s="20">
        <f t="shared" si="18128"/>
        <v>0.33506844850000006</v>
      </c>
      <c r="AP2215" s="20">
        <f t="shared" si="18128"/>
        <v>0.32625085775000007</v>
      </c>
      <c r="AQ2215" s="20">
        <f t="shared" si="18128"/>
        <v>0.31743326700000007</v>
      </c>
      <c r="AR2215" s="20">
        <f t="shared" si="18128"/>
        <v>0.30861567625000008</v>
      </c>
      <c r="AS2215" s="20">
        <f t="shared" si="18128"/>
        <v>0.29979808550000009</v>
      </c>
      <c r="AT2215" s="20">
        <f t="shared" si="18128"/>
        <v>0.2909804947500001</v>
      </c>
      <c r="AU2215" s="20">
        <f t="shared" si="18128"/>
        <v>0.2821629040000001</v>
      </c>
      <c r="AV2215" s="20">
        <f t="shared" si="18128"/>
        <v>0.27334531325000011</v>
      </c>
      <c r="AW2215" s="20">
        <f t="shared" si="18128"/>
        <v>0.26452772250000012</v>
      </c>
      <c r="AX2215" s="20">
        <f t="shared" si="18128"/>
        <v>0.25571013175000012</v>
      </c>
      <c r="AY2215" s="20">
        <f t="shared" si="18128"/>
        <v>0.24689254100000013</v>
      </c>
      <c r="AZ2215" s="20">
        <f t="shared" si="18128"/>
        <v>0.23807495025000014</v>
      </c>
      <c r="BA2215" s="20">
        <f t="shared" si="18128"/>
        <v>0.22925735950000015</v>
      </c>
      <c r="BB2215" s="20">
        <f t="shared" si="18128"/>
        <v>0.22043976875000015</v>
      </c>
      <c r="BC2215" s="20">
        <f t="shared" si="18129"/>
        <v>0.21162217800000016</v>
      </c>
      <c r="BD2215" s="20">
        <f t="shared" si="18129"/>
        <v>0.20280458725000017</v>
      </c>
      <c r="BE2215" s="20">
        <f t="shared" si="18129"/>
        <v>0.19398699650000018</v>
      </c>
      <c r="BF2215" s="20">
        <f t="shared" si="18129"/>
        <v>0.18516940575000015</v>
      </c>
      <c r="BG2215" s="20">
        <f t="shared" si="18129"/>
        <v>0.17635181500000013</v>
      </c>
      <c r="BH2215" s="20">
        <f t="shared" si="18129"/>
        <v>0.16753422425000014</v>
      </c>
      <c r="BI2215" s="20">
        <f t="shared" si="18129"/>
        <v>0.15871663350000015</v>
      </c>
      <c r="BJ2215" s="20">
        <f t="shared" si="18129"/>
        <v>0.14989904275000013</v>
      </c>
      <c r="BK2215" s="20">
        <f t="shared" si="18129"/>
        <v>0.14108145200000011</v>
      </c>
      <c r="BL2215" s="20">
        <f t="shared" si="18129"/>
        <v>0.13226386125000011</v>
      </c>
      <c r="BM2215" s="20">
        <f t="shared" si="18129"/>
        <v>0.12344627050000011</v>
      </c>
      <c r="BN2215" s="272">
        <f t="shared" si="18129"/>
        <v>0.1146286797500001</v>
      </c>
      <c r="BO2215" s="20">
        <f t="shared" si="18129"/>
        <v>0.10581108900000009</v>
      </c>
      <c r="BP2215" s="20">
        <f t="shared" si="18129"/>
        <v>7.0540726000000054E-2</v>
      </c>
      <c r="BQ2215" s="20">
        <f t="shared" si="18129"/>
        <v>3.5270363000000027E-2</v>
      </c>
      <c r="BR2215" s="20">
        <f t="shared" si="18129"/>
        <v>0</v>
      </c>
      <c r="BS2215" s="272">
        <f t="shared" si="18130"/>
        <v>0</v>
      </c>
      <c r="BT2215" s="18">
        <f t="shared" si="18131"/>
        <v>0</v>
      </c>
      <c r="BU2215" s="20">
        <f t="shared" si="18130"/>
        <v>0</v>
      </c>
      <c r="BV2215" s="20">
        <f t="shared" si="18130"/>
        <v>0</v>
      </c>
      <c r="BW2215" s="20">
        <f t="shared" si="18130"/>
        <v>0</v>
      </c>
      <c r="BX2215" s="272">
        <f t="shared" si="18130"/>
        <v>0</v>
      </c>
      <c r="BY2215" s="20">
        <f t="shared" si="18130"/>
        <v>0</v>
      </c>
      <c r="BZ2215" s="20">
        <f t="shared" si="18130"/>
        <v>0</v>
      </c>
      <c r="CA2215" s="20">
        <f t="shared" si="18130"/>
        <v>0</v>
      </c>
      <c r="CB2215" s="20">
        <f t="shared" si="18130"/>
        <v>0</v>
      </c>
      <c r="CC2215" s="272">
        <f t="shared" si="18130"/>
        <v>0</v>
      </c>
      <c r="CD2215" s="20">
        <f t="shared" si="18130"/>
        <v>0</v>
      </c>
      <c r="CE2215" s="20">
        <f t="shared" si="18130"/>
        <v>0</v>
      </c>
      <c r="CF2215" s="20">
        <f t="shared" si="18130"/>
        <v>0</v>
      </c>
      <c r="CG2215" s="20">
        <f t="shared" si="18130"/>
        <v>0</v>
      </c>
      <c r="CH2215" s="272">
        <f t="shared" si="18130"/>
        <v>0</v>
      </c>
    </row>
    <row r="2216" spans="1:86" ht="15" outlineLevel="2">
      <c r="A2216" s="418">
        <f>ROW()</f>
        <v>2216</v>
      </c>
      <c r="B2216" s="4" t="s">
        <v>306</v>
      </c>
      <c r="C2216" s="4"/>
      <c r="D2216" s="4"/>
      <c r="E2216" s="4"/>
      <c r="F2216" s="4"/>
      <c r="G2216" s="4"/>
      <c r="H2216" s="4"/>
      <c r="I2216" s="4"/>
      <c r="J2216" s="4"/>
      <c r="K2216" s="4"/>
      <c r="L2216" s="4"/>
      <c r="M2216" s="4"/>
      <c r="N2216" s="4"/>
      <c r="O2216" s="4"/>
      <c r="P2216" s="4"/>
      <c r="Q2216" s="4"/>
      <c r="R2216" s="4"/>
      <c r="S2216" s="4"/>
      <c r="T2216" s="4"/>
      <c r="U2216" s="4"/>
      <c r="V2216" s="4"/>
      <c r="W2216" s="4"/>
      <c r="X2216" s="4"/>
      <c r="Y2216" s="4"/>
      <c r="Z2216" s="289"/>
      <c r="AI2216" s="20"/>
      <c r="AJ2216" s="20"/>
      <c r="AK2216" s="20"/>
      <c r="AL2216" s="20"/>
      <c r="AM2216" s="20">
        <f t="shared" ref="AM2216" si="18132">AL2261</f>
        <v>0</v>
      </c>
      <c r="AN2216" s="20">
        <f t="shared" ref="AN2216" si="18133">AM2261</f>
        <v>0</v>
      </c>
      <c r="AO2216" s="20">
        <f t="shared" ref="AO2216" si="18134">AN2261</f>
        <v>0</v>
      </c>
      <c r="AP2216" s="20">
        <f t="shared" ref="AP2216" si="18135">AO2261</f>
        <v>0</v>
      </c>
      <c r="AQ2216" s="20">
        <f t="shared" ref="AQ2216" si="18136">AP2261</f>
        <v>0</v>
      </c>
      <c r="AR2216" s="20">
        <f t="shared" ref="AR2216" si="18137">AQ2261</f>
        <v>0</v>
      </c>
      <c r="AS2216" s="20">
        <f t="shared" ref="AS2216" si="18138">AR2261</f>
        <v>0</v>
      </c>
      <c r="AT2216" s="20">
        <f t="shared" ref="AT2216" si="18139">AS2261</f>
        <v>0</v>
      </c>
      <c r="AU2216" s="20">
        <f t="shared" ref="AU2216" si="18140">AT2261</f>
        <v>0</v>
      </c>
      <c r="AV2216" s="20">
        <f t="shared" ref="AV2216" si="18141">AU2261</f>
        <v>0</v>
      </c>
      <c r="AW2216" s="20">
        <f t="shared" ref="AW2216" si="18142">AV2261</f>
        <v>0</v>
      </c>
      <c r="AX2216" s="20">
        <f t="shared" ref="AX2216" si="18143">AW2261</f>
        <v>0</v>
      </c>
      <c r="AY2216" s="20">
        <f t="shared" ref="AY2216" si="18144">AX2261</f>
        <v>0</v>
      </c>
      <c r="AZ2216" s="20">
        <f t="shared" ref="AZ2216" si="18145">AY2261</f>
        <v>0</v>
      </c>
      <c r="BA2216" s="20">
        <f t="shared" ref="BA2216" si="18146">AZ2261</f>
        <v>0</v>
      </c>
      <c r="BB2216" s="20">
        <f t="shared" ref="BB2216" si="18147">BA2261</f>
        <v>0</v>
      </c>
      <c r="BC2216" s="20">
        <f t="shared" ref="BC2216" si="18148">BB2261</f>
        <v>0</v>
      </c>
      <c r="BD2216" s="20">
        <f t="shared" ref="BD2216" si="18149">BC2261</f>
        <v>0</v>
      </c>
      <c r="BE2216" s="20">
        <f t="shared" ref="BE2216" si="18150">BD2261</f>
        <v>0</v>
      </c>
      <c r="BF2216" s="20">
        <f t="shared" ref="BF2216" si="18151">BE2261</f>
        <v>0</v>
      </c>
      <c r="BG2216" s="20">
        <f t="shared" ref="BG2216" si="18152">BF2261</f>
        <v>0</v>
      </c>
      <c r="BH2216" s="20">
        <f t="shared" ref="BH2216" si="18153">BG2261</f>
        <v>0</v>
      </c>
      <c r="BI2216" s="20">
        <f t="shared" ref="BI2216" si="18154">BH2261</f>
        <v>0</v>
      </c>
      <c r="BJ2216" s="20">
        <f t="shared" ref="BJ2216" si="18155">BI2261</f>
        <v>0</v>
      </c>
      <c r="BK2216" s="20">
        <f t="shared" ref="BK2216" si="18156">BJ2261</f>
        <v>0</v>
      </c>
      <c r="BL2216" s="20">
        <f t="shared" ref="BL2216" si="18157">BK2261</f>
        <v>0</v>
      </c>
      <c r="BM2216" s="20">
        <f t="shared" ref="BM2216" si="18158">BL2261</f>
        <v>0</v>
      </c>
      <c r="BN2216" s="272">
        <f t="shared" ref="BN2216" si="18159">BM2261</f>
        <v>0</v>
      </c>
      <c r="BO2216" s="20">
        <f t="shared" ref="BO2216" si="18160">BN2261</f>
        <v>0</v>
      </c>
      <c r="BP2216" s="20">
        <f t="shared" ref="BP2216" si="18161">BO2261</f>
        <v>0</v>
      </c>
      <c r="BQ2216" s="20">
        <f t="shared" ref="BQ2216" si="18162">BP2261</f>
        <v>0</v>
      </c>
      <c r="BR2216" s="20">
        <f t="shared" ref="BR2216" si="18163">BQ2261</f>
        <v>0</v>
      </c>
      <c r="BS2216" s="272">
        <f t="shared" ref="BS2216" si="18164">BR2261</f>
        <v>0</v>
      </c>
      <c r="BT2216" s="18">
        <f t="shared" ref="BT2216" si="18165">BS2261</f>
        <v>0</v>
      </c>
      <c r="BU2216" s="20">
        <f t="shared" ref="BU2216" si="18166">BT2261</f>
        <v>0</v>
      </c>
      <c r="BV2216" s="20">
        <f t="shared" ref="BV2216" si="18167">BU2261</f>
        <v>0</v>
      </c>
      <c r="BW2216" s="20">
        <f t="shared" ref="BW2216" si="18168">BV2261</f>
        <v>0</v>
      </c>
      <c r="BX2216" s="272">
        <f t="shared" ref="BX2216" si="18169">BW2261</f>
        <v>0</v>
      </c>
      <c r="BY2216" s="20">
        <f t="shared" ref="BY2216" si="18170">BX2261</f>
        <v>0</v>
      </c>
      <c r="BZ2216" s="20">
        <f t="shared" ref="BZ2216" si="18171">BY2261</f>
        <v>0</v>
      </c>
      <c r="CA2216" s="20">
        <f t="shared" ref="CA2216" si="18172">BZ2261</f>
        <v>0</v>
      </c>
      <c r="CB2216" s="20">
        <f t="shared" ref="CB2216" si="18173">CA2261</f>
        <v>0</v>
      </c>
      <c r="CC2216" s="272">
        <f t="shared" ref="CC2216:CH2216" si="18174">CB2261</f>
        <v>0</v>
      </c>
      <c r="CD2216" s="20">
        <f t="shared" si="18174"/>
        <v>0</v>
      </c>
      <c r="CE2216" s="20">
        <f t="shared" si="18174"/>
        <v>0</v>
      </c>
      <c r="CF2216" s="20">
        <f t="shared" si="18174"/>
        <v>0</v>
      </c>
      <c r="CG2216" s="20">
        <f t="shared" si="18174"/>
        <v>0</v>
      </c>
      <c r="CH2216" s="272">
        <f t="shared" si="18174"/>
        <v>0</v>
      </c>
    </row>
    <row r="2217" spans="1:86" ht="15" outlineLevel="2">
      <c r="A2217" s="418">
        <f>ROW()</f>
        <v>2217</v>
      </c>
      <c r="B2217" s="4" t="s">
        <v>256</v>
      </c>
      <c r="C2217" s="4"/>
      <c r="D2217" s="4"/>
      <c r="E2217" s="4"/>
      <c r="F2217" s="4"/>
      <c r="G2217" s="4"/>
      <c r="H2217" s="4"/>
      <c r="I2217" s="4"/>
      <c r="J2217" s="4"/>
      <c r="K2217" s="4"/>
      <c r="L2217" s="4"/>
      <c r="M2217" s="4"/>
      <c r="N2217" s="4"/>
      <c r="O2217" s="4"/>
      <c r="P2217" s="4"/>
      <c r="Q2217" s="4"/>
      <c r="R2217" s="4"/>
      <c r="S2217" s="4"/>
      <c r="T2217" s="4"/>
      <c r="U2217" s="4"/>
      <c r="V2217" s="4"/>
      <c r="W2217" s="4"/>
      <c r="X2217" s="4"/>
      <c r="Y2217" s="4"/>
      <c r="Z2217" s="289"/>
      <c r="AI2217" s="20"/>
      <c r="AJ2217" s="20"/>
      <c r="AK2217" s="20"/>
      <c r="AL2217" s="20"/>
      <c r="AM2217" s="20">
        <f t="shared" ref="AM2217:AM2220" si="18175">AL2262</f>
        <v>0</v>
      </c>
      <c r="AN2217" s="20">
        <f t="shared" ref="AN2217:AN2220" si="18176">AM2262</f>
        <v>0</v>
      </c>
      <c r="AO2217" s="20">
        <f t="shared" ref="AO2217:AO2220" si="18177">AN2262</f>
        <v>0</v>
      </c>
      <c r="AP2217" s="20">
        <f t="shared" ref="AP2217:AP2220" si="18178">AO2262</f>
        <v>0</v>
      </c>
      <c r="AQ2217" s="20">
        <f t="shared" ref="AQ2217:AQ2220" si="18179">AP2262</f>
        <v>0</v>
      </c>
      <c r="AR2217" s="20">
        <f t="shared" ref="AR2217:AR2220" si="18180">AQ2262</f>
        <v>0</v>
      </c>
      <c r="AS2217" s="20">
        <f t="shared" ref="AS2217:AS2220" si="18181">AR2262</f>
        <v>0</v>
      </c>
      <c r="AT2217" s="20">
        <f t="shared" ref="AT2217:AT2220" si="18182">AS2262</f>
        <v>0</v>
      </c>
      <c r="AU2217" s="20">
        <f t="shared" ref="AU2217:AU2220" si="18183">AT2262</f>
        <v>0</v>
      </c>
      <c r="AV2217" s="20">
        <f t="shared" ref="AV2217:AV2220" si="18184">AU2262</f>
        <v>0</v>
      </c>
      <c r="AW2217" s="20">
        <f t="shared" ref="AW2217:AW2220" si="18185">AV2262</f>
        <v>0</v>
      </c>
      <c r="AX2217" s="20">
        <f t="shared" ref="AX2217:AX2220" si="18186">AW2262</f>
        <v>0</v>
      </c>
      <c r="AY2217" s="20">
        <f t="shared" ref="AY2217:AY2220" si="18187">AX2262</f>
        <v>0</v>
      </c>
      <c r="AZ2217" s="20">
        <f t="shared" ref="AZ2217:AZ2220" si="18188">AY2262</f>
        <v>0</v>
      </c>
      <c r="BA2217" s="20">
        <f t="shared" ref="BA2217:BA2220" si="18189">AZ2262</f>
        <v>0</v>
      </c>
      <c r="BB2217" s="20">
        <f t="shared" ref="BB2217:BB2220" si="18190">BA2262</f>
        <v>0</v>
      </c>
      <c r="BC2217" s="20">
        <f t="shared" ref="BC2217:BC2220" si="18191">BB2262</f>
        <v>0</v>
      </c>
      <c r="BD2217" s="20">
        <f t="shared" ref="BD2217:BD2220" si="18192">BC2262</f>
        <v>0</v>
      </c>
      <c r="BE2217" s="20">
        <f t="shared" ref="BE2217:BE2220" si="18193">BD2262</f>
        <v>0</v>
      </c>
      <c r="BF2217" s="20">
        <f t="shared" ref="BF2217:BF2220" si="18194">BE2262</f>
        <v>0</v>
      </c>
      <c r="BG2217" s="20">
        <f t="shared" ref="BG2217:BG2220" si="18195">BF2262</f>
        <v>0</v>
      </c>
      <c r="BH2217" s="20">
        <f t="shared" ref="BH2217:BH2220" si="18196">BG2262</f>
        <v>0</v>
      </c>
      <c r="BI2217" s="20">
        <f t="shared" ref="BI2217:BI2220" si="18197">BH2262</f>
        <v>0</v>
      </c>
      <c r="BJ2217" s="20">
        <f t="shared" ref="BJ2217:BJ2220" si="18198">BI2262</f>
        <v>0</v>
      </c>
      <c r="BK2217" s="20">
        <f t="shared" ref="BK2217:BK2220" si="18199">BJ2262</f>
        <v>0</v>
      </c>
      <c r="BL2217" s="20">
        <f t="shared" ref="BL2217:BL2220" si="18200">BK2262</f>
        <v>0</v>
      </c>
      <c r="BM2217" s="20">
        <f t="shared" ref="BM2217:BM2220" si="18201">BL2262</f>
        <v>0</v>
      </c>
      <c r="BN2217" s="272">
        <f t="shared" ref="BN2217:BN2220" si="18202">BM2262</f>
        <v>0</v>
      </c>
      <c r="BO2217" s="20">
        <f t="shared" ref="BO2217:BO2220" si="18203">BN2262</f>
        <v>0</v>
      </c>
      <c r="BP2217" s="20">
        <f t="shared" ref="BP2217:BP2220" si="18204">BO2262</f>
        <v>0</v>
      </c>
      <c r="BQ2217" s="20">
        <f t="shared" ref="BQ2217:BQ2220" si="18205">BP2262</f>
        <v>0</v>
      </c>
      <c r="BR2217" s="20">
        <f t="shared" ref="BR2217:BR2220" si="18206">BQ2262</f>
        <v>0</v>
      </c>
      <c r="BS2217" s="272">
        <f t="shared" ref="BS2217:BS2220" si="18207">BR2262</f>
        <v>0</v>
      </c>
      <c r="BT2217" s="18">
        <f t="shared" ref="BT2217:BT2220" si="18208">BS2262</f>
        <v>0</v>
      </c>
      <c r="BU2217" s="20">
        <f t="shared" ref="BU2217:BU2220" si="18209">BT2262</f>
        <v>0</v>
      </c>
      <c r="BV2217" s="20">
        <f t="shared" ref="BV2217:BV2220" si="18210">BU2262</f>
        <v>0</v>
      </c>
      <c r="BW2217" s="20">
        <f t="shared" ref="BW2217:BW2220" si="18211">BV2262</f>
        <v>0</v>
      </c>
      <c r="BX2217" s="272">
        <f t="shared" ref="BX2217:BX2220" si="18212">BW2262</f>
        <v>0</v>
      </c>
      <c r="BY2217" s="20">
        <f t="shared" ref="BY2217:BY2220" si="18213">BX2262</f>
        <v>0</v>
      </c>
      <c r="BZ2217" s="20">
        <f t="shared" ref="BZ2217:BZ2220" si="18214">BY2262</f>
        <v>0</v>
      </c>
      <c r="CA2217" s="20">
        <f t="shared" ref="CA2217:CA2220" si="18215">BZ2262</f>
        <v>0</v>
      </c>
      <c r="CB2217" s="20">
        <f t="shared" ref="CB2217:CB2220" si="18216">CA2262</f>
        <v>0</v>
      </c>
      <c r="CC2217" s="272">
        <f t="shared" ref="CC2217:CC2220" si="18217">CB2262</f>
        <v>0</v>
      </c>
      <c r="CD2217" s="20">
        <f t="shared" ref="CD2217:CD2220" si="18218">CC2262</f>
        <v>0</v>
      </c>
      <c r="CE2217" s="20">
        <f t="shared" ref="CE2217:CE2220" si="18219">CD2262</f>
        <v>0</v>
      </c>
      <c r="CF2217" s="20">
        <f t="shared" ref="CF2217:CF2220" si="18220">CE2262</f>
        <v>0</v>
      </c>
      <c r="CG2217" s="20">
        <f t="shared" ref="CG2217:CG2220" si="18221">CF2262</f>
        <v>0</v>
      </c>
      <c r="CH2217" s="272">
        <f t="shared" ref="CH2217:CH2220" si="18222">CG2262</f>
        <v>0</v>
      </c>
    </row>
    <row r="2218" spans="1:86" ht="15" outlineLevel="2">
      <c r="A2218" s="418">
        <f>ROW()</f>
        <v>2218</v>
      </c>
      <c r="B2218" s="4" t="s">
        <v>460</v>
      </c>
      <c r="C2218" s="4"/>
      <c r="D2218" s="4"/>
      <c r="E2218" s="4"/>
      <c r="F2218" s="4"/>
      <c r="G2218" s="4"/>
      <c r="H2218" s="4"/>
      <c r="I2218" s="4"/>
      <c r="J2218" s="4"/>
      <c r="K2218" s="4"/>
      <c r="L2218" s="4"/>
      <c r="M2218" s="4"/>
      <c r="N2218" s="4"/>
      <c r="O2218" s="4"/>
      <c r="P2218" s="4"/>
      <c r="Q2218" s="4"/>
      <c r="R2218" s="4"/>
      <c r="S2218" s="4"/>
      <c r="T2218" s="4"/>
      <c r="U2218" s="4"/>
      <c r="V2218" s="4"/>
      <c r="W2218" s="4"/>
      <c r="X2218" s="4"/>
      <c r="Y2218" s="4"/>
      <c r="Z2218" s="289"/>
      <c r="AI2218" s="20"/>
      <c r="AJ2218" s="20"/>
      <c r="AK2218" s="20"/>
      <c r="AL2218" s="20"/>
      <c r="AM2218" s="20">
        <f t="shared" si="18175"/>
        <v>0</v>
      </c>
      <c r="AN2218" s="20">
        <f t="shared" si="18176"/>
        <v>0</v>
      </c>
      <c r="AO2218" s="20">
        <f t="shared" si="18177"/>
        <v>0</v>
      </c>
      <c r="AP2218" s="20">
        <f t="shared" si="18178"/>
        <v>0</v>
      </c>
      <c r="AQ2218" s="20">
        <f t="shared" si="18179"/>
        <v>0</v>
      </c>
      <c r="AR2218" s="20">
        <f t="shared" si="18180"/>
        <v>0</v>
      </c>
      <c r="AS2218" s="20">
        <f t="shared" si="18181"/>
        <v>0</v>
      </c>
      <c r="AT2218" s="20">
        <f t="shared" si="18182"/>
        <v>0</v>
      </c>
      <c r="AU2218" s="20">
        <f t="shared" si="18183"/>
        <v>0</v>
      </c>
      <c r="AV2218" s="20">
        <f t="shared" si="18184"/>
        <v>0</v>
      </c>
      <c r="AW2218" s="20">
        <f t="shared" si="18185"/>
        <v>0</v>
      </c>
      <c r="AX2218" s="20">
        <f t="shared" si="18186"/>
        <v>0</v>
      </c>
      <c r="AY2218" s="20">
        <f t="shared" si="18187"/>
        <v>0</v>
      </c>
      <c r="AZ2218" s="20">
        <f t="shared" si="18188"/>
        <v>0</v>
      </c>
      <c r="BA2218" s="20">
        <f t="shared" si="18189"/>
        <v>0</v>
      </c>
      <c r="BB2218" s="20">
        <f t="shared" si="18190"/>
        <v>0</v>
      </c>
      <c r="BC2218" s="20">
        <f t="shared" si="18191"/>
        <v>0</v>
      </c>
      <c r="BD2218" s="20">
        <f t="shared" si="18192"/>
        <v>0</v>
      </c>
      <c r="BE2218" s="20">
        <f t="shared" si="18193"/>
        <v>0</v>
      </c>
      <c r="BF2218" s="20">
        <f t="shared" si="18194"/>
        <v>0</v>
      </c>
      <c r="BG2218" s="20">
        <f t="shared" si="18195"/>
        <v>0</v>
      </c>
      <c r="BH2218" s="20">
        <f t="shared" si="18196"/>
        <v>0</v>
      </c>
      <c r="BI2218" s="20">
        <f t="shared" si="18197"/>
        <v>0</v>
      </c>
      <c r="BJ2218" s="20">
        <f t="shared" si="18198"/>
        <v>0</v>
      </c>
      <c r="BK2218" s="20">
        <f t="shared" si="18199"/>
        <v>0</v>
      </c>
      <c r="BL2218" s="20">
        <f t="shared" si="18200"/>
        <v>0</v>
      </c>
      <c r="BM2218" s="20">
        <f t="shared" si="18201"/>
        <v>0</v>
      </c>
      <c r="BN2218" s="272">
        <f t="shared" si="18202"/>
        <v>0</v>
      </c>
      <c r="BO2218" s="20">
        <f t="shared" si="18203"/>
        <v>0</v>
      </c>
      <c r="BP2218" s="20">
        <f t="shared" si="18204"/>
        <v>0</v>
      </c>
      <c r="BQ2218" s="20">
        <f t="shared" si="18205"/>
        <v>0</v>
      </c>
      <c r="BR2218" s="20">
        <f t="shared" si="18206"/>
        <v>0</v>
      </c>
      <c r="BS2218" s="272">
        <f t="shared" si="18207"/>
        <v>0</v>
      </c>
      <c r="BT2218" s="18">
        <f t="shared" si="18208"/>
        <v>0</v>
      </c>
      <c r="BU2218" s="20">
        <f t="shared" si="18209"/>
        <v>0</v>
      </c>
      <c r="BV2218" s="20">
        <f t="shared" si="18210"/>
        <v>0</v>
      </c>
      <c r="BW2218" s="20">
        <f t="shared" si="18211"/>
        <v>0</v>
      </c>
      <c r="BX2218" s="272">
        <f t="shared" si="18212"/>
        <v>0</v>
      </c>
      <c r="BY2218" s="20">
        <f t="shared" si="18213"/>
        <v>0</v>
      </c>
      <c r="BZ2218" s="20">
        <f t="shared" si="18214"/>
        <v>0</v>
      </c>
      <c r="CA2218" s="20">
        <f t="shared" si="18215"/>
        <v>0</v>
      </c>
      <c r="CB2218" s="20">
        <f t="shared" si="18216"/>
        <v>0</v>
      </c>
      <c r="CC2218" s="272">
        <f t="shared" si="18217"/>
        <v>0</v>
      </c>
      <c r="CD2218" s="20">
        <f t="shared" si="18218"/>
        <v>0</v>
      </c>
      <c r="CE2218" s="20">
        <f t="shared" si="18219"/>
        <v>0</v>
      </c>
      <c r="CF2218" s="20">
        <f t="shared" si="18220"/>
        <v>0</v>
      </c>
      <c r="CG2218" s="20">
        <f t="shared" si="18221"/>
        <v>0</v>
      </c>
      <c r="CH2218" s="272">
        <f t="shared" si="18222"/>
        <v>0</v>
      </c>
    </row>
    <row r="2219" spans="1:86" ht="15" outlineLevel="2">
      <c r="A2219" s="418">
        <f>ROW()</f>
        <v>2219</v>
      </c>
      <c r="B2219" s="4" t="s">
        <v>461</v>
      </c>
      <c r="C2219" s="4"/>
      <c r="D2219" s="4"/>
      <c r="E2219" s="4"/>
      <c r="F2219" s="4"/>
      <c r="G2219" s="4"/>
      <c r="H2219" s="4"/>
      <c r="I2219" s="4"/>
      <c r="J2219" s="4"/>
      <c r="K2219" s="4"/>
      <c r="L2219" s="4"/>
      <c r="M2219" s="4"/>
      <c r="N2219" s="4"/>
      <c r="O2219" s="4"/>
      <c r="P2219" s="4"/>
      <c r="Q2219" s="4"/>
      <c r="R2219" s="4"/>
      <c r="S2219" s="4"/>
      <c r="T2219" s="4"/>
      <c r="U2219" s="4"/>
      <c r="V2219" s="4"/>
      <c r="W2219" s="4"/>
      <c r="X2219" s="4"/>
      <c r="Y2219" s="4"/>
      <c r="Z2219" s="289"/>
      <c r="AI2219" s="20"/>
      <c r="AJ2219" s="20"/>
      <c r="AK2219" s="20"/>
      <c r="AL2219" s="20"/>
      <c r="AM2219" s="20">
        <f t="shared" si="18175"/>
        <v>0</v>
      </c>
      <c r="AN2219" s="20">
        <f t="shared" si="18176"/>
        <v>0</v>
      </c>
      <c r="AO2219" s="20">
        <f t="shared" si="18177"/>
        <v>0</v>
      </c>
      <c r="AP2219" s="20">
        <f t="shared" si="18178"/>
        <v>0</v>
      </c>
      <c r="AQ2219" s="20">
        <f t="shared" si="18179"/>
        <v>0</v>
      </c>
      <c r="AR2219" s="20">
        <f t="shared" si="18180"/>
        <v>0</v>
      </c>
      <c r="AS2219" s="20">
        <f t="shared" si="18181"/>
        <v>0</v>
      </c>
      <c r="AT2219" s="20">
        <f t="shared" si="18182"/>
        <v>0</v>
      </c>
      <c r="AU2219" s="20">
        <f t="shared" si="18183"/>
        <v>0</v>
      </c>
      <c r="AV2219" s="20">
        <f t="shared" si="18184"/>
        <v>0</v>
      </c>
      <c r="AW2219" s="20">
        <f t="shared" si="18185"/>
        <v>0</v>
      </c>
      <c r="AX2219" s="20">
        <f t="shared" si="18186"/>
        <v>0</v>
      </c>
      <c r="AY2219" s="20">
        <f t="shared" si="18187"/>
        <v>0</v>
      </c>
      <c r="AZ2219" s="20">
        <f t="shared" si="18188"/>
        <v>0</v>
      </c>
      <c r="BA2219" s="20">
        <f t="shared" si="18189"/>
        <v>0</v>
      </c>
      <c r="BB2219" s="20">
        <f t="shared" si="18190"/>
        <v>0</v>
      </c>
      <c r="BC2219" s="20">
        <f t="shared" si="18191"/>
        <v>0</v>
      </c>
      <c r="BD2219" s="20">
        <f t="shared" si="18192"/>
        <v>0</v>
      </c>
      <c r="BE2219" s="20">
        <f t="shared" si="18193"/>
        <v>0</v>
      </c>
      <c r="BF2219" s="20">
        <f t="shared" si="18194"/>
        <v>0</v>
      </c>
      <c r="BG2219" s="20">
        <f t="shared" si="18195"/>
        <v>0</v>
      </c>
      <c r="BH2219" s="20">
        <f t="shared" si="18196"/>
        <v>0</v>
      </c>
      <c r="BI2219" s="20">
        <f t="shared" si="18197"/>
        <v>0</v>
      </c>
      <c r="BJ2219" s="20">
        <f t="shared" si="18198"/>
        <v>0</v>
      </c>
      <c r="BK2219" s="20">
        <f t="shared" si="18199"/>
        <v>0</v>
      </c>
      <c r="BL2219" s="20">
        <f t="shared" si="18200"/>
        <v>0</v>
      </c>
      <c r="BM2219" s="20">
        <f t="shared" si="18201"/>
        <v>0</v>
      </c>
      <c r="BN2219" s="272">
        <f t="shared" si="18202"/>
        <v>0</v>
      </c>
      <c r="BO2219" s="20">
        <f t="shared" si="18203"/>
        <v>0</v>
      </c>
      <c r="BP2219" s="20">
        <f t="shared" si="18204"/>
        <v>0</v>
      </c>
      <c r="BQ2219" s="20">
        <f t="shared" si="18205"/>
        <v>0</v>
      </c>
      <c r="BR2219" s="20">
        <f t="shared" si="18206"/>
        <v>0</v>
      </c>
      <c r="BS2219" s="272">
        <f t="shared" si="18207"/>
        <v>0</v>
      </c>
      <c r="BT2219" s="18">
        <f t="shared" si="18208"/>
        <v>0</v>
      </c>
      <c r="BU2219" s="20">
        <f t="shared" si="18209"/>
        <v>0</v>
      </c>
      <c r="BV2219" s="20">
        <f t="shared" si="18210"/>
        <v>0</v>
      </c>
      <c r="BW2219" s="20">
        <f t="shared" si="18211"/>
        <v>0</v>
      </c>
      <c r="BX2219" s="272">
        <f t="shared" si="18212"/>
        <v>0</v>
      </c>
      <c r="BY2219" s="20">
        <f t="shared" si="18213"/>
        <v>0</v>
      </c>
      <c r="BZ2219" s="20">
        <f t="shared" si="18214"/>
        <v>0</v>
      </c>
      <c r="CA2219" s="20">
        <f t="shared" si="18215"/>
        <v>0</v>
      </c>
      <c r="CB2219" s="20">
        <f t="shared" si="18216"/>
        <v>0</v>
      </c>
      <c r="CC2219" s="272">
        <f t="shared" si="18217"/>
        <v>0</v>
      </c>
      <c r="CD2219" s="20">
        <f t="shared" si="18218"/>
        <v>0</v>
      </c>
      <c r="CE2219" s="20">
        <f t="shared" si="18219"/>
        <v>0</v>
      </c>
      <c r="CF2219" s="20">
        <f t="shared" si="18220"/>
        <v>0</v>
      </c>
      <c r="CG2219" s="20">
        <f t="shared" si="18221"/>
        <v>0</v>
      </c>
      <c r="CH2219" s="272">
        <f t="shared" si="18222"/>
        <v>0</v>
      </c>
    </row>
    <row r="2220" spans="1:86" ht="15" outlineLevel="2">
      <c r="A2220" s="418">
        <f>ROW()</f>
        <v>2220</v>
      </c>
      <c r="B2220" s="4" t="s">
        <v>462</v>
      </c>
      <c r="C2220" s="4"/>
      <c r="D2220" s="4"/>
      <c r="E2220" s="4"/>
      <c r="F2220" s="4"/>
      <c r="G2220" s="4"/>
      <c r="H2220" s="4"/>
      <c r="I2220" s="4"/>
      <c r="J2220" s="4"/>
      <c r="K2220" s="4"/>
      <c r="L2220" s="4"/>
      <c r="M2220" s="4"/>
      <c r="N2220" s="4"/>
      <c r="O2220" s="4"/>
      <c r="P2220" s="4"/>
      <c r="Q2220" s="4"/>
      <c r="R2220" s="4"/>
      <c r="S2220" s="4"/>
      <c r="T2220" s="4"/>
      <c r="U2220" s="4"/>
      <c r="V2220" s="4"/>
      <c r="W2220" s="4"/>
      <c r="X2220" s="4"/>
      <c r="Y2220" s="4"/>
      <c r="Z2220" s="289"/>
      <c r="AI2220" s="20"/>
      <c r="AJ2220" s="20"/>
      <c r="AK2220" s="20"/>
      <c r="AL2220" s="20"/>
      <c r="AM2220" s="20">
        <f t="shared" si="18175"/>
        <v>0</v>
      </c>
      <c r="AN2220" s="20">
        <f t="shared" si="18176"/>
        <v>0</v>
      </c>
      <c r="AO2220" s="20">
        <f t="shared" si="18177"/>
        <v>0</v>
      </c>
      <c r="AP2220" s="20">
        <f t="shared" si="18178"/>
        <v>0</v>
      </c>
      <c r="AQ2220" s="20">
        <f t="shared" si="18179"/>
        <v>0</v>
      </c>
      <c r="AR2220" s="20">
        <f t="shared" si="18180"/>
        <v>0</v>
      </c>
      <c r="AS2220" s="20">
        <f t="shared" si="18181"/>
        <v>0</v>
      </c>
      <c r="AT2220" s="20">
        <f t="shared" si="18182"/>
        <v>0</v>
      </c>
      <c r="AU2220" s="20">
        <f t="shared" si="18183"/>
        <v>0</v>
      </c>
      <c r="AV2220" s="20">
        <f t="shared" si="18184"/>
        <v>0</v>
      </c>
      <c r="AW2220" s="20">
        <f t="shared" si="18185"/>
        <v>0</v>
      </c>
      <c r="AX2220" s="20">
        <f t="shared" si="18186"/>
        <v>0</v>
      </c>
      <c r="AY2220" s="20">
        <f t="shared" si="18187"/>
        <v>0</v>
      </c>
      <c r="AZ2220" s="20">
        <f t="shared" si="18188"/>
        <v>0</v>
      </c>
      <c r="BA2220" s="20">
        <f t="shared" si="18189"/>
        <v>0</v>
      </c>
      <c r="BB2220" s="20">
        <f t="shared" si="18190"/>
        <v>0</v>
      </c>
      <c r="BC2220" s="20">
        <f t="shared" si="18191"/>
        <v>0</v>
      </c>
      <c r="BD2220" s="20">
        <f t="shared" si="18192"/>
        <v>0</v>
      </c>
      <c r="BE2220" s="20">
        <f t="shared" si="18193"/>
        <v>0</v>
      </c>
      <c r="BF2220" s="20">
        <f t="shared" si="18194"/>
        <v>0</v>
      </c>
      <c r="BG2220" s="20">
        <f t="shared" si="18195"/>
        <v>0</v>
      </c>
      <c r="BH2220" s="20">
        <f t="shared" si="18196"/>
        <v>0</v>
      </c>
      <c r="BI2220" s="20">
        <f t="shared" si="18197"/>
        <v>0</v>
      </c>
      <c r="BJ2220" s="20">
        <f t="shared" si="18198"/>
        <v>0</v>
      </c>
      <c r="BK2220" s="20">
        <f t="shared" si="18199"/>
        <v>0</v>
      </c>
      <c r="BL2220" s="20">
        <f t="shared" si="18200"/>
        <v>0</v>
      </c>
      <c r="BM2220" s="20">
        <f t="shared" si="18201"/>
        <v>0</v>
      </c>
      <c r="BN2220" s="272">
        <f t="shared" si="18202"/>
        <v>0</v>
      </c>
      <c r="BO2220" s="20">
        <f t="shared" si="18203"/>
        <v>0</v>
      </c>
      <c r="BP2220" s="20">
        <f t="shared" si="18204"/>
        <v>0</v>
      </c>
      <c r="BQ2220" s="20">
        <f t="shared" si="18205"/>
        <v>0</v>
      </c>
      <c r="BR2220" s="20">
        <f t="shared" si="18206"/>
        <v>0</v>
      </c>
      <c r="BS2220" s="272">
        <f t="shared" si="18207"/>
        <v>0</v>
      </c>
      <c r="BT2220" s="18">
        <f t="shared" si="18208"/>
        <v>0</v>
      </c>
      <c r="BU2220" s="20">
        <f t="shared" si="18209"/>
        <v>0</v>
      </c>
      <c r="BV2220" s="20">
        <f t="shared" si="18210"/>
        <v>0</v>
      </c>
      <c r="BW2220" s="20">
        <f t="shared" si="18211"/>
        <v>0</v>
      </c>
      <c r="BX2220" s="272">
        <f t="shared" si="18212"/>
        <v>0</v>
      </c>
      <c r="BY2220" s="20">
        <f t="shared" si="18213"/>
        <v>0</v>
      </c>
      <c r="BZ2220" s="20">
        <f t="shared" si="18214"/>
        <v>0</v>
      </c>
      <c r="CA2220" s="20">
        <f t="shared" si="18215"/>
        <v>0</v>
      </c>
      <c r="CB2220" s="20">
        <f t="shared" si="18216"/>
        <v>0</v>
      </c>
      <c r="CC2220" s="272">
        <f t="shared" si="18217"/>
        <v>0</v>
      </c>
      <c r="CD2220" s="20">
        <f t="shared" si="18218"/>
        <v>0</v>
      </c>
      <c r="CE2220" s="20">
        <f t="shared" si="18219"/>
        <v>0</v>
      </c>
      <c r="CF2220" s="20">
        <f t="shared" si="18220"/>
        <v>0</v>
      </c>
      <c r="CG2220" s="20">
        <f t="shared" si="18221"/>
        <v>0</v>
      </c>
      <c r="CH2220" s="272">
        <f t="shared" si="18222"/>
        <v>0</v>
      </c>
    </row>
    <row r="2221" spans="1:86" s="125" customFormat="1" ht="15.75" outlineLevel="2">
      <c r="A2221" s="418">
        <f>ROW()</f>
        <v>2221</v>
      </c>
      <c r="B2221" s="71" t="s">
        <v>0</v>
      </c>
      <c r="C2221" s="71"/>
      <c r="D2221" s="71"/>
      <c r="E2221" s="71"/>
      <c r="F2221" s="71"/>
      <c r="G2221" s="71"/>
      <c r="H2221" s="71"/>
      <c r="I2221" s="71"/>
      <c r="J2221" s="71"/>
      <c r="K2221" s="71"/>
      <c r="L2221" s="71"/>
      <c r="M2221" s="71"/>
      <c r="N2221" s="25">
        <f t="shared" ref="N2221" si="18223">SUM(N2208:N2220)</f>
        <v>0</v>
      </c>
      <c r="O2221" s="25">
        <f t="shared" ref="O2221" si="18224">SUM(O2208:O2220)</f>
        <v>0</v>
      </c>
      <c r="P2221" s="25">
        <f t="shared" ref="P2221" si="18225">SUM(P2208:P2220)</f>
        <v>0</v>
      </c>
      <c r="Q2221" s="25">
        <f t="shared" ref="Q2221" si="18226">SUM(Q2208:Q2220)</f>
        <v>0</v>
      </c>
      <c r="R2221" s="25">
        <f t="shared" ref="R2221" si="18227">SUM(R2208:R2220)</f>
        <v>0</v>
      </c>
      <c r="S2221" s="25">
        <f t="shared" ref="S2221" si="18228">SUM(S2208:S2220)</f>
        <v>0</v>
      </c>
      <c r="T2221" s="25">
        <f t="shared" ref="T2221" si="18229">SUM(T2208:T2220)</f>
        <v>0</v>
      </c>
      <c r="U2221" s="25">
        <f t="shared" ref="U2221" si="18230">SUM(U2208:U2220)</f>
        <v>0</v>
      </c>
      <c r="V2221" s="25">
        <f t="shared" ref="V2221" si="18231">SUM(V2208:V2220)</f>
        <v>0</v>
      </c>
      <c r="W2221" s="25">
        <f t="shared" ref="W2221" si="18232">SUM(W2208:W2220)</f>
        <v>0</v>
      </c>
      <c r="X2221" s="25">
        <f t="shared" ref="X2221" si="18233">SUM(X2208:X2220)</f>
        <v>0</v>
      </c>
      <c r="Y2221" s="25">
        <f t="shared" ref="Y2221" si="18234">SUM(Y2208:Y2220)</f>
        <v>0</v>
      </c>
      <c r="Z2221" s="269">
        <f t="shared" ref="Z2221" si="18235">SUM(Z2208:Z2220)</f>
        <v>0</v>
      </c>
      <c r="AA2221" s="25">
        <f t="shared" ref="AA2221" si="18236">SUM(AA2208:AA2220)</f>
        <v>0</v>
      </c>
      <c r="AB2221" s="25">
        <f t="shared" ref="AB2221" si="18237">SUM(AB2208:AB2220)</f>
        <v>0</v>
      </c>
      <c r="AC2221" s="25">
        <f t="shared" ref="AC2221" si="18238">SUM(AC2208:AC2220)</f>
        <v>0</v>
      </c>
      <c r="AD2221" s="25">
        <f t="shared" ref="AD2221" si="18239">SUM(AD2208:AD2220)</f>
        <v>0</v>
      </c>
      <c r="AE2221" s="25">
        <f t="shared" ref="AE2221" si="18240">SUM(AE2208:AE2220)</f>
        <v>0</v>
      </c>
      <c r="AF2221" s="25">
        <f t="shared" ref="AF2221" si="18241">SUM(AF2208:AF2220)</f>
        <v>0</v>
      </c>
      <c r="AG2221" s="25">
        <f t="shared" ref="AG2221" si="18242">SUM(AG2208:AG2220)</f>
        <v>0</v>
      </c>
      <c r="AH2221" s="25">
        <f t="shared" ref="AH2221" si="18243">SUM(AH2208:AH2220)</f>
        <v>0</v>
      </c>
      <c r="AI2221" s="25">
        <f t="shared" ref="AI2221" si="18244">SUM(AI2208:AI2220)</f>
        <v>0</v>
      </c>
      <c r="AJ2221" s="25">
        <f t="shared" ref="AJ2221" si="18245">SUM(AJ2208:AJ2220)</f>
        <v>0</v>
      </c>
      <c r="AK2221" s="25">
        <f t="shared" ref="AK2221" si="18246">SUM(AK2208:AK2220)</f>
        <v>0</v>
      </c>
      <c r="AL2221" s="25">
        <f t="shared" ref="AL2221" si="18247">SUM(AL2208:AL2220)</f>
        <v>0</v>
      </c>
      <c r="AM2221" s="25">
        <f t="shared" ref="AM2221" si="18248">SUM(AM2208:AM2220)</f>
        <v>1.11937804</v>
      </c>
      <c r="AN2221" s="25">
        <f t="shared" ref="AN2221" si="18249">SUM(AN2208:AN2220)</f>
        <v>1.1002782887500002</v>
      </c>
      <c r="AO2221" s="25">
        <f t="shared" ref="AO2221" si="18250">SUM(AO2208:AO2220)</f>
        <v>1.0811785375</v>
      </c>
      <c r="AP2221" s="25">
        <f t="shared" ref="AP2221" si="18251">SUM(AP2208:AP2220)</f>
        <v>1.0620787862499999</v>
      </c>
      <c r="AQ2221" s="25">
        <f t="shared" ref="AQ2221" si="18252">SUM(AQ2208:AQ2220)</f>
        <v>1.0429790350000001</v>
      </c>
      <c r="AR2221" s="25">
        <f t="shared" ref="AR2221" si="18253">SUM(AR2208:AR2220)</f>
        <v>1.0238792837499999</v>
      </c>
      <c r="AS2221" s="25">
        <f t="shared" ref="AS2221" si="18254">SUM(AS2208:AS2220)</f>
        <v>1.0047795325</v>
      </c>
      <c r="AT2221" s="25">
        <f t="shared" ref="AT2221" si="18255">SUM(AT2208:AT2220)</f>
        <v>0.98567978124999989</v>
      </c>
      <c r="AU2221" s="25">
        <f t="shared" ref="AU2221" si="18256">SUM(AU2208:AU2220)</f>
        <v>0.96658002999999981</v>
      </c>
      <c r="AV2221" s="25">
        <f t="shared" ref="AV2221" si="18257">SUM(AV2208:AV2220)</f>
        <v>0.94748027874999974</v>
      </c>
      <c r="AW2221" s="25">
        <f t="shared" ref="AW2221" si="18258">SUM(AW2208:AW2220)</f>
        <v>0.92838052749999966</v>
      </c>
      <c r="AX2221" s="25">
        <f t="shared" ref="AX2221" si="18259">SUM(AX2208:AX2220)</f>
        <v>0.9092807762499997</v>
      </c>
      <c r="AY2221" s="25">
        <f t="shared" ref="AY2221" si="18260">SUM(AY2208:AY2220)</f>
        <v>0.89018102499999974</v>
      </c>
      <c r="AZ2221" s="25">
        <f t="shared" ref="AZ2221" si="18261">SUM(AZ2208:AZ2220)</f>
        <v>0.87108127374999955</v>
      </c>
      <c r="BA2221" s="25">
        <f t="shared" ref="BA2221" si="18262">SUM(BA2208:BA2220)</f>
        <v>0.85198152249999959</v>
      </c>
      <c r="BB2221" s="25">
        <f t="shared" ref="BB2221" si="18263">SUM(BB2208:BB2220)</f>
        <v>0.83288177124999963</v>
      </c>
      <c r="BC2221" s="25">
        <f t="shared" ref="BC2221" si="18264">SUM(BC2208:BC2220)</f>
        <v>0.81378201999999955</v>
      </c>
      <c r="BD2221" s="25">
        <f t="shared" ref="BD2221" si="18265">SUM(BD2208:BD2220)</f>
        <v>0.79468226874999948</v>
      </c>
      <c r="BE2221" s="25">
        <f t="shared" ref="BE2221" si="18266">SUM(BE2208:BE2220)</f>
        <v>0.7755825174999994</v>
      </c>
      <c r="BF2221" s="25">
        <f t="shared" ref="BF2221" si="18267">SUM(BF2208:BF2220)</f>
        <v>0.75648276624999944</v>
      </c>
      <c r="BG2221" s="25">
        <f t="shared" ref="BG2221" si="18268">SUM(BG2208:BG2220)</f>
        <v>0.73738301499999959</v>
      </c>
      <c r="BH2221" s="25">
        <f t="shared" ref="BH2221" si="18269">SUM(BH2208:BH2220)</f>
        <v>0.7182832637499994</v>
      </c>
      <c r="BI2221" s="25">
        <f t="shared" ref="BI2221" si="18270">SUM(BI2208:BI2220)</f>
        <v>0.69918351249999944</v>
      </c>
      <c r="BJ2221" s="25">
        <f t="shared" ref="BJ2221" si="18271">SUM(BJ2208:BJ2220)</f>
        <v>0.68008376124999936</v>
      </c>
      <c r="BK2221" s="25">
        <f t="shared" ref="BK2221" si="18272">SUM(BK2208:BK2220)</f>
        <v>0.66098400999999951</v>
      </c>
      <c r="BL2221" s="25">
        <f t="shared" ref="BL2221" si="18273">SUM(BL2208:BL2220)</f>
        <v>0.64188425874999955</v>
      </c>
      <c r="BM2221" s="25">
        <f t="shared" ref="BM2221" si="18274">SUM(BM2208:BM2220)</f>
        <v>0.62278450749999947</v>
      </c>
      <c r="BN2221" s="269">
        <f t="shared" ref="BN2221" si="18275">SUM(BN2208:BN2220)</f>
        <v>0.60368475624999951</v>
      </c>
      <c r="BO2221" s="25">
        <f t="shared" ref="BO2221" si="18276">SUM(BO2208:BO2220)</f>
        <v>0.58458500499999955</v>
      </c>
      <c r="BP2221" s="25">
        <f t="shared" ref="BP2221" si="18277">SUM(BP2208:BP2220)</f>
        <v>0.50818599999999958</v>
      </c>
      <c r="BQ2221" s="25">
        <f t="shared" ref="BQ2221" si="18278">SUM(BQ2208:BQ2220)</f>
        <v>0.43178699499999951</v>
      </c>
      <c r="BR2221" s="25">
        <f t="shared" ref="BR2221" si="18279">SUM(BR2208:BR2220)</f>
        <v>0.35538798999999954</v>
      </c>
      <c r="BS2221" s="269">
        <f t="shared" ref="BS2221" si="18280">SUM(BS2208:BS2220)</f>
        <v>0.31984919099999959</v>
      </c>
      <c r="BT2221" s="25">
        <f t="shared" ref="BT2221" si="18281">SUM(BT2208:BT2220)</f>
        <v>0.28431039199999969</v>
      </c>
      <c r="BU2221" s="25">
        <f t="shared" ref="BU2221" si="18282">SUM(BU2208:BU2220)</f>
        <v>0.24877159299999974</v>
      </c>
      <c r="BV2221" s="25">
        <f t="shared" ref="BV2221" si="18283">SUM(BV2208:BV2220)</f>
        <v>0.21323279399999978</v>
      </c>
      <c r="BW2221" s="25">
        <f t="shared" ref="BW2221" si="18284">SUM(BW2208:BW2220)</f>
        <v>0.1776939949999998</v>
      </c>
      <c r="BX2221" s="269">
        <f t="shared" ref="BX2221" si="18285">SUM(BX2208:BX2220)</f>
        <v>0.14215519599999984</v>
      </c>
      <c r="BY2221" s="25">
        <f t="shared" ref="BY2221" si="18286">SUM(BY2208:BY2220)</f>
        <v>0.10661639699999988</v>
      </c>
      <c r="BZ2221" s="25">
        <f t="shared" ref="BZ2221" si="18287">SUM(BZ2208:BZ2220)</f>
        <v>7.1077597999999922E-2</v>
      </c>
      <c r="CA2221" s="25">
        <f t="shared" ref="CA2221" si="18288">SUM(CA2208:CA2220)</f>
        <v>3.5538798999999961E-2</v>
      </c>
      <c r="CB2221" s="25">
        <f t="shared" ref="CB2221" si="18289">SUM(CB2208:CB2220)</f>
        <v>0</v>
      </c>
      <c r="CC2221" s="269">
        <f t="shared" ref="CC2221:CD2221" si="18290">SUM(CC2208:CC2220)</f>
        <v>0</v>
      </c>
      <c r="CD2221" s="25">
        <f t="shared" si="18290"/>
        <v>0</v>
      </c>
      <c r="CE2221" s="25">
        <f t="shared" ref="CE2221:CG2221" si="18291">SUM(CE2208:CE2220)</f>
        <v>0</v>
      </c>
      <c r="CF2221" s="25">
        <f t="shared" si="18291"/>
        <v>0</v>
      </c>
      <c r="CG2221" s="25">
        <f t="shared" si="18291"/>
        <v>0</v>
      </c>
      <c r="CH2221" s="269">
        <f t="shared" ref="CH2221" si="18292">SUM(CH2208:CH2220)</f>
        <v>0</v>
      </c>
    </row>
    <row r="2222" spans="1:86" s="8" customFormat="1" ht="15.75" outlineLevel="2">
      <c r="A2222" s="418">
        <f>ROW()</f>
        <v>2222</v>
      </c>
      <c r="B2222" s="96" t="s">
        <v>9</v>
      </c>
      <c r="C2222" s="96"/>
      <c r="D2222" s="96"/>
      <c r="E2222" s="96"/>
      <c r="F2222" s="96"/>
      <c r="G2222" s="96"/>
      <c r="H2222" s="96"/>
      <c r="I2222" s="96"/>
      <c r="J2222" s="96"/>
      <c r="K2222" s="96"/>
      <c r="L2222" s="96"/>
      <c r="M2222" s="96"/>
      <c r="N2222" s="96"/>
      <c r="O2222" s="96"/>
      <c r="P2222" s="96"/>
      <c r="Q2222" s="96"/>
      <c r="R2222" s="96"/>
      <c r="S2222" s="96"/>
      <c r="T2222" s="96"/>
      <c r="U2222" s="96"/>
      <c r="V2222" s="96"/>
      <c r="W2222" s="96"/>
      <c r="X2222" s="96"/>
      <c r="Y2222" s="96"/>
      <c r="Z2222" s="270"/>
      <c r="AA2222" s="96"/>
      <c r="AB2222" s="96"/>
      <c r="AC2222" s="96"/>
      <c r="AD2222" s="96"/>
      <c r="AE2222" s="96"/>
      <c r="AF2222" s="96"/>
      <c r="AG2222" s="96"/>
      <c r="AH2222" s="96"/>
      <c r="AI2222" s="96"/>
      <c r="AJ2222" s="96"/>
      <c r="AK2222" s="96"/>
      <c r="AL2222" s="96"/>
      <c r="AM2222" s="96"/>
      <c r="AN2222" s="96"/>
      <c r="AO2222" s="96"/>
      <c r="AP2222" s="96"/>
      <c r="AQ2222" s="96"/>
      <c r="AR2222" s="96"/>
      <c r="AS2222" s="96"/>
      <c r="AT2222" s="96"/>
      <c r="AU2222" s="96"/>
      <c r="AV2222" s="96"/>
      <c r="AW2222" s="96"/>
      <c r="AX2222" s="96"/>
      <c r="AY2222" s="96"/>
      <c r="AZ2222" s="96"/>
      <c r="BA2222" s="96"/>
      <c r="BB2222" s="96"/>
      <c r="BC2222" s="96"/>
      <c r="BD2222" s="96"/>
      <c r="BE2222" s="96"/>
      <c r="BF2222" s="96"/>
      <c r="BG2222" s="96"/>
      <c r="BH2222" s="96"/>
      <c r="BI2222" s="96"/>
      <c r="BJ2222" s="96"/>
      <c r="BK2222" s="96"/>
      <c r="BL2222" s="96"/>
      <c r="BM2222" s="96"/>
      <c r="BN2222" s="270"/>
      <c r="BO2222" s="96"/>
      <c r="BP2222" s="96"/>
      <c r="BQ2222" s="96"/>
      <c r="BR2222" s="96"/>
      <c r="BS2222" s="270"/>
      <c r="BT2222" s="96"/>
      <c r="BU2222" s="96"/>
      <c r="BV2222" s="96"/>
      <c r="BW2222" s="96"/>
      <c r="BX2222" s="270"/>
      <c r="BY2222" s="96"/>
      <c r="BZ2222" s="96"/>
      <c r="CA2222" s="96"/>
      <c r="CB2222" s="96"/>
      <c r="CC2222" s="270"/>
      <c r="CD2222" s="96"/>
      <c r="CE2222" s="96"/>
      <c r="CF2222" s="96"/>
      <c r="CG2222" s="96"/>
      <c r="CH2222" s="270"/>
    </row>
    <row r="2223" spans="1:86" ht="15.75" outlineLevel="2">
      <c r="A2223" s="418">
        <f>ROW()</f>
        <v>2223</v>
      </c>
      <c r="B2223" s="4" t="s">
        <v>33</v>
      </c>
      <c r="C2223" s="4"/>
      <c r="D2223" s="4"/>
      <c r="E2223" s="4"/>
      <c r="F2223" s="4"/>
      <c r="G2223" s="4"/>
      <c r="H2223" s="4"/>
      <c r="I2223" s="4"/>
      <c r="J2223" s="4"/>
      <c r="K2223" s="4"/>
      <c r="L2223" s="4"/>
      <c r="M2223" s="4"/>
      <c r="N2223" s="4"/>
      <c r="O2223" s="4"/>
      <c r="P2223" s="4"/>
      <c r="Q2223" s="4"/>
      <c r="R2223" s="4"/>
      <c r="S2223" s="4"/>
      <c r="T2223" s="4"/>
      <c r="U2223" s="4"/>
      <c r="V2223" s="4"/>
      <c r="W2223" s="4"/>
      <c r="X2223" s="4"/>
      <c r="Y2223" s="4"/>
      <c r="Z2223" s="289"/>
      <c r="AA2223" s="20"/>
      <c r="AB2223" s="20"/>
      <c r="AC2223" s="20"/>
      <c r="AD2223" s="20"/>
      <c r="AE2223" s="20"/>
      <c r="AF2223" s="20"/>
      <c r="AG2223" s="20"/>
      <c r="AH2223" s="20"/>
      <c r="AI2223" s="20"/>
      <c r="AJ2223" s="20"/>
      <c r="AK2223" s="20"/>
      <c r="AL2223" s="20">
        <f>AL$151</f>
        <v>0</v>
      </c>
      <c r="AM2223" s="11"/>
      <c r="AN2223" s="11"/>
      <c r="AO2223" s="9"/>
      <c r="AP2223" s="9"/>
      <c r="AQ2223" s="11"/>
      <c r="AR2223" s="11"/>
      <c r="AS2223" s="11"/>
      <c r="AT2223" s="11"/>
      <c r="AU2223" s="11"/>
      <c r="AV2223" s="11"/>
      <c r="AW2223" s="11"/>
      <c r="AX2223" s="11"/>
      <c r="AY2223" s="11"/>
      <c r="AZ2223" s="11"/>
      <c r="BA2223" s="11"/>
      <c r="BB2223" s="11"/>
      <c r="BC2223" s="11"/>
      <c r="BD2223" s="11"/>
      <c r="BE2223" s="11"/>
      <c r="BF2223" s="11"/>
      <c r="BG2223" s="11"/>
      <c r="BH2223" s="11"/>
      <c r="BI2223" s="11"/>
      <c r="BJ2223" s="11"/>
      <c r="BK2223" s="11"/>
      <c r="BL2223" s="11"/>
      <c r="BM2223" s="11"/>
      <c r="BN2223" s="275"/>
      <c r="BO2223" s="11"/>
      <c r="BP2223" s="11"/>
      <c r="BQ2223" s="11"/>
      <c r="BR2223" s="11"/>
      <c r="BS2223" s="275"/>
      <c r="BT2223" s="11"/>
      <c r="BU2223" s="11"/>
      <c r="BV2223" s="20"/>
      <c r="BW2223" s="11"/>
      <c r="BX2223" s="275"/>
      <c r="BY2223" s="11"/>
      <c r="BZ2223" s="11"/>
      <c r="CA2223" s="11"/>
      <c r="CB2223" s="11"/>
      <c r="CC2223" s="275"/>
      <c r="CD2223" s="11"/>
      <c r="CE2223" s="11"/>
      <c r="CF2223" s="11"/>
      <c r="CG2223" s="11"/>
      <c r="CH2223" s="275"/>
    </row>
    <row r="2224" spans="1:86" ht="15.75" outlineLevel="2">
      <c r="A2224" s="418">
        <f>ROW()</f>
        <v>2224</v>
      </c>
      <c r="B2224" s="4" t="s">
        <v>34</v>
      </c>
      <c r="C2224" s="4"/>
      <c r="D2224" s="4"/>
      <c r="E2224" s="4"/>
      <c r="F2224" s="4"/>
      <c r="G2224" s="4"/>
      <c r="H2224" s="4"/>
      <c r="I2224" s="4"/>
      <c r="J2224" s="4"/>
      <c r="K2224" s="4"/>
      <c r="L2224" s="4"/>
      <c r="M2224" s="4"/>
      <c r="N2224" s="4"/>
      <c r="O2224" s="4"/>
      <c r="P2224" s="4"/>
      <c r="Q2224" s="4"/>
      <c r="R2224" s="4"/>
      <c r="S2224" s="4"/>
      <c r="T2224" s="4"/>
      <c r="U2224" s="4"/>
      <c r="V2224" s="4"/>
      <c r="W2224" s="4"/>
      <c r="X2224" s="4"/>
      <c r="Y2224" s="4"/>
      <c r="Z2224" s="289"/>
      <c r="AA2224" s="20"/>
      <c r="AB2224" s="20"/>
      <c r="AC2224" s="20"/>
      <c r="AD2224" s="20"/>
      <c r="AE2224" s="20"/>
      <c r="AF2224" s="20"/>
      <c r="AG2224" s="20"/>
      <c r="AH2224" s="20"/>
      <c r="AI2224" s="20"/>
      <c r="AJ2224" s="20"/>
      <c r="AK2224" s="20"/>
      <c r="AL2224" s="20">
        <f>AL$152</f>
        <v>0</v>
      </c>
      <c r="AM2224" s="11"/>
      <c r="AN2224" s="11"/>
      <c r="AO2224" s="9"/>
      <c r="AP2224" s="9"/>
      <c r="AQ2224" s="11"/>
      <c r="AR2224" s="11"/>
      <c r="AS2224" s="11"/>
      <c r="AT2224" s="11"/>
      <c r="AU2224" s="11"/>
      <c r="AV2224" s="11"/>
      <c r="AW2224" s="11"/>
      <c r="AX2224" s="11"/>
      <c r="AY2224" s="11"/>
      <c r="AZ2224" s="11"/>
      <c r="BA2224" s="11"/>
      <c r="BB2224" s="11"/>
      <c r="BC2224" s="11"/>
      <c r="BD2224" s="11"/>
      <c r="BE2224" s="11"/>
      <c r="BF2224" s="11"/>
      <c r="BG2224" s="11"/>
      <c r="BH2224" s="11"/>
      <c r="BI2224" s="11"/>
      <c r="BJ2224" s="11"/>
      <c r="BK2224" s="11"/>
      <c r="BL2224" s="11"/>
      <c r="BM2224" s="11"/>
      <c r="BN2224" s="275"/>
      <c r="BO2224" s="11"/>
      <c r="BP2224" s="11"/>
      <c r="BQ2224" s="11"/>
      <c r="BR2224" s="11"/>
      <c r="BS2224" s="275"/>
      <c r="BT2224" s="11"/>
      <c r="BU2224" s="11"/>
      <c r="BV2224" s="20"/>
      <c r="BW2224" s="11"/>
      <c r="BX2224" s="275"/>
      <c r="BY2224" s="11"/>
      <c r="BZ2224" s="11"/>
      <c r="CA2224" s="11"/>
      <c r="CB2224" s="11"/>
      <c r="CC2224" s="275"/>
      <c r="CD2224" s="11"/>
      <c r="CE2224" s="11"/>
      <c r="CF2224" s="11"/>
      <c r="CG2224" s="11"/>
      <c r="CH2224" s="275"/>
    </row>
    <row r="2225" spans="1:86" ht="15.75" outlineLevel="2">
      <c r="A2225" s="418">
        <f>ROW()</f>
        <v>2225</v>
      </c>
      <c r="B2225" s="4" t="s">
        <v>35</v>
      </c>
      <c r="C2225" s="4"/>
      <c r="D2225" s="4"/>
      <c r="E2225" s="4"/>
      <c r="F2225" s="4"/>
      <c r="G2225" s="4"/>
      <c r="H2225" s="4"/>
      <c r="I2225" s="4"/>
      <c r="J2225" s="4"/>
      <c r="K2225" s="4"/>
      <c r="L2225" s="4"/>
      <c r="M2225" s="4"/>
      <c r="N2225" s="4"/>
      <c r="O2225" s="4"/>
      <c r="P2225" s="4"/>
      <c r="Q2225" s="4"/>
      <c r="R2225" s="4"/>
      <c r="S2225" s="4"/>
      <c r="T2225" s="4"/>
      <c r="U2225" s="4"/>
      <c r="V2225" s="4"/>
      <c r="W2225" s="4"/>
      <c r="X2225" s="4"/>
      <c r="Y2225" s="4"/>
      <c r="Z2225" s="289"/>
      <c r="AA2225" s="20"/>
      <c r="AB2225" s="20"/>
      <c r="AC2225" s="20"/>
      <c r="AD2225" s="20"/>
      <c r="AE2225" s="20"/>
      <c r="AF2225" s="20"/>
      <c r="AG2225" s="20"/>
      <c r="AH2225" s="20"/>
      <c r="AI2225" s="20"/>
      <c r="AJ2225" s="20"/>
      <c r="AK2225" s="20"/>
      <c r="AL2225" s="20">
        <f>AL$153</f>
        <v>0.64945307000000008</v>
      </c>
      <c r="AM2225" s="11"/>
      <c r="AN2225" s="11"/>
      <c r="AO2225" s="9"/>
      <c r="AP2225" s="9"/>
      <c r="AQ2225" s="11"/>
      <c r="AR2225" s="11"/>
      <c r="AS2225" s="11"/>
      <c r="AT2225" s="11"/>
      <c r="AU2225" s="11"/>
      <c r="AV2225" s="11"/>
      <c r="AW2225" s="11"/>
      <c r="AX2225" s="11"/>
      <c r="AY2225" s="11"/>
      <c r="AZ2225" s="11"/>
      <c r="BA2225" s="11"/>
      <c r="BB2225" s="11"/>
      <c r="BC2225" s="11"/>
      <c r="BD2225" s="11"/>
      <c r="BE2225" s="11"/>
      <c r="BF2225" s="11"/>
      <c r="BG2225" s="11"/>
      <c r="BH2225" s="11"/>
      <c r="BI2225" s="11"/>
      <c r="BJ2225" s="11"/>
      <c r="BK2225" s="11"/>
      <c r="BL2225" s="11"/>
      <c r="BM2225" s="11"/>
      <c r="BN2225" s="275"/>
      <c r="BO2225" s="11"/>
      <c r="BP2225" s="11"/>
      <c r="BQ2225" s="11"/>
      <c r="BR2225" s="11"/>
      <c r="BS2225" s="275"/>
      <c r="BT2225" s="11"/>
      <c r="BU2225" s="11"/>
      <c r="BV2225" s="20"/>
      <c r="BW2225" s="11"/>
      <c r="BX2225" s="275"/>
      <c r="BY2225" s="11"/>
      <c r="BZ2225" s="11"/>
      <c r="CA2225" s="11"/>
      <c r="CB2225" s="11"/>
      <c r="CC2225" s="275"/>
      <c r="CD2225" s="11"/>
      <c r="CE2225" s="11"/>
      <c r="CF2225" s="11"/>
      <c r="CG2225" s="11"/>
      <c r="CH2225" s="275"/>
    </row>
    <row r="2226" spans="1:86" ht="15.75" outlineLevel="2">
      <c r="A2226" s="418">
        <f>ROW()</f>
        <v>2226</v>
      </c>
      <c r="B2226" s="4" t="s">
        <v>36</v>
      </c>
      <c r="C2226" s="4"/>
      <c r="D2226" s="4"/>
      <c r="E2226" s="4"/>
      <c r="F2226" s="4"/>
      <c r="G2226" s="4"/>
      <c r="H2226" s="4"/>
      <c r="I2226" s="4"/>
      <c r="J2226" s="4"/>
      <c r="K2226" s="4"/>
      <c r="L2226" s="4"/>
      <c r="M2226" s="4"/>
      <c r="N2226" s="4"/>
      <c r="O2226" s="4"/>
      <c r="P2226" s="4"/>
      <c r="Q2226" s="4"/>
      <c r="R2226" s="4"/>
      <c r="S2226" s="4"/>
      <c r="T2226" s="4"/>
      <c r="U2226" s="4"/>
      <c r="V2226" s="4"/>
      <c r="W2226" s="4"/>
      <c r="X2226" s="4"/>
      <c r="Y2226" s="4"/>
      <c r="Z2226" s="289"/>
      <c r="AA2226" s="20"/>
      <c r="AB2226" s="20"/>
      <c r="AC2226" s="20"/>
      <c r="AD2226" s="20"/>
      <c r="AE2226" s="20"/>
      <c r="AF2226" s="20"/>
      <c r="AG2226" s="20"/>
      <c r="AH2226" s="20"/>
      <c r="AI2226" s="20"/>
      <c r="AJ2226" s="20"/>
      <c r="AK2226" s="20"/>
      <c r="AL2226" s="20">
        <f>AL$154</f>
        <v>5.9122910000000001E-2</v>
      </c>
      <c r="AM2226" s="11"/>
      <c r="AN2226" s="11"/>
      <c r="AO2226" s="9"/>
      <c r="AP2226" s="9"/>
      <c r="AQ2226" s="11"/>
      <c r="AR2226" s="11"/>
      <c r="AS2226" s="11"/>
      <c r="AT2226" s="11"/>
      <c r="AU2226" s="11"/>
      <c r="AV2226" s="11"/>
      <c r="AW2226" s="11"/>
      <c r="AX2226" s="11"/>
      <c r="AY2226" s="11"/>
      <c r="AZ2226" s="11"/>
      <c r="BA2226" s="11"/>
      <c r="BB2226" s="11"/>
      <c r="BC2226" s="11"/>
      <c r="BD2226" s="11"/>
      <c r="BE2226" s="11"/>
      <c r="BF2226" s="11"/>
      <c r="BG2226" s="11"/>
      <c r="BH2226" s="11"/>
      <c r="BI2226" s="11"/>
      <c r="BJ2226" s="11"/>
      <c r="BK2226" s="11"/>
      <c r="BL2226" s="11"/>
      <c r="BM2226" s="11"/>
      <c r="BN2226" s="275"/>
      <c r="BO2226" s="11"/>
      <c r="BP2226" s="11"/>
      <c r="BQ2226" s="11"/>
      <c r="BR2226" s="11"/>
      <c r="BS2226" s="275"/>
      <c r="BT2226" s="11"/>
      <c r="BU2226" s="11"/>
      <c r="BV2226" s="20"/>
      <c r="BW2226" s="11"/>
      <c r="BX2226" s="275"/>
      <c r="BY2226" s="11"/>
      <c r="BZ2226" s="11"/>
      <c r="CA2226" s="11"/>
      <c r="CB2226" s="11"/>
      <c r="CC2226" s="275"/>
      <c r="CD2226" s="11"/>
      <c r="CE2226" s="11"/>
      <c r="CF2226" s="11"/>
      <c r="CG2226" s="11"/>
      <c r="CH2226" s="275"/>
    </row>
    <row r="2227" spans="1:86" ht="15.75" outlineLevel="2">
      <c r="A2227" s="418">
        <f>ROW()</f>
        <v>2227</v>
      </c>
      <c r="B2227" s="4" t="s">
        <v>37</v>
      </c>
      <c r="C2227" s="4"/>
      <c r="D2227" s="4"/>
      <c r="E2227" s="4"/>
      <c r="F2227" s="4"/>
      <c r="G2227" s="4"/>
      <c r="H2227" s="4"/>
      <c r="I2227" s="4"/>
      <c r="J2227" s="4"/>
      <c r="K2227" s="4"/>
      <c r="L2227" s="4"/>
      <c r="M2227" s="4"/>
      <c r="N2227" s="4"/>
      <c r="O2227" s="4"/>
      <c r="P2227" s="4"/>
      <c r="Q2227" s="4"/>
      <c r="R2227" s="4"/>
      <c r="S2227" s="4"/>
      <c r="T2227" s="4"/>
      <c r="U2227" s="4"/>
      <c r="V2227" s="4"/>
      <c r="W2227" s="4"/>
      <c r="X2227" s="4"/>
      <c r="Y2227" s="4"/>
      <c r="Z2227" s="289"/>
      <c r="AA2227" s="20"/>
      <c r="AB2227" s="20"/>
      <c r="AC2227" s="20"/>
      <c r="AD2227" s="20"/>
      <c r="AE2227" s="20"/>
      <c r="AF2227" s="20"/>
      <c r="AG2227" s="20"/>
      <c r="AH2227" s="20"/>
      <c r="AI2227" s="20"/>
      <c r="AJ2227" s="20"/>
      <c r="AK2227" s="20"/>
      <c r="AL2227" s="20">
        <f>AL$155</f>
        <v>5.5898429999999999E-2</v>
      </c>
      <c r="AM2227" s="11"/>
      <c r="AN2227" s="11"/>
      <c r="AO2227" s="9"/>
      <c r="AP2227" s="9"/>
      <c r="AQ2227" s="11"/>
      <c r="AR2227" s="11"/>
      <c r="AS2227" s="11"/>
      <c r="AT2227" s="11"/>
      <c r="AU2227" s="11"/>
      <c r="AV2227" s="11"/>
      <c r="AW2227" s="11"/>
      <c r="AX2227" s="11"/>
      <c r="AY2227" s="11"/>
      <c r="AZ2227" s="11"/>
      <c r="BA2227" s="11"/>
      <c r="BB2227" s="11"/>
      <c r="BC2227" s="11"/>
      <c r="BD2227" s="11"/>
      <c r="BE2227" s="11"/>
      <c r="BF2227" s="11"/>
      <c r="BG2227" s="11"/>
      <c r="BH2227" s="11"/>
      <c r="BI2227" s="11"/>
      <c r="BJ2227" s="11"/>
      <c r="BK2227" s="11"/>
      <c r="BL2227" s="11"/>
      <c r="BM2227" s="11"/>
      <c r="BN2227" s="275"/>
      <c r="BO2227" s="11"/>
      <c r="BP2227" s="11"/>
      <c r="BQ2227" s="11"/>
      <c r="BR2227" s="11"/>
      <c r="BS2227" s="275"/>
      <c r="BT2227" s="11"/>
      <c r="BU2227" s="11"/>
      <c r="BV2227" s="20"/>
      <c r="BW2227" s="11"/>
      <c r="BX2227" s="275"/>
      <c r="BY2227" s="11"/>
      <c r="BZ2227" s="11"/>
      <c r="CA2227" s="11"/>
      <c r="CB2227" s="11"/>
      <c r="CC2227" s="275"/>
      <c r="CD2227" s="11"/>
      <c r="CE2227" s="11"/>
      <c r="CF2227" s="11"/>
      <c r="CG2227" s="11"/>
      <c r="CH2227" s="275"/>
    </row>
    <row r="2228" spans="1:86" ht="15.75" outlineLevel="2">
      <c r="A2228" s="418">
        <f>ROW()</f>
        <v>2228</v>
      </c>
      <c r="B2228" s="4" t="s">
        <v>38</v>
      </c>
      <c r="C2228" s="4"/>
      <c r="D2228" s="4"/>
      <c r="E2228" s="4"/>
      <c r="F2228" s="4"/>
      <c r="G2228" s="4"/>
      <c r="H2228" s="4"/>
      <c r="I2228" s="4"/>
      <c r="J2228" s="4"/>
      <c r="K2228" s="4"/>
      <c r="L2228" s="4"/>
      <c r="M2228" s="4"/>
      <c r="N2228" s="4"/>
      <c r="O2228" s="4"/>
      <c r="P2228" s="4"/>
      <c r="Q2228" s="4"/>
      <c r="R2228" s="4"/>
      <c r="S2228" s="4"/>
      <c r="T2228" s="4"/>
      <c r="U2228" s="4"/>
      <c r="V2228" s="4"/>
      <c r="W2228" s="4"/>
      <c r="X2228" s="4"/>
      <c r="Y2228" s="4"/>
      <c r="Z2228" s="289"/>
      <c r="AA2228" s="20"/>
      <c r="AB2228" s="20"/>
      <c r="AC2228" s="20"/>
      <c r="AD2228" s="20"/>
      <c r="AE2228" s="20"/>
      <c r="AF2228" s="20"/>
      <c r="AG2228" s="20"/>
      <c r="AH2228" s="20"/>
      <c r="AI2228" s="20"/>
      <c r="AJ2228" s="20"/>
      <c r="AK2228" s="20"/>
      <c r="AL2228" s="20">
        <f>AL$156</f>
        <v>0</v>
      </c>
      <c r="AM2228" s="11"/>
      <c r="AN2228" s="11"/>
      <c r="AO2228" s="9"/>
      <c r="AP2228" s="9"/>
      <c r="AQ2228" s="11"/>
      <c r="AR2228" s="11"/>
      <c r="AS2228" s="11"/>
      <c r="AT2228" s="11"/>
      <c r="AU2228" s="11"/>
      <c r="AV2228" s="11"/>
      <c r="AW2228" s="11"/>
      <c r="AX2228" s="11"/>
      <c r="AY2228" s="11"/>
      <c r="AZ2228" s="11"/>
      <c r="BA2228" s="11"/>
      <c r="BB2228" s="11"/>
      <c r="BC2228" s="11"/>
      <c r="BD2228" s="11"/>
      <c r="BE2228" s="11"/>
      <c r="BF2228" s="11"/>
      <c r="BG2228" s="11"/>
      <c r="BH2228" s="11"/>
      <c r="BI2228" s="11"/>
      <c r="BJ2228" s="11"/>
      <c r="BK2228" s="11"/>
      <c r="BL2228" s="11"/>
      <c r="BM2228" s="11"/>
      <c r="BN2228" s="275"/>
      <c r="BO2228" s="11"/>
      <c r="BP2228" s="11"/>
      <c r="BQ2228" s="11"/>
      <c r="BR2228" s="11"/>
      <c r="BS2228" s="275"/>
      <c r="BT2228" s="11"/>
      <c r="BU2228" s="11"/>
      <c r="BV2228" s="20"/>
      <c r="BW2228" s="11"/>
      <c r="BX2228" s="275"/>
      <c r="BY2228" s="11"/>
      <c r="BZ2228" s="11"/>
      <c r="CA2228" s="11"/>
      <c r="CB2228" s="11"/>
      <c r="CC2228" s="275"/>
      <c r="CD2228" s="11"/>
      <c r="CE2228" s="11"/>
      <c r="CF2228" s="11"/>
      <c r="CG2228" s="11"/>
      <c r="CH2228" s="275"/>
    </row>
    <row r="2229" spans="1:86" ht="15.75" outlineLevel="2">
      <c r="A2229" s="418">
        <f>ROW()</f>
        <v>2229</v>
      </c>
      <c r="B2229" s="4" t="s">
        <v>39</v>
      </c>
      <c r="C2229" s="4"/>
      <c r="D2229" s="4"/>
      <c r="E2229" s="4"/>
      <c r="F2229" s="4"/>
      <c r="G2229" s="4"/>
      <c r="H2229" s="4"/>
      <c r="I2229" s="4"/>
      <c r="J2229" s="4"/>
      <c r="K2229" s="4"/>
      <c r="L2229" s="4"/>
      <c r="M2229" s="4"/>
      <c r="N2229" s="4"/>
      <c r="O2229" s="4"/>
      <c r="P2229" s="4"/>
      <c r="Q2229" s="4"/>
      <c r="R2229" s="4"/>
      <c r="S2229" s="4"/>
      <c r="T2229" s="4"/>
      <c r="U2229" s="4"/>
      <c r="V2229" s="4"/>
      <c r="W2229" s="4"/>
      <c r="X2229" s="4"/>
      <c r="Y2229" s="4"/>
      <c r="Z2229" s="289"/>
      <c r="AA2229" s="20"/>
      <c r="AB2229" s="20"/>
      <c r="AC2229" s="20"/>
      <c r="AD2229" s="20"/>
      <c r="AE2229" s="20"/>
      <c r="AF2229" s="20"/>
      <c r="AG2229" s="20"/>
      <c r="AH2229" s="20"/>
      <c r="AI2229" s="20"/>
      <c r="AJ2229" s="20"/>
      <c r="AK2229" s="20"/>
      <c r="AL2229" s="20">
        <f>AL$157</f>
        <v>2.2000000000000001E-3</v>
      </c>
      <c r="AM2229" s="11"/>
      <c r="AN2229" s="11"/>
      <c r="AO2229" s="9"/>
      <c r="AP2229" s="9"/>
      <c r="AQ2229" s="11"/>
      <c r="AR2229" s="11"/>
      <c r="AS2229" s="11"/>
      <c r="AT2229" s="11"/>
      <c r="AU2229" s="11"/>
      <c r="AV2229" s="11"/>
      <c r="AW2229" s="11"/>
      <c r="AX2229" s="11"/>
      <c r="AY2229" s="11"/>
      <c r="AZ2229" s="11"/>
      <c r="BA2229" s="11"/>
      <c r="BB2229" s="11"/>
      <c r="BC2229" s="11"/>
      <c r="BD2229" s="11"/>
      <c r="BE2229" s="11"/>
      <c r="BF2229" s="11"/>
      <c r="BG2229" s="11"/>
      <c r="BH2229" s="11"/>
      <c r="BI2229" s="11"/>
      <c r="BJ2229" s="11"/>
      <c r="BK2229" s="11"/>
      <c r="BL2229" s="11"/>
      <c r="BM2229" s="11"/>
      <c r="BN2229" s="275"/>
      <c r="BO2229" s="11"/>
      <c r="BP2229" s="11"/>
      <c r="BQ2229" s="11"/>
      <c r="BR2229" s="11"/>
      <c r="BS2229" s="275"/>
      <c r="BT2229" s="11"/>
      <c r="BU2229" s="11"/>
      <c r="BV2229" s="20"/>
      <c r="BW2229" s="11"/>
      <c r="BX2229" s="275"/>
      <c r="BY2229" s="11"/>
      <c r="BZ2229" s="11"/>
      <c r="CA2229" s="11"/>
      <c r="CB2229" s="11"/>
      <c r="CC2229" s="275"/>
      <c r="CD2229" s="11"/>
      <c r="CE2229" s="11"/>
      <c r="CF2229" s="11"/>
      <c r="CG2229" s="11"/>
      <c r="CH2229" s="275"/>
    </row>
    <row r="2230" spans="1:86" ht="15.75" outlineLevel="2">
      <c r="A2230" s="418">
        <f>ROW()</f>
        <v>2230</v>
      </c>
      <c r="B2230" s="4" t="s">
        <v>40</v>
      </c>
      <c r="C2230" s="4"/>
      <c r="D2230" s="4"/>
      <c r="E2230" s="4"/>
      <c r="F2230" s="4"/>
      <c r="G2230" s="4"/>
      <c r="H2230" s="4"/>
      <c r="I2230" s="4"/>
      <c r="J2230" s="4"/>
      <c r="K2230" s="4"/>
      <c r="L2230" s="4"/>
      <c r="M2230" s="4"/>
      <c r="N2230" s="4"/>
      <c r="O2230" s="4"/>
      <c r="P2230" s="4"/>
      <c r="Q2230" s="4"/>
      <c r="R2230" s="4"/>
      <c r="S2230" s="4"/>
      <c r="T2230" s="4"/>
      <c r="U2230" s="4"/>
      <c r="V2230" s="4"/>
      <c r="W2230" s="4"/>
      <c r="X2230" s="4"/>
      <c r="Y2230" s="4"/>
      <c r="Z2230" s="289"/>
      <c r="AA2230" s="20"/>
      <c r="AB2230" s="20"/>
      <c r="AC2230" s="20"/>
      <c r="AD2230" s="20"/>
      <c r="AE2230" s="20"/>
      <c r="AF2230" s="20"/>
      <c r="AG2230" s="20"/>
      <c r="AH2230" s="20"/>
      <c r="AI2230" s="20"/>
      <c r="AJ2230" s="20"/>
      <c r="AK2230" s="20"/>
      <c r="AL2230" s="20">
        <f>AL$158</f>
        <v>0.35270363000000005</v>
      </c>
      <c r="AM2230" s="11"/>
      <c r="AN2230" s="11"/>
      <c r="AO2230" s="9"/>
      <c r="AP2230" s="9"/>
      <c r="AQ2230" s="11"/>
      <c r="AR2230" s="11"/>
      <c r="AS2230" s="11"/>
      <c r="AT2230" s="11"/>
      <c r="AU2230" s="11"/>
      <c r="AV2230" s="11"/>
      <c r="AW2230" s="11"/>
      <c r="AX2230" s="11"/>
      <c r="AY2230" s="11"/>
      <c r="AZ2230" s="11"/>
      <c r="BA2230" s="11"/>
      <c r="BB2230" s="11"/>
      <c r="BC2230" s="11"/>
      <c r="BD2230" s="11"/>
      <c r="BE2230" s="11"/>
      <c r="BF2230" s="11"/>
      <c r="BG2230" s="11"/>
      <c r="BH2230" s="11"/>
      <c r="BI2230" s="11"/>
      <c r="BJ2230" s="11"/>
      <c r="BK2230" s="11"/>
      <c r="BL2230" s="11"/>
      <c r="BM2230" s="11"/>
      <c r="BN2230" s="275"/>
      <c r="BO2230" s="11"/>
      <c r="BP2230" s="11"/>
      <c r="BQ2230" s="11"/>
      <c r="BR2230" s="11"/>
      <c r="BS2230" s="275"/>
      <c r="BT2230" s="11"/>
      <c r="BU2230" s="11"/>
      <c r="BV2230" s="20"/>
      <c r="BW2230" s="11"/>
      <c r="BX2230" s="275"/>
      <c r="BY2230" s="11"/>
      <c r="BZ2230" s="11"/>
      <c r="CA2230" s="11"/>
      <c r="CB2230" s="11"/>
      <c r="CC2230" s="275"/>
      <c r="CD2230" s="11"/>
      <c r="CE2230" s="11"/>
      <c r="CF2230" s="11"/>
      <c r="CG2230" s="11"/>
      <c r="CH2230" s="275"/>
    </row>
    <row r="2231" spans="1:86" ht="15.75" outlineLevel="2">
      <c r="A2231" s="418">
        <f>ROW()</f>
        <v>2231</v>
      </c>
      <c r="B2231" s="4" t="s">
        <v>306</v>
      </c>
      <c r="C2231" s="4"/>
      <c r="D2231" s="4"/>
      <c r="E2231" s="4"/>
      <c r="F2231" s="4"/>
      <c r="G2231" s="4"/>
      <c r="H2231" s="4"/>
      <c r="I2231" s="4"/>
      <c r="J2231" s="4"/>
      <c r="K2231" s="4"/>
      <c r="L2231" s="4"/>
      <c r="M2231" s="4"/>
      <c r="N2231" s="4"/>
      <c r="O2231" s="4"/>
      <c r="P2231" s="4"/>
      <c r="Q2231" s="4"/>
      <c r="R2231" s="4"/>
      <c r="S2231" s="4"/>
      <c r="T2231" s="4"/>
      <c r="U2231" s="4"/>
      <c r="V2231" s="4"/>
      <c r="W2231" s="4"/>
      <c r="X2231" s="4"/>
      <c r="Y2231" s="4"/>
      <c r="Z2231" s="289"/>
      <c r="AA2231" s="20"/>
      <c r="AB2231" s="20"/>
      <c r="AC2231" s="20"/>
      <c r="AD2231" s="20"/>
      <c r="AE2231" s="20"/>
      <c r="AF2231" s="20"/>
      <c r="AG2231" s="20"/>
      <c r="AH2231" s="20"/>
      <c r="AI2231" s="20"/>
      <c r="AJ2231" s="20"/>
      <c r="AK2231" s="20"/>
      <c r="AL2231" s="20">
        <f>AL$159</f>
        <v>0</v>
      </c>
      <c r="AM2231" s="11"/>
      <c r="AN2231" s="11"/>
      <c r="AO2231" s="9"/>
      <c r="AP2231" s="9"/>
      <c r="AQ2231" s="11"/>
      <c r="AR2231" s="11"/>
      <c r="AS2231" s="11"/>
      <c r="AT2231" s="11"/>
      <c r="AU2231" s="11"/>
      <c r="AV2231" s="11"/>
      <c r="AW2231" s="11"/>
      <c r="AX2231" s="11"/>
      <c r="AY2231" s="11"/>
      <c r="AZ2231" s="11"/>
      <c r="BA2231" s="11"/>
      <c r="BB2231" s="11"/>
      <c r="BC2231" s="11"/>
      <c r="BD2231" s="11"/>
      <c r="BE2231" s="11"/>
      <c r="BF2231" s="11"/>
      <c r="BG2231" s="11"/>
      <c r="BH2231" s="11"/>
      <c r="BI2231" s="11"/>
      <c r="BJ2231" s="11"/>
      <c r="BK2231" s="11"/>
      <c r="BL2231" s="11"/>
      <c r="BM2231" s="11"/>
      <c r="BN2231" s="275"/>
      <c r="BO2231" s="11"/>
      <c r="BP2231" s="11"/>
      <c r="BQ2231" s="11"/>
      <c r="BR2231" s="11"/>
      <c r="BS2231" s="275"/>
      <c r="BT2231" s="11"/>
      <c r="BU2231" s="11"/>
      <c r="BV2231" s="20"/>
      <c r="BW2231" s="11"/>
      <c r="BX2231" s="275"/>
      <c r="BY2231" s="11"/>
      <c r="BZ2231" s="11"/>
      <c r="CA2231" s="11"/>
      <c r="CB2231" s="11"/>
      <c r="CC2231" s="275"/>
      <c r="CD2231" s="11"/>
      <c r="CE2231" s="11"/>
      <c r="CF2231" s="11"/>
      <c r="CG2231" s="11"/>
      <c r="CH2231" s="275"/>
    </row>
    <row r="2232" spans="1:86" ht="15.75" outlineLevel="2">
      <c r="A2232" s="418">
        <f>ROW()</f>
        <v>2232</v>
      </c>
      <c r="B2232" s="4" t="s">
        <v>256</v>
      </c>
      <c r="C2232" s="4"/>
      <c r="D2232" s="4"/>
      <c r="E2232" s="4"/>
      <c r="F2232" s="4"/>
      <c r="G2232" s="4"/>
      <c r="H2232" s="4"/>
      <c r="I2232" s="4"/>
      <c r="J2232" s="4"/>
      <c r="K2232" s="4"/>
      <c r="L2232" s="4"/>
      <c r="M2232" s="4"/>
      <c r="N2232" s="4"/>
      <c r="O2232" s="4"/>
      <c r="P2232" s="4"/>
      <c r="Q2232" s="4"/>
      <c r="R2232" s="4"/>
      <c r="S2232" s="4"/>
      <c r="T2232" s="4"/>
      <c r="U2232" s="4"/>
      <c r="V2232" s="4"/>
      <c r="W2232" s="4"/>
      <c r="X2232" s="4"/>
      <c r="Y2232" s="4"/>
      <c r="Z2232" s="289"/>
      <c r="AA2232" s="20"/>
      <c r="AB2232" s="20"/>
      <c r="AC2232" s="20"/>
      <c r="AD2232" s="20"/>
      <c r="AE2232" s="20"/>
      <c r="AF2232" s="20"/>
      <c r="AG2232" s="20"/>
      <c r="AH2232" s="20"/>
      <c r="AI2232" s="20"/>
      <c r="AJ2232" s="20"/>
      <c r="AK2232" s="20"/>
      <c r="AL2232" s="20">
        <f>AL$160</f>
        <v>0</v>
      </c>
      <c r="AM2232" s="11"/>
      <c r="AN2232" s="11"/>
      <c r="AO2232" s="9"/>
      <c r="AP2232" s="9"/>
      <c r="AQ2232" s="11"/>
      <c r="AR2232" s="11"/>
      <c r="AS2232" s="11"/>
      <c r="AT2232" s="11"/>
      <c r="AU2232" s="11"/>
      <c r="AV2232" s="11"/>
      <c r="AW2232" s="11"/>
      <c r="AX2232" s="11"/>
      <c r="AY2232" s="11"/>
      <c r="AZ2232" s="11"/>
      <c r="BA2232" s="11"/>
      <c r="BB2232" s="11"/>
      <c r="BC2232" s="11"/>
      <c r="BD2232" s="11"/>
      <c r="BE2232" s="11"/>
      <c r="BF2232" s="11"/>
      <c r="BG2232" s="11"/>
      <c r="BH2232" s="11"/>
      <c r="BI2232" s="11"/>
      <c r="BJ2232" s="11"/>
      <c r="BK2232" s="11"/>
      <c r="BL2232" s="11"/>
      <c r="BM2232" s="11"/>
      <c r="BN2232" s="275"/>
      <c r="BO2232" s="11"/>
      <c r="BP2232" s="11"/>
      <c r="BQ2232" s="11"/>
      <c r="BR2232" s="11"/>
      <c r="BS2232" s="275"/>
      <c r="BT2232" s="11"/>
      <c r="BU2232" s="11"/>
      <c r="BV2232" s="20"/>
      <c r="BW2232" s="11"/>
      <c r="BX2232" s="275"/>
      <c r="BY2232" s="11"/>
      <c r="BZ2232" s="11"/>
      <c r="CA2232" s="11"/>
      <c r="CB2232" s="11"/>
      <c r="CC2232" s="275"/>
      <c r="CD2232" s="11"/>
      <c r="CE2232" s="11"/>
      <c r="CF2232" s="11"/>
      <c r="CG2232" s="11"/>
      <c r="CH2232" s="275"/>
    </row>
    <row r="2233" spans="1:86" ht="15.75" outlineLevel="2">
      <c r="A2233" s="418">
        <f>ROW()</f>
        <v>2233</v>
      </c>
      <c r="B2233" s="4" t="s">
        <v>460</v>
      </c>
      <c r="C2233" s="4"/>
      <c r="D2233" s="4"/>
      <c r="E2233" s="4"/>
      <c r="F2233" s="4"/>
      <c r="G2233" s="4"/>
      <c r="H2233" s="4"/>
      <c r="I2233" s="4"/>
      <c r="J2233" s="4"/>
      <c r="K2233" s="4"/>
      <c r="L2233" s="4"/>
      <c r="M2233" s="4"/>
      <c r="N2233" s="4"/>
      <c r="O2233" s="4"/>
      <c r="P2233" s="4"/>
      <c r="Q2233" s="4"/>
      <c r="R2233" s="4"/>
      <c r="S2233" s="4"/>
      <c r="T2233" s="4"/>
      <c r="U2233" s="4"/>
      <c r="V2233" s="4"/>
      <c r="W2233" s="4"/>
      <c r="X2233" s="4"/>
      <c r="Y2233" s="4"/>
      <c r="Z2233" s="289"/>
      <c r="AA2233" s="20"/>
      <c r="AB2233" s="20"/>
      <c r="AC2233" s="20"/>
      <c r="AD2233" s="20"/>
      <c r="AE2233" s="20"/>
      <c r="AF2233" s="20"/>
      <c r="AG2233" s="20"/>
      <c r="AH2233" s="20"/>
      <c r="AI2233" s="20"/>
      <c r="AJ2233" s="20"/>
      <c r="AK2233" s="20"/>
      <c r="AL2233" s="20">
        <f>AL$161</f>
        <v>0</v>
      </c>
      <c r="AM2233" s="11"/>
      <c r="AN2233" s="11"/>
      <c r="AO2233" s="9"/>
      <c r="AP2233" s="9"/>
      <c r="AQ2233" s="11"/>
      <c r="AR2233" s="11"/>
      <c r="AS2233" s="11"/>
      <c r="AT2233" s="11"/>
      <c r="AU2233" s="11"/>
      <c r="AV2233" s="11"/>
      <c r="AW2233" s="11"/>
      <c r="AX2233" s="11"/>
      <c r="AY2233" s="11"/>
      <c r="AZ2233" s="11"/>
      <c r="BA2233" s="11"/>
      <c r="BB2233" s="11"/>
      <c r="BC2233" s="11"/>
      <c r="BD2233" s="11"/>
      <c r="BE2233" s="11"/>
      <c r="BF2233" s="11"/>
      <c r="BG2233" s="11"/>
      <c r="BH2233" s="11"/>
      <c r="BI2233" s="11"/>
      <c r="BJ2233" s="11"/>
      <c r="BK2233" s="11"/>
      <c r="BL2233" s="11"/>
      <c r="BM2233" s="11"/>
      <c r="BN2233" s="275"/>
      <c r="BO2233" s="11"/>
      <c r="BP2233" s="11"/>
      <c r="BQ2233" s="11"/>
      <c r="BR2233" s="11"/>
      <c r="BS2233" s="275"/>
      <c r="BT2233" s="11"/>
      <c r="BU2233" s="11"/>
      <c r="BV2233" s="20"/>
      <c r="BW2233" s="11"/>
      <c r="BX2233" s="275"/>
      <c r="BY2233" s="11"/>
      <c r="BZ2233" s="11"/>
      <c r="CA2233" s="11"/>
      <c r="CB2233" s="11"/>
      <c r="CC2233" s="275"/>
      <c r="CD2233" s="11"/>
      <c r="CE2233" s="11"/>
      <c r="CF2233" s="11"/>
      <c r="CG2233" s="11"/>
      <c r="CH2233" s="275"/>
    </row>
    <row r="2234" spans="1:86" ht="15.75" outlineLevel="2">
      <c r="A2234" s="418">
        <f>ROW()</f>
        <v>2234</v>
      </c>
      <c r="B2234" s="4" t="s">
        <v>461</v>
      </c>
      <c r="C2234" s="4"/>
      <c r="D2234" s="4"/>
      <c r="E2234" s="4"/>
      <c r="F2234" s="4"/>
      <c r="G2234" s="4"/>
      <c r="H2234" s="4"/>
      <c r="I2234" s="4"/>
      <c r="J2234" s="4"/>
      <c r="K2234" s="4"/>
      <c r="L2234" s="4"/>
      <c r="M2234" s="4"/>
      <c r="N2234" s="4"/>
      <c r="O2234" s="4"/>
      <c r="P2234" s="4"/>
      <c r="Q2234" s="4"/>
      <c r="R2234" s="4"/>
      <c r="S2234" s="4"/>
      <c r="T2234" s="4"/>
      <c r="U2234" s="4"/>
      <c r="V2234" s="4"/>
      <c r="W2234" s="4"/>
      <c r="X2234" s="4"/>
      <c r="Y2234" s="4"/>
      <c r="Z2234" s="289"/>
      <c r="AA2234" s="20"/>
      <c r="AB2234" s="20"/>
      <c r="AC2234" s="20"/>
      <c r="AD2234" s="20"/>
      <c r="AE2234" s="20"/>
      <c r="AF2234" s="20"/>
      <c r="AG2234" s="20"/>
      <c r="AH2234" s="20"/>
      <c r="AI2234" s="20"/>
      <c r="AJ2234" s="20"/>
      <c r="AK2234" s="20"/>
      <c r="AL2234" s="20">
        <f>AL$162</f>
        <v>0</v>
      </c>
      <c r="AM2234" s="11"/>
      <c r="AN2234" s="11"/>
      <c r="AO2234" s="9"/>
      <c r="AP2234" s="9"/>
      <c r="AQ2234" s="11"/>
      <c r="AR2234" s="11"/>
      <c r="AS2234" s="11"/>
      <c r="AT2234" s="11"/>
      <c r="AU2234" s="11"/>
      <c r="AV2234" s="11"/>
      <c r="AW2234" s="11"/>
      <c r="AX2234" s="11"/>
      <c r="AY2234" s="11"/>
      <c r="AZ2234" s="11"/>
      <c r="BA2234" s="11"/>
      <c r="BB2234" s="11"/>
      <c r="BC2234" s="11"/>
      <c r="BD2234" s="11"/>
      <c r="BE2234" s="11"/>
      <c r="BF2234" s="11"/>
      <c r="BG2234" s="11"/>
      <c r="BH2234" s="11"/>
      <c r="BI2234" s="11"/>
      <c r="BJ2234" s="11"/>
      <c r="BK2234" s="11"/>
      <c r="BL2234" s="11"/>
      <c r="BM2234" s="11"/>
      <c r="BN2234" s="275"/>
      <c r="BO2234" s="11"/>
      <c r="BP2234" s="11"/>
      <c r="BQ2234" s="11"/>
      <c r="BR2234" s="11"/>
      <c r="BS2234" s="275"/>
      <c r="BT2234" s="11"/>
      <c r="BU2234" s="11"/>
      <c r="BV2234" s="20"/>
      <c r="BW2234" s="11"/>
      <c r="BX2234" s="275"/>
      <c r="BY2234" s="11"/>
      <c r="BZ2234" s="11"/>
      <c r="CA2234" s="11"/>
      <c r="CB2234" s="11"/>
      <c r="CC2234" s="275"/>
      <c r="CD2234" s="11"/>
      <c r="CE2234" s="11"/>
      <c r="CF2234" s="11"/>
      <c r="CG2234" s="11"/>
      <c r="CH2234" s="275"/>
    </row>
    <row r="2235" spans="1:86" ht="15.75" outlineLevel="2">
      <c r="A2235" s="418">
        <f>ROW()</f>
        <v>2235</v>
      </c>
      <c r="B2235" s="4" t="s">
        <v>462</v>
      </c>
      <c r="C2235" s="4"/>
      <c r="D2235" s="4"/>
      <c r="E2235" s="4"/>
      <c r="F2235" s="4"/>
      <c r="G2235" s="4"/>
      <c r="H2235" s="4"/>
      <c r="I2235" s="4"/>
      <c r="J2235" s="4"/>
      <c r="K2235" s="4"/>
      <c r="L2235" s="4"/>
      <c r="M2235" s="4"/>
      <c r="N2235" s="4"/>
      <c r="O2235" s="4"/>
      <c r="P2235" s="4"/>
      <c r="Q2235" s="4"/>
      <c r="R2235" s="4"/>
      <c r="S2235" s="4"/>
      <c r="T2235" s="4"/>
      <c r="U2235" s="4"/>
      <c r="V2235" s="4"/>
      <c r="W2235" s="4"/>
      <c r="X2235" s="4"/>
      <c r="Y2235" s="4"/>
      <c r="Z2235" s="289"/>
      <c r="AA2235" s="20"/>
      <c r="AB2235" s="20"/>
      <c r="AC2235" s="20"/>
      <c r="AD2235" s="20"/>
      <c r="AE2235" s="20"/>
      <c r="AF2235" s="20"/>
      <c r="AG2235" s="20"/>
      <c r="AH2235" s="20"/>
      <c r="AI2235" s="20"/>
      <c r="AJ2235" s="20"/>
      <c r="AK2235" s="20"/>
      <c r="AL2235" s="20">
        <f>AL$163</f>
        <v>0</v>
      </c>
      <c r="AM2235" s="11"/>
      <c r="AN2235" s="11"/>
      <c r="AO2235" s="9"/>
      <c r="AP2235" s="9"/>
      <c r="AQ2235" s="11"/>
      <c r="AR2235" s="11"/>
      <c r="AS2235" s="11"/>
      <c r="AT2235" s="11"/>
      <c r="AU2235" s="11"/>
      <c r="AV2235" s="11"/>
      <c r="AW2235" s="11"/>
      <c r="AX2235" s="11"/>
      <c r="AY2235" s="11"/>
      <c r="AZ2235" s="11"/>
      <c r="BA2235" s="11"/>
      <c r="BB2235" s="11"/>
      <c r="BC2235" s="11"/>
      <c r="BD2235" s="11"/>
      <c r="BE2235" s="11"/>
      <c r="BF2235" s="11"/>
      <c r="BG2235" s="11"/>
      <c r="BH2235" s="11"/>
      <c r="BI2235" s="11"/>
      <c r="BJ2235" s="11"/>
      <c r="BK2235" s="11"/>
      <c r="BL2235" s="11"/>
      <c r="BM2235" s="11"/>
      <c r="BN2235" s="275"/>
      <c r="BO2235" s="11"/>
      <c r="BP2235" s="11"/>
      <c r="BQ2235" s="11"/>
      <c r="BR2235" s="11"/>
      <c r="BS2235" s="275"/>
      <c r="BT2235" s="11"/>
      <c r="BU2235" s="11"/>
      <c r="BV2235" s="20"/>
      <c r="BW2235" s="11"/>
      <c r="BX2235" s="275"/>
      <c r="BY2235" s="11"/>
      <c r="BZ2235" s="11"/>
      <c r="CA2235" s="11"/>
      <c r="CB2235" s="11"/>
      <c r="CC2235" s="275"/>
      <c r="CD2235" s="11"/>
      <c r="CE2235" s="11"/>
      <c r="CF2235" s="11"/>
      <c r="CG2235" s="11"/>
      <c r="CH2235" s="275"/>
    </row>
    <row r="2236" spans="1:86" ht="15" outlineLevel="2">
      <c r="A2236" s="418">
        <f>ROW()</f>
        <v>2236</v>
      </c>
      <c r="B2236" s="71" t="s">
        <v>0</v>
      </c>
      <c r="C2236" s="71"/>
      <c r="D2236" s="71"/>
      <c r="E2236" s="71"/>
      <c r="F2236" s="71"/>
      <c r="G2236" s="71"/>
      <c r="H2236" s="71"/>
      <c r="I2236" s="71"/>
      <c r="J2236" s="71"/>
      <c r="K2236" s="71"/>
      <c r="L2236" s="71"/>
      <c r="M2236" s="71"/>
      <c r="N2236" s="25">
        <f t="shared" ref="N2236" si="18293">SUM(N2223:N2235)</f>
        <v>0</v>
      </c>
      <c r="O2236" s="25">
        <f t="shared" ref="O2236" si="18294">SUM(O2223:O2235)</f>
        <v>0</v>
      </c>
      <c r="P2236" s="25">
        <f t="shared" ref="P2236" si="18295">SUM(P2223:P2235)</f>
        <v>0</v>
      </c>
      <c r="Q2236" s="25">
        <f t="shared" ref="Q2236" si="18296">SUM(Q2223:Q2235)</f>
        <v>0</v>
      </c>
      <c r="R2236" s="25">
        <f t="shared" ref="R2236" si="18297">SUM(R2223:R2235)</f>
        <v>0</v>
      </c>
      <c r="S2236" s="25">
        <f t="shared" ref="S2236" si="18298">SUM(S2223:S2235)</f>
        <v>0</v>
      </c>
      <c r="T2236" s="25">
        <f t="shared" ref="T2236" si="18299">SUM(T2223:T2235)</f>
        <v>0</v>
      </c>
      <c r="U2236" s="25">
        <f t="shared" ref="U2236" si="18300">SUM(U2223:U2235)</f>
        <v>0</v>
      </c>
      <c r="V2236" s="25">
        <f t="shared" ref="V2236" si="18301">SUM(V2223:V2235)</f>
        <v>0</v>
      </c>
      <c r="W2236" s="25">
        <f t="shared" ref="W2236" si="18302">SUM(W2223:W2235)</f>
        <v>0</v>
      </c>
      <c r="X2236" s="25">
        <f t="shared" ref="X2236" si="18303">SUM(X2223:X2235)</f>
        <v>0</v>
      </c>
      <c r="Y2236" s="25">
        <f t="shared" ref="Y2236" si="18304">SUM(Y2223:Y2235)</f>
        <v>0</v>
      </c>
      <c r="Z2236" s="269">
        <f t="shared" ref="Z2236" si="18305">SUM(Z2223:Z2235)</f>
        <v>0</v>
      </c>
      <c r="AA2236" s="25">
        <f t="shared" ref="AA2236" si="18306">SUM(AA2223:AA2235)</f>
        <v>0</v>
      </c>
      <c r="AB2236" s="25">
        <f t="shared" ref="AB2236" si="18307">SUM(AB2223:AB2235)</f>
        <v>0</v>
      </c>
      <c r="AC2236" s="25">
        <f t="shared" ref="AC2236" si="18308">SUM(AC2223:AC2235)</f>
        <v>0</v>
      </c>
      <c r="AD2236" s="25">
        <f t="shared" ref="AD2236" si="18309">SUM(AD2223:AD2235)</f>
        <v>0</v>
      </c>
      <c r="AE2236" s="25">
        <f t="shared" ref="AE2236" si="18310">SUM(AE2223:AE2235)</f>
        <v>0</v>
      </c>
      <c r="AF2236" s="25">
        <f t="shared" ref="AF2236" si="18311">SUM(AF2223:AF2235)</f>
        <v>0</v>
      </c>
      <c r="AG2236" s="25">
        <f t="shared" ref="AG2236" si="18312">SUM(AG2223:AG2235)</f>
        <v>0</v>
      </c>
      <c r="AH2236" s="25">
        <f t="shared" ref="AH2236" si="18313">SUM(AH2223:AH2235)</f>
        <v>0</v>
      </c>
      <c r="AI2236" s="25">
        <f t="shared" ref="AI2236" si="18314">SUM(AI2223:AI2235)</f>
        <v>0</v>
      </c>
      <c r="AJ2236" s="25">
        <f t="shared" ref="AJ2236" si="18315">SUM(AJ2223:AJ2235)</f>
        <v>0</v>
      </c>
      <c r="AK2236" s="25">
        <f t="shared" ref="AK2236" si="18316">SUM(AK2223:AK2235)</f>
        <v>0</v>
      </c>
      <c r="AL2236" s="25">
        <f t="shared" ref="AL2236" si="18317">SUM(AL2223:AL2235)</f>
        <v>1.11937804</v>
      </c>
      <c r="AM2236" s="25">
        <f t="shared" ref="AM2236" si="18318">SUM(AM2223:AM2235)</f>
        <v>0</v>
      </c>
      <c r="AN2236" s="25">
        <f t="shared" ref="AN2236" si="18319">SUM(AN2223:AN2235)</f>
        <v>0</v>
      </c>
      <c r="AO2236" s="25">
        <f t="shared" ref="AO2236" si="18320">SUM(AO2223:AO2235)</f>
        <v>0</v>
      </c>
      <c r="AP2236" s="25">
        <f t="shared" ref="AP2236" si="18321">SUM(AP2223:AP2235)</f>
        <v>0</v>
      </c>
      <c r="AQ2236" s="25">
        <f t="shared" ref="AQ2236" si="18322">SUM(AQ2223:AQ2235)</f>
        <v>0</v>
      </c>
      <c r="AR2236" s="25">
        <f t="shared" ref="AR2236" si="18323">SUM(AR2223:AR2235)</f>
        <v>0</v>
      </c>
      <c r="AS2236" s="25">
        <f t="shared" ref="AS2236" si="18324">SUM(AS2223:AS2235)</f>
        <v>0</v>
      </c>
      <c r="AT2236" s="25">
        <f t="shared" ref="AT2236" si="18325">SUM(AT2223:AT2235)</f>
        <v>0</v>
      </c>
      <c r="AU2236" s="25">
        <f t="shared" ref="AU2236" si="18326">SUM(AU2223:AU2235)</f>
        <v>0</v>
      </c>
      <c r="AV2236" s="25">
        <f t="shared" ref="AV2236" si="18327">SUM(AV2223:AV2235)</f>
        <v>0</v>
      </c>
      <c r="AW2236" s="25">
        <f t="shared" ref="AW2236" si="18328">SUM(AW2223:AW2235)</f>
        <v>0</v>
      </c>
      <c r="AX2236" s="25">
        <f t="shared" ref="AX2236" si="18329">SUM(AX2223:AX2235)</f>
        <v>0</v>
      </c>
      <c r="AY2236" s="25">
        <f t="shared" ref="AY2236" si="18330">SUM(AY2223:AY2235)</f>
        <v>0</v>
      </c>
      <c r="AZ2236" s="25">
        <f t="shared" ref="AZ2236" si="18331">SUM(AZ2223:AZ2235)</f>
        <v>0</v>
      </c>
      <c r="BA2236" s="25">
        <f t="shared" ref="BA2236" si="18332">SUM(BA2223:BA2235)</f>
        <v>0</v>
      </c>
      <c r="BB2236" s="25">
        <f t="shared" ref="BB2236" si="18333">SUM(BB2223:BB2235)</f>
        <v>0</v>
      </c>
      <c r="BC2236" s="25">
        <f t="shared" ref="BC2236" si="18334">SUM(BC2223:BC2235)</f>
        <v>0</v>
      </c>
      <c r="BD2236" s="25">
        <f t="shared" ref="BD2236" si="18335">SUM(BD2223:BD2235)</f>
        <v>0</v>
      </c>
      <c r="BE2236" s="25">
        <f t="shared" ref="BE2236" si="18336">SUM(BE2223:BE2235)</f>
        <v>0</v>
      </c>
      <c r="BF2236" s="25">
        <f t="shared" ref="BF2236" si="18337">SUM(BF2223:BF2235)</f>
        <v>0</v>
      </c>
      <c r="BG2236" s="25">
        <f t="shared" ref="BG2236" si="18338">SUM(BG2223:BG2235)</f>
        <v>0</v>
      </c>
      <c r="BH2236" s="25">
        <f t="shared" ref="BH2236" si="18339">SUM(BH2223:BH2235)</f>
        <v>0</v>
      </c>
      <c r="BI2236" s="25">
        <f t="shared" ref="BI2236" si="18340">SUM(BI2223:BI2235)</f>
        <v>0</v>
      </c>
      <c r="BJ2236" s="25">
        <f t="shared" ref="BJ2236" si="18341">SUM(BJ2223:BJ2235)</f>
        <v>0</v>
      </c>
      <c r="BK2236" s="25">
        <f t="shared" ref="BK2236" si="18342">SUM(BK2223:BK2235)</f>
        <v>0</v>
      </c>
      <c r="BL2236" s="25">
        <f t="shared" ref="BL2236" si="18343">SUM(BL2223:BL2235)</f>
        <v>0</v>
      </c>
      <c r="BM2236" s="25">
        <f t="shared" ref="BM2236" si="18344">SUM(BM2223:BM2235)</f>
        <v>0</v>
      </c>
      <c r="BN2236" s="269">
        <f t="shared" ref="BN2236" si="18345">SUM(BN2223:BN2235)</f>
        <v>0</v>
      </c>
      <c r="BO2236" s="25">
        <f t="shared" ref="BO2236" si="18346">SUM(BO2223:BO2235)</f>
        <v>0</v>
      </c>
      <c r="BP2236" s="25">
        <f t="shared" ref="BP2236" si="18347">SUM(BP2223:BP2235)</f>
        <v>0</v>
      </c>
      <c r="BQ2236" s="25">
        <f t="shared" ref="BQ2236" si="18348">SUM(BQ2223:BQ2235)</f>
        <v>0</v>
      </c>
      <c r="BR2236" s="25">
        <f t="shared" ref="BR2236" si="18349">SUM(BR2223:BR2235)</f>
        <v>0</v>
      </c>
      <c r="BS2236" s="269">
        <f t="shared" ref="BS2236" si="18350">SUM(BS2223:BS2235)</f>
        <v>0</v>
      </c>
      <c r="BT2236" s="25">
        <f t="shared" ref="BT2236" si="18351">SUM(BT2223:BT2235)</f>
        <v>0</v>
      </c>
      <c r="BU2236" s="25">
        <f t="shared" ref="BU2236" si="18352">SUM(BU2223:BU2235)</f>
        <v>0</v>
      </c>
      <c r="BV2236" s="25">
        <f t="shared" ref="BV2236" si="18353">SUM(BV2223:BV2235)</f>
        <v>0</v>
      </c>
      <c r="BW2236" s="25">
        <f t="shared" ref="BW2236" si="18354">SUM(BW2223:BW2235)</f>
        <v>0</v>
      </c>
      <c r="BX2236" s="269">
        <f t="shared" ref="BX2236" si="18355">SUM(BX2223:BX2235)</f>
        <v>0</v>
      </c>
      <c r="BY2236" s="25">
        <f t="shared" ref="BY2236" si="18356">SUM(BY2223:BY2235)</f>
        <v>0</v>
      </c>
      <c r="BZ2236" s="25">
        <f t="shared" ref="BZ2236" si="18357">SUM(BZ2223:BZ2235)</f>
        <v>0</v>
      </c>
      <c r="CA2236" s="25">
        <f t="shared" ref="CA2236" si="18358">SUM(CA2223:CA2235)</f>
        <v>0</v>
      </c>
      <c r="CB2236" s="25">
        <f t="shared" ref="CB2236" si="18359">SUM(CB2223:CB2235)</f>
        <v>0</v>
      </c>
      <c r="CC2236" s="269">
        <f t="shared" ref="CC2236:CD2236" si="18360">SUM(CC2223:CC2235)</f>
        <v>0</v>
      </c>
      <c r="CD2236" s="25">
        <f t="shared" si="18360"/>
        <v>0</v>
      </c>
      <c r="CE2236" s="25">
        <f t="shared" ref="CE2236:CG2236" si="18361">SUM(CE2223:CE2235)</f>
        <v>0</v>
      </c>
      <c r="CF2236" s="25">
        <f t="shared" si="18361"/>
        <v>0</v>
      </c>
      <c r="CG2236" s="25">
        <f t="shared" si="18361"/>
        <v>0</v>
      </c>
      <c r="CH2236" s="269">
        <f t="shared" ref="CH2236" si="18362">SUM(CH2223:CH2235)</f>
        <v>0</v>
      </c>
    </row>
    <row r="2237" spans="1:86" s="8" customFormat="1" ht="15.75" outlineLevel="2">
      <c r="A2237" s="418">
        <f>ROW()</f>
        <v>2237</v>
      </c>
      <c r="B2237" s="96" t="s">
        <v>10</v>
      </c>
      <c r="C2237" s="96"/>
      <c r="D2237" s="96"/>
      <c r="E2237" s="96"/>
      <c r="F2237" s="96"/>
      <c r="G2237" s="96"/>
      <c r="H2237" s="96"/>
      <c r="I2237" s="96"/>
      <c r="J2237" s="96"/>
      <c r="K2237" s="96"/>
      <c r="L2237" s="96"/>
      <c r="M2237" s="96"/>
      <c r="N2237" s="96"/>
      <c r="O2237" s="96"/>
      <c r="P2237" s="96"/>
      <c r="Q2237" s="96"/>
      <c r="R2237" s="96"/>
      <c r="S2237" s="96"/>
      <c r="T2237" s="96"/>
      <c r="U2237" s="96"/>
      <c r="V2237" s="96"/>
      <c r="W2237" s="96"/>
      <c r="X2237" s="96"/>
      <c r="Y2237" s="96"/>
      <c r="Z2237" s="270"/>
      <c r="AA2237" s="96"/>
      <c r="AB2237" s="96"/>
      <c r="AC2237" s="96"/>
      <c r="AD2237" s="96"/>
      <c r="AE2237" s="96"/>
      <c r="AF2237" s="96"/>
      <c r="AG2237" s="96"/>
      <c r="AH2237" s="96"/>
      <c r="AI2237" s="96"/>
      <c r="AJ2237" s="96"/>
      <c r="AK2237" s="96"/>
      <c r="AL2237" s="96"/>
      <c r="AM2237" s="96"/>
      <c r="AN2237" s="96"/>
      <c r="AO2237" s="96"/>
      <c r="AP2237" s="96"/>
      <c r="AQ2237" s="96"/>
      <c r="AR2237" s="96"/>
      <c r="AS2237" s="96"/>
      <c r="AT2237" s="96"/>
      <c r="AU2237" s="96"/>
      <c r="AV2237" s="96"/>
      <c r="AW2237" s="96"/>
      <c r="AX2237" s="96"/>
      <c r="AY2237" s="96"/>
      <c r="AZ2237" s="96"/>
      <c r="BA2237" s="96"/>
      <c r="BB2237" s="96"/>
      <c r="BC2237" s="96"/>
      <c r="BD2237" s="96"/>
      <c r="BE2237" s="96"/>
      <c r="BF2237" s="96"/>
      <c r="BG2237" s="96"/>
      <c r="BH2237" s="96"/>
      <c r="BI2237" s="96"/>
      <c r="BJ2237" s="96"/>
      <c r="BK2237" s="96"/>
      <c r="BL2237" s="96"/>
      <c r="BM2237" s="96"/>
      <c r="BN2237" s="270"/>
      <c r="BO2237" s="96"/>
      <c r="BP2237" s="96"/>
      <c r="BQ2237" s="96"/>
      <c r="BR2237" s="96"/>
      <c r="BS2237" s="270"/>
      <c r="BT2237" s="96"/>
      <c r="BU2237" s="96"/>
      <c r="BV2237" s="96"/>
      <c r="BW2237" s="96"/>
      <c r="BX2237" s="270"/>
      <c r="BY2237" s="96"/>
      <c r="BZ2237" s="96"/>
      <c r="CA2237" s="96"/>
      <c r="CB2237" s="96"/>
      <c r="CC2237" s="270"/>
      <c r="CD2237" s="96"/>
      <c r="CE2237" s="96"/>
      <c r="CF2237" s="96"/>
      <c r="CG2237" s="96"/>
      <c r="CH2237" s="270"/>
    </row>
    <row r="2238" spans="1:86" ht="15" outlineLevel="2">
      <c r="A2238" s="418">
        <f>ROW()</f>
        <v>2238</v>
      </c>
      <c r="B2238" s="4" t="s">
        <v>33</v>
      </c>
      <c r="C2238" s="4"/>
      <c r="D2238" s="4"/>
      <c r="E2238" s="4"/>
      <c r="F2238" s="4"/>
      <c r="G2238" s="4"/>
      <c r="H2238" s="4"/>
      <c r="I2238" s="4"/>
      <c r="J2238" s="4"/>
      <c r="K2238" s="4"/>
      <c r="L2238" s="4"/>
      <c r="M2238" s="4"/>
      <c r="N2238" s="4"/>
      <c r="O2238" s="4"/>
      <c r="P2238" s="4"/>
      <c r="Q2238" s="4"/>
      <c r="R2238" s="4"/>
      <c r="S2238" s="4"/>
      <c r="T2238" s="4"/>
      <c r="U2238" s="4"/>
      <c r="V2238" s="4"/>
      <c r="W2238" s="4"/>
      <c r="X2238" s="4"/>
      <c r="Y2238" s="4"/>
      <c r="Z2238" s="289"/>
      <c r="AJ2238" s="29"/>
      <c r="AK2238" s="29"/>
      <c r="AL2238" s="29"/>
      <c r="AM2238" s="18">
        <f t="shared" ref="AM2238:BZ2238" si="18363">MIN(AM2208,IF(AM2193&gt;=1,(AM2208/AM2193)*AM$12,IF(AM2193&gt;0,MIN(AM2208,$AL2223/$AM2193*AM$12),0)))</f>
        <v>0</v>
      </c>
      <c r="AN2238" s="18">
        <f t="shared" si="18363"/>
        <v>0</v>
      </c>
      <c r="AO2238" s="18">
        <f t="shared" si="18363"/>
        <v>0</v>
      </c>
      <c r="AP2238" s="18">
        <f t="shared" si="18363"/>
        <v>0</v>
      </c>
      <c r="AQ2238" s="18">
        <f t="shared" si="18363"/>
        <v>0</v>
      </c>
      <c r="AR2238" s="18">
        <f t="shared" si="18363"/>
        <v>0</v>
      </c>
      <c r="AS2238" s="18">
        <f t="shared" si="18363"/>
        <v>0</v>
      </c>
      <c r="AT2238" s="18">
        <f t="shared" si="18363"/>
        <v>0</v>
      </c>
      <c r="AU2238" s="18">
        <f t="shared" si="18363"/>
        <v>0</v>
      </c>
      <c r="AV2238" s="18">
        <f t="shared" si="18363"/>
        <v>0</v>
      </c>
      <c r="AW2238" s="18">
        <f t="shared" si="18363"/>
        <v>0</v>
      </c>
      <c r="AX2238" s="18">
        <f t="shared" si="18363"/>
        <v>0</v>
      </c>
      <c r="AY2238" s="18">
        <f t="shared" si="18363"/>
        <v>0</v>
      </c>
      <c r="AZ2238" s="18">
        <f t="shared" si="18363"/>
        <v>0</v>
      </c>
      <c r="BA2238" s="18">
        <f t="shared" si="18363"/>
        <v>0</v>
      </c>
      <c r="BB2238" s="18">
        <f t="shared" si="18363"/>
        <v>0</v>
      </c>
      <c r="BC2238" s="18">
        <f t="shared" si="18363"/>
        <v>0</v>
      </c>
      <c r="BD2238" s="18">
        <f t="shared" si="18363"/>
        <v>0</v>
      </c>
      <c r="BE2238" s="18">
        <f t="shared" si="18363"/>
        <v>0</v>
      </c>
      <c r="BF2238" s="18">
        <f t="shared" si="18363"/>
        <v>0</v>
      </c>
      <c r="BG2238" s="18">
        <f t="shared" si="18363"/>
        <v>0</v>
      </c>
      <c r="BH2238" s="18">
        <f t="shared" si="18363"/>
        <v>0</v>
      </c>
      <c r="BI2238" s="18">
        <f t="shared" si="18363"/>
        <v>0</v>
      </c>
      <c r="BJ2238" s="18">
        <f t="shared" si="18363"/>
        <v>0</v>
      </c>
      <c r="BK2238" s="18">
        <f t="shared" si="18363"/>
        <v>0</v>
      </c>
      <c r="BL2238" s="18">
        <f t="shared" si="18363"/>
        <v>0</v>
      </c>
      <c r="BM2238" s="18">
        <f t="shared" si="18363"/>
        <v>0</v>
      </c>
      <c r="BN2238" s="267">
        <f t="shared" si="18363"/>
        <v>0</v>
      </c>
      <c r="BO2238" s="18">
        <f t="shared" si="18363"/>
        <v>0</v>
      </c>
      <c r="BP2238" s="18">
        <f t="shared" si="18363"/>
        <v>0</v>
      </c>
      <c r="BQ2238" s="18">
        <f t="shared" si="18363"/>
        <v>0</v>
      </c>
      <c r="BR2238" s="18">
        <f t="shared" si="18363"/>
        <v>0</v>
      </c>
      <c r="BS2238" s="267">
        <f t="shared" si="18363"/>
        <v>0</v>
      </c>
      <c r="BT2238" s="18">
        <f t="shared" si="18363"/>
        <v>0</v>
      </c>
      <c r="BU2238" s="18">
        <f t="shared" si="18363"/>
        <v>0</v>
      </c>
      <c r="BV2238" s="18">
        <f t="shared" si="18363"/>
        <v>0</v>
      </c>
      <c r="BW2238" s="18">
        <f t="shared" si="18363"/>
        <v>0</v>
      </c>
      <c r="BX2238" s="267">
        <f t="shared" si="18363"/>
        <v>0</v>
      </c>
      <c r="BY2238" s="18">
        <f t="shared" si="18363"/>
        <v>0</v>
      </c>
      <c r="BZ2238" s="18">
        <f t="shared" si="18363"/>
        <v>0</v>
      </c>
      <c r="CA2238" s="18">
        <f t="shared" ref="CA2238:CC2238" si="18364">MIN(CA2208,IF(CA2193&gt;=1,(CA2208/CA2193)*CA$12,IF(CA2193&gt;0,MIN(CA2208,$AL2223/$AM2193*CA$12),0)))</f>
        <v>0</v>
      </c>
      <c r="CB2238" s="18">
        <f t="shared" si="18364"/>
        <v>0</v>
      </c>
      <c r="CC2238" s="267">
        <f t="shared" si="18364"/>
        <v>0</v>
      </c>
      <c r="CD2238" s="18">
        <f t="shared" ref="CD2238:CE2238" si="18365">MIN(CD2208,IF(CD2193&gt;=1,(CD2208/CD2193)*CD$12,IF(CD2193&gt;0,MIN(CD2208,$AL2223/$AM2193*CD$12),0)))</f>
        <v>0</v>
      </c>
      <c r="CE2238" s="18">
        <f t="shared" si="18365"/>
        <v>0</v>
      </c>
      <c r="CF2238" s="18">
        <f t="shared" ref="CF2238:CG2238" si="18366">MIN(CF2208,IF(CF2193&gt;=1,(CF2208/CF2193)*CF$12,IF(CF2193&gt;0,MIN(CF2208,$AL2223/$AM2193*CF$12),0)))</f>
        <v>0</v>
      </c>
      <c r="CG2238" s="18">
        <f t="shared" si="18366"/>
        <v>0</v>
      </c>
      <c r="CH2238" s="267">
        <f t="shared" ref="CH2238" si="18367">MIN(CH2208,IF(CH2193&gt;=1,(CH2208/CH2193)*CH$12,IF(CH2193&gt;0,MIN(CH2208,$AL2223/$AM2193*CH$12),0)))</f>
        <v>0</v>
      </c>
    </row>
    <row r="2239" spans="1:86" ht="15" outlineLevel="2">
      <c r="A2239" s="418">
        <f>ROW()</f>
        <v>2239</v>
      </c>
      <c r="B2239" s="4" t="s">
        <v>34</v>
      </c>
      <c r="C2239" s="4"/>
      <c r="D2239" s="4"/>
      <c r="E2239" s="4"/>
      <c r="F2239" s="4"/>
      <c r="G2239" s="4"/>
      <c r="H2239" s="4"/>
      <c r="I2239" s="4"/>
      <c r="J2239" s="4"/>
      <c r="K2239" s="4"/>
      <c r="L2239" s="4"/>
      <c r="M2239" s="4"/>
      <c r="N2239" s="4"/>
      <c r="O2239" s="4"/>
      <c r="P2239" s="4"/>
      <c r="Q2239" s="4"/>
      <c r="R2239" s="4"/>
      <c r="S2239" s="4"/>
      <c r="T2239" s="4"/>
      <c r="U2239" s="4"/>
      <c r="V2239" s="4"/>
      <c r="W2239" s="4"/>
      <c r="X2239" s="4"/>
      <c r="Y2239" s="4"/>
      <c r="Z2239" s="289"/>
      <c r="AJ2239" s="29"/>
      <c r="AK2239" s="29"/>
      <c r="AL2239" s="29"/>
      <c r="AM2239" s="18">
        <f t="shared" ref="AM2239:BZ2239" si="18368">MIN(AM2209,IF(AM2194&gt;=1,(AM2209/AM2194)*AM$12,IF(AM2194&gt;0,MIN(AM2209,$AL2224/$AM2194*AM$12),0)))</f>
        <v>0</v>
      </c>
      <c r="AN2239" s="18">
        <f t="shared" si="18368"/>
        <v>0</v>
      </c>
      <c r="AO2239" s="18">
        <f t="shared" si="18368"/>
        <v>0</v>
      </c>
      <c r="AP2239" s="18">
        <f t="shared" si="18368"/>
        <v>0</v>
      </c>
      <c r="AQ2239" s="18">
        <f t="shared" si="18368"/>
        <v>0</v>
      </c>
      <c r="AR2239" s="18">
        <f t="shared" si="18368"/>
        <v>0</v>
      </c>
      <c r="AS2239" s="18">
        <f t="shared" si="18368"/>
        <v>0</v>
      </c>
      <c r="AT2239" s="18">
        <f t="shared" si="18368"/>
        <v>0</v>
      </c>
      <c r="AU2239" s="18">
        <f t="shared" si="18368"/>
        <v>0</v>
      </c>
      <c r="AV2239" s="18">
        <f t="shared" si="18368"/>
        <v>0</v>
      </c>
      <c r="AW2239" s="18">
        <f t="shared" si="18368"/>
        <v>0</v>
      </c>
      <c r="AX2239" s="18">
        <f t="shared" si="18368"/>
        <v>0</v>
      </c>
      <c r="AY2239" s="18">
        <f t="shared" si="18368"/>
        <v>0</v>
      </c>
      <c r="AZ2239" s="18">
        <f t="shared" si="18368"/>
        <v>0</v>
      </c>
      <c r="BA2239" s="18">
        <f t="shared" si="18368"/>
        <v>0</v>
      </c>
      <c r="BB2239" s="18">
        <f t="shared" si="18368"/>
        <v>0</v>
      </c>
      <c r="BC2239" s="18">
        <f t="shared" si="18368"/>
        <v>0</v>
      </c>
      <c r="BD2239" s="18">
        <f t="shared" si="18368"/>
        <v>0</v>
      </c>
      <c r="BE2239" s="18">
        <f t="shared" si="18368"/>
        <v>0</v>
      </c>
      <c r="BF2239" s="18">
        <f t="shared" si="18368"/>
        <v>0</v>
      </c>
      <c r="BG2239" s="18">
        <f t="shared" si="18368"/>
        <v>0</v>
      </c>
      <c r="BH2239" s="18">
        <f t="shared" si="18368"/>
        <v>0</v>
      </c>
      <c r="BI2239" s="18">
        <f t="shared" si="18368"/>
        <v>0</v>
      </c>
      <c r="BJ2239" s="18">
        <f t="shared" si="18368"/>
        <v>0</v>
      </c>
      <c r="BK2239" s="18">
        <f t="shared" si="18368"/>
        <v>0</v>
      </c>
      <c r="BL2239" s="18">
        <f t="shared" si="18368"/>
        <v>0</v>
      </c>
      <c r="BM2239" s="18">
        <f t="shared" si="18368"/>
        <v>0</v>
      </c>
      <c r="BN2239" s="267">
        <f t="shared" si="18368"/>
        <v>0</v>
      </c>
      <c r="BO2239" s="18">
        <f t="shared" si="18368"/>
        <v>0</v>
      </c>
      <c r="BP2239" s="18">
        <f t="shared" si="18368"/>
        <v>0</v>
      </c>
      <c r="BQ2239" s="18">
        <f t="shared" si="18368"/>
        <v>0</v>
      </c>
      <c r="BR2239" s="18">
        <f t="shared" si="18368"/>
        <v>0</v>
      </c>
      <c r="BS2239" s="267">
        <f t="shared" si="18368"/>
        <v>0</v>
      </c>
      <c r="BT2239" s="18">
        <f t="shared" si="18368"/>
        <v>0</v>
      </c>
      <c r="BU2239" s="18">
        <f t="shared" si="18368"/>
        <v>0</v>
      </c>
      <c r="BV2239" s="18">
        <f t="shared" si="18368"/>
        <v>0</v>
      </c>
      <c r="BW2239" s="18">
        <f t="shared" si="18368"/>
        <v>0</v>
      </c>
      <c r="BX2239" s="267">
        <f t="shared" si="18368"/>
        <v>0</v>
      </c>
      <c r="BY2239" s="18">
        <f t="shared" si="18368"/>
        <v>0</v>
      </c>
      <c r="BZ2239" s="18">
        <f t="shared" si="18368"/>
        <v>0</v>
      </c>
      <c r="CA2239" s="18">
        <f t="shared" ref="CA2239:CC2239" si="18369">MIN(CA2209,IF(CA2194&gt;=1,(CA2209/CA2194)*CA$12,IF(CA2194&gt;0,MIN(CA2209,$AL2224/$AM2194*CA$12),0)))</f>
        <v>0</v>
      </c>
      <c r="CB2239" s="18">
        <f t="shared" si="18369"/>
        <v>0</v>
      </c>
      <c r="CC2239" s="267">
        <f t="shared" si="18369"/>
        <v>0</v>
      </c>
      <c r="CD2239" s="18">
        <f t="shared" ref="CD2239:CE2239" si="18370">MIN(CD2209,IF(CD2194&gt;=1,(CD2209/CD2194)*CD$12,IF(CD2194&gt;0,MIN(CD2209,$AL2224/$AM2194*CD$12),0)))</f>
        <v>0</v>
      </c>
      <c r="CE2239" s="18">
        <f t="shared" si="18370"/>
        <v>0</v>
      </c>
      <c r="CF2239" s="18">
        <f t="shared" ref="CF2239:CG2239" si="18371">MIN(CF2209,IF(CF2194&gt;=1,(CF2209/CF2194)*CF$12,IF(CF2194&gt;0,MIN(CF2209,$AL2224/$AM2194*CF$12),0)))</f>
        <v>0</v>
      </c>
      <c r="CG2239" s="18">
        <f t="shared" si="18371"/>
        <v>0</v>
      </c>
      <c r="CH2239" s="267">
        <f t="shared" ref="CH2239" si="18372">MIN(CH2209,IF(CH2194&gt;=1,(CH2209/CH2194)*CH$12,IF(CH2194&gt;0,MIN(CH2209,$AL2224/$AM2194*CH$12),0)))</f>
        <v>0</v>
      </c>
    </row>
    <row r="2240" spans="1:86" ht="15" outlineLevel="2">
      <c r="A2240" s="418">
        <f>ROW()</f>
        <v>2240</v>
      </c>
      <c r="B2240" s="4" t="s">
        <v>35</v>
      </c>
      <c r="C2240" s="4"/>
      <c r="D2240" s="4"/>
      <c r="E2240" s="4"/>
      <c r="F2240" s="4"/>
      <c r="G2240" s="4"/>
      <c r="H2240" s="4"/>
      <c r="I2240" s="4"/>
      <c r="J2240" s="4"/>
      <c r="K2240" s="4"/>
      <c r="L2240" s="4"/>
      <c r="M2240" s="4"/>
      <c r="N2240" s="4"/>
      <c r="O2240" s="4"/>
      <c r="P2240" s="4"/>
      <c r="Q2240" s="4"/>
      <c r="R2240" s="4"/>
      <c r="S2240" s="4"/>
      <c r="T2240" s="4"/>
      <c r="U2240" s="4"/>
      <c r="V2240" s="4"/>
      <c r="W2240" s="4"/>
      <c r="X2240" s="4"/>
      <c r="Y2240" s="4"/>
      <c r="Z2240" s="289"/>
      <c r="AJ2240" s="29"/>
      <c r="AK2240" s="29"/>
      <c r="AL2240" s="29"/>
      <c r="AM2240" s="18">
        <f t="shared" ref="AM2240:BZ2240" si="18373">MIN(AM2210,IF(AM2195&gt;=1,(AM2210/AM2195)*AM$12,IF(AM2195&gt;0,MIN(AM2210,$AL2225/$AM2195*AM$12),0)))</f>
        <v>8.118163375000001E-3</v>
      </c>
      <c r="AN2240" s="18">
        <f t="shared" si="18373"/>
        <v>8.118163375000001E-3</v>
      </c>
      <c r="AO2240" s="18">
        <f t="shared" si="18373"/>
        <v>8.1181633749999992E-3</v>
      </c>
      <c r="AP2240" s="18">
        <f t="shared" si="18373"/>
        <v>8.1181633749999992E-3</v>
      </c>
      <c r="AQ2240" s="18">
        <f t="shared" si="18373"/>
        <v>8.1181633749999992E-3</v>
      </c>
      <c r="AR2240" s="18">
        <f t="shared" si="18373"/>
        <v>8.1181633749999975E-3</v>
      </c>
      <c r="AS2240" s="18">
        <f t="shared" si="18373"/>
        <v>8.1181633749999975E-3</v>
      </c>
      <c r="AT2240" s="18">
        <f t="shared" si="18373"/>
        <v>8.1181633749999975E-3</v>
      </c>
      <c r="AU2240" s="18">
        <f t="shared" si="18373"/>
        <v>8.1181633749999958E-3</v>
      </c>
      <c r="AV2240" s="18">
        <f t="shared" si="18373"/>
        <v>8.1181633749999958E-3</v>
      </c>
      <c r="AW2240" s="18">
        <f t="shared" si="18373"/>
        <v>8.1181633749999958E-3</v>
      </c>
      <c r="AX2240" s="18">
        <f t="shared" si="18373"/>
        <v>8.118163374999994E-3</v>
      </c>
      <c r="AY2240" s="18">
        <f t="shared" si="18373"/>
        <v>8.118163374999994E-3</v>
      </c>
      <c r="AZ2240" s="18">
        <f t="shared" si="18373"/>
        <v>8.1181633749999923E-3</v>
      </c>
      <c r="BA2240" s="18">
        <f t="shared" si="18373"/>
        <v>8.1181633749999923E-3</v>
      </c>
      <c r="BB2240" s="18">
        <f t="shared" si="18373"/>
        <v>8.1181633749999906E-3</v>
      </c>
      <c r="BC2240" s="18">
        <f t="shared" si="18373"/>
        <v>8.1181633749999906E-3</v>
      </c>
      <c r="BD2240" s="18">
        <f t="shared" si="18373"/>
        <v>8.1181633749999906E-3</v>
      </c>
      <c r="BE2240" s="18">
        <f t="shared" si="18373"/>
        <v>8.1181633749999888E-3</v>
      </c>
      <c r="BF2240" s="18">
        <f t="shared" si="18373"/>
        <v>8.1181633749999888E-3</v>
      </c>
      <c r="BG2240" s="18">
        <f t="shared" si="18373"/>
        <v>8.1181633749999888E-3</v>
      </c>
      <c r="BH2240" s="18">
        <f t="shared" si="18373"/>
        <v>8.1181633749999888E-3</v>
      </c>
      <c r="BI2240" s="18">
        <f t="shared" si="18373"/>
        <v>8.1181633749999888E-3</v>
      </c>
      <c r="BJ2240" s="18">
        <f t="shared" si="18373"/>
        <v>8.1181633749999888E-3</v>
      </c>
      <c r="BK2240" s="18">
        <f t="shared" si="18373"/>
        <v>8.1181633749999888E-3</v>
      </c>
      <c r="BL2240" s="18">
        <f t="shared" si="18373"/>
        <v>8.1181633749999888E-3</v>
      </c>
      <c r="BM2240" s="18">
        <f t="shared" si="18373"/>
        <v>8.1181633749999888E-3</v>
      </c>
      <c r="BN2240" s="267">
        <f t="shared" si="18373"/>
        <v>8.1181633749999888E-3</v>
      </c>
      <c r="BO2240" s="18">
        <f t="shared" si="18373"/>
        <v>3.2472653499999955E-2</v>
      </c>
      <c r="BP2240" s="18">
        <f t="shared" si="18373"/>
        <v>3.2472653499999955E-2</v>
      </c>
      <c r="BQ2240" s="18">
        <f t="shared" si="18373"/>
        <v>3.2472653499999955E-2</v>
      </c>
      <c r="BR2240" s="18">
        <f t="shared" si="18373"/>
        <v>3.2472653499999962E-2</v>
      </c>
      <c r="BS2240" s="267">
        <f t="shared" si="18373"/>
        <v>3.2472653499999962E-2</v>
      </c>
      <c r="BT2240" s="18">
        <f t="shared" si="18373"/>
        <v>3.2472653499999962E-2</v>
      </c>
      <c r="BU2240" s="18">
        <f t="shared" si="18373"/>
        <v>3.2472653499999962E-2</v>
      </c>
      <c r="BV2240" s="18">
        <f t="shared" si="18373"/>
        <v>3.2472653499999969E-2</v>
      </c>
      <c r="BW2240" s="18">
        <f t="shared" si="18373"/>
        <v>3.2472653499999962E-2</v>
      </c>
      <c r="BX2240" s="267">
        <f t="shared" si="18373"/>
        <v>3.2472653499999962E-2</v>
      </c>
      <c r="BY2240" s="18">
        <f t="shared" si="18373"/>
        <v>3.2472653499999962E-2</v>
      </c>
      <c r="BZ2240" s="18">
        <f t="shared" si="18373"/>
        <v>3.2472653499999962E-2</v>
      </c>
      <c r="CA2240" s="18">
        <f t="shared" ref="CA2240:CC2240" si="18374">MIN(CA2210,IF(CA2195&gt;=1,(CA2210/CA2195)*CA$12,IF(CA2195&gt;0,MIN(CA2210,$AL2225/$AM2195*CA$12),0)))</f>
        <v>3.2472653499999962E-2</v>
      </c>
      <c r="CB2240" s="18">
        <f t="shared" si="18374"/>
        <v>0</v>
      </c>
      <c r="CC2240" s="267">
        <f t="shared" si="18374"/>
        <v>0</v>
      </c>
      <c r="CD2240" s="18">
        <f t="shared" ref="CD2240:CE2240" si="18375">MIN(CD2210,IF(CD2195&gt;=1,(CD2210/CD2195)*CD$12,IF(CD2195&gt;0,MIN(CD2210,$AL2225/$AM2195*CD$12),0)))</f>
        <v>0</v>
      </c>
      <c r="CE2240" s="18">
        <f t="shared" si="18375"/>
        <v>0</v>
      </c>
      <c r="CF2240" s="18">
        <f t="shared" ref="CF2240:CG2240" si="18376">MIN(CF2210,IF(CF2195&gt;=1,(CF2210/CF2195)*CF$12,IF(CF2195&gt;0,MIN(CF2210,$AL2225/$AM2195*CF$12),0)))</f>
        <v>0</v>
      </c>
      <c r="CG2240" s="18">
        <f t="shared" si="18376"/>
        <v>0</v>
      </c>
      <c r="CH2240" s="267">
        <f t="shared" ref="CH2240" si="18377">MIN(CH2210,IF(CH2195&gt;=1,(CH2210/CH2195)*CH$12,IF(CH2195&gt;0,MIN(CH2210,$AL2225/$AM2195*CH$12),0)))</f>
        <v>0</v>
      </c>
    </row>
    <row r="2241" spans="1:86" ht="15" outlineLevel="2">
      <c r="A2241" s="418">
        <f>ROW()</f>
        <v>2241</v>
      </c>
      <c r="B2241" s="4" t="s">
        <v>36</v>
      </c>
      <c r="C2241" s="4"/>
      <c r="D2241" s="4"/>
      <c r="E2241" s="4"/>
      <c r="F2241" s="4"/>
      <c r="G2241" s="4"/>
      <c r="H2241" s="4"/>
      <c r="I2241" s="4"/>
      <c r="J2241" s="4"/>
      <c r="K2241" s="4"/>
      <c r="L2241" s="4"/>
      <c r="M2241" s="4"/>
      <c r="N2241" s="4"/>
      <c r="O2241" s="4"/>
      <c r="P2241" s="4"/>
      <c r="Q2241" s="4"/>
      <c r="R2241" s="4"/>
      <c r="S2241" s="4"/>
      <c r="T2241" s="4"/>
      <c r="U2241" s="4"/>
      <c r="V2241" s="4"/>
      <c r="W2241" s="4"/>
      <c r="X2241" s="4"/>
      <c r="Y2241" s="4"/>
      <c r="Z2241" s="289"/>
      <c r="AJ2241" s="29"/>
      <c r="AK2241" s="29"/>
      <c r="AL2241" s="29"/>
      <c r="AM2241" s="18">
        <f t="shared" ref="AM2241:BZ2241" si="18378">MIN(AM2211,IF(AM2196&gt;=1,(AM2211/AM2196)*AM$12,IF(AM2196&gt;0,MIN(AM2211,$AL2226/$AM2196*AM$12),0)))</f>
        <v>7.3903637500000001E-4</v>
      </c>
      <c r="AN2241" s="18">
        <f t="shared" si="18378"/>
        <v>7.3903637500000001E-4</v>
      </c>
      <c r="AO2241" s="18">
        <f t="shared" si="18378"/>
        <v>7.3903637500000001E-4</v>
      </c>
      <c r="AP2241" s="18">
        <f t="shared" si="18378"/>
        <v>7.390363749999999E-4</v>
      </c>
      <c r="AQ2241" s="18">
        <f t="shared" si="18378"/>
        <v>7.390363749999999E-4</v>
      </c>
      <c r="AR2241" s="18">
        <f t="shared" si="18378"/>
        <v>7.390363749999999E-4</v>
      </c>
      <c r="AS2241" s="18">
        <f t="shared" si="18378"/>
        <v>7.390363749999999E-4</v>
      </c>
      <c r="AT2241" s="18">
        <f t="shared" si="18378"/>
        <v>7.3903637499999979E-4</v>
      </c>
      <c r="AU2241" s="18">
        <f t="shared" si="18378"/>
        <v>7.3903637499999979E-4</v>
      </c>
      <c r="AV2241" s="18">
        <f t="shared" si="18378"/>
        <v>7.3903637499999979E-4</v>
      </c>
      <c r="AW2241" s="18">
        <f t="shared" si="18378"/>
        <v>7.3903637499999979E-4</v>
      </c>
      <c r="AX2241" s="18">
        <f t="shared" si="18378"/>
        <v>7.3903637499999968E-4</v>
      </c>
      <c r="AY2241" s="18">
        <f t="shared" si="18378"/>
        <v>7.3903637499999968E-4</v>
      </c>
      <c r="AZ2241" s="18">
        <f t="shared" si="18378"/>
        <v>7.3903637499999968E-4</v>
      </c>
      <c r="BA2241" s="18">
        <f t="shared" si="18378"/>
        <v>7.3903637499999968E-4</v>
      </c>
      <c r="BB2241" s="18">
        <f t="shared" si="18378"/>
        <v>7.3903637499999958E-4</v>
      </c>
      <c r="BC2241" s="18">
        <f t="shared" si="18378"/>
        <v>7.3903637499999958E-4</v>
      </c>
      <c r="BD2241" s="18">
        <f t="shared" si="18378"/>
        <v>7.3903637499999958E-4</v>
      </c>
      <c r="BE2241" s="18">
        <f t="shared" si="18378"/>
        <v>7.3903637499999947E-4</v>
      </c>
      <c r="BF2241" s="18">
        <f t="shared" si="18378"/>
        <v>7.3903637499999947E-4</v>
      </c>
      <c r="BG2241" s="18">
        <f t="shared" si="18378"/>
        <v>7.3903637499999947E-4</v>
      </c>
      <c r="BH2241" s="18">
        <f t="shared" si="18378"/>
        <v>7.3903637499999936E-4</v>
      </c>
      <c r="BI2241" s="18">
        <f t="shared" si="18378"/>
        <v>7.3903637499999936E-4</v>
      </c>
      <c r="BJ2241" s="18">
        <f t="shared" si="18378"/>
        <v>7.3903637499999936E-4</v>
      </c>
      <c r="BK2241" s="18">
        <f t="shared" si="18378"/>
        <v>7.3903637499999925E-4</v>
      </c>
      <c r="BL2241" s="18">
        <f t="shared" si="18378"/>
        <v>7.3903637499999925E-4</v>
      </c>
      <c r="BM2241" s="18">
        <f t="shared" si="18378"/>
        <v>7.3903637499999914E-4</v>
      </c>
      <c r="BN2241" s="267">
        <f t="shared" si="18378"/>
        <v>7.3903637499999914E-4</v>
      </c>
      <c r="BO2241" s="18">
        <f t="shared" si="18378"/>
        <v>2.9561454999999961E-3</v>
      </c>
      <c r="BP2241" s="18">
        <f t="shared" si="18378"/>
        <v>2.9561454999999966E-3</v>
      </c>
      <c r="BQ2241" s="18">
        <f t="shared" si="18378"/>
        <v>2.956145499999997E-3</v>
      </c>
      <c r="BR2241" s="18">
        <f t="shared" si="18378"/>
        <v>2.956145499999997E-3</v>
      </c>
      <c r="BS2241" s="267">
        <f t="shared" si="18378"/>
        <v>2.956145499999997E-3</v>
      </c>
      <c r="BT2241" s="18">
        <f t="shared" si="18378"/>
        <v>2.956145499999997E-3</v>
      </c>
      <c r="BU2241" s="18">
        <f t="shared" si="18378"/>
        <v>2.956145499999997E-3</v>
      </c>
      <c r="BV2241" s="18">
        <f t="shared" si="18378"/>
        <v>2.956145499999997E-3</v>
      </c>
      <c r="BW2241" s="18">
        <f t="shared" si="18378"/>
        <v>2.9561454999999974E-3</v>
      </c>
      <c r="BX2241" s="267">
        <f t="shared" si="18378"/>
        <v>2.9561454999999974E-3</v>
      </c>
      <c r="BY2241" s="18">
        <f t="shared" si="18378"/>
        <v>2.9561454999999979E-3</v>
      </c>
      <c r="BZ2241" s="18">
        <f t="shared" si="18378"/>
        <v>2.9561454999999974E-3</v>
      </c>
      <c r="CA2241" s="18">
        <f t="shared" ref="CA2241:CC2241" si="18379">MIN(CA2211,IF(CA2196&gt;=1,(CA2211/CA2196)*CA$12,IF(CA2196&gt;0,MIN(CA2211,$AL2226/$AM2196*CA$12),0)))</f>
        <v>2.9561454999999974E-3</v>
      </c>
      <c r="CB2241" s="18">
        <f t="shared" si="18379"/>
        <v>0</v>
      </c>
      <c r="CC2241" s="267">
        <f t="shared" si="18379"/>
        <v>0</v>
      </c>
      <c r="CD2241" s="18">
        <f t="shared" ref="CD2241:CE2241" si="18380">MIN(CD2211,IF(CD2196&gt;=1,(CD2211/CD2196)*CD$12,IF(CD2196&gt;0,MIN(CD2211,$AL2226/$AM2196*CD$12),0)))</f>
        <v>0</v>
      </c>
      <c r="CE2241" s="18">
        <f t="shared" si="18380"/>
        <v>0</v>
      </c>
      <c r="CF2241" s="18">
        <f t="shared" ref="CF2241:CG2241" si="18381">MIN(CF2211,IF(CF2196&gt;=1,(CF2211/CF2196)*CF$12,IF(CF2196&gt;0,MIN(CF2211,$AL2226/$AM2196*CF$12),0)))</f>
        <v>0</v>
      </c>
      <c r="CG2241" s="18">
        <f t="shared" si="18381"/>
        <v>0</v>
      </c>
      <c r="CH2241" s="267">
        <f t="shared" ref="CH2241" si="18382">MIN(CH2211,IF(CH2196&gt;=1,(CH2211/CH2196)*CH$12,IF(CH2196&gt;0,MIN(CH2211,$AL2226/$AM2196*CH$12),0)))</f>
        <v>0</v>
      </c>
    </row>
    <row r="2242" spans="1:86" ht="15" outlineLevel="2">
      <c r="A2242" s="418">
        <f>ROW()</f>
        <v>2242</v>
      </c>
      <c r="B2242" s="4" t="s">
        <v>37</v>
      </c>
      <c r="C2242" s="4"/>
      <c r="D2242" s="4"/>
      <c r="E2242" s="4"/>
      <c r="F2242" s="4"/>
      <c r="G2242" s="4"/>
      <c r="H2242" s="4"/>
      <c r="I2242" s="4"/>
      <c r="J2242" s="4"/>
      <c r="K2242" s="4"/>
      <c r="L2242" s="4"/>
      <c r="M2242" s="4"/>
      <c r="N2242" s="4"/>
      <c r="O2242" s="4"/>
      <c r="P2242" s="4"/>
      <c r="Q2242" s="4"/>
      <c r="R2242" s="4"/>
      <c r="S2242" s="4"/>
      <c r="T2242" s="4"/>
      <c r="U2242" s="4"/>
      <c r="V2242" s="4"/>
      <c r="W2242" s="4"/>
      <c r="X2242" s="4"/>
      <c r="Y2242" s="4"/>
      <c r="Z2242" s="289"/>
      <c r="AJ2242" s="29"/>
      <c r="AK2242" s="29"/>
      <c r="AL2242" s="29"/>
      <c r="AM2242" s="18">
        <f t="shared" ref="AM2242:BZ2242" si="18383">MIN(AM2212,IF(AM2197&gt;=1,(AM2212/AM2197)*AM$12,IF(AM2197&gt;0,MIN(AM2212,$AL2227/$AM2197*AM$12),0)))</f>
        <v>1.3974607499999999E-3</v>
      </c>
      <c r="AN2242" s="18">
        <f t="shared" si="18383"/>
        <v>1.3974607499999999E-3</v>
      </c>
      <c r="AO2242" s="18">
        <f t="shared" si="18383"/>
        <v>1.3974607499999999E-3</v>
      </c>
      <c r="AP2242" s="18">
        <f t="shared" si="18383"/>
        <v>1.3974607499999997E-3</v>
      </c>
      <c r="AQ2242" s="18">
        <f t="shared" si="18383"/>
        <v>1.3974607499999997E-3</v>
      </c>
      <c r="AR2242" s="18">
        <f t="shared" si="18383"/>
        <v>1.3974607499999995E-3</v>
      </c>
      <c r="AS2242" s="18">
        <f t="shared" si="18383"/>
        <v>1.3974607499999995E-3</v>
      </c>
      <c r="AT2242" s="18">
        <f t="shared" si="18383"/>
        <v>1.3974607499999993E-3</v>
      </c>
      <c r="AU2242" s="18">
        <f t="shared" si="18383"/>
        <v>1.3974607499999993E-3</v>
      </c>
      <c r="AV2242" s="18">
        <f t="shared" si="18383"/>
        <v>1.3974607499999995E-3</v>
      </c>
      <c r="AW2242" s="18">
        <f t="shared" si="18383"/>
        <v>1.3974607499999993E-3</v>
      </c>
      <c r="AX2242" s="18">
        <f t="shared" si="18383"/>
        <v>1.3974607499999991E-3</v>
      </c>
      <c r="AY2242" s="18">
        <f t="shared" si="18383"/>
        <v>1.3974607499999993E-3</v>
      </c>
      <c r="AZ2242" s="18">
        <f t="shared" si="18383"/>
        <v>1.3974607499999995E-3</v>
      </c>
      <c r="BA2242" s="18">
        <f t="shared" si="18383"/>
        <v>1.3974607499999993E-3</v>
      </c>
      <c r="BB2242" s="18">
        <f t="shared" si="18383"/>
        <v>1.3974607499999991E-3</v>
      </c>
      <c r="BC2242" s="18">
        <f t="shared" si="18383"/>
        <v>1.3974607499999993E-3</v>
      </c>
      <c r="BD2242" s="18">
        <f t="shared" si="18383"/>
        <v>1.3974607499999995E-3</v>
      </c>
      <c r="BE2242" s="18">
        <f t="shared" si="18383"/>
        <v>1.3974607499999995E-3</v>
      </c>
      <c r="BF2242" s="18">
        <f t="shared" si="18383"/>
        <v>1.3974607499999995E-3</v>
      </c>
      <c r="BG2242" s="18">
        <f t="shared" si="18383"/>
        <v>1.3974607499999995E-3</v>
      </c>
      <c r="BH2242" s="18">
        <f t="shared" si="18383"/>
        <v>1.3974607499999995E-3</v>
      </c>
      <c r="BI2242" s="18">
        <f t="shared" si="18383"/>
        <v>1.3974607499999995E-3</v>
      </c>
      <c r="BJ2242" s="18">
        <f t="shared" si="18383"/>
        <v>1.3974607499999995E-3</v>
      </c>
      <c r="BK2242" s="18">
        <f t="shared" si="18383"/>
        <v>1.3974607499999995E-3</v>
      </c>
      <c r="BL2242" s="18">
        <f t="shared" si="18383"/>
        <v>1.3974607499999995E-3</v>
      </c>
      <c r="BM2242" s="18">
        <f t="shared" si="18383"/>
        <v>1.3974607499999995E-3</v>
      </c>
      <c r="BN2242" s="267">
        <f t="shared" si="18383"/>
        <v>1.3974607499999995E-3</v>
      </c>
      <c r="BO2242" s="18">
        <f t="shared" si="18383"/>
        <v>5.589842999999998E-3</v>
      </c>
      <c r="BP2242" s="18">
        <f t="shared" si="18383"/>
        <v>5.5898429999999989E-3</v>
      </c>
      <c r="BQ2242" s="18">
        <f t="shared" si="18383"/>
        <v>5.5898429999999989E-3</v>
      </c>
      <c r="BR2242" s="18">
        <f t="shared" si="18383"/>
        <v>0</v>
      </c>
      <c r="BS2242" s="267">
        <f t="shared" si="18383"/>
        <v>0</v>
      </c>
      <c r="BT2242" s="18">
        <f t="shared" si="18383"/>
        <v>0</v>
      </c>
      <c r="BU2242" s="18">
        <f t="shared" si="18383"/>
        <v>0</v>
      </c>
      <c r="BV2242" s="18">
        <f t="shared" si="18383"/>
        <v>0</v>
      </c>
      <c r="BW2242" s="18">
        <f t="shared" si="18383"/>
        <v>0</v>
      </c>
      <c r="BX2242" s="267">
        <f t="shared" si="18383"/>
        <v>0</v>
      </c>
      <c r="BY2242" s="18">
        <f t="shared" si="18383"/>
        <v>0</v>
      </c>
      <c r="BZ2242" s="18">
        <f t="shared" si="18383"/>
        <v>0</v>
      </c>
      <c r="CA2242" s="18">
        <f t="shared" ref="CA2242:CC2242" si="18384">MIN(CA2212,IF(CA2197&gt;=1,(CA2212/CA2197)*CA$12,IF(CA2197&gt;0,MIN(CA2212,$AL2227/$AM2197*CA$12),0)))</f>
        <v>0</v>
      </c>
      <c r="CB2242" s="18">
        <f t="shared" si="18384"/>
        <v>0</v>
      </c>
      <c r="CC2242" s="267">
        <f t="shared" si="18384"/>
        <v>0</v>
      </c>
      <c r="CD2242" s="18">
        <f t="shared" ref="CD2242:CE2242" si="18385">MIN(CD2212,IF(CD2197&gt;=1,(CD2212/CD2197)*CD$12,IF(CD2197&gt;0,MIN(CD2212,$AL2227/$AM2197*CD$12),0)))</f>
        <v>0</v>
      </c>
      <c r="CE2242" s="18">
        <f t="shared" si="18385"/>
        <v>0</v>
      </c>
      <c r="CF2242" s="18">
        <f t="shared" ref="CF2242:CG2242" si="18386">MIN(CF2212,IF(CF2197&gt;=1,(CF2212/CF2197)*CF$12,IF(CF2197&gt;0,MIN(CF2212,$AL2227/$AM2197*CF$12),0)))</f>
        <v>0</v>
      </c>
      <c r="CG2242" s="18">
        <f t="shared" si="18386"/>
        <v>0</v>
      </c>
      <c r="CH2242" s="267">
        <f t="shared" ref="CH2242" si="18387">MIN(CH2212,IF(CH2197&gt;=1,(CH2212/CH2197)*CH$12,IF(CH2197&gt;0,MIN(CH2212,$AL2227/$AM2197*CH$12),0)))</f>
        <v>0</v>
      </c>
    </row>
    <row r="2243" spans="1:86" ht="15" outlineLevel="2">
      <c r="A2243" s="418">
        <f>ROW()</f>
        <v>2243</v>
      </c>
      <c r="B2243" s="4" t="s">
        <v>38</v>
      </c>
      <c r="C2243" s="4"/>
      <c r="D2243" s="4"/>
      <c r="E2243" s="4"/>
      <c r="F2243" s="4"/>
      <c r="G2243" s="4"/>
      <c r="H2243" s="4"/>
      <c r="I2243" s="4"/>
      <c r="J2243" s="4"/>
      <c r="K2243" s="4"/>
      <c r="L2243" s="4"/>
      <c r="M2243" s="4"/>
      <c r="N2243" s="4"/>
      <c r="O2243" s="4"/>
      <c r="P2243" s="4"/>
      <c r="Q2243" s="4"/>
      <c r="R2243" s="4"/>
      <c r="S2243" s="4"/>
      <c r="T2243" s="4"/>
      <c r="U2243" s="4"/>
      <c r="V2243" s="4"/>
      <c r="W2243" s="4"/>
      <c r="X2243" s="4"/>
      <c r="Y2243" s="4"/>
      <c r="Z2243" s="289"/>
      <c r="AJ2243" s="29"/>
      <c r="AK2243" s="29"/>
      <c r="AL2243" s="29"/>
      <c r="AM2243" s="18">
        <f t="shared" ref="AM2243:BZ2243" si="18388">MIN(AM2213,IF(AM2198&gt;=1,(AM2213/AM2198)*AM$12,IF(AM2198&gt;0,MIN(AM2213,$AL2228/$AM2198*AM$12),0)))</f>
        <v>0</v>
      </c>
      <c r="AN2243" s="18">
        <f t="shared" si="18388"/>
        <v>0</v>
      </c>
      <c r="AO2243" s="18">
        <f t="shared" si="18388"/>
        <v>0</v>
      </c>
      <c r="AP2243" s="18">
        <f t="shared" si="18388"/>
        <v>0</v>
      </c>
      <c r="AQ2243" s="18">
        <f t="shared" si="18388"/>
        <v>0</v>
      </c>
      <c r="AR2243" s="18">
        <f t="shared" si="18388"/>
        <v>0</v>
      </c>
      <c r="AS2243" s="18">
        <f t="shared" si="18388"/>
        <v>0</v>
      </c>
      <c r="AT2243" s="18">
        <f t="shared" si="18388"/>
        <v>0</v>
      </c>
      <c r="AU2243" s="18">
        <f t="shared" si="18388"/>
        <v>0</v>
      </c>
      <c r="AV2243" s="18">
        <f t="shared" si="18388"/>
        <v>0</v>
      </c>
      <c r="AW2243" s="18">
        <f t="shared" si="18388"/>
        <v>0</v>
      </c>
      <c r="AX2243" s="18">
        <f t="shared" si="18388"/>
        <v>0</v>
      </c>
      <c r="AY2243" s="18">
        <f t="shared" si="18388"/>
        <v>0</v>
      </c>
      <c r="AZ2243" s="18">
        <f t="shared" si="18388"/>
        <v>0</v>
      </c>
      <c r="BA2243" s="18">
        <f t="shared" si="18388"/>
        <v>0</v>
      </c>
      <c r="BB2243" s="18">
        <f t="shared" si="18388"/>
        <v>0</v>
      </c>
      <c r="BC2243" s="18">
        <f t="shared" si="18388"/>
        <v>0</v>
      </c>
      <c r="BD2243" s="18">
        <f t="shared" si="18388"/>
        <v>0</v>
      </c>
      <c r="BE2243" s="18">
        <f t="shared" si="18388"/>
        <v>0</v>
      </c>
      <c r="BF2243" s="18">
        <f t="shared" si="18388"/>
        <v>0</v>
      </c>
      <c r="BG2243" s="18">
        <f t="shared" si="18388"/>
        <v>0</v>
      </c>
      <c r="BH2243" s="18">
        <f t="shared" si="18388"/>
        <v>0</v>
      </c>
      <c r="BI2243" s="18">
        <f t="shared" si="18388"/>
        <v>0</v>
      </c>
      <c r="BJ2243" s="18">
        <f t="shared" si="18388"/>
        <v>0</v>
      </c>
      <c r="BK2243" s="18">
        <f t="shared" si="18388"/>
        <v>0</v>
      </c>
      <c r="BL2243" s="18">
        <f t="shared" si="18388"/>
        <v>0</v>
      </c>
      <c r="BM2243" s="18">
        <f t="shared" si="18388"/>
        <v>0</v>
      </c>
      <c r="BN2243" s="267">
        <f t="shared" si="18388"/>
        <v>0</v>
      </c>
      <c r="BO2243" s="18">
        <f t="shared" si="18388"/>
        <v>0</v>
      </c>
      <c r="BP2243" s="18">
        <f t="shared" si="18388"/>
        <v>0</v>
      </c>
      <c r="BQ2243" s="18">
        <f t="shared" si="18388"/>
        <v>0</v>
      </c>
      <c r="BR2243" s="18">
        <f t="shared" si="18388"/>
        <v>0</v>
      </c>
      <c r="BS2243" s="267">
        <f t="shared" si="18388"/>
        <v>0</v>
      </c>
      <c r="BT2243" s="18">
        <f t="shared" si="18388"/>
        <v>0</v>
      </c>
      <c r="BU2243" s="18">
        <f t="shared" si="18388"/>
        <v>0</v>
      </c>
      <c r="BV2243" s="18">
        <f t="shared" si="18388"/>
        <v>0</v>
      </c>
      <c r="BW2243" s="18">
        <f t="shared" si="18388"/>
        <v>0</v>
      </c>
      <c r="BX2243" s="267">
        <f t="shared" si="18388"/>
        <v>0</v>
      </c>
      <c r="BY2243" s="18">
        <f t="shared" si="18388"/>
        <v>0</v>
      </c>
      <c r="BZ2243" s="18">
        <f t="shared" si="18388"/>
        <v>0</v>
      </c>
      <c r="CA2243" s="18">
        <f t="shared" ref="CA2243:CC2243" si="18389">MIN(CA2213,IF(CA2198&gt;=1,(CA2213/CA2198)*CA$12,IF(CA2198&gt;0,MIN(CA2213,$AL2228/$AM2198*CA$12),0)))</f>
        <v>0</v>
      </c>
      <c r="CB2243" s="18">
        <f t="shared" si="18389"/>
        <v>0</v>
      </c>
      <c r="CC2243" s="267">
        <f t="shared" si="18389"/>
        <v>0</v>
      </c>
      <c r="CD2243" s="18">
        <f t="shared" ref="CD2243:CE2243" si="18390">MIN(CD2213,IF(CD2198&gt;=1,(CD2213/CD2198)*CD$12,IF(CD2198&gt;0,MIN(CD2213,$AL2228/$AM2198*CD$12),0)))</f>
        <v>0</v>
      </c>
      <c r="CE2243" s="18">
        <f t="shared" si="18390"/>
        <v>0</v>
      </c>
      <c r="CF2243" s="18">
        <f t="shared" ref="CF2243:CG2243" si="18391">MIN(CF2213,IF(CF2198&gt;=1,(CF2213/CF2198)*CF$12,IF(CF2198&gt;0,MIN(CF2213,$AL2228/$AM2198*CF$12),0)))</f>
        <v>0</v>
      </c>
      <c r="CG2243" s="18">
        <f t="shared" si="18391"/>
        <v>0</v>
      </c>
      <c r="CH2243" s="267">
        <f t="shared" ref="CH2243" si="18392">MIN(CH2213,IF(CH2198&gt;=1,(CH2213/CH2198)*CH$12,IF(CH2198&gt;0,MIN(CH2213,$AL2228/$AM2198*CH$12),0)))</f>
        <v>0</v>
      </c>
    </row>
    <row r="2244" spans="1:86" ht="15" outlineLevel="2">
      <c r="A2244" s="418">
        <f>ROW()</f>
        <v>2244</v>
      </c>
      <c r="B2244" s="4" t="s">
        <v>39</v>
      </c>
      <c r="C2244" s="4"/>
      <c r="D2244" s="4"/>
      <c r="E2244" s="4"/>
      <c r="F2244" s="4"/>
      <c r="G2244" s="4"/>
      <c r="H2244" s="4"/>
      <c r="I2244" s="4"/>
      <c r="J2244" s="4"/>
      <c r="K2244" s="4"/>
      <c r="L2244" s="4"/>
      <c r="M2244" s="4"/>
      <c r="N2244" s="4"/>
      <c r="O2244" s="4"/>
      <c r="P2244" s="4"/>
      <c r="Q2244" s="4"/>
      <c r="R2244" s="4"/>
      <c r="S2244" s="4"/>
      <c r="T2244" s="4"/>
      <c r="U2244" s="4"/>
      <c r="V2244" s="4"/>
      <c r="W2244" s="4"/>
      <c r="X2244" s="4"/>
      <c r="Y2244" s="4"/>
      <c r="Z2244" s="289"/>
      <c r="AJ2244" s="29"/>
      <c r="AK2244" s="29"/>
      <c r="AL2244" s="29"/>
      <c r="AM2244" s="18">
        <f t="shared" ref="AM2244:BZ2244" si="18393">MIN(AM2214,IF(AM2199&gt;=1,(AM2214/AM2199)*AM$12,IF(AM2199&gt;0,MIN(AM2214,$AL2229/$AM2199*AM$12),0)))</f>
        <v>2.7500000000000001E-5</v>
      </c>
      <c r="AN2244" s="18">
        <f t="shared" si="18393"/>
        <v>2.7500000000000001E-5</v>
      </c>
      <c r="AO2244" s="18">
        <f t="shared" si="18393"/>
        <v>2.7499999999999998E-5</v>
      </c>
      <c r="AP2244" s="18">
        <f t="shared" si="18393"/>
        <v>2.7499999999999994E-5</v>
      </c>
      <c r="AQ2244" s="18">
        <f t="shared" si="18393"/>
        <v>2.7499999999999991E-5</v>
      </c>
      <c r="AR2244" s="18">
        <f t="shared" si="18393"/>
        <v>2.7499999999999991E-5</v>
      </c>
      <c r="AS2244" s="18">
        <f t="shared" si="18393"/>
        <v>2.7499999999999987E-5</v>
      </c>
      <c r="AT2244" s="18">
        <f t="shared" si="18393"/>
        <v>2.7499999999999984E-5</v>
      </c>
      <c r="AU2244" s="18">
        <f t="shared" si="18393"/>
        <v>2.7499999999999981E-5</v>
      </c>
      <c r="AV2244" s="18">
        <f t="shared" si="18393"/>
        <v>2.7499999999999981E-5</v>
      </c>
      <c r="AW2244" s="18">
        <f t="shared" si="18393"/>
        <v>2.7499999999999981E-5</v>
      </c>
      <c r="AX2244" s="18">
        <f t="shared" si="18393"/>
        <v>2.7499999999999984E-5</v>
      </c>
      <c r="AY2244" s="18">
        <f t="shared" si="18393"/>
        <v>2.7499999999999984E-5</v>
      </c>
      <c r="AZ2244" s="18">
        <f t="shared" si="18393"/>
        <v>2.7499999999999984E-5</v>
      </c>
      <c r="BA2244" s="18">
        <f t="shared" si="18393"/>
        <v>2.7499999999999984E-5</v>
      </c>
      <c r="BB2244" s="18">
        <f t="shared" si="18393"/>
        <v>2.7499999999999984E-5</v>
      </c>
      <c r="BC2244" s="18">
        <f t="shared" si="18393"/>
        <v>2.7499999999999984E-5</v>
      </c>
      <c r="BD2244" s="18">
        <f t="shared" si="18393"/>
        <v>2.7499999999999984E-5</v>
      </c>
      <c r="BE2244" s="18">
        <f t="shared" si="18393"/>
        <v>2.7499999999999984E-5</v>
      </c>
      <c r="BF2244" s="18">
        <f t="shared" si="18393"/>
        <v>2.7499999999999984E-5</v>
      </c>
      <c r="BG2244" s="18">
        <f t="shared" si="18393"/>
        <v>2.7499999999999984E-5</v>
      </c>
      <c r="BH2244" s="18">
        <f t="shared" si="18393"/>
        <v>2.7499999999999987E-5</v>
      </c>
      <c r="BI2244" s="18">
        <f t="shared" si="18393"/>
        <v>2.7499999999999987E-5</v>
      </c>
      <c r="BJ2244" s="18">
        <f t="shared" si="18393"/>
        <v>2.7499999999999987E-5</v>
      </c>
      <c r="BK2244" s="18">
        <f t="shared" si="18393"/>
        <v>2.7499999999999987E-5</v>
      </c>
      <c r="BL2244" s="18">
        <f t="shared" si="18393"/>
        <v>2.7499999999999987E-5</v>
      </c>
      <c r="BM2244" s="18">
        <f t="shared" si="18393"/>
        <v>2.7499999999999987E-5</v>
      </c>
      <c r="BN2244" s="267">
        <f t="shared" si="18393"/>
        <v>2.7499999999999987E-5</v>
      </c>
      <c r="BO2244" s="18">
        <f t="shared" si="18393"/>
        <v>1.0999999999999995E-4</v>
      </c>
      <c r="BP2244" s="18">
        <f t="shared" si="18393"/>
        <v>1.0999999999999996E-4</v>
      </c>
      <c r="BQ2244" s="18">
        <f t="shared" si="18393"/>
        <v>1.0999999999999998E-4</v>
      </c>
      <c r="BR2244" s="18">
        <f t="shared" si="18393"/>
        <v>1.0999999999999996E-4</v>
      </c>
      <c r="BS2244" s="267">
        <f t="shared" si="18393"/>
        <v>1.0999999999999995E-4</v>
      </c>
      <c r="BT2244" s="18">
        <f t="shared" si="18393"/>
        <v>1.0999999999999995E-4</v>
      </c>
      <c r="BU2244" s="18">
        <f t="shared" si="18393"/>
        <v>1.0999999999999995E-4</v>
      </c>
      <c r="BV2244" s="18">
        <f t="shared" si="18393"/>
        <v>1.0999999999999995E-4</v>
      </c>
      <c r="BW2244" s="18">
        <f t="shared" si="18393"/>
        <v>1.0999999999999994E-4</v>
      </c>
      <c r="BX2244" s="267">
        <f t="shared" si="18393"/>
        <v>1.0999999999999994E-4</v>
      </c>
      <c r="BY2244" s="18">
        <f t="shared" si="18393"/>
        <v>1.0999999999999992E-4</v>
      </c>
      <c r="BZ2244" s="18">
        <f t="shared" si="18393"/>
        <v>1.0999999999999994E-4</v>
      </c>
      <c r="CA2244" s="18">
        <f t="shared" ref="CA2244:CC2244" si="18394">MIN(CA2214,IF(CA2199&gt;=1,(CA2214/CA2199)*CA$12,IF(CA2199&gt;0,MIN(CA2214,$AL2229/$AM2199*CA$12),0)))</f>
        <v>1.0999999999999994E-4</v>
      </c>
      <c r="CB2244" s="18">
        <f t="shared" si="18394"/>
        <v>0</v>
      </c>
      <c r="CC2244" s="267">
        <f t="shared" si="18394"/>
        <v>0</v>
      </c>
      <c r="CD2244" s="18">
        <f t="shared" ref="CD2244:CE2244" si="18395">MIN(CD2214,IF(CD2199&gt;=1,(CD2214/CD2199)*CD$12,IF(CD2199&gt;0,MIN(CD2214,$AL2229/$AM2199*CD$12),0)))</f>
        <v>0</v>
      </c>
      <c r="CE2244" s="18">
        <f t="shared" si="18395"/>
        <v>0</v>
      </c>
      <c r="CF2244" s="18">
        <f t="shared" ref="CF2244:CG2244" si="18396">MIN(CF2214,IF(CF2199&gt;=1,(CF2214/CF2199)*CF$12,IF(CF2199&gt;0,MIN(CF2214,$AL2229/$AM2199*CF$12),0)))</f>
        <v>0</v>
      </c>
      <c r="CG2244" s="18">
        <f t="shared" si="18396"/>
        <v>0</v>
      </c>
      <c r="CH2244" s="267">
        <f t="shared" ref="CH2244" si="18397">MIN(CH2214,IF(CH2199&gt;=1,(CH2214/CH2199)*CH$12,IF(CH2199&gt;0,MIN(CH2214,$AL2229/$AM2199*CH$12),0)))</f>
        <v>0</v>
      </c>
    </row>
    <row r="2245" spans="1:86" ht="15" outlineLevel="2">
      <c r="A2245" s="418">
        <f>ROW()</f>
        <v>2245</v>
      </c>
      <c r="B2245" s="4" t="s">
        <v>40</v>
      </c>
      <c r="C2245" s="4"/>
      <c r="D2245" s="4"/>
      <c r="E2245" s="4"/>
      <c r="F2245" s="4"/>
      <c r="G2245" s="4"/>
      <c r="H2245" s="4"/>
      <c r="I2245" s="4"/>
      <c r="J2245" s="4"/>
      <c r="K2245" s="4"/>
      <c r="L2245" s="4"/>
      <c r="M2245" s="4"/>
      <c r="N2245" s="4"/>
      <c r="O2245" s="4"/>
      <c r="P2245" s="4"/>
      <c r="Q2245" s="4"/>
      <c r="R2245" s="4"/>
      <c r="S2245" s="4"/>
      <c r="T2245" s="4"/>
      <c r="U2245" s="4"/>
      <c r="V2245" s="4"/>
      <c r="W2245" s="4"/>
      <c r="X2245" s="4"/>
      <c r="Y2245" s="4"/>
      <c r="Z2245" s="289"/>
      <c r="AJ2245" s="29"/>
      <c r="AK2245" s="29"/>
      <c r="AL2245" s="29"/>
      <c r="AM2245" s="18">
        <f t="shared" ref="AM2245:CC2245" si="18398">MIN(AM2215,IF(AM2200&gt;=1,(AM2215/AM2200)*AM$12,IF(AM2200&gt;0,MIN(AM2215,$AL2230/$AM2200*AM$12),0)))</f>
        <v>8.8175907500000015E-3</v>
      </c>
      <c r="AN2245" s="18">
        <f t="shared" si="18398"/>
        <v>8.8175907500000015E-3</v>
      </c>
      <c r="AO2245" s="18">
        <f t="shared" si="18398"/>
        <v>8.8175907500000015E-3</v>
      </c>
      <c r="AP2245" s="18">
        <f t="shared" si="18398"/>
        <v>8.8175907500000015E-3</v>
      </c>
      <c r="AQ2245" s="18">
        <f t="shared" si="18398"/>
        <v>8.8175907500000015E-3</v>
      </c>
      <c r="AR2245" s="18">
        <f t="shared" si="18398"/>
        <v>8.8175907500000015E-3</v>
      </c>
      <c r="AS2245" s="18">
        <f t="shared" si="18398"/>
        <v>8.8175907500000032E-3</v>
      </c>
      <c r="AT2245" s="18">
        <f t="shared" si="18398"/>
        <v>8.8175907500000032E-3</v>
      </c>
      <c r="AU2245" s="18">
        <f t="shared" si="18398"/>
        <v>8.8175907500000032E-3</v>
      </c>
      <c r="AV2245" s="18">
        <f t="shared" si="18398"/>
        <v>8.8175907500000032E-3</v>
      </c>
      <c r="AW2245" s="18">
        <f t="shared" si="18398"/>
        <v>8.8175907500000032E-3</v>
      </c>
      <c r="AX2245" s="18">
        <f t="shared" si="18398"/>
        <v>8.817590750000005E-3</v>
      </c>
      <c r="AY2245" s="18">
        <f t="shared" si="18398"/>
        <v>8.817590750000005E-3</v>
      </c>
      <c r="AZ2245" s="18">
        <f t="shared" si="18398"/>
        <v>8.817590750000005E-3</v>
      </c>
      <c r="BA2245" s="18">
        <f t="shared" si="18398"/>
        <v>8.817590750000005E-3</v>
      </c>
      <c r="BB2245" s="18">
        <f t="shared" si="18398"/>
        <v>8.8175907500000067E-3</v>
      </c>
      <c r="BC2245" s="18">
        <f t="shared" si="18398"/>
        <v>8.8175907500000067E-3</v>
      </c>
      <c r="BD2245" s="18">
        <f t="shared" si="18398"/>
        <v>8.8175907500000067E-3</v>
      </c>
      <c r="BE2245" s="18">
        <f t="shared" si="18398"/>
        <v>8.8175907500000084E-3</v>
      </c>
      <c r="BF2245" s="18">
        <f t="shared" si="18398"/>
        <v>8.8175907500000067E-3</v>
      </c>
      <c r="BG2245" s="18">
        <f t="shared" si="18398"/>
        <v>8.8175907500000067E-3</v>
      </c>
      <c r="BH2245" s="18">
        <f t="shared" si="18398"/>
        <v>8.8175907500000067E-3</v>
      </c>
      <c r="BI2245" s="18">
        <f t="shared" si="18398"/>
        <v>8.8175907500000084E-3</v>
      </c>
      <c r="BJ2245" s="18">
        <f t="shared" si="18398"/>
        <v>8.8175907500000067E-3</v>
      </c>
      <c r="BK2245" s="18">
        <f t="shared" si="18398"/>
        <v>8.8175907500000067E-3</v>
      </c>
      <c r="BL2245" s="18">
        <f t="shared" si="18398"/>
        <v>8.8175907500000084E-3</v>
      </c>
      <c r="BM2245" s="18">
        <f t="shared" si="18398"/>
        <v>8.8175907500000084E-3</v>
      </c>
      <c r="BN2245" s="267">
        <f t="shared" si="18398"/>
        <v>8.8175907500000084E-3</v>
      </c>
      <c r="BO2245" s="18">
        <f t="shared" si="18398"/>
        <v>3.5270363000000034E-2</v>
      </c>
      <c r="BP2245" s="18">
        <f t="shared" si="18398"/>
        <v>3.5270363000000027E-2</v>
      </c>
      <c r="BQ2245" s="18">
        <f t="shared" si="18398"/>
        <v>3.5270363000000027E-2</v>
      </c>
      <c r="BR2245" s="18">
        <f t="shared" si="18398"/>
        <v>0</v>
      </c>
      <c r="BS2245" s="267">
        <f t="shared" si="18398"/>
        <v>0</v>
      </c>
      <c r="BT2245" s="18">
        <f t="shared" si="18398"/>
        <v>0</v>
      </c>
      <c r="BU2245" s="18">
        <f t="shared" si="18398"/>
        <v>0</v>
      </c>
      <c r="BV2245" s="18">
        <f t="shared" si="18398"/>
        <v>0</v>
      </c>
      <c r="BW2245" s="18">
        <f t="shared" si="18398"/>
        <v>0</v>
      </c>
      <c r="BX2245" s="267">
        <f t="shared" si="18398"/>
        <v>0</v>
      </c>
      <c r="BY2245" s="18">
        <f t="shared" si="18398"/>
        <v>0</v>
      </c>
      <c r="BZ2245" s="18">
        <f t="shared" si="18398"/>
        <v>0</v>
      </c>
      <c r="CA2245" s="18">
        <f t="shared" si="18398"/>
        <v>0</v>
      </c>
      <c r="CB2245" s="18">
        <f t="shared" si="18398"/>
        <v>0</v>
      </c>
      <c r="CC2245" s="267">
        <f t="shared" si="18398"/>
        <v>0</v>
      </c>
      <c r="CD2245" s="18">
        <f t="shared" ref="CD2245:CE2245" si="18399">MIN(CD2215,IF(CD2200&gt;=1,(CD2215/CD2200)*CD$12,IF(CD2200&gt;0,MIN(CD2215,$AL2230/$AM2200*CD$12),0)))</f>
        <v>0</v>
      </c>
      <c r="CE2245" s="18">
        <f t="shared" si="18399"/>
        <v>0</v>
      </c>
      <c r="CF2245" s="18">
        <f t="shared" ref="CF2245:CG2245" si="18400">MIN(CF2215,IF(CF2200&gt;=1,(CF2215/CF2200)*CF$12,IF(CF2200&gt;0,MIN(CF2215,$AL2230/$AM2200*CF$12),0)))</f>
        <v>0</v>
      </c>
      <c r="CG2245" s="18">
        <f t="shared" si="18400"/>
        <v>0</v>
      </c>
      <c r="CH2245" s="267">
        <f t="shared" ref="CH2245" si="18401">MIN(CH2215,IF(CH2200&gt;=1,(CH2215/CH2200)*CH$12,IF(CH2200&gt;0,MIN(CH2215,$AL2230/$AM2200*CH$12),0)))</f>
        <v>0</v>
      </c>
    </row>
    <row r="2246" spans="1:86" ht="15" outlineLevel="2">
      <c r="A2246" s="418">
        <f>ROW()</f>
        <v>2246</v>
      </c>
      <c r="B2246" s="4" t="s">
        <v>306</v>
      </c>
      <c r="C2246" s="4"/>
      <c r="D2246" s="4"/>
      <c r="E2246" s="4"/>
      <c r="F2246" s="4"/>
      <c r="G2246" s="4"/>
      <c r="H2246" s="4"/>
      <c r="I2246" s="4"/>
      <c r="J2246" s="4"/>
      <c r="K2246" s="4"/>
      <c r="L2246" s="4"/>
      <c r="M2246" s="4"/>
      <c r="N2246" s="4"/>
      <c r="O2246" s="4"/>
      <c r="P2246" s="4"/>
      <c r="Q2246" s="4"/>
      <c r="R2246" s="4"/>
      <c r="S2246" s="4"/>
      <c r="T2246" s="4"/>
      <c r="U2246" s="4"/>
      <c r="V2246" s="4"/>
      <c r="W2246" s="4"/>
      <c r="X2246" s="4"/>
      <c r="Y2246" s="4"/>
      <c r="Z2246" s="289"/>
      <c r="AJ2246" s="29"/>
      <c r="AK2246" s="29"/>
      <c r="AL2246" s="29"/>
      <c r="AM2246" s="18">
        <f t="shared" ref="AM2246:CC2250" si="18402">MIN(AM2216,IF(AM2201&gt;=1,(AM2216/AM2201)*AM$12,IF(AM2201&gt;0,MIN(AM2216,$AL2231/$AM2201*AM$12),0)))</f>
        <v>0</v>
      </c>
      <c r="AN2246" s="18">
        <f t="shared" si="18402"/>
        <v>0</v>
      </c>
      <c r="AO2246" s="18">
        <f t="shared" si="18402"/>
        <v>0</v>
      </c>
      <c r="AP2246" s="18">
        <f t="shared" si="18402"/>
        <v>0</v>
      </c>
      <c r="AQ2246" s="18">
        <f t="shared" si="18402"/>
        <v>0</v>
      </c>
      <c r="AR2246" s="18">
        <f t="shared" si="18402"/>
        <v>0</v>
      </c>
      <c r="AS2246" s="18">
        <f t="shared" si="18402"/>
        <v>0</v>
      </c>
      <c r="AT2246" s="18">
        <f t="shared" si="18402"/>
        <v>0</v>
      </c>
      <c r="AU2246" s="18">
        <f t="shared" si="18402"/>
        <v>0</v>
      </c>
      <c r="AV2246" s="18">
        <f t="shared" si="18402"/>
        <v>0</v>
      </c>
      <c r="AW2246" s="18">
        <f t="shared" si="18402"/>
        <v>0</v>
      </c>
      <c r="AX2246" s="18">
        <f t="shared" si="18402"/>
        <v>0</v>
      </c>
      <c r="AY2246" s="18">
        <f t="shared" si="18402"/>
        <v>0</v>
      </c>
      <c r="AZ2246" s="18">
        <f t="shared" si="18402"/>
        <v>0</v>
      </c>
      <c r="BA2246" s="18">
        <f t="shared" si="18402"/>
        <v>0</v>
      </c>
      <c r="BB2246" s="18">
        <f t="shared" si="18402"/>
        <v>0</v>
      </c>
      <c r="BC2246" s="18">
        <f t="shared" si="18402"/>
        <v>0</v>
      </c>
      <c r="BD2246" s="18">
        <f t="shared" si="18402"/>
        <v>0</v>
      </c>
      <c r="BE2246" s="18">
        <f t="shared" si="18402"/>
        <v>0</v>
      </c>
      <c r="BF2246" s="18">
        <f t="shared" si="18402"/>
        <v>0</v>
      </c>
      <c r="BG2246" s="18">
        <f t="shared" si="18402"/>
        <v>0</v>
      </c>
      <c r="BH2246" s="18">
        <f t="shared" si="18402"/>
        <v>0</v>
      </c>
      <c r="BI2246" s="18">
        <f t="shared" si="18402"/>
        <v>0</v>
      </c>
      <c r="BJ2246" s="18">
        <f t="shared" si="18402"/>
        <v>0</v>
      </c>
      <c r="BK2246" s="18">
        <f t="shared" si="18402"/>
        <v>0</v>
      </c>
      <c r="BL2246" s="18">
        <f t="shared" si="18402"/>
        <v>0</v>
      </c>
      <c r="BM2246" s="18">
        <f t="shared" si="18402"/>
        <v>0</v>
      </c>
      <c r="BN2246" s="267">
        <f t="shared" si="18402"/>
        <v>0</v>
      </c>
      <c r="BO2246" s="18">
        <f t="shared" si="18402"/>
        <v>0</v>
      </c>
      <c r="BP2246" s="18">
        <f t="shared" si="18402"/>
        <v>0</v>
      </c>
      <c r="BQ2246" s="18">
        <f t="shared" si="18402"/>
        <v>0</v>
      </c>
      <c r="BR2246" s="18">
        <f t="shared" si="18402"/>
        <v>0</v>
      </c>
      <c r="BS2246" s="267">
        <f t="shared" si="18402"/>
        <v>0</v>
      </c>
      <c r="BT2246" s="18">
        <f t="shared" si="18402"/>
        <v>0</v>
      </c>
      <c r="BU2246" s="18">
        <f t="shared" si="18402"/>
        <v>0</v>
      </c>
      <c r="BV2246" s="18">
        <f t="shared" si="18402"/>
        <v>0</v>
      </c>
      <c r="BW2246" s="18">
        <f t="shared" si="18402"/>
        <v>0</v>
      </c>
      <c r="BX2246" s="267">
        <f t="shared" si="18402"/>
        <v>0</v>
      </c>
      <c r="BY2246" s="18">
        <f t="shared" si="18402"/>
        <v>0</v>
      </c>
      <c r="BZ2246" s="18">
        <f t="shared" si="18402"/>
        <v>0</v>
      </c>
      <c r="CA2246" s="18">
        <f t="shared" si="18402"/>
        <v>0</v>
      </c>
      <c r="CB2246" s="18">
        <f t="shared" si="18402"/>
        <v>0</v>
      </c>
      <c r="CC2246" s="267">
        <f t="shared" si="18402"/>
        <v>0</v>
      </c>
      <c r="CD2246" s="18">
        <f t="shared" ref="CD2246:CE2250" si="18403">MIN(CD2216,IF(CD2201&gt;=1,(CD2216/CD2201)*CD$12,IF(CD2201&gt;0,MIN(CD2216,$AL2231/$AM2201*CD$12),0)))</f>
        <v>0</v>
      </c>
      <c r="CE2246" s="18">
        <f t="shared" si="18403"/>
        <v>0</v>
      </c>
      <c r="CF2246" s="18">
        <f t="shared" ref="CF2246:CG2250" si="18404">MIN(CF2216,IF(CF2201&gt;=1,(CF2216/CF2201)*CF$12,IF(CF2201&gt;0,MIN(CF2216,$AL2231/$AM2201*CF$12),0)))</f>
        <v>0</v>
      </c>
      <c r="CG2246" s="18">
        <f t="shared" si="18404"/>
        <v>0</v>
      </c>
      <c r="CH2246" s="267">
        <f t="shared" ref="CH2246:CH2250" si="18405">MIN(CH2216,IF(CH2201&gt;=1,(CH2216/CH2201)*CH$12,IF(CH2201&gt;0,MIN(CH2216,$AL2231/$AM2201*CH$12),0)))</f>
        <v>0</v>
      </c>
    </row>
    <row r="2247" spans="1:86" ht="15" outlineLevel="2">
      <c r="A2247" s="418">
        <f>ROW()</f>
        <v>2247</v>
      </c>
      <c r="B2247" s="4" t="s">
        <v>256</v>
      </c>
      <c r="C2247" s="4"/>
      <c r="D2247" s="4"/>
      <c r="E2247" s="4"/>
      <c r="F2247" s="4"/>
      <c r="G2247" s="4"/>
      <c r="H2247" s="4"/>
      <c r="I2247" s="4"/>
      <c r="J2247" s="4"/>
      <c r="K2247" s="4"/>
      <c r="L2247" s="4"/>
      <c r="M2247" s="4"/>
      <c r="N2247" s="4"/>
      <c r="O2247" s="4"/>
      <c r="P2247" s="4"/>
      <c r="Q2247" s="4"/>
      <c r="R2247" s="4"/>
      <c r="S2247" s="4"/>
      <c r="T2247" s="4"/>
      <c r="U2247" s="4"/>
      <c r="V2247" s="4"/>
      <c r="W2247" s="4"/>
      <c r="X2247" s="4"/>
      <c r="Y2247" s="4"/>
      <c r="Z2247" s="289"/>
      <c r="AJ2247" s="29"/>
      <c r="AK2247" s="29"/>
      <c r="AL2247" s="29"/>
      <c r="AM2247" s="18">
        <f t="shared" si="18402"/>
        <v>0</v>
      </c>
      <c r="AN2247" s="18">
        <f t="shared" si="18402"/>
        <v>0</v>
      </c>
      <c r="AO2247" s="18">
        <f t="shared" si="18402"/>
        <v>0</v>
      </c>
      <c r="AP2247" s="18">
        <f t="shared" si="18402"/>
        <v>0</v>
      </c>
      <c r="AQ2247" s="18">
        <f t="shared" si="18402"/>
        <v>0</v>
      </c>
      <c r="AR2247" s="18">
        <f t="shared" si="18402"/>
        <v>0</v>
      </c>
      <c r="AS2247" s="18">
        <f t="shared" si="18402"/>
        <v>0</v>
      </c>
      <c r="AT2247" s="18">
        <f t="shared" si="18402"/>
        <v>0</v>
      </c>
      <c r="AU2247" s="18">
        <f t="shared" si="18402"/>
        <v>0</v>
      </c>
      <c r="AV2247" s="18">
        <f t="shared" si="18402"/>
        <v>0</v>
      </c>
      <c r="AW2247" s="18">
        <f t="shared" si="18402"/>
        <v>0</v>
      </c>
      <c r="AX2247" s="18">
        <f t="shared" si="18402"/>
        <v>0</v>
      </c>
      <c r="AY2247" s="18">
        <f t="shared" si="18402"/>
        <v>0</v>
      </c>
      <c r="AZ2247" s="18">
        <f t="shared" si="18402"/>
        <v>0</v>
      </c>
      <c r="BA2247" s="18">
        <f t="shared" si="18402"/>
        <v>0</v>
      </c>
      <c r="BB2247" s="18">
        <f t="shared" si="18402"/>
        <v>0</v>
      </c>
      <c r="BC2247" s="18">
        <f t="shared" si="18402"/>
        <v>0</v>
      </c>
      <c r="BD2247" s="18">
        <f t="shared" si="18402"/>
        <v>0</v>
      </c>
      <c r="BE2247" s="18">
        <f t="shared" si="18402"/>
        <v>0</v>
      </c>
      <c r="BF2247" s="18">
        <f t="shared" si="18402"/>
        <v>0</v>
      </c>
      <c r="BG2247" s="18">
        <f t="shared" si="18402"/>
        <v>0</v>
      </c>
      <c r="BH2247" s="18">
        <f t="shared" si="18402"/>
        <v>0</v>
      </c>
      <c r="BI2247" s="18">
        <f t="shared" si="18402"/>
        <v>0</v>
      </c>
      <c r="BJ2247" s="18">
        <f t="shared" si="18402"/>
        <v>0</v>
      </c>
      <c r="BK2247" s="18">
        <f t="shared" si="18402"/>
        <v>0</v>
      </c>
      <c r="BL2247" s="18">
        <f t="shared" si="18402"/>
        <v>0</v>
      </c>
      <c r="BM2247" s="18">
        <f t="shared" si="18402"/>
        <v>0</v>
      </c>
      <c r="BN2247" s="267">
        <f t="shared" si="18402"/>
        <v>0</v>
      </c>
      <c r="BO2247" s="18">
        <f t="shared" si="18402"/>
        <v>0</v>
      </c>
      <c r="BP2247" s="18">
        <f t="shared" si="18402"/>
        <v>0</v>
      </c>
      <c r="BQ2247" s="18">
        <f t="shared" si="18402"/>
        <v>0</v>
      </c>
      <c r="BR2247" s="18">
        <f t="shared" si="18402"/>
        <v>0</v>
      </c>
      <c r="BS2247" s="267">
        <f t="shared" si="18402"/>
        <v>0</v>
      </c>
      <c r="BT2247" s="18">
        <f t="shared" si="18402"/>
        <v>0</v>
      </c>
      <c r="BU2247" s="18">
        <f t="shared" si="18402"/>
        <v>0</v>
      </c>
      <c r="BV2247" s="18">
        <f t="shared" si="18402"/>
        <v>0</v>
      </c>
      <c r="BW2247" s="18">
        <f t="shared" si="18402"/>
        <v>0</v>
      </c>
      <c r="BX2247" s="267">
        <f t="shared" si="18402"/>
        <v>0</v>
      </c>
      <c r="BY2247" s="18">
        <f t="shared" si="18402"/>
        <v>0</v>
      </c>
      <c r="BZ2247" s="18">
        <f t="shared" si="18402"/>
        <v>0</v>
      </c>
      <c r="CA2247" s="18">
        <f t="shared" si="18402"/>
        <v>0</v>
      </c>
      <c r="CB2247" s="18">
        <f t="shared" si="18402"/>
        <v>0</v>
      </c>
      <c r="CC2247" s="267">
        <f t="shared" si="18402"/>
        <v>0</v>
      </c>
      <c r="CD2247" s="18">
        <f t="shared" si="18403"/>
        <v>0</v>
      </c>
      <c r="CE2247" s="18">
        <f t="shared" si="18403"/>
        <v>0</v>
      </c>
      <c r="CF2247" s="18">
        <f t="shared" si="18404"/>
        <v>0</v>
      </c>
      <c r="CG2247" s="18">
        <f t="shared" si="18404"/>
        <v>0</v>
      </c>
      <c r="CH2247" s="267">
        <f t="shared" si="18405"/>
        <v>0</v>
      </c>
    </row>
    <row r="2248" spans="1:86" ht="15" outlineLevel="2">
      <c r="A2248" s="418">
        <f>ROW()</f>
        <v>2248</v>
      </c>
      <c r="B2248" s="4" t="s">
        <v>460</v>
      </c>
      <c r="C2248" s="4"/>
      <c r="D2248" s="4"/>
      <c r="E2248" s="4"/>
      <c r="F2248" s="4"/>
      <c r="G2248" s="4"/>
      <c r="H2248" s="4"/>
      <c r="I2248" s="4"/>
      <c r="J2248" s="4"/>
      <c r="K2248" s="4"/>
      <c r="L2248" s="4"/>
      <c r="M2248" s="4"/>
      <c r="N2248" s="4"/>
      <c r="O2248" s="4"/>
      <c r="P2248" s="4"/>
      <c r="Q2248" s="4"/>
      <c r="R2248" s="4"/>
      <c r="S2248" s="4"/>
      <c r="T2248" s="4"/>
      <c r="U2248" s="4"/>
      <c r="V2248" s="4"/>
      <c r="W2248" s="4"/>
      <c r="X2248" s="4"/>
      <c r="Y2248" s="4"/>
      <c r="Z2248" s="289"/>
      <c r="AJ2248" s="29"/>
      <c r="AK2248" s="29"/>
      <c r="AL2248" s="29"/>
      <c r="AM2248" s="18">
        <f t="shared" si="18402"/>
        <v>0</v>
      </c>
      <c r="AN2248" s="18">
        <f t="shared" si="18402"/>
        <v>0</v>
      </c>
      <c r="AO2248" s="18">
        <f t="shared" si="18402"/>
        <v>0</v>
      </c>
      <c r="AP2248" s="18">
        <f t="shared" si="18402"/>
        <v>0</v>
      </c>
      <c r="AQ2248" s="18">
        <f t="shared" si="18402"/>
        <v>0</v>
      </c>
      <c r="AR2248" s="18">
        <f t="shared" si="18402"/>
        <v>0</v>
      </c>
      <c r="AS2248" s="18">
        <f t="shared" si="18402"/>
        <v>0</v>
      </c>
      <c r="AT2248" s="18">
        <f t="shared" si="18402"/>
        <v>0</v>
      </c>
      <c r="AU2248" s="18">
        <f t="shared" si="18402"/>
        <v>0</v>
      </c>
      <c r="AV2248" s="18">
        <f t="shared" si="18402"/>
        <v>0</v>
      </c>
      <c r="AW2248" s="18">
        <f t="shared" si="18402"/>
        <v>0</v>
      </c>
      <c r="AX2248" s="18">
        <f t="shared" si="18402"/>
        <v>0</v>
      </c>
      <c r="AY2248" s="18">
        <f t="shared" si="18402"/>
        <v>0</v>
      </c>
      <c r="AZ2248" s="18">
        <f t="shared" si="18402"/>
        <v>0</v>
      </c>
      <c r="BA2248" s="18">
        <f t="shared" si="18402"/>
        <v>0</v>
      </c>
      <c r="BB2248" s="18">
        <f t="shared" si="18402"/>
        <v>0</v>
      </c>
      <c r="BC2248" s="18">
        <f t="shared" si="18402"/>
        <v>0</v>
      </c>
      <c r="BD2248" s="18">
        <f t="shared" si="18402"/>
        <v>0</v>
      </c>
      <c r="BE2248" s="18">
        <f t="shared" si="18402"/>
        <v>0</v>
      </c>
      <c r="BF2248" s="18">
        <f t="shared" si="18402"/>
        <v>0</v>
      </c>
      <c r="BG2248" s="18">
        <f t="shared" si="18402"/>
        <v>0</v>
      </c>
      <c r="BH2248" s="18">
        <f t="shared" si="18402"/>
        <v>0</v>
      </c>
      <c r="BI2248" s="18">
        <f t="shared" si="18402"/>
        <v>0</v>
      </c>
      <c r="BJ2248" s="18">
        <f t="shared" si="18402"/>
        <v>0</v>
      </c>
      <c r="BK2248" s="18">
        <f t="shared" si="18402"/>
        <v>0</v>
      </c>
      <c r="BL2248" s="18">
        <f t="shared" si="18402"/>
        <v>0</v>
      </c>
      <c r="BM2248" s="18">
        <f t="shared" si="18402"/>
        <v>0</v>
      </c>
      <c r="BN2248" s="267">
        <f t="shared" si="18402"/>
        <v>0</v>
      </c>
      <c r="BO2248" s="18">
        <f t="shared" si="18402"/>
        <v>0</v>
      </c>
      <c r="BP2248" s="18">
        <f t="shared" si="18402"/>
        <v>0</v>
      </c>
      <c r="BQ2248" s="18">
        <f t="shared" si="18402"/>
        <v>0</v>
      </c>
      <c r="BR2248" s="18">
        <f t="shared" si="18402"/>
        <v>0</v>
      </c>
      <c r="BS2248" s="267">
        <f t="shared" si="18402"/>
        <v>0</v>
      </c>
      <c r="BT2248" s="18">
        <f t="shared" si="18402"/>
        <v>0</v>
      </c>
      <c r="BU2248" s="18">
        <f t="shared" si="18402"/>
        <v>0</v>
      </c>
      <c r="BV2248" s="18">
        <f t="shared" si="18402"/>
        <v>0</v>
      </c>
      <c r="BW2248" s="18">
        <f t="shared" si="18402"/>
        <v>0</v>
      </c>
      <c r="BX2248" s="267">
        <f t="shared" si="18402"/>
        <v>0</v>
      </c>
      <c r="BY2248" s="18">
        <f t="shared" si="18402"/>
        <v>0</v>
      </c>
      <c r="BZ2248" s="18">
        <f t="shared" si="18402"/>
        <v>0</v>
      </c>
      <c r="CA2248" s="18">
        <f t="shared" si="18402"/>
        <v>0</v>
      </c>
      <c r="CB2248" s="18">
        <f t="shared" si="18402"/>
        <v>0</v>
      </c>
      <c r="CC2248" s="267">
        <f t="shared" si="18402"/>
        <v>0</v>
      </c>
      <c r="CD2248" s="18">
        <f t="shared" si="18403"/>
        <v>0</v>
      </c>
      <c r="CE2248" s="18">
        <f t="shared" si="18403"/>
        <v>0</v>
      </c>
      <c r="CF2248" s="18">
        <f t="shared" si="18404"/>
        <v>0</v>
      </c>
      <c r="CG2248" s="18">
        <f t="shared" si="18404"/>
        <v>0</v>
      </c>
      <c r="CH2248" s="267">
        <f t="shared" si="18405"/>
        <v>0</v>
      </c>
    </row>
    <row r="2249" spans="1:86" ht="15" outlineLevel="2">
      <c r="A2249" s="418">
        <f>ROW()</f>
        <v>2249</v>
      </c>
      <c r="B2249" s="4" t="s">
        <v>461</v>
      </c>
      <c r="C2249" s="4"/>
      <c r="D2249" s="4"/>
      <c r="E2249" s="4"/>
      <c r="F2249" s="4"/>
      <c r="G2249" s="4"/>
      <c r="H2249" s="4"/>
      <c r="I2249" s="4"/>
      <c r="J2249" s="4"/>
      <c r="K2249" s="4"/>
      <c r="L2249" s="4"/>
      <c r="M2249" s="4"/>
      <c r="N2249" s="4"/>
      <c r="O2249" s="4"/>
      <c r="P2249" s="4"/>
      <c r="Q2249" s="4"/>
      <c r="R2249" s="4"/>
      <c r="S2249" s="4"/>
      <c r="T2249" s="4"/>
      <c r="U2249" s="4"/>
      <c r="V2249" s="4"/>
      <c r="W2249" s="4"/>
      <c r="X2249" s="4"/>
      <c r="Y2249" s="4"/>
      <c r="Z2249" s="289"/>
      <c r="AJ2249" s="29"/>
      <c r="AK2249" s="29"/>
      <c r="AL2249" s="29"/>
      <c r="AM2249" s="18">
        <f t="shared" si="18402"/>
        <v>0</v>
      </c>
      <c r="AN2249" s="18">
        <f t="shared" si="18402"/>
        <v>0</v>
      </c>
      <c r="AO2249" s="18">
        <f t="shared" si="18402"/>
        <v>0</v>
      </c>
      <c r="AP2249" s="18">
        <f t="shared" si="18402"/>
        <v>0</v>
      </c>
      <c r="AQ2249" s="18">
        <f t="shared" si="18402"/>
        <v>0</v>
      </c>
      <c r="AR2249" s="18">
        <f t="shared" si="18402"/>
        <v>0</v>
      </c>
      <c r="AS2249" s="18">
        <f t="shared" si="18402"/>
        <v>0</v>
      </c>
      <c r="AT2249" s="18">
        <f t="shared" si="18402"/>
        <v>0</v>
      </c>
      <c r="AU2249" s="18">
        <f t="shared" si="18402"/>
        <v>0</v>
      </c>
      <c r="AV2249" s="18">
        <f t="shared" si="18402"/>
        <v>0</v>
      </c>
      <c r="AW2249" s="18">
        <f t="shared" si="18402"/>
        <v>0</v>
      </c>
      <c r="AX2249" s="18">
        <f t="shared" si="18402"/>
        <v>0</v>
      </c>
      <c r="AY2249" s="18">
        <f t="shared" si="18402"/>
        <v>0</v>
      </c>
      <c r="AZ2249" s="18">
        <f t="shared" si="18402"/>
        <v>0</v>
      </c>
      <c r="BA2249" s="18">
        <f t="shared" si="18402"/>
        <v>0</v>
      </c>
      <c r="BB2249" s="18">
        <f t="shared" si="18402"/>
        <v>0</v>
      </c>
      <c r="BC2249" s="18">
        <f t="shared" si="18402"/>
        <v>0</v>
      </c>
      <c r="BD2249" s="18">
        <f t="shared" si="18402"/>
        <v>0</v>
      </c>
      <c r="BE2249" s="18">
        <f t="shared" si="18402"/>
        <v>0</v>
      </c>
      <c r="BF2249" s="18">
        <f t="shared" si="18402"/>
        <v>0</v>
      </c>
      <c r="BG2249" s="18">
        <f t="shared" si="18402"/>
        <v>0</v>
      </c>
      <c r="BH2249" s="18">
        <f t="shared" si="18402"/>
        <v>0</v>
      </c>
      <c r="BI2249" s="18">
        <f t="shared" si="18402"/>
        <v>0</v>
      </c>
      <c r="BJ2249" s="18">
        <f t="shared" si="18402"/>
        <v>0</v>
      </c>
      <c r="BK2249" s="18">
        <f t="shared" si="18402"/>
        <v>0</v>
      </c>
      <c r="BL2249" s="18">
        <f t="shared" si="18402"/>
        <v>0</v>
      </c>
      <c r="BM2249" s="18">
        <f t="shared" si="18402"/>
        <v>0</v>
      </c>
      <c r="BN2249" s="267">
        <f t="shared" si="18402"/>
        <v>0</v>
      </c>
      <c r="BO2249" s="18">
        <f t="shared" si="18402"/>
        <v>0</v>
      </c>
      <c r="BP2249" s="18">
        <f t="shared" si="18402"/>
        <v>0</v>
      </c>
      <c r="BQ2249" s="18">
        <f t="shared" si="18402"/>
        <v>0</v>
      </c>
      <c r="BR2249" s="18">
        <f t="shared" si="18402"/>
        <v>0</v>
      </c>
      <c r="BS2249" s="267">
        <f t="shared" si="18402"/>
        <v>0</v>
      </c>
      <c r="BT2249" s="18">
        <f t="shared" si="18402"/>
        <v>0</v>
      </c>
      <c r="BU2249" s="18">
        <f t="shared" si="18402"/>
        <v>0</v>
      </c>
      <c r="BV2249" s="18">
        <f t="shared" si="18402"/>
        <v>0</v>
      </c>
      <c r="BW2249" s="18">
        <f t="shared" si="18402"/>
        <v>0</v>
      </c>
      <c r="BX2249" s="267">
        <f t="shared" si="18402"/>
        <v>0</v>
      </c>
      <c r="BY2249" s="18">
        <f t="shared" si="18402"/>
        <v>0</v>
      </c>
      <c r="BZ2249" s="18">
        <f t="shared" si="18402"/>
        <v>0</v>
      </c>
      <c r="CA2249" s="18">
        <f t="shared" si="18402"/>
        <v>0</v>
      </c>
      <c r="CB2249" s="18">
        <f t="shared" si="18402"/>
        <v>0</v>
      </c>
      <c r="CC2249" s="267">
        <f t="shared" si="18402"/>
        <v>0</v>
      </c>
      <c r="CD2249" s="18">
        <f t="shared" si="18403"/>
        <v>0</v>
      </c>
      <c r="CE2249" s="18">
        <f t="shared" si="18403"/>
        <v>0</v>
      </c>
      <c r="CF2249" s="18">
        <f t="shared" si="18404"/>
        <v>0</v>
      </c>
      <c r="CG2249" s="18">
        <f t="shared" si="18404"/>
        <v>0</v>
      </c>
      <c r="CH2249" s="267">
        <f t="shared" si="18405"/>
        <v>0</v>
      </c>
    </row>
    <row r="2250" spans="1:86" ht="15" outlineLevel="2">
      <c r="A2250" s="418">
        <f>ROW()</f>
        <v>2250</v>
      </c>
      <c r="B2250" s="4" t="s">
        <v>462</v>
      </c>
      <c r="C2250" s="4"/>
      <c r="D2250" s="4"/>
      <c r="E2250" s="4"/>
      <c r="F2250" s="4"/>
      <c r="G2250" s="4"/>
      <c r="H2250" s="4"/>
      <c r="I2250" s="4"/>
      <c r="J2250" s="4"/>
      <c r="K2250" s="4"/>
      <c r="L2250" s="4"/>
      <c r="M2250" s="4"/>
      <c r="N2250" s="4"/>
      <c r="O2250" s="4"/>
      <c r="P2250" s="4"/>
      <c r="Q2250" s="4"/>
      <c r="R2250" s="4"/>
      <c r="S2250" s="4"/>
      <c r="T2250" s="4"/>
      <c r="U2250" s="4"/>
      <c r="V2250" s="4"/>
      <c r="W2250" s="4"/>
      <c r="X2250" s="4"/>
      <c r="Y2250" s="4"/>
      <c r="Z2250" s="289"/>
      <c r="AJ2250" s="29"/>
      <c r="AK2250" s="29"/>
      <c r="AL2250" s="29"/>
      <c r="AM2250" s="18">
        <f t="shared" si="18402"/>
        <v>0</v>
      </c>
      <c r="AN2250" s="18">
        <f t="shared" si="18402"/>
        <v>0</v>
      </c>
      <c r="AO2250" s="18">
        <f t="shared" si="18402"/>
        <v>0</v>
      </c>
      <c r="AP2250" s="18">
        <f t="shared" si="18402"/>
        <v>0</v>
      </c>
      <c r="AQ2250" s="18">
        <f t="shared" si="18402"/>
        <v>0</v>
      </c>
      <c r="AR2250" s="18">
        <f t="shared" si="18402"/>
        <v>0</v>
      </c>
      <c r="AS2250" s="18">
        <f t="shared" si="18402"/>
        <v>0</v>
      </c>
      <c r="AT2250" s="18">
        <f t="shared" si="18402"/>
        <v>0</v>
      </c>
      <c r="AU2250" s="18">
        <f t="shared" si="18402"/>
        <v>0</v>
      </c>
      <c r="AV2250" s="18">
        <f t="shared" si="18402"/>
        <v>0</v>
      </c>
      <c r="AW2250" s="18">
        <f t="shared" si="18402"/>
        <v>0</v>
      </c>
      <c r="AX2250" s="18">
        <f t="shared" si="18402"/>
        <v>0</v>
      </c>
      <c r="AY2250" s="18">
        <f t="shared" si="18402"/>
        <v>0</v>
      </c>
      <c r="AZ2250" s="18">
        <f t="shared" si="18402"/>
        <v>0</v>
      </c>
      <c r="BA2250" s="18">
        <f t="shared" si="18402"/>
        <v>0</v>
      </c>
      <c r="BB2250" s="18">
        <f t="shared" si="18402"/>
        <v>0</v>
      </c>
      <c r="BC2250" s="18">
        <f t="shared" si="18402"/>
        <v>0</v>
      </c>
      <c r="BD2250" s="18">
        <f t="shared" si="18402"/>
        <v>0</v>
      </c>
      <c r="BE2250" s="18">
        <f t="shared" si="18402"/>
        <v>0</v>
      </c>
      <c r="BF2250" s="18">
        <f t="shared" si="18402"/>
        <v>0</v>
      </c>
      <c r="BG2250" s="18">
        <f t="shared" si="18402"/>
        <v>0</v>
      </c>
      <c r="BH2250" s="18">
        <f t="shared" si="18402"/>
        <v>0</v>
      </c>
      <c r="BI2250" s="18">
        <f t="shared" si="18402"/>
        <v>0</v>
      </c>
      <c r="BJ2250" s="18">
        <f t="shared" si="18402"/>
        <v>0</v>
      </c>
      <c r="BK2250" s="18">
        <f t="shared" si="18402"/>
        <v>0</v>
      </c>
      <c r="BL2250" s="18">
        <f t="shared" si="18402"/>
        <v>0</v>
      </c>
      <c r="BM2250" s="18">
        <f t="shared" si="18402"/>
        <v>0</v>
      </c>
      <c r="BN2250" s="267">
        <f t="shared" si="18402"/>
        <v>0</v>
      </c>
      <c r="BO2250" s="18">
        <f t="shared" si="18402"/>
        <v>0</v>
      </c>
      <c r="BP2250" s="18">
        <f t="shared" si="18402"/>
        <v>0</v>
      </c>
      <c r="BQ2250" s="18">
        <f t="shared" si="18402"/>
        <v>0</v>
      </c>
      <c r="BR2250" s="18">
        <f t="shared" si="18402"/>
        <v>0</v>
      </c>
      <c r="BS2250" s="267">
        <f t="shared" si="18402"/>
        <v>0</v>
      </c>
      <c r="BT2250" s="18">
        <f t="shared" si="18402"/>
        <v>0</v>
      </c>
      <c r="BU2250" s="18">
        <f t="shared" si="18402"/>
        <v>0</v>
      </c>
      <c r="BV2250" s="18">
        <f t="shared" si="18402"/>
        <v>0</v>
      </c>
      <c r="BW2250" s="18">
        <f t="shared" si="18402"/>
        <v>0</v>
      </c>
      <c r="BX2250" s="267">
        <f t="shared" si="18402"/>
        <v>0</v>
      </c>
      <c r="BY2250" s="18">
        <f t="shared" si="18402"/>
        <v>0</v>
      </c>
      <c r="BZ2250" s="18">
        <f t="shared" si="18402"/>
        <v>0</v>
      </c>
      <c r="CA2250" s="18">
        <f t="shared" si="18402"/>
        <v>0</v>
      </c>
      <c r="CB2250" s="18">
        <f t="shared" si="18402"/>
        <v>0</v>
      </c>
      <c r="CC2250" s="267">
        <f t="shared" si="18402"/>
        <v>0</v>
      </c>
      <c r="CD2250" s="18">
        <f t="shared" si="18403"/>
        <v>0</v>
      </c>
      <c r="CE2250" s="18">
        <f t="shared" si="18403"/>
        <v>0</v>
      </c>
      <c r="CF2250" s="18">
        <f t="shared" si="18404"/>
        <v>0</v>
      </c>
      <c r="CG2250" s="18">
        <f t="shared" si="18404"/>
        <v>0</v>
      </c>
      <c r="CH2250" s="267">
        <f t="shared" si="18405"/>
        <v>0</v>
      </c>
    </row>
    <row r="2251" spans="1:86" s="125" customFormat="1" ht="15.75" outlineLevel="2">
      <c r="A2251" s="418">
        <f>ROW()</f>
        <v>2251</v>
      </c>
      <c r="B2251" s="71" t="s">
        <v>0</v>
      </c>
      <c r="C2251" s="71"/>
      <c r="D2251" s="71"/>
      <c r="E2251" s="71"/>
      <c r="F2251" s="71"/>
      <c r="G2251" s="71"/>
      <c r="H2251" s="71"/>
      <c r="I2251" s="71"/>
      <c r="J2251" s="71"/>
      <c r="K2251" s="71"/>
      <c r="L2251" s="71"/>
      <c r="M2251" s="71"/>
      <c r="N2251" s="25">
        <f t="shared" ref="N2251" si="18406">SUM(N2238:N2250)</f>
        <v>0</v>
      </c>
      <c r="O2251" s="25">
        <f t="shared" ref="O2251" si="18407">SUM(O2238:O2250)</f>
        <v>0</v>
      </c>
      <c r="P2251" s="25">
        <f t="shared" ref="P2251" si="18408">SUM(P2238:P2250)</f>
        <v>0</v>
      </c>
      <c r="Q2251" s="25">
        <f t="shared" ref="Q2251" si="18409">SUM(Q2238:Q2250)</f>
        <v>0</v>
      </c>
      <c r="R2251" s="25">
        <f t="shared" ref="R2251" si="18410">SUM(R2238:R2250)</f>
        <v>0</v>
      </c>
      <c r="S2251" s="25">
        <f t="shared" ref="S2251" si="18411">SUM(S2238:S2250)</f>
        <v>0</v>
      </c>
      <c r="T2251" s="25">
        <f t="shared" ref="T2251" si="18412">SUM(T2238:T2250)</f>
        <v>0</v>
      </c>
      <c r="U2251" s="25">
        <f t="shared" ref="U2251" si="18413">SUM(U2238:U2250)</f>
        <v>0</v>
      </c>
      <c r="V2251" s="25">
        <f t="shared" ref="V2251" si="18414">SUM(V2238:V2250)</f>
        <v>0</v>
      </c>
      <c r="W2251" s="25">
        <f t="shared" ref="W2251" si="18415">SUM(W2238:W2250)</f>
        <v>0</v>
      </c>
      <c r="X2251" s="25">
        <f t="shared" ref="X2251" si="18416">SUM(X2238:X2250)</f>
        <v>0</v>
      </c>
      <c r="Y2251" s="25">
        <f t="shared" ref="Y2251" si="18417">SUM(Y2238:Y2250)</f>
        <v>0</v>
      </c>
      <c r="Z2251" s="269">
        <f t="shared" ref="Z2251" si="18418">SUM(Z2238:Z2250)</f>
        <v>0</v>
      </c>
      <c r="AA2251" s="25">
        <f t="shared" ref="AA2251" si="18419">SUM(AA2238:AA2250)</f>
        <v>0</v>
      </c>
      <c r="AB2251" s="25">
        <f t="shared" ref="AB2251" si="18420">SUM(AB2238:AB2250)</f>
        <v>0</v>
      </c>
      <c r="AC2251" s="25">
        <f t="shared" ref="AC2251" si="18421">SUM(AC2238:AC2250)</f>
        <v>0</v>
      </c>
      <c r="AD2251" s="25">
        <f t="shared" ref="AD2251" si="18422">SUM(AD2238:AD2250)</f>
        <v>0</v>
      </c>
      <c r="AE2251" s="25">
        <f t="shared" ref="AE2251" si="18423">SUM(AE2238:AE2250)</f>
        <v>0</v>
      </c>
      <c r="AF2251" s="25">
        <f t="shared" ref="AF2251" si="18424">SUM(AF2238:AF2250)</f>
        <v>0</v>
      </c>
      <c r="AG2251" s="25">
        <f t="shared" ref="AG2251" si="18425">SUM(AG2238:AG2250)</f>
        <v>0</v>
      </c>
      <c r="AH2251" s="25">
        <f t="shared" ref="AH2251" si="18426">SUM(AH2238:AH2250)</f>
        <v>0</v>
      </c>
      <c r="AI2251" s="25">
        <f t="shared" ref="AI2251" si="18427">SUM(AI2238:AI2250)</f>
        <v>0</v>
      </c>
      <c r="AJ2251" s="25">
        <f t="shared" ref="AJ2251" si="18428">SUM(AJ2238:AJ2250)</f>
        <v>0</v>
      </c>
      <c r="AK2251" s="25">
        <f t="shared" ref="AK2251" si="18429">SUM(AK2238:AK2250)</f>
        <v>0</v>
      </c>
      <c r="AL2251" s="25">
        <f t="shared" ref="AL2251" si="18430">SUM(AL2238:AL2250)</f>
        <v>0</v>
      </c>
      <c r="AM2251" s="25">
        <f t="shared" ref="AM2251" si="18431">SUM(AM2238:AM2250)</f>
        <v>1.9099751250000001E-2</v>
      </c>
      <c r="AN2251" s="25">
        <f t="shared" ref="AN2251" si="18432">SUM(AN2238:AN2250)</f>
        <v>1.9099751250000001E-2</v>
      </c>
      <c r="AO2251" s="25">
        <f t="shared" ref="AO2251" si="18433">SUM(AO2238:AO2250)</f>
        <v>1.9099751249999998E-2</v>
      </c>
      <c r="AP2251" s="25">
        <f t="shared" ref="AP2251" si="18434">SUM(AP2238:AP2250)</f>
        <v>1.9099751249999998E-2</v>
      </c>
      <c r="AQ2251" s="25">
        <f t="shared" ref="AQ2251" si="18435">SUM(AQ2238:AQ2250)</f>
        <v>1.9099751249999998E-2</v>
      </c>
      <c r="AR2251" s="25">
        <f t="shared" ref="AR2251" si="18436">SUM(AR2238:AR2250)</f>
        <v>1.9099751249999998E-2</v>
      </c>
      <c r="AS2251" s="25">
        <f t="shared" ref="AS2251" si="18437">SUM(AS2238:AS2250)</f>
        <v>1.9099751249999998E-2</v>
      </c>
      <c r="AT2251" s="25">
        <f t="shared" ref="AT2251" si="18438">SUM(AT2238:AT2250)</f>
        <v>1.9099751249999998E-2</v>
      </c>
      <c r="AU2251" s="25">
        <f t="shared" ref="AU2251" si="18439">SUM(AU2238:AU2250)</f>
        <v>1.9099751249999998E-2</v>
      </c>
      <c r="AV2251" s="25">
        <f t="shared" ref="AV2251" si="18440">SUM(AV2238:AV2250)</f>
        <v>1.9099751249999998E-2</v>
      </c>
      <c r="AW2251" s="25">
        <f t="shared" ref="AW2251" si="18441">SUM(AW2238:AW2250)</f>
        <v>1.9099751249999998E-2</v>
      </c>
      <c r="AX2251" s="25">
        <f t="shared" ref="AX2251" si="18442">SUM(AX2238:AX2250)</f>
        <v>1.9099751249999998E-2</v>
      </c>
      <c r="AY2251" s="25">
        <f t="shared" ref="AY2251" si="18443">SUM(AY2238:AY2250)</f>
        <v>1.9099751249999998E-2</v>
      </c>
      <c r="AZ2251" s="25">
        <f t="shared" ref="AZ2251" si="18444">SUM(AZ2238:AZ2250)</f>
        <v>1.9099751249999998E-2</v>
      </c>
      <c r="BA2251" s="25">
        <f t="shared" ref="BA2251" si="18445">SUM(BA2238:BA2250)</f>
        <v>1.9099751249999998E-2</v>
      </c>
      <c r="BB2251" s="25">
        <f t="shared" ref="BB2251" si="18446">SUM(BB2238:BB2250)</f>
        <v>1.9099751249999998E-2</v>
      </c>
      <c r="BC2251" s="25">
        <f t="shared" ref="BC2251" si="18447">SUM(BC2238:BC2250)</f>
        <v>1.9099751249999998E-2</v>
      </c>
      <c r="BD2251" s="25">
        <f t="shared" ref="BD2251" si="18448">SUM(BD2238:BD2250)</f>
        <v>1.9099751249999998E-2</v>
      </c>
      <c r="BE2251" s="25">
        <f t="shared" ref="BE2251" si="18449">SUM(BE2238:BE2250)</f>
        <v>1.9099751249999998E-2</v>
      </c>
      <c r="BF2251" s="25">
        <f t="shared" ref="BF2251" si="18450">SUM(BF2238:BF2250)</f>
        <v>1.9099751249999995E-2</v>
      </c>
      <c r="BG2251" s="25">
        <f t="shared" ref="BG2251" si="18451">SUM(BG2238:BG2250)</f>
        <v>1.9099751249999995E-2</v>
      </c>
      <c r="BH2251" s="25">
        <f t="shared" ref="BH2251" si="18452">SUM(BH2238:BH2250)</f>
        <v>1.9099751249999995E-2</v>
      </c>
      <c r="BI2251" s="25">
        <f t="shared" ref="BI2251" si="18453">SUM(BI2238:BI2250)</f>
        <v>1.9099751249999998E-2</v>
      </c>
      <c r="BJ2251" s="25">
        <f t="shared" ref="BJ2251" si="18454">SUM(BJ2238:BJ2250)</f>
        <v>1.9099751249999995E-2</v>
      </c>
      <c r="BK2251" s="25">
        <f t="shared" ref="BK2251" si="18455">SUM(BK2238:BK2250)</f>
        <v>1.9099751249999995E-2</v>
      </c>
      <c r="BL2251" s="25">
        <f t="shared" ref="BL2251" si="18456">SUM(BL2238:BL2250)</f>
        <v>1.9099751249999998E-2</v>
      </c>
      <c r="BM2251" s="25">
        <f t="shared" ref="BM2251" si="18457">SUM(BM2238:BM2250)</f>
        <v>1.9099751249999998E-2</v>
      </c>
      <c r="BN2251" s="269">
        <f t="shared" ref="BN2251" si="18458">SUM(BN2238:BN2250)</f>
        <v>1.9099751249999998E-2</v>
      </c>
      <c r="BO2251" s="25">
        <f t="shared" ref="BO2251" si="18459">SUM(BO2238:BO2250)</f>
        <v>7.6399004999999978E-2</v>
      </c>
      <c r="BP2251" s="25">
        <f t="shared" ref="BP2251" si="18460">SUM(BP2238:BP2250)</f>
        <v>7.6399004999999978E-2</v>
      </c>
      <c r="BQ2251" s="25">
        <f t="shared" ref="BQ2251" si="18461">SUM(BQ2238:BQ2250)</f>
        <v>7.6399004999999978E-2</v>
      </c>
      <c r="BR2251" s="25">
        <f t="shared" ref="BR2251" si="18462">SUM(BR2238:BR2250)</f>
        <v>3.5538798999999961E-2</v>
      </c>
      <c r="BS2251" s="269">
        <f t="shared" ref="BS2251" si="18463">SUM(BS2238:BS2250)</f>
        <v>3.5538798999999961E-2</v>
      </c>
      <c r="BT2251" s="25">
        <f t="shared" ref="BT2251" si="18464">SUM(BT2238:BT2250)</f>
        <v>3.5538798999999961E-2</v>
      </c>
      <c r="BU2251" s="25">
        <f t="shared" ref="BU2251" si="18465">SUM(BU2238:BU2250)</f>
        <v>3.5538798999999961E-2</v>
      </c>
      <c r="BV2251" s="25">
        <f t="shared" ref="BV2251" si="18466">SUM(BV2238:BV2250)</f>
        <v>3.5538798999999968E-2</v>
      </c>
      <c r="BW2251" s="25">
        <f t="shared" ref="BW2251" si="18467">SUM(BW2238:BW2250)</f>
        <v>3.5538798999999961E-2</v>
      </c>
      <c r="BX2251" s="269">
        <f t="shared" ref="BX2251" si="18468">SUM(BX2238:BX2250)</f>
        <v>3.5538798999999961E-2</v>
      </c>
      <c r="BY2251" s="25">
        <f t="shared" ref="BY2251" si="18469">SUM(BY2238:BY2250)</f>
        <v>3.5538798999999961E-2</v>
      </c>
      <c r="BZ2251" s="25">
        <f t="shared" ref="BZ2251" si="18470">SUM(BZ2238:BZ2250)</f>
        <v>3.5538798999999961E-2</v>
      </c>
      <c r="CA2251" s="25">
        <f t="shared" ref="CA2251" si="18471">SUM(CA2238:CA2250)</f>
        <v>3.5538798999999961E-2</v>
      </c>
      <c r="CB2251" s="25">
        <f t="shared" ref="CB2251" si="18472">SUM(CB2238:CB2250)</f>
        <v>0</v>
      </c>
      <c r="CC2251" s="269">
        <f t="shared" ref="CC2251:CD2251" si="18473">SUM(CC2238:CC2250)</f>
        <v>0</v>
      </c>
      <c r="CD2251" s="25">
        <f t="shared" si="18473"/>
        <v>0</v>
      </c>
      <c r="CE2251" s="25">
        <f t="shared" ref="CE2251:CG2251" si="18474">SUM(CE2238:CE2250)</f>
        <v>0</v>
      </c>
      <c r="CF2251" s="25">
        <f t="shared" si="18474"/>
        <v>0</v>
      </c>
      <c r="CG2251" s="25">
        <f t="shared" si="18474"/>
        <v>0</v>
      </c>
      <c r="CH2251" s="269">
        <f t="shared" ref="CH2251" si="18475">SUM(CH2238:CH2250)</f>
        <v>0</v>
      </c>
    </row>
    <row r="2252" spans="1:86" s="8" customFormat="1" ht="15.75" outlineLevel="2">
      <c r="A2252" s="418">
        <f>ROW()</f>
        <v>2252</v>
      </c>
      <c r="B2252" s="96" t="s">
        <v>100</v>
      </c>
      <c r="C2252" s="96"/>
      <c r="D2252" s="96"/>
      <c r="E2252" s="96"/>
      <c r="F2252" s="96"/>
      <c r="G2252" s="96"/>
      <c r="H2252" s="96"/>
      <c r="I2252" s="96"/>
      <c r="J2252" s="96"/>
      <c r="K2252" s="96"/>
      <c r="L2252" s="96"/>
      <c r="M2252" s="96"/>
      <c r="N2252" s="96"/>
      <c r="O2252" s="96"/>
      <c r="P2252" s="96"/>
      <c r="Q2252" s="96"/>
      <c r="R2252" s="96"/>
      <c r="S2252" s="96"/>
      <c r="T2252" s="96"/>
      <c r="U2252" s="96"/>
      <c r="V2252" s="96"/>
      <c r="W2252" s="96"/>
      <c r="X2252" s="96"/>
      <c r="Y2252" s="96"/>
      <c r="Z2252" s="270"/>
      <c r="AA2252" s="96"/>
      <c r="AB2252" s="96"/>
      <c r="AC2252" s="96"/>
      <c r="AD2252" s="96"/>
      <c r="AE2252" s="96"/>
      <c r="AF2252" s="96"/>
      <c r="AG2252" s="96"/>
      <c r="AH2252" s="96"/>
      <c r="AI2252" s="96"/>
      <c r="AJ2252" s="96"/>
      <c r="AK2252" s="96"/>
      <c r="AL2252" s="96"/>
      <c r="AM2252" s="96"/>
      <c r="AN2252" s="96"/>
      <c r="AO2252" s="96"/>
      <c r="AP2252" s="96"/>
      <c r="AQ2252" s="96"/>
      <c r="AR2252" s="96"/>
      <c r="AS2252" s="96"/>
      <c r="AT2252" s="96"/>
      <c r="AU2252" s="96"/>
      <c r="AV2252" s="96"/>
      <c r="AW2252" s="96"/>
      <c r="AX2252" s="96"/>
      <c r="AY2252" s="96"/>
      <c r="AZ2252" s="96"/>
      <c r="BA2252" s="96"/>
      <c r="BB2252" s="96"/>
      <c r="BC2252" s="96"/>
      <c r="BD2252" s="96"/>
      <c r="BE2252" s="96"/>
      <c r="BF2252" s="96"/>
      <c r="BG2252" s="96"/>
      <c r="BH2252" s="96"/>
      <c r="BI2252" s="96"/>
      <c r="BJ2252" s="96"/>
      <c r="BK2252" s="96"/>
      <c r="BL2252" s="96"/>
      <c r="BM2252" s="96"/>
      <c r="BN2252" s="270"/>
      <c r="BO2252" s="96"/>
      <c r="BP2252" s="96"/>
      <c r="BQ2252" s="96"/>
      <c r="BR2252" s="96"/>
      <c r="BS2252" s="270"/>
      <c r="BT2252" s="96"/>
      <c r="BU2252" s="96"/>
      <c r="BV2252" s="96"/>
      <c r="BW2252" s="96"/>
      <c r="BX2252" s="270"/>
      <c r="BY2252" s="96"/>
      <c r="BZ2252" s="96"/>
      <c r="CA2252" s="96"/>
      <c r="CB2252" s="96"/>
      <c r="CC2252" s="270"/>
      <c r="CD2252" s="96"/>
      <c r="CE2252" s="96"/>
      <c r="CF2252" s="96"/>
      <c r="CG2252" s="96"/>
      <c r="CH2252" s="270"/>
    </row>
    <row r="2253" spans="1:86" ht="15" outlineLevel="2">
      <c r="A2253" s="418">
        <f>ROW()</f>
        <v>2253</v>
      </c>
      <c r="B2253" s="4" t="s">
        <v>33</v>
      </c>
      <c r="C2253" s="4"/>
      <c r="D2253" s="4"/>
      <c r="E2253" s="4"/>
      <c r="F2253" s="4"/>
      <c r="G2253" s="4"/>
      <c r="H2253" s="4"/>
      <c r="I2253" s="4"/>
      <c r="J2253" s="4"/>
      <c r="K2253" s="4"/>
      <c r="L2253" s="4"/>
      <c r="M2253" s="4"/>
      <c r="N2253" s="4"/>
      <c r="O2253" s="4"/>
      <c r="P2253" s="4"/>
      <c r="Q2253" s="4"/>
      <c r="R2253" s="4"/>
      <c r="S2253" s="4"/>
      <c r="T2253" s="4"/>
      <c r="U2253" s="4"/>
      <c r="V2253" s="4"/>
      <c r="W2253" s="4"/>
      <c r="X2253" s="4"/>
      <c r="Y2253" s="4"/>
      <c r="Z2253" s="289"/>
      <c r="AA2253" s="20"/>
      <c r="AB2253" s="20"/>
      <c r="AC2253" s="20"/>
      <c r="AD2253" s="20"/>
      <c r="AE2253" s="20"/>
      <c r="AF2253" s="20"/>
      <c r="AG2253" s="20"/>
      <c r="AH2253" s="20"/>
      <c r="AI2253" s="20"/>
      <c r="AJ2253" s="20"/>
      <c r="AK2253" s="20"/>
      <c r="AL2253" s="20">
        <f t="shared" ref="AL2253:AM2253" si="18476">AL2208+AL2223-AL2238</f>
        <v>0</v>
      </c>
      <c r="AM2253" s="20">
        <f t="shared" si="18476"/>
        <v>0</v>
      </c>
      <c r="AN2253" s="20">
        <f t="shared" ref="AN2253:BX2253" si="18477">AN2208+AN2223-AN2238</f>
        <v>0</v>
      </c>
      <c r="AO2253" s="20">
        <f t="shared" si="18477"/>
        <v>0</v>
      </c>
      <c r="AP2253" s="20">
        <f t="shared" si="18477"/>
        <v>0</v>
      </c>
      <c r="AQ2253" s="20">
        <f t="shared" si="18477"/>
        <v>0</v>
      </c>
      <c r="AR2253" s="20">
        <f t="shared" si="18477"/>
        <v>0</v>
      </c>
      <c r="AS2253" s="20">
        <f t="shared" si="18477"/>
        <v>0</v>
      </c>
      <c r="AT2253" s="20">
        <f t="shared" si="18477"/>
        <v>0</v>
      </c>
      <c r="AU2253" s="20">
        <f t="shared" si="18477"/>
        <v>0</v>
      </c>
      <c r="AV2253" s="20">
        <f t="shared" si="18477"/>
        <v>0</v>
      </c>
      <c r="AW2253" s="20">
        <f t="shared" si="18477"/>
        <v>0</v>
      </c>
      <c r="AX2253" s="20">
        <f t="shared" si="18477"/>
        <v>0</v>
      </c>
      <c r="AY2253" s="20">
        <f t="shared" si="18477"/>
        <v>0</v>
      </c>
      <c r="AZ2253" s="20">
        <f t="shared" si="18477"/>
        <v>0</v>
      </c>
      <c r="BA2253" s="20">
        <f t="shared" si="18477"/>
        <v>0</v>
      </c>
      <c r="BB2253" s="20">
        <f t="shared" si="18477"/>
        <v>0</v>
      </c>
      <c r="BC2253" s="20">
        <f t="shared" si="18477"/>
        <v>0</v>
      </c>
      <c r="BD2253" s="20">
        <f t="shared" si="18477"/>
        <v>0</v>
      </c>
      <c r="BE2253" s="20">
        <f t="shared" si="18477"/>
        <v>0</v>
      </c>
      <c r="BF2253" s="20">
        <f t="shared" si="18477"/>
        <v>0</v>
      </c>
      <c r="BG2253" s="20">
        <f t="shared" si="18477"/>
        <v>0</v>
      </c>
      <c r="BH2253" s="20">
        <f t="shared" si="18477"/>
        <v>0</v>
      </c>
      <c r="BI2253" s="20">
        <f t="shared" si="18477"/>
        <v>0</v>
      </c>
      <c r="BJ2253" s="20">
        <f t="shared" si="18477"/>
        <v>0</v>
      </c>
      <c r="BK2253" s="20">
        <f t="shared" si="18477"/>
        <v>0</v>
      </c>
      <c r="BL2253" s="20">
        <f t="shared" si="18477"/>
        <v>0</v>
      </c>
      <c r="BM2253" s="20">
        <f t="shared" si="18477"/>
        <v>0</v>
      </c>
      <c r="BN2253" s="272">
        <f t="shared" si="18477"/>
        <v>0</v>
      </c>
      <c r="BO2253" s="20">
        <f t="shared" si="18477"/>
        <v>0</v>
      </c>
      <c r="BP2253" s="20">
        <f t="shared" si="18477"/>
        <v>0</v>
      </c>
      <c r="BQ2253" s="20">
        <f t="shared" si="18477"/>
        <v>0</v>
      </c>
      <c r="BR2253" s="20">
        <f t="shared" si="18477"/>
        <v>0</v>
      </c>
      <c r="BS2253" s="272">
        <f t="shared" si="18477"/>
        <v>0</v>
      </c>
      <c r="BT2253" s="20">
        <f t="shared" si="18477"/>
        <v>0</v>
      </c>
      <c r="BU2253" s="20">
        <f t="shared" si="18477"/>
        <v>0</v>
      </c>
      <c r="BV2253" s="20">
        <f t="shared" si="18477"/>
        <v>0</v>
      </c>
      <c r="BW2253" s="20">
        <f t="shared" si="18477"/>
        <v>0</v>
      </c>
      <c r="BX2253" s="272">
        <f t="shared" si="18477"/>
        <v>0</v>
      </c>
      <c r="BY2253" s="20">
        <f t="shared" ref="BY2253:BZ2253" si="18478">BY2208+BY2223-BY2238</f>
        <v>0</v>
      </c>
      <c r="BZ2253" s="20">
        <f t="shared" si="18478"/>
        <v>0</v>
      </c>
      <c r="CA2253" s="20">
        <f t="shared" ref="CA2253:CC2253" si="18479">CA2208+CA2223-CA2238</f>
        <v>0</v>
      </c>
      <c r="CB2253" s="20">
        <f t="shared" si="18479"/>
        <v>0</v>
      </c>
      <c r="CC2253" s="272">
        <f t="shared" si="18479"/>
        <v>0</v>
      </c>
      <c r="CD2253" s="20">
        <f t="shared" ref="CD2253:CE2253" si="18480">CD2208+CD2223-CD2238</f>
        <v>0</v>
      </c>
      <c r="CE2253" s="20">
        <f t="shared" si="18480"/>
        <v>0</v>
      </c>
      <c r="CF2253" s="20">
        <f t="shared" ref="CF2253:CG2253" si="18481">CF2208+CF2223-CF2238</f>
        <v>0</v>
      </c>
      <c r="CG2253" s="20">
        <f t="shared" si="18481"/>
        <v>0</v>
      </c>
      <c r="CH2253" s="272">
        <f t="shared" ref="CH2253" si="18482">CH2208+CH2223-CH2238</f>
        <v>0</v>
      </c>
    </row>
    <row r="2254" spans="1:86" ht="15" outlineLevel="2">
      <c r="A2254" s="418">
        <f>ROW()</f>
        <v>2254</v>
      </c>
      <c r="B2254" s="4" t="s">
        <v>34</v>
      </c>
      <c r="C2254" s="4"/>
      <c r="D2254" s="4"/>
      <c r="E2254" s="4"/>
      <c r="F2254" s="4"/>
      <c r="G2254" s="4"/>
      <c r="H2254" s="4"/>
      <c r="I2254" s="4"/>
      <c r="J2254" s="4"/>
      <c r="K2254" s="4"/>
      <c r="L2254" s="4"/>
      <c r="M2254" s="4"/>
      <c r="N2254" s="4"/>
      <c r="O2254" s="4"/>
      <c r="P2254" s="4"/>
      <c r="Q2254" s="4"/>
      <c r="R2254" s="4"/>
      <c r="S2254" s="4"/>
      <c r="T2254" s="4"/>
      <c r="U2254" s="4"/>
      <c r="V2254" s="4"/>
      <c r="W2254" s="4"/>
      <c r="X2254" s="4"/>
      <c r="Y2254" s="4"/>
      <c r="Z2254" s="289"/>
      <c r="AA2254" s="20"/>
      <c r="AB2254" s="20"/>
      <c r="AC2254" s="20"/>
      <c r="AD2254" s="20"/>
      <c r="AE2254" s="20"/>
      <c r="AF2254" s="20"/>
      <c r="AG2254" s="20"/>
      <c r="AH2254" s="20"/>
      <c r="AI2254" s="20"/>
      <c r="AJ2254" s="20"/>
      <c r="AK2254" s="20"/>
      <c r="AL2254" s="20">
        <f t="shared" ref="AL2254:AM2254" si="18483">AL2209+AL2224-AL2239</f>
        <v>0</v>
      </c>
      <c r="AM2254" s="20">
        <f t="shared" si="18483"/>
        <v>0</v>
      </c>
      <c r="AN2254" s="20">
        <f t="shared" ref="AN2254:BX2254" si="18484">AN2209+AN2224-AN2239</f>
        <v>0</v>
      </c>
      <c r="AO2254" s="20">
        <f t="shared" si="18484"/>
        <v>0</v>
      </c>
      <c r="AP2254" s="20">
        <f t="shared" si="18484"/>
        <v>0</v>
      </c>
      <c r="AQ2254" s="20">
        <f t="shared" si="18484"/>
        <v>0</v>
      </c>
      <c r="AR2254" s="20">
        <f t="shared" si="18484"/>
        <v>0</v>
      </c>
      <c r="AS2254" s="20">
        <f t="shared" si="18484"/>
        <v>0</v>
      </c>
      <c r="AT2254" s="20">
        <f t="shared" si="18484"/>
        <v>0</v>
      </c>
      <c r="AU2254" s="20">
        <f t="shared" si="18484"/>
        <v>0</v>
      </c>
      <c r="AV2254" s="20">
        <f t="shared" si="18484"/>
        <v>0</v>
      </c>
      <c r="AW2254" s="20">
        <f t="shared" si="18484"/>
        <v>0</v>
      </c>
      <c r="AX2254" s="20">
        <f t="shared" si="18484"/>
        <v>0</v>
      </c>
      <c r="AY2254" s="20">
        <f t="shared" si="18484"/>
        <v>0</v>
      </c>
      <c r="AZ2254" s="20">
        <f t="shared" si="18484"/>
        <v>0</v>
      </c>
      <c r="BA2254" s="20">
        <f t="shared" si="18484"/>
        <v>0</v>
      </c>
      <c r="BB2254" s="20">
        <f t="shared" si="18484"/>
        <v>0</v>
      </c>
      <c r="BC2254" s="20">
        <f t="shared" si="18484"/>
        <v>0</v>
      </c>
      <c r="BD2254" s="20">
        <f t="shared" si="18484"/>
        <v>0</v>
      </c>
      <c r="BE2254" s="20">
        <f t="shared" si="18484"/>
        <v>0</v>
      </c>
      <c r="BF2254" s="20">
        <f t="shared" si="18484"/>
        <v>0</v>
      </c>
      <c r="BG2254" s="20">
        <f t="shared" si="18484"/>
        <v>0</v>
      </c>
      <c r="BH2254" s="20">
        <f t="shared" si="18484"/>
        <v>0</v>
      </c>
      <c r="BI2254" s="20">
        <f t="shared" si="18484"/>
        <v>0</v>
      </c>
      <c r="BJ2254" s="20">
        <f t="shared" si="18484"/>
        <v>0</v>
      </c>
      <c r="BK2254" s="20">
        <f t="shared" si="18484"/>
        <v>0</v>
      </c>
      <c r="BL2254" s="20">
        <f t="shared" si="18484"/>
        <v>0</v>
      </c>
      <c r="BM2254" s="20">
        <f t="shared" si="18484"/>
        <v>0</v>
      </c>
      <c r="BN2254" s="272">
        <f t="shared" si="18484"/>
        <v>0</v>
      </c>
      <c r="BO2254" s="20">
        <f t="shared" si="18484"/>
        <v>0</v>
      </c>
      <c r="BP2254" s="20">
        <f t="shared" si="18484"/>
        <v>0</v>
      </c>
      <c r="BQ2254" s="20">
        <f t="shared" si="18484"/>
        <v>0</v>
      </c>
      <c r="BR2254" s="20">
        <f t="shared" si="18484"/>
        <v>0</v>
      </c>
      <c r="BS2254" s="272">
        <f t="shared" si="18484"/>
        <v>0</v>
      </c>
      <c r="BT2254" s="20">
        <f t="shared" si="18484"/>
        <v>0</v>
      </c>
      <c r="BU2254" s="20">
        <f t="shared" si="18484"/>
        <v>0</v>
      </c>
      <c r="BV2254" s="20">
        <f t="shared" si="18484"/>
        <v>0</v>
      </c>
      <c r="BW2254" s="20">
        <f t="shared" si="18484"/>
        <v>0</v>
      </c>
      <c r="BX2254" s="272">
        <f t="shared" si="18484"/>
        <v>0</v>
      </c>
      <c r="BY2254" s="20">
        <f t="shared" ref="BY2254:BZ2254" si="18485">BY2209+BY2224-BY2239</f>
        <v>0</v>
      </c>
      <c r="BZ2254" s="20">
        <f t="shared" si="18485"/>
        <v>0</v>
      </c>
      <c r="CA2254" s="20">
        <f t="shared" ref="CA2254:CC2254" si="18486">CA2209+CA2224-CA2239</f>
        <v>0</v>
      </c>
      <c r="CB2254" s="20">
        <f t="shared" si="18486"/>
        <v>0</v>
      </c>
      <c r="CC2254" s="272">
        <f t="shared" si="18486"/>
        <v>0</v>
      </c>
      <c r="CD2254" s="20">
        <f t="shared" ref="CD2254:CE2254" si="18487">CD2209+CD2224-CD2239</f>
        <v>0</v>
      </c>
      <c r="CE2254" s="20">
        <f t="shared" si="18487"/>
        <v>0</v>
      </c>
      <c r="CF2254" s="20">
        <f t="shared" ref="CF2254:CG2254" si="18488">CF2209+CF2224-CF2239</f>
        <v>0</v>
      </c>
      <c r="CG2254" s="20">
        <f t="shared" si="18488"/>
        <v>0</v>
      </c>
      <c r="CH2254" s="272">
        <f t="shared" ref="CH2254" si="18489">CH2209+CH2224-CH2239</f>
        <v>0</v>
      </c>
    </row>
    <row r="2255" spans="1:86" ht="15" outlineLevel="2">
      <c r="A2255" s="418">
        <f>ROW()</f>
        <v>2255</v>
      </c>
      <c r="B2255" s="4" t="s">
        <v>35</v>
      </c>
      <c r="C2255" s="4"/>
      <c r="D2255" s="4"/>
      <c r="E2255" s="4"/>
      <c r="F2255" s="4"/>
      <c r="G2255" s="4"/>
      <c r="H2255" s="4"/>
      <c r="I2255" s="4"/>
      <c r="J2255" s="4"/>
      <c r="K2255" s="4"/>
      <c r="L2255" s="4"/>
      <c r="M2255" s="4"/>
      <c r="N2255" s="4"/>
      <c r="O2255" s="4"/>
      <c r="P2255" s="4"/>
      <c r="Q2255" s="4"/>
      <c r="R2255" s="4"/>
      <c r="S2255" s="4"/>
      <c r="T2255" s="4"/>
      <c r="U2255" s="4"/>
      <c r="V2255" s="4"/>
      <c r="W2255" s="4"/>
      <c r="X2255" s="4"/>
      <c r="Y2255" s="4"/>
      <c r="Z2255" s="289"/>
      <c r="AA2255" s="20"/>
      <c r="AB2255" s="20"/>
      <c r="AC2255" s="20"/>
      <c r="AD2255" s="20"/>
      <c r="AE2255" s="20"/>
      <c r="AF2255" s="20"/>
      <c r="AG2255" s="20"/>
      <c r="AH2255" s="20"/>
      <c r="AI2255" s="20"/>
      <c r="AJ2255" s="20"/>
      <c r="AK2255" s="20"/>
      <c r="AL2255" s="20">
        <f t="shared" ref="AL2255:AM2255" si="18490">AL2210+AL2225-AL2240</f>
        <v>0.64945307000000008</v>
      </c>
      <c r="AM2255" s="20">
        <f t="shared" si="18490"/>
        <v>0.64133490662500003</v>
      </c>
      <c r="AN2255" s="20">
        <f t="shared" ref="AN2255:BX2255" si="18491">AN2210+AN2225-AN2240</f>
        <v>0.63321674324999999</v>
      </c>
      <c r="AO2255" s="20">
        <f t="shared" si="18491"/>
        <v>0.62509857987499995</v>
      </c>
      <c r="AP2255" s="20">
        <f t="shared" si="18491"/>
        <v>0.61698041649999991</v>
      </c>
      <c r="AQ2255" s="20">
        <f t="shared" si="18491"/>
        <v>0.60886225312499986</v>
      </c>
      <c r="AR2255" s="20">
        <f t="shared" si="18491"/>
        <v>0.60074408974999982</v>
      </c>
      <c r="AS2255" s="20">
        <f t="shared" si="18491"/>
        <v>0.59262592637499978</v>
      </c>
      <c r="AT2255" s="20">
        <f t="shared" si="18491"/>
        <v>0.58450776299999974</v>
      </c>
      <c r="AU2255" s="20">
        <f t="shared" si="18491"/>
        <v>0.57638959962499969</v>
      </c>
      <c r="AV2255" s="20">
        <f t="shared" si="18491"/>
        <v>0.56827143624999965</v>
      </c>
      <c r="AW2255" s="20">
        <f t="shared" si="18491"/>
        <v>0.56015327287499961</v>
      </c>
      <c r="AX2255" s="20">
        <f t="shared" si="18491"/>
        <v>0.55203510949999957</v>
      </c>
      <c r="AY2255" s="20">
        <f t="shared" si="18491"/>
        <v>0.54391694612499952</v>
      </c>
      <c r="AZ2255" s="20">
        <f t="shared" si="18491"/>
        <v>0.53579878274999948</v>
      </c>
      <c r="BA2255" s="20">
        <f t="shared" si="18491"/>
        <v>0.52768061937499944</v>
      </c>
      <c r="BB2255" s="20">
        <f t="shared" si="18491"/>
        <v>0.5195624559999994</v>
      </c>
      <c r="BC2255" s="20">
        <f t="shared" si="18491"/>
        <v>0.51144429262499935</v>
      </c>
      <c r="BD2255" s="20">
        <f t="shared" si="18491"/>
        <v>0.50332612924999931</v>
      </c>
      <c r="BE2255" s="20">
        <f t="shared" si="18491"/>
        <v>0.49520796587499932</v>
      </c>
      <c r="BF2255" s="20">
        <f t="shared" si="18491"/>
        <v>0.48708980249999934</v>
      </c>
      <c r="BG2255" s="20">
        <f t="shared" si="18491"/>
        <v>0.47897163912499935</v>
      </c>
      <c r="BH2255" s="20">
        <f t="shared" si="18491"/>
        <v>0.47085347574999936</v>
      </c>
      <c r="BI2255" s="20">
        <f t="shared" si="18491"/>
        <v>0.46273531237499937</v>
      </c>
      <c r="BJ2255" s="20">
        <f t="shared" si="18491"/>
        <v>0.45461714899999939</v>
      </c>
      <c r="BK2255" s="20">
        <f t="shared" si="18491"/>
        <v>0.4464989856249994</v>
      </c>
      <c r="BL2255" s="20">
        <f t="shared" si="18491"/>
        <v>0.43838082224999941</v>
      </c>
      <c r="BM2255" s="20">
        <f t="shared" si="18491"/>
        <v>0.43026265887499943</v>
      </c>
      <c r="BN2255" s="272">
        <f t="shared" si="18491"/>
        <v>0.42214449549999944</v>
      </c>
      <c r="BO2255" s="20">
        <f t="shared" si="18491"/>
        <v>0.38967184199999949</v>
      </c>
      <c r="BP2255" s="20">
        <f t="shared" si="18491"/>
        <v>0.35719918849999954</v>
      </c>
      <c r="BQ2255" s="20">
        <f t="shared" si="18491"/>
        <v>0.32472653499999959</v>
      </c>
      <c r="BR2255" s="20">
        <f t="shared" si="18491"/>
        <v>0.29225388149999965</v>
      </c>
      <c r="BS2255" s="272">
        <f t="shared" si="18491"/>
        <v>0.2597812279999997</v>
      </c>
      <c r="BT2255" s="20">
        <f t="shared" si="18491"/>
        <v>0.22730857449999975</v>
      </c>
      <c r="BU2255" s="20">
        <f t="shared" si="18491"/>
        <v>0.1948359209999998</v>
      </c>
      <c r="BV2255" s="20">
        <f t="shared" si="18491"/>
        <v>0.16236326749999982</v>
      </c>
      <c r="BW2255" s="20">
        <f t="shared" si="18491"/>
        <v>0.12989061399999985</v>
      </c>
      <c r="BX2255" s="272">
        <f t="shared" si="18491"/>
        <v>9.7417960499999887E-2</v>
      </c>
      <c r="BY2255" s="20">
        <f t="shared" ref="BY2255:BZ2255" si="18492">BY2210+BY2225-BY2240</f>
        <v>6.4945306999999924E-2</v>
      </c>
      <c r="BZ2255" s="20">
        <f t="shared" si="18492"/>
        <v>3.2472653499999962E-2</v>
      </c>
      <c r="CA2255" s="20">
        <f t="shared" ref="CA2255:CC2255" si="18493">CA2210+CA2225-CA2240</f>
        <v>0</v>
      </c>
      <c r="CB2255" s="20">
        <f t="shared" si="18493"/>
        <v>0</v>
      </c>
      <c r="CC2255" s="272">
        <f t="shared" si="18493"/>
        <v>0</v>
      </c>
      <c r="CD2255" s="20">
        <f t="shared" ref="CD2255:CE2255" si="18494">CD2210+CD2225-CD2240</f>
        <v>0</v>
      </c>
      <c r="CE2255" s="20">
        <f t="shared" si="18494"/>
        <v>0</v>
      </c>
      <c r="CF2255" s="20">
        <f t="shared" ref="CF2255:CG2255" si="18495">CF2210+CF2225-CF2240</f>
        <v>0</v>
      </c>
      <c r="CG2255" s="20">
        <f t="shared" si="18495"/>
        <v>0</v>
      </c>
      <c r="CH2255" s="272">
        <f t="shared" ref="CH2255" si="18496">CH2210+CH2225-CH2240</f>
        <v>0</v>
      </c>
    </row>
    <row r="2256" spans="1:86" ht="15" outlineLevel="2">
      <c r="A2256" s="418">
        <f>ROW()</f>
        <v>2256</v>
      </c>
      <c r="B2256" s="4" t="s">
        <v>36</v>
      </c>
      <c r="C2256" s="4"/>
      <c r="D2256" s="4"/>
      <c r="E2256" s="4"/>
      <c r="F2256" s="4"/>
      <c r="G2256" s="4"/>
      <c r="H2256" s="4"/>
      <c r="I2256" s="4"/>
      <c r="J2256" s="4"/>
      <c r="K2256" s="4"/>
      <c r="L2256" s="4"/>
      <c r="M2256" s="4"/>
      <c r="N2256" s="4"/>
      <c r="O2256" s="4"/>
      <c r="P2256" s="4"/>
      <c r="Q2256" s="4"/>
      <c r="R2256" s="4"/>
      <c r="S2256" s="4"/>
      <c r="T2256" s="4"/>
      <c r="U2256" s="4"/>
      <c r="V2256" s="4"/>
      <c r="W2256" s="4"/>
      <c r="X2256" s="4"/>
      <c r="Y2256" s="4"/>
      <c r="Z2256" s="289"/>
      <c r="AA2256" s="20"/>
      <c r="AB2256" s="20"/>
      <c r="AC2256" s="20"/>
      <c r="AD2256" s="20"/>
      <c r="AE2256" s="20"/>
      <c r="AF2256" s="20"/>
      <c r="AG2256" s="20"/>
      <c r="AH2256" s="20"/>
      <c r="AI2256" s="20"/>
      <c r="AJ2256" s="20"/>
      <c r="AK2256" s="20"/>
      <c r="AL2256" s="20">
        <f t="shared" ref="AL2256:AM2256" si="18497">AL2211+AL2226-AL2241</f>
        <v>5.9122910000000001E-2</v>
      </c>
      <c r="AM2256" s="20">
        <f t="shared" si="18497"/>
        <v>5.8383873624999999E-2</v>
      </c>
      <c r="AN2256" s="20">
        <f t="shared" ref="AN2256:BX2256" si="18498">AN2211+AN2226-AN2241</f>
        <v>5.7644837249999997E-2</v>
      </c>
      <c r="AO2256" s="20">
        <f t="shared" si="18498"/>
        <v>5.6905800874999996E-2</v>
      </c>
      <c r="AP2256" s="20">
        <f t="shared" si="18498"/>
        <v>5.6166764499999994E-2</v>
      </c>
      <c r="AQ2256" s="20">
        <f t="shared" si="18498"/>
        <v>5.5427728124999992E-2</v>
      </c>
      <c r="AR2256" s="20">
        <f t="shared" si="18498"/>
        <v>5.468869174999999E-2</v>
      </c>
      <c r="AS2256" s="20">
        <f t="shared" si="18498"/>
        <v>5.3949655374999989E-2</v>
      </c>
      <c r="AT2256" s="20">
        <f t="shared" si="18498"/>
        <v>5.3210618999999987E-2</v>
      </c>
      <c r="AU2256" s="20">
        <f t="shared" si="18498"/>
        <v>5.2471582624999985E-2</v>
      </c>
      <c r="AV2256" s="20">
        <f t="shared" si="18498"/>
        <v>5.1732546249999983E-2</v>
      </c>
      <c r="AW2256" s="20">
        <f t="shared" si="18498"/>
        <v>5.0993509874999982E-2</v>
      </c>
      <c r="AX2256" s="20">
        <f t="shared" si="18498"/>
        <v>5.025447349999998E-2</v>
      </c>
      <c r="AY2256" s="20">
        <f t="shared" si="18498"/>
        <v>4.9515437124999978E-2</v>
      </c>
      <c r="AZ2256" s="20">
        <f t="shared" si="18498"/>
        <v>4.8776400749999976E-2</v>
      </c>
      <c r="BA2256" s="20">
        <f t="shared" si="18498"/>
        <v>4.8037364374999975E-2</v>
      </c>
      <c r="BB2256" s="20">
        <f t="shared" si="18498"/>
        <v>4.7298327999999973E-2</v>
      </c>
      <c r="BC2256" s="20">
        <f t="shared" si="18498"/>
        <v>4.6559291624999971E-2</v>
      </c>
      <c r="BD2256" s="20">
        <f t="shared" si="18498"/>
        <v>4.5820255249999969E-2</v>
      </c>
      <c r="BE2256" s="20">
        <f t="shared" si="18498"/>
        <v>4.5081218874999968E-2</v>
      </c>
      <c r="BF2256" s="20">
        <f t="shared" si="18498"/>
        <v>4.4342182499999966E-2</v>
      </c>
      <c r="BG2256" s="20">
        <f t="shared" si="18498"/>
        <v>4.3603146124999964E-2</v>
      </c>
      <c r="BH2256" s="20">
        <f t="shared" si="18498"/>
        <v>4.2864109749999962E-2</v>
      </c>
      <c r="BI2256" s="20">
        <f t="shared" si="18498"/>
        <v>4.2125073374999961E-2</v>
      </c>
      <c r="BJ2256" s="20">
        <f t="shared" si="18498"/>
        <v>4.1386036999999959E-2</v>
      </c>
      <c r="BK2256" s="20">
        <f t="shared" si="18498"/>
        <v>4.0647000624999957E-2</v>
      </c>
      <c r="BL2256" s="20">
        <f t="shared" si="18498"/>
        <v>3.9907964249999955E-2</v>
      </c>
      <c r="BM2256" s="20">
        <f t="shared" si="18498"/>
        <v>3.9168927874999954E-2</v>
      </c>
      <c r="BN2256" s="272">
        <f t="shared" si="18498"/>
        <v>3.8429891499999952E-2</v>
      </c>
      <c r="BO2256" s="20">
        <f t="shared" si="18498"/>
        <v>3.5473745999999959E-2</v>
      </c>
      <c r="BP2256" s="20">
        <f t="shared" si="18498"/>
        <v>3.2517600499999966E-2</v>
      </c>
      <c r="BQ2256" s="20">
        <f t="shared" si="18498"/>
        <v>2.9561454999999969E-2</v>
      </c>
      <c r="BR2256" s="20">
        <f t="shared" si="18498"/>
        <v>2.6605309499999973E-2</v>
      </c>
      <c r="BS2256" s="272">
        <f t="shared" si="18498"/>
        <v>2.3649163999999976E-2</v>
      </c>
      <c r="BT2256" s="20">
        <f t="shared" si="18498"/>
        <v>2.0693018499999979E-2</v>
      </c>
      <c r="BU2256" s="20">
        <f t="shared" si="18498"/>
        <v>1.7736872999999983E-2</v>
      </c>
      <c r="BV2256" s="20">
        <f t="shared" si="18498"/>
        <v>1.4780727499999986E-2</v>
      </c>
      <c r="BW2256" s="20">
        <f t="shared" si="18498"/>
        <v>1.182458199999999E-2</v>
      </c>
      <c r="BX2256" s="272">
        <f t="shared" si="18498"/>
        <v>8.8684364999999932E-3</v>
      </c>
      <c r="BY2256" s="20">
        <f t="shared" ref="BY2256:BZ2256" si="18499">BY2211+BY2226-BY2241</f>
        <v>5.9122909999999949E-3</v>
      </c>
      <c r="BZ2256" s="20">
        <f t="shared" si="18499"/>
        <v>2.9561454999999974E-3</v>
      </c>
      <c r="CA2256" s="20">
        <f t="shared" ref="CA2256:CC2256" si="18500">CA2211+CA2226-CA2241</f>
        <v>0</v>
      </c>
      <c r="CB2256" s="20">
        <f t="shared" si="18500"/>
        <v>0</v>
      </c>
      <c r="CC2256" s="272">
        <f t="shared" si="18500"/>
        <v>0</v>
      </c>
      <c r="CD2256" s="20">
        <f t="shared" ref="CD2256:CE2256" si="18501">CD2211+CD2226-CD2241</f>
        <v>0</v>
      </c>
      <c r="CE2256" s="20">
        <f t="shared" si="18501"/>
        <v>0</v>
      </c>
      <c r="CF2256" s="20">
        <f t="shared" ref="CF2256:CG2256" si="18502">CF2211+CF2226-CF2241</f>
        <v>0</v>
      </c>
      <c r="CG2256" s="20">
        <f t="shared" si="18502"/>
        <v>0</v>
      </c>
      <c r="CH2256" s="272">
        <f t="shared" ref="CH2256" si="18503">CH2211+CH2226-CH2241</f>
        <v>0</v>
      </c>
    </row>
    <row r="2257" spans="1:86" ht="15" outlineLevel="2">
      <c r="A2257" s="418">
        <f>ROW()</f>
        <v>2257</v>
      </c>
      <c r="B2257" s="4" t="s">
        <v>37</v>
      </c>
      <c r="C2257" s="4"/>
      <c r="D2257" s="4"/>
      <c r="E2257" s="4"/>
      <c r="F2257" s="4"/>
      <c r="G2257" s="4"/>
      <c r="H2257" s="4"/>
      <c r="I2257" s="4"/>
      <c r="J2257" s="4"/>
      <c r="K2257" s="4"/>
      <c r="L2257" s="4"/>
      <c r="M2257" s="4"/>
      <c r="N2257" s="4"/>
      <c r="O2257" s="4"/>
      <c r="P2257" s="4"/>
      <c r="Q2257" s="4"/>
      <c r="R2257" s="4"/>
      <c r="S2257" s="4"/>
      <c r="T2257" s="4"/>
      <c r="U2257" s="4"/>
      <c r="V2257" s="4"/>
      <c r="W2257" s="4"/>
      <c r="X2257" s="4"/>
      <c r="Y2257" s="4"/>
      <c r="Z2257" s="289"/>
      <c r="AA2257" s="20"/>
      <c r="AB2257" s="20"/>
      <c r="AC2257" s="20"/>
      <c r="AD2257" s="20"/>
      <c r="AE2257" s="20"/>
      <c r="AF2257" s="20"/>
      <c r="AG2257" s="20"/>
      <c r="AH2257" s="20"/>
      <c r="AI2257" s="20"/>
      <c r="AJ2257" s="20"/>
      <c r="AK2257" s="20"/>
      <c r="AL2257" s="20">
        <f t="shared" ref="AL2257:AM2257" si="18504">AL2212+AL2227-AL2242</f>
        <v>5.5898429999999999E-2</v>
      </c>
      <c r="AM2257" s="20">
        <f t="shared" si="18504"/>
        <v>5.4500969249999996E-2</v>
      </c>
      <c r="AN2257" s="20">
        <f t="shared" ref="AN2257:BX2257" si="18505">AN2212+AN2227-AN2242</f>
        <v>5.3103508499999993E-2</v>
      </c>
      <c r="AO2257" s="20">
        <f t="shared" si="18505"/>
        <v>5.1706047749999991E-2</v>
      </c>
      <c r="AP2257" s="20">
        <f t="shared" si="18505"/>
        <v>5.0308586999999988E-2</v>
      </c>
      <c r="AQ2257" s="20">
        <f t="shared" si="18505"/>
        <v>4.8911126249999985E-2</v>
      </c>
      <c r="AR2257" s="20">
        <f t="shared" si="18505"/>
        <v>4.7513665499999982E-2</v>
      </c>
      <c r="AS2257" s="20">
        <f t="shared" si="18505"/>
        <v>4.611620474999998E-2</v>
      </c>
      <c r="AT2257" s="20">
        <f t="shared" si="18505"/>
        <v>4.4718743999999977E-2</v>
      </c>
      <c r="AU2257" s="20">
        <f t="shared" si="18505"/>
        <v>4.3321283249999981E-2</v>
      </c>
      <c r="AV2257" s="20">
        <f t="shared" si="18505"/>
        <v>4.1923822499999978E-2</v>
      </c>
      <c r="AW2257" s="20">
        <f t="shared" si="18505"/>
        <v>4.0526361749999976E-2</v>
      </c>
      <c r="AX2257" s="20">
        <f t="shared" si="18505"/>
        <v>3.912890099999998E-2</v>
      </c>
      <c r="AY2257" s="20">
        <f t="shared" si="18505"/>
        <v>3.7731440249999984E-2</v>
      </c>
      <c r="AZ2257" s="20">
        <f t="shared" si="18505"/>
        <v>3.6333979499999981E-2</v>
      </c>
      <c r="BA2257" s="20">
        <f t="shared" si="18505"/>
        <v>3.4936518749999979E-2</v>
      </c>
      <c r="BB2257" s="20">
        <f t="shared" si="18505"/>
        <v>3.3539057999999983E-2</v>
      </c>
      <c r="BC2257" s="20">
        <f t="shared" si="18505"/>
        <v>3.2141597249999987E-2</v>
      </c>
      <c r="BD2257" s="20">
        <f t="shared" si="18505"/>
        <v>3.0744136499999988E-2</v>
      </c>
      <c r="BE2257" s="20">
        <f t="shared" si="18505"/>
        <v>2.9346675749999988E-2</v>
      </c>
      <c r="BF2257" s="20">
        <f t="shared" si="18505"/>
        <v>2.7949214999999989E-2</v>
      </c>
      <c r="BG2257" s="20">
        <f t="shared" si="18505"/>
        <v>2.655175424999999E-2</v>
      </c>
      <c r="BH2257" s="20">
        <f t="shared" si="18505"/>
        <v>2.5154293499999991E-2</v>
      </c>
      <c r="BI2257" s="20">
        <f t="shared" si="18505"/>
        <v>2.3756832749999991E-2</v>
      </c>
      <c r="BJ2257" s="20">
        <f t="shared" si="18505"/>
        <v>2.2359371999999992E-2</v>
      </c>
      <c r="BK2257" s="20">
        <f t="shared" si="18505"/>
        <v>2.0961911249999993E-2</v>
      </c>
      <c r="BL2257" s="20">
        <f t="shared" si="18505"/>
        <v>1.9564450499999993E-2</v>
      </c>
      <c r="BM2257" s="20">
        <f t="shared" si="18505"/>
        <v>1.8166989749999994E-2</v>
      </c>
      <c r="BN2257" s="272">
        <f t="shared" si="18505"/>
        <v>1.6769528999999995E-2</v>
      </c>
      <c r="BO2257" s="20">
        <f t="shared" si="18505"/>
        <v>1.1179685999999998E-2</v>
      </c>
      <c r="BP2257" s="20">
        <f t="shared" si="18505"/>
        <v>5.5898429999999989E-3</v>
      </c>
      <c r="BQ2257" s="20">
        <f t="shared" si="18505"/>
        <v>0</v>
      </c>
      <c r="BR2257" s="20">
        <f t="shared" si="18505"/>
        <v>0</v>
      </c>
      <c r="BS2257" s="272">
        <f t="shared" si="18505"/>
        <v>0</v>
      </c>
      <c r="BT2257" s="20">
        <f t="shared" si="18505"/>
        <v>0</v>
      </c>
      <c r="BU2257" s="20">
        <f t="shared" si="18505"/>
        <v>0</v>
      </c>
      <c r="BV2257" s="20">
        <f t="shared" si="18505"/>
        <v>0</v>
      </c>
      <c r="BW2257" s="20">
        <f t="shared" si="18505"/>
        <v>0</v>
      </c>
      <c r="BX2257" s="272">
        <f t="shared" si="18505"/>
        <v>0</v>
      </c>
      <c r="BY2257" s="20">
        <f t="shared" ref="BY2257:BZ2257" si="18506">BY2212+BY2227-BY2242</f>
        <v>0</v>
      </c>
      <c r="BZ2257" s="20">
        <f t="shared" si="18506"/>
        <v>0</v>
      </c>
      <c r="CA2257" s="20">
        <f t="shared" ref="CA2257:CC2257" si="18507">CA2212+CA2227-CA2242</f>
        <v>0</v>
      </c>
      <c r="CB2257" s="20">
        <f t="shared" si="18507"/>
        <v>0</v>
      </c>
      <c r="CC2257" s="272">
        <f t="shared" si="18507"/>
        <v>0</v>
      </c>
      <c r="CD2257" s="20">
        <f t="shared" ref="CD2257:CE2257" si="18508">CD2212+CD2227-CD2242</f>
        <v>0</v>
      </c>
      <c r="CE2257" s="20">
        <f t="shared" si="18508"/>
        <v>0</v>
      </c>
      <c r="CF2257" s="20">
        <f t="shared" ref="CF2257:CG2257" si="18509">CF2212+CF2227-CF2242</f>
        <v>0</v>
      </c>
      <c r="CG2257" s="20">
        <f t="shared" si="18509"/>
        <v>0</v>
      </c>
      <c r="CH2257" s="272">
        <f t="shared" ref="CH2257" si="18510">CH2212+CH2227-CH2242</f>
        <v>0</v>
      </c>
    </row>
    <row r="2258" spans="1:86" ht="15" outlineLevel="2">
      <c r="A2258" s="418">
        <f>ROW()</f>
        <v>2258</v>
      </c>
      <c r="B2258" s="4" t="s">
        <v>38</v>
      </c>
      <c r="C2258" s="4"/>
      <c r="D2258" s="4"/>
      <c r="E2258" s="4"/>
      <c r="F2258" s="4"/>
      <c r="G2258" s="4"/>
      <c r="H2258" s="4"/>
      <c r="I2258" s="4"/>
      <c r="J2258" s="4"/>
      <c r="K2258" s="4"/>
      <c r="L2258" s="4"/>
      <c r="M2258" s="4"/>
      <c r="N2258" s="4"/>
      <c r="O2258" s="4"/>
      <c r="P2258" s="4"/>
      <c r="Q2258" s="4"/>
      <c r="R2258" s="4"/>
      <c r="S2258" s="4"/>
      <c r="T2258" s="4"/>
      <c r="U2258" s="4"/>
      <c r="V2258" s="4"/>
      <c r="W2258" s="4"/>
      <c r="X2258" s="4"/>
      <c r="Y2258" s="4"/>
      <c r="Z2258" s="289"/>
      <c r="AA2258" s="20"/>
      <c r="AB2258" s="20"/>
      <c r="AC2258" s="20"/>
      <c r="AD2258" s="20"/>
      <c r="AE2258" s="20"/>
      <c r="AF2258" s="20"/>
      <c r="AG2258" s="20"/>
      <c r="AH2258" s="20"/>
      <c r="AI2258" s="20"/>
      <c r="AJ2258" s="20"/>
      <c r="AK2258" s="20"/>
      <c r="AL2258" s="20">
        <f t="shared" ref="AL2258:AM2258" si="18511">AL2213+AL2228-AL2243</f>
        <v>0</v>
      </c>
      <c r="AM2258" s="20">
        <f t="shared" si="18511"/>
        <v>0</v>
      </c>
      <c r="AN2258" s="20">
        <f t="shared" ref="AN2258:BX2258" si="18512">AN2213+AN2228-AN2243</f>
        <v>0</v>
      </c>
      <c r="AO2258" s="20">
        <f t="shared" si="18512"/>
        <v>0</v>
      </c>
      <c r="AP2258" s="20">
        <f t="shared" si="18512"/>
        <v>0</v>
      </c>
      <c r="AQ2258" s="20">
        <f t="shared" si="18512"/>
        <v>0</v>
      </c>
      <c r="AR2258" s="20">
        <f t="shared" si="18512"/>
        <v>0</v>
      </c>
      <c r="AS2258" s="20">
        <f t="shared" si="18512"/>
        <v>0</v>
      </c>
      <c r="AT2258" s="20">
        <f t="shared" si="18512"/>
        <v>0</v>
      </c>
      <c r="AU2258" s="20">
        <f t="shared" si="18512"/>
        <v>0</v>
      </c>
      <c r="AV2258" s="20">
        <f t="shared" si="18512"/>
        <v>0</v>
      </c>
      <c r="AW2258" s="20">
        <f t="shared" si="18512"/>
        <v>0</v>
      </c>
      <c r="AX2258" s="20">
        <f t="shared" si="18512"/>
        <v>0</v>
      </c>
      <c r="AY2258" s="20">
        <f t="shared" si="18512"/>
        <v>0</v>
      </c>
      <c r="AZ2258" s="20">
        <f t="shared" si="18512"/>
        <v>0</v>
      </c>
      <c r="BA2258" s="20">
        <f t="shared" si="18512"/>
        <v>0</v>
      </c>
      <c r="BB2258" s="20">
        <f t="shared" si="18512"/>
        <v>0</v>
      </c>
      <c r="BC2258" s="20">
        <f t="shared" si="18512"/>
        <v>0</v>
      </c>
      <c r="BD2258" s="20">
        <f t="shared" si="18512"/>
        <v>0</v>
      </c>
      <c r="BE2258" s="20">
        <f t="shared" si="18512"/>
        <v>0</v>
      </c>
      <c r="BF2258" s="20">
        <f t="shared" si="18512"/>
        <v>0</v>
      </c>
      <c r="BG2258" s="20">
        <f t="shared" si="18512"/>
        <v>0</v>
      </c>
      <c r="BH2258" s="20">
        <f t="shared" si="18512"/>
        <v>0</v>
      </c>
      <c r="BI2258" s="20">
        <f t="shared" si="18512"/>
        <v>0</v>
      </c>
      <c r="BJ2258" s="20">
        <f t="shared" si="18512"/>
        <v>0</v>
      </c>
      <c r="BK2258" s="20">
        <f t="shared" si="18512"/>
        <v>0</v>
      </c>
      <c r="BL2258" s="20">
        <f t="shared" si="18512"/>
        <v>0</v>
      </c>
      <c r="BM2258" s="20">
        <f t="shared" si="18512"/>
        <v>0</v>
      </c>
      <c r="BN2258" s="272">
        <f t="shared" si="18512"/>
        <v>0</v>
      </c>
      <c r="BO2258" s="20">
        <f t="shared" si="18512"/>
        <v>0</v>
      </c>
      <c r="BP2258" s="20">
        <f t="shared" si="18512"/>
        <v>0</v>
      </c>
      <c r="BQ2258" s="20">
        <f t="shared" si="18512"/>
        <v>0</v>
      </c>
      <c r="BR2258" s="20">
        <f t="shared" si="18512"/>
        <v>0</v>
      </c>
      <c r="BS2258" s="272">
        <f t="shared" si="18512"/>
        <v>0</v>
      </c>
      <c r="BT2258" s="20">
        <f t="shared" si="18512"/>
        <v>0</v>
      </c>
      <c r="BU2258" s="20">
        <f t="shared" si="18512"/>
        <v>0</v>
      </c>
      <c r="BV2258" s="20">
        <f t="shared" si="18512"/>
        <v>0</v>
      </c>
      <c r="BW2258" s="20">
        <f t="shared" si="18512"/>
        <v>0</v>
      </c>
      <c r="BX2258" s="272">
        <f t="shared" si="18512"/>
        <v>0</v>
      </c>
      <c r="BY2258" s="20">
        <f t="shared" ref="BY2258:BZ2258" si="18513">BY2213+BY2228-BY2243</f>
        <v>0</v>
      </c>
      <c r="BZ2258" s="20">
        <f t="shared" si="18513"/>
        <v>0</v>
      </c>
      <c r="CA2258" s="20">
        <f t="shared" ref="CA2258:CC2258" si="18514">CA2213+CA2228-CA2243</f>
        <v>0</v>
      </c>
      <c r="CB2258" s="20">
        <f t="shared" si="18514"/>
        <v>0</v>
      </c>
      <c r="CC2258" s="272">
        <f t="shared" si="18514"/>
        <v>0</v>
      </c>
      <c r="CD2258" s="20">
        <f t="shared" ref="CD2258:CE2258" si="18515">CD2213+CD2228-CD2243</f>
        <v>0</v>
      </c>
      <c r="CE2258" s="20">
        <f t="shared" si="18515"/>
        <v>0</v>
      </c>
      <c r="CF2258" s="20">
        <f t="shared" ref="CF2258:CG2258" si="18516">CF2213+CF2228-CF2243</f>
        <v>0</v>
      </c>
      <c r="CG2258" s="20">
        <f t="shared" si="18516"/>
        <v>0</v>
      </c>
      <c r="CH2258" s="272">
        <f t="shared" ref="CH2258" si="18517">CH2213+CH2228-CH2243</f>
        <v>0</v>
      </c>
    </row>
    <row r="2259" spans="1:86" ht="15" outlineLevel="2">
      <c r="A2259" s="418">
        <f>ROW()</f>
        <v>2259</v>
      </c>
      <c r="B2259" s="4" t="s">
        <v>39</v>
      </c>
      <c r="C2259" s="4"/>
      <c r="D2259" s="4"/>
      <c r="E2259" s="4"/>
      <c r="F2259" s="4"/>
      <c r="G2259" s="4"/>
      <c r="H2259" s="4"/>
      <c r="I2259" s="4"/>
      <c r="J2259" s="4"/>
      <c r="K2259" s="4"/>
      <c r="L2259" s="4"/>
      <c r="M2259" s="4"/>
      <c r="N2259" s="4"/>
      <c r="O2259" s="4"/>
      <c r="P2259" s="4"/>
      <c r="Q2259" s="4"/>
      <c r="R2259" s="4"/>
      <c r="S2259" s="4"/>
      <c r="T2259" s="4"/>
      <c r="U2259" s="4"/>
      <c r="V2259" s="4"/>
      <c r="W2259" s="4"/>
      <c r="X2259" s="4"/>
      <c r="Y2259" s="4"/>
      <c r="Z2259" s="289"/>
      <c r="AA2259" s="20"/>
      <c r="AB2259" s="20"/>
      <c r="AC2259" s="20"/>
      <c r="AD2259" s="20"/>
      <c r="AE2259" s="20"/>
      <c r="AF2259" s="20"/>
      <c r="AG2259" s="20"/>
      <c r="AH2259" s="20"/>
      <c r="AI2259" s="20"/>
      <c r="AJ2259" s="20"/>
      <c r="AK2259" s="20"/>
      <c r="AL2259" s="20">
        <f t="shared" ref="AL2259:AM2259" si="18518">AL2214+AL2229-AL2244</f>
        <v>2.2000000000000001E-3</v>
      </c>
      <c r="AM2259" s="20">
        <f t="shared" si="18518"/>
        <v>2.1725E-3</v>
      </c>
      <c r="AN2259" s="20">
        <f t="shared" ref="AN2259:BX2259" si="18519">AN2214+AN2229-AN2244</f>
        <v>2.1449999999999998E-3</v>
      </c>
      <c r="AO2259" s="20">
        <f t="shared" si="18519"/>
        <v>2.1174999999999996E-3</v>
      </c>
      <c r="AP2259" s="20">
        <f t="shared" si="18519"/>
        <v>2.0899999999999994E-3</v>
      </c>
      <c r="AQ2259" s="20">
        <f t="shared" si="18519"/>
        <v>2.0624999999999992E-3</v>
      </c>
      <c r="AR2259" s="20">
        <f t="shared" si="18519"/>
        <v>2.034999999999999E-3</v>
      </c>
      <c r="AS2259" s="20">
        <f t="shared" si="18519"/>
        <v>2.0074999999999989E-3</v>
      </c>
      <c r="AT2259" s="20">
        <f t="shared" si="18519"/>
        <v>1.9799999999999987E-3</v>
      </c>
      <c r="AU2259" s="20">
        <f t="shared" si="18519"/>
        <v>1.9524999999999987E-3</v>
      </c>
      <c r="AV2259" s="20">
        <f t="shared" si="18519"/>
        <v>1.9249999999999988E-3</v>
      </c>
      <c r="AW2259" s="20">
        <f t="shared" si="18519"/>
        <v>1.8974999999999988E-3</v>
      </c>
      <c r="AX2259" s="20">
        <f t="shared" si="18519"/>
        <v>1.8699999999999988E-3</v>
      </c>
      <c r="AY2259" s="20">
        <f t="shared" si="18519"/>
        <v>1.8424999999999989E-3</v>
      </c>
      <c r="AZ2259" s="20">
        <f t="shared" si="18519"/>
        <v>1.8149999999999989E-3</v>
      </c>
      <c r="BA2259" s="20">
        <f t="shared" si="18519"/>
        <v>1.7874999999999989E-3</v>
      </c>
      <c r="BB2259" s="20">
        <f t="shared" si="18519"/>
        <v>1.759999999999999E-3</v>
      </c>
      <c r="BC2259" s="20">
        <f t="shared" si="18519"/>
        <v>1.732499999999999E-3</v>
      </c>
      <c r="BD2259" s="20">
        <f t="shared" si="18519"/>
        <v>1.7049999999999991E-3</v>
      </c>
      <c r="BE2259" s="20">
        <f t="shared" si="18519"/>
        <v>1.6774999999999991E-3</v>
      </c>
      <c r="BF2259" s="20">
        <f t="shared" si="18519"/>
        <v>1.6499999999999991E-3</v>
      </c>
      <c r="BG2259" s="20">
        <f t="shared" si="18519"/>
        <v>1.6224999999999992E-3</v>
      </c>
      <c r="BH2259" s="20">
        <f t="shared" si="18519"/>
        <v>1.5949999999999992E-3</v>
      </c>
      <c r="BI2259" s="20">
        <f t="shared" si="18519"/>
        <v>1.5674999999999992E-3</v>
      </c>
      <c r="BJ2259" s="20">
        <f t="shared" si="18519"/>
        <v>1.5399999999999993E-3</v>
      </c>
      <c r="BK2259" s="20">
        <f t="shared" si="18519"/>
        <v>1.5124999999999993E-3</v>
      </c>
      <c r="BL2259" s="20">
        <f t="shared" si="18519"/>
        <v>1.4849999999999993E-3</v>
      </c>
      <c r="BM2259" s="20">
        <f t="shared" si="18519"/>
        <v>1.4574999999999994E-3</v>
      </c>
      <c r="BN2259" s="272">
        <f t="shared" si="18519"/>
        <v>1.4299999999999994E-3</v>
      </c>
      <c r="BO2259" s="20">
        <f t="shared" si="18519"/>
        <v>1.3199999999999996E-3</v>
      </c>
      <c r="BP2259" s="20">
        <f t="shared" si="18519"/>
        <v>1.2099999999999997E-3</v>
      </c>
      <c r="BQ2259" s="20">
        <f t="shared" si="18519"/>
        <v>1.0999999999999996E-3</v>
      </c>
      <c r="BR2259" s="20">
        <f t="shared" si="18519"/>
        <v>9.8999999999999956E-4</v>
      </c>
      <c r="BS2259" s="272">
        <f t="shared" si="18519"/>
        <v>8.799999999999996E-4</v>
      </c>
      <c r="BT2259" s="20">
        <f t="shared" si="18519"/>
        <v>7.6999999999999963E-4</v>
      </c>
      <c r="BU2259" s="20">
        <f t="shared" si="18519"/>
        <v>6.5999999999999967E-4</v>
      </c>
      <c r="BV2259" s="20">
        <f t="shared" si="18519"/>
        <v>5.4999999999999971E-4</v>
      </c>
      <c r="BW2259" s="20">
        <f t="shared" si="18519"/>
        <v>4.3999999999999974E-4</v>
      </c>
      <c r="BX2259" s="272">
        <f t="shared" si="18519"/>
        <v>3.2999999999999978E-4</v>
      </c>
      <c r="BY2259" s="20">
        <f t="shared" ref="BY2259:BZ2259" si="18520">BY2214+BY2229-BY2244</f>
        <v>2.1999999999999987E-4</v>
      </c>
      <c r="BZ2259" s="20">
        <f t="shared" si="18520"/>
        <v>1.0999999999999994E-4</v>
      </c>
      <c r="CA2259" s="20">
        <f t="shared" ref="CA2259:CC2259" si="18521">CA2214+CA2229-CA2244</f>
        <v>0</v>
      </c>
      <c r="CB2259" s="20">
        <f t="shared" si="18521"/>
        <v>0</v>
      </c>
      <c r="CC2259" s="272">
        <f t="shared" si="18521"/>
        <v>0</v>
      </c>
      <c r="CD2259" s="20">
        <f t="shared" ref="CD2259:CE2259" si="18522">CD2214+CD2229-CD2244</f>
        <v>0</v>
      </c>
      <c r="CE2259" s="20">
        <f t="shared" si="18522"/>
        <v>0</v>
      </c>
      <c r="CF2259" s="20">
        <f t="shared" ref="CF2259:CG2259" si="18523">CF2214+CF2229-CF2244</f>
        <v>0</v>
      </c>
      <c r="CG2259" s="20">
        <f t="shared" si="18523"/>
        <v>0</v>
      </c>
      <c r="CH2259" s="272">
        <f t="shared" ref="CH2259" si="18524">CH2214+CH2229-CH2244</f>
        <v>0</v>
      </c>
    </row>
    <row r="2260" spans="1:86" ht="15" outlineLevel="2">
      <c r="A2260" s="418">
        <f>ROW()</f>
        <v>2260</v>
      </c>
      <c r="B2260" s="4" t="s">
        <v>40</v>
      </c>
      <c r="C2260" s="4"/>
      <c r="D2260" s="4"/>
      <c r="E2260" s="4"/>
      <c r="F2260" s="4"/>
      <c r="G2260" s="4"/>
      <c r="H2260" s="4"/>
      <c r="I2260" s="4"/>
      <c r="J2260" s="4"/>
      <c r="K2260" s="4"/>
      <c r="L2260" s="4"/>
      <c r="M2260" s="4"/>
      <c r="N2260" s="4"/>
      <c r="O2260" s="4"/>
      <c r="P2260" s="4"/>
      <c r="Q2260" s="4"/>
      <c r="R2260" s="4"/>
      <c r="S2260" s="4"/>
      <c r="T2260" s="4"/>
      <c r="U2260" s="4"/>
      <c r="V2260" s="4"/>
      <c r="W2260" s="4"/>
      <c r="X2260" s="4"/>
      <c r="Y2260" s="4"/>
      <c r="Z2260" s="289"/>
      <c r="AA2260" s="20"/>
      <c r="AB2260" s="20"/>
      <c r="AC2260" s="20"/>
      <c r="AD2260" s="20"/>
      <c r="AE2260" s="20"/>
      <c r="AF2260" s="20"/>
      <c r="AG2260" s="20"/>
      <c r="AH2260" s="20"/>
      <c r="AI2260" s="20"/>
      <c r="AJ2260" s="20"/>
      <c r="AK2260" s="20"/>
      <c r="AL2260" s="20">
        <f t="shared" ref="AL2260:CC2260" si="18525">AL2215+AL2230-AL2245</f>
        <v>0.35270363000000005</v>
      </c>
      <c r="AM2260" s="20">
        <f t="shared" si="18525"/>
        <v>0.34388603925000005</v>
      </c>
      <c r="AN2260" s="20">
        <f t="shared" si="18525"/>
        <v>0.33506844850000006</v>
      </c>
      <c r="AO2260" s="20">
        <f t="shared" si="18525"/>
        <v>0.32625085775000007</v>
      </c>
      <c r="AP2260" s="20">
        <f t="shared" si="18525"/>
        <v>0.31743326700000007</v>
      </c>
      <c r="AQ2260" s="20">
        <f t="shared" si="18525"/>
        <v>0.30861567625000008</v>
      </c>
      <c r="AR2260" s="20">
        <f t="shared" si="18525"/>
        <v>0.29979808550000009</v>
      </c>
      <c r="AS2260" s="20">
        <f t="shared" si="18525"/>
        <v>0.2909804947500001</v>
      </c>
      <c r="AT2260" s="20">
        <f t="shared" si="18525"/>
        <v>0.2821629040000001</v>
      </c>
      <c r="AU2260" s="20">
        <f t="shared" si="18525"/>
        <v>0.27334531325000011</v>
      </c>
      <c r="AV2260" s="20">
        <f t="shared" si="18525"/>
        <v>0.26452772250000012</v>
      </c>
      <c r="AW2260" s="20">
        <f t="shared" si="18525"/>
        <v>0.25571013175000012</v>
      </c>
      <c r="AX2260" s="20">
        <f t="shared" si="18525"/>
        <v>0.24689254100000013</v>
      </c>
      <c r="AY2260" s="20">
        <f t="shared" si="18525"/>
        <v>0.23807495025000014</v>
      </c>
      <c r="AZ2260" s="20">
        <f t="shared" si="18525"/>
        <v>0.22925735950000015</v>
      </c>
      <c r="BA2260" s="20">
        <f t="shared" si="18525"/>
        <v>0.22043976875000015</v>
      </c>
      <c r="BB2260" s="20">
        <f t="shared" si="18525"/>
        <v>0.21162217800000016</v>
      </c>
      <c r="BC2260" s="20">
        <f t="shared" si="18525"/>
        <v>0.20280458725000017</v>
      </c>
      <c r="BD2260" s="20">
        <f t="shared" si="18525"/>
        <v>0.19398699650000018</v>
      </c>
      <c r="BE2260" s="20">
        <f t="shared" si="18525"/>
        <v>0.18516940575000015</v>
      </c>
      <c r="BF2260" s="20">
        <f t="shared" si="18525"/>
        <v>0.17635181500000013</v>
      </c>
      <c r="BG2260" s="20">
        <f t="shared" si="18525"/>
        <v>0.16753422425000014</v>
      </c>
      <c r="BH2260" s="20">
        <f t="shared" si="18525"/>
        <v>0.15871663350000015</v>
      </c>
      <c r="BI2260" s="20">
        <f t="shared" si="18525"/>
        <v>0.14989904275000013</v>
      </c>
      <c r="BJ2260" s="20">
        <f t="shared" si="18525"/>
        <v>0.14108145200000011</v>
      </c>
      <c r="BK2260" s="20">
        <f t="shared" si="18525"/>
        <v>0.13226386125000011</v>
      </c>
      <c r="BL2260" s="20">
        <f t="shared" si="18525"/>
        <v>0.12344627050000011</v>
      </c>
      <c r="BM2260" s="20">
        <f t="shared" si="18525"/>
        <v>0.1146286797500001</v>
      </c>
      <c r="BN2260" s="272">
        <f t="shared" si="18525"/>
        <v>0.10581108900000009</v>
      </c>
      <c r="BO2260" s="20">
        <f t="shared" si="18525"/>
        <v>7.0540726000000054E-2</v>
      </c>
      <c r="BP2260" s="20">
        <f t="shared" si="18525"/>
        <v>3.5270363000000027E-2</v>
      </c>
      <c r="BQ2260" s="20">
        <f t="shared" si="18525"/>
        <v>0</v>
      </c>
      <c r="BR2260" s="20">
        <f t="shared" si="18525"/>
        <v>0</v>
      </c>
      <c r="BS2260" s="272">
        <f t="shared" si="18525"/>
        <v>0</v>
      </c>
      <c r="BT2260" s="20">
        <f t="shared" si="18525"/>
        <v>0</v>
      </c>
      <c r="BU2260" s="20">
        <f t="shared" si="18525"/>
        <v>0</v>
      </c>
      <c r="BV2260" s="20">
        <f t="shared" si="18525"/>
        <v>0</v>
      </c>
      <c r="BW2260" s="20">
        <f t="shared" si="18525"/>
        <v>0</v>
      </c>
      <c r="BX2260" s="272">
        <f t="shared" si="18525"/>
        <v>0</v>
      </c>
      <c r="BY2260" s="20">
        <f t="shared" si="18525"/>
        <v>0</v>
      </c>
      <c r="BZ2260" s="20">
        <f t="shared" si="18525"/>
        <v>0</v>
      </c>
      <c r="CA2260" s="20">
        <f t="shared" si="18525"/>
        <v>0</v>
      </c>
      <c r="CB2260" s="20">
        <f t="shared" si="18525"/>
        <v>0</v>
      </c>
      <c r="CC2260" s="272">
        <f t="shared" si="18525"/>
        <v>0</v>
      </c>
      <c r="CD2260" s="20">
        <f t="shared" ref="CD2260:CE2260" si="18526">CD2215+CD2230-CD2245</f>
        <v>0</v>
      </c>
      <c r="CE2260" s="20">
        <f t="shared" si="18526"/>
        <v>0</v>
      </c>
      <c r="CF2260" s="20">
        <f t="shared" ref="CF2260:CG2260" si="18527">CF2215+CF2230-CF2245</f>
        <v>0</v>
      </c>
      <c r="CG2260" s="20">
        <f t="shared" si="18527"/>
        <v>0</v>
      </c>
      <c r="CH2260" s="272">
        <f t="shared" ref="CH2260" si="18528">CH2215+CH2230-CH2245</f>
        <v>0</v>
      </c>
    </row>
    <row r="2261" spans="1:86" ht="15" outlineLevel="2">
      <c r="A2261" s="418">
        <f>ROW()</f>
        <v>2261</v>
      </c>
      <c r="B2261" s="4" t="s">
        <v>306</v>
      </c>
      <c r="C2261" s="4"/>
      <c r="D2261" s="4"/>
      <c r="E2261" s="4"/>
      <c r="F2261" s="4"/>
      <c r="G2261" s="4"/>
      <c r="H2261" s="4"/>
      <c r="I2261" s="4"/>
      <c r="J2261" s="4"/>
      <c r="K2261" s="4"/>
      <c r="L2261" s="4"/>
      <c r="M2261" s="4"/>
      <c r="N2261" s="4"/>
      <c r="O2261" s="4"/>
      <c r="P2261" s="4"/>
      <c r="Q2261" s="4"/>
      <c r="R2261" s="4"/>
      <c r="S2261" s="4"/>
      <c r="T2261" s="4"/>
      <c r="U2261" s="4"/>
      <c r="V2261" s="4"/>
      <c r="W2261" s="4"/>
      <c r="X2261" s="4"/>
      <c r="Y2261" s="4"/>
      <c r="Z2261" s="289"/>
      <c r="AA2261" s="20"/>
      <c r="AB2261" s="20"/>
      <c r="AC2261" s="20"/>
      <c r="AD2261" s="20"/>
      <c r="AE2261" s="20"/>
      <c r="AF2261" s="20"/>
      <c r="AG2261" s="20"/>
      <c r="AH2261" s="20"/>
      <c r="AI2261" s="20"/>
      <c r="AJ2261" s="20"/>
      <c r="AK2261" s="20"/>
      <c r="AL2261" s="20">
        <f t="shared" ref="AL2261:CC2265" si="18529">AL2216+AL2231-AL2246</f>
        <v>0</v>
      </c>
      <c r="AM2261" s="20">
        <f t="shared" si="18529"/>
        <v>0</v>
      </c>
      <c r="AN2261" s="20">
        <f t="shared" si="18529"/>
        <v>0</v>
      </c>
      <c r="AO2261" s="20">
        <f t="shared" si="18529"/>
        <v>0</v>
      </c>
      <c r="AP2261" s="20">
        <f t="shared" si="18529"/>
        <v>0</v>
      </c>
      <c r="AQ2261" s="20">
        <f t="shared" si="18529"/>
        <v>0</v>
      </c>
      <c r="AR2261" s="20">
        <f t="shared" si="18529"/>
        <v>0</v>
      </c>
      <c r="AS2261" s="20">
        <f t="shared" si="18529"/>
        <v>0</v>
      </c>
      <c r="AT2261" s="20">
        <f t="shared" si="18529"/>
        <v>0</v>
      </c>
      <c r="AU2261" s="20">
        <f t="shared" si="18529"/>
        <v>0</v>
      </c>
      <c r="AV2261" s="20">
        <f t="shared" si="18529"/>
        <v>0</v>
      </c>
      <c r="AW2261" s="20">
        <f t="shared" si="18529"/>
        <v>0</v>
      </c>
      <c r="AX2261" s="20">
        <f t="shared" si="18529"/>
        <v>0</v>
      </c>
      <c r="AY2261" s="20">
        <f t="shared" si="18529"/>
        <v>0</v>
      </c>
      <c r="AZ2261" s="20">
        <f t="shared" si="18529"/>
        <v>0</v>
      </c>
      <c r="BA2261" s="20">
        <f t="shared" si="18529"/>
        <v>0</v>
      </c>
      <c r="BB2261" s="20">
        <f t="shared" si="18529"/>
        <v>0</v>
      </c>
      <c r="BC2261" s="20">
        <f t="shared" si="18529"/>
        <v>0</v>
      </c>
      <c r="BD2261" s="20">
        <f t="shared" si="18529"/>
        <v>0</v>
      </c>
      <c r="BE2261" s="20">
        <f t="shared" si="18529"/>
        <v>0</v>
      </c>
      <c r="BF2261" s="20">
        <f t="shared" si="18529"/>
        <v>0</v>
      </c>
      <c r="BG2261" s="20">
        <f t="shared" si="18529"/>
        <v>0</v>
      </c>
      <c r="BH2261" s="20">
        <f t="shared" si="18529"/>
        <v>0</v>
      </c>
      <c r="BI2261" s="20">
        <f t="shared" si="18529"/>
        <v>0</v>
      </c>
      <c r="BJ2261" s="20">
        <f t="shared" si="18529"/>
        <v>0</v>
      </c>
      <c r="BK2261" s="20">
        <f t="shared" si="18529"/>
        <v>0</v>
      </c>
      <c r="BL2261" s="20">
        <f t="shared" si="18529"/>
        <v>0</v>
      </c>
      <c r="BM2261" s="20">
        <f t="shared" si="18529"/>
        <v>0</v>
      </c>
      <c r="BN2261" s="272">
        <f t="shared" si="18529"/>
        <v>0</v>
      </c>
      <c r="BO2261" s="20">
        <f t="shared" si="18529"/>
        <v>0</v>
      </c>
      <c r="BP2261" s="20">
        <f t="shared" si="18529"/>
        <v>0</v>
      </c>
      <c r="BQ2261" s="20">
        <f t="shared" si="18529"/>
        <v>0</v>
      </c>
      <c r="BR2261" s="20">
        <f t="shared" si="18529"/>
        <v>0</v>
      </c>
      <c r="BS2261" s="272">
        <f t="shared" si="18529"/>
        <v>0</v>
      </c>
      <c r="BT2261" s="20">
        <f t="shared" si="18529"/>
        <v>0</v>
      </c>
      <c r="BU2261" s="20">
        <f t="shared" si="18529"/>
        <v>0</v>
      </c>
      <c r="BV2261" s="20">
        <f t="shared" si="18529"/>
        <v>0</v>
      </c>
      <c r="BW2261" s="20">
        <f t="shared" si="18529"/>
        <v>0</v>
      </c>
      <c r="BX2261" s="272">
        <f t="shared" si="18529"/>
        <v>0</v>
      </c>
      <c r="BY2261" s="20">
        <f t="shared" si="18529"/>
        <v>0</v>
      </c>
      <c r="BZ2261" s="20">
        <f t="shared" si="18529"/>
        <v>0</v>
      </c>
      <c r="CA2261" s="20">
        <f t="shared" si="18529"/>
        <v>0</v>
      </c>
      <c r="CB2261" s="20">
        <f t="shared" si="18529"/>
        <v>0</v>
      </c>
      <c r="CC2261" s="272">
        <f t="shared" si="18529"/>
        <v>0</v>
      </c>
      <c r="CD2261" s="20">
        <f t="shared" ref="CD2261:CE2265" si="18530">CD2216+CD2231-CD2246</f>
        <v>0</v>
      </c>
      <c r="CE2261" s="20">
        <f t="shared" si="18530"/>
        <v>0</v>
      </c>
      <c r="CF2261" s="20">
        <f t="shared" ref="CF2261:CG2265" si="18531">CF2216+CF2231-CF2246</f>
        <v>0</v>
      </c>
      <c r="CG2261" s="20">
        <f t="shared" si="18531"/>
        <v>0</v>
      </c>
      <c r="CH2261" s="272">
        <f t="shared" ref="CH2261:CH2265" si="18532">CH2216+CH2231-CH2246</f>
        <v>0</v>
      </c>
    </row>
    <row r="2262" spans="1:86" ht="15" outlineLevel="2">
      <c r="A2262" s="418">
        <f>ROW()</f>
        <v>2262</v>
      </c>
      <c r="B2262" s="4" t="s">
        <v>256</v>
      </c>
      <c r="C2262" s="4"/>
      <c r="D2262" s="4"/>
      <c r="E2262" s="4"/>
      <c r="F2262" s="4"/>
      <c r="G2262" s="4"/>
      <c r="H2262" s="4"/>
      <c r="I2262" s="4"/>
      <c r="J2262" s="4"/>
      <c r="K2262" s="4"/>
      <c r="L2262" s="4"/>
      <c r="M2262" s="4"/>
      <c r="N2262" s="4"/>
      <c r="O2262" s="4"/>
      <c r="P2262" s="4"/>
      <c r="Q2262" s="4"/>
      <c r="R2262" s="4"/>
      <c r="S2262" s="4"/>
      <c r="T2262" s="4"/>
      <c r="U2262" s="4"/>
      <c r="V2262" s="4"/>
      <c r="W2262" s="4"/>
      <c r="X2262" s="4"/>
      <c r="Y2262" s="4"/>
      <c r="Z2262" s="289"/>
      <c r="AA2262" s="20"/>
      <c r="AB2262" s="20"/>
      <c r="AC2262" s="20"/>
      <c r="AD2262" s="20"/>
      <c r="AE2262" s="20"/>
      <c r="AF2262" s="20"/>
      <c r="AG2262" s="20"/>
      <c r="AH2262" s="20"/>
      <c r="AI2262" s="20"/>
      <c r="AJ2262" s="20"/>
      <c r="AK2262" s="20"/>
      <c r="AL2262" s="20">
        <f t="shared" si="18529"/>
        <v>0</v>
      </c>
      <c r="AM2262" s="20">
        <f t="shared" si="18529"/>
        <v>0</v>
      </c>
      <c r="AN2262" s="20">
        <f t="shared" si="18529"/>
        <v>0</v>
      </c>
      <c r="AO2262" s="20">
        <f t="shared" si="18529"/>
        <v>0</v>
      </c>
      <c r="AP2262" s="20">
        <f t="shared" si="18529"/>
        <v>0</v>
      </c>
      <c r="AQ2262" s="20">
        <f t="shared" si="18529"/>
        <v>0</v>
      </c>
      <c r="AR2262" s="20">
        <f t="shared" si="18529"/>
        <v>0</v>
      </c>
      <c r="AS2262" s="20">
        <f t="shared" si="18529"/>
        <v>0</v>
      </c>
      <c r="AT2262" s="20">
        <f t="shared" si="18529"/>
        <v>0</v>
      </c>
      <c r="AU2262" s="20">
        <f t="shared" si="18529"/>
        <v>0</v>
      </c>
      <c r="AV2262" s="20">
        <f t="shared" si="18529"/>
        <v>0</v>
      </c>
      <c r="AW2262" s="20">
        <f t="shared" si="18529"/>
        <v>0</v>
      </c>
      <c r="AX2262" s="20">
        <f t="shared" si="18529"/>
        <v>0</v>
      </c>
      <c r="AY2262" s="20">
        <f t="shared" si="18529"/>
        <v>0</v>
      </c>
      <c r="AZ2262" s="20">
        <f t="shared" si="18529"/>
        <v>0</v>
      </c>
      <c r="BA2262" s="20">
        <f t="shared" si="18529"/>
        <v>0</v>
      </c>
      <c r="BB2262" s="20">
        <f t="shared" si="18529"/>
        <v>0</v>
      </c>
      <c r="BC2262" s="20">
        <f t="shared" si="18529"/>
        <v>0</v>
      </c>
      <c r="BD2262" s="20">
        <f t="shared" si="18529"/>
        <v>0</v>
      </c>
      <c r="BE2262" s="20">
        <f t="shared" si="18529"/>
        <v>0</v>
      </c>
      <c r="BF2262" s="20">
        <f t="shared" si="18529"/>
        <v>0</v>
      </c>
      <c r="BG2262" s="20">
        <f t="shared" si="18529"/>
        <v>0</v>
      </c>
      <c r="BH2262" s="20">
        <f t="shared" si="18529"/>
        <v>0</v>
      </c>
      <c r="BI2262" s="20">
        <f t="shared" si="18529"/>
        <v>0</v>
      </c>
      <c r="BJ2262" s="20">
        <f t="shared" si="18529"/>
        <v>0</v>
      </c>
      <c r="BK2262" s="20">
        <f t="shared" si="18529"/>
        <v>0</v>
      </c>
      <c r="BL2262" s="20">
        <f t="shared" si="18529"/>
        <v>0</v>
      </c>
      <c r="BM2262" s="20">
        <f t="shared" si="18529"/>
        <v>0</v>
      </c>
      <c r="BN2262" s="272">
        <f t="shared" si="18529"/>
        <v>0</v>
      </c>
      <c r="BO2262" s="20">
        <f t="shared" si="18529"/>
        <v>0</v>
      </c>
      <c r="BP2262" s="20">
        <f t="shared" si="18529"/>
        <v>0</v>
      </c>
      <c r="BQ2262" s="20">
        <f t="shared" si="18529"/>
        <v>0</v>
      </c>
      <c r="BR2262" s="20">
        <f t="shared" si="18529"/>
        <v>0</v>
      </c>
      <c r="BS2262" s="272">
        <f t="shared" si="18529"/>
        <v>0</v>
      </c>
      <c r="BT2262" s="20">
        <f t="shared" si="18529"/>
        <v>0</v>
      </c>
      <c r="BU2262" s="20">
        <f t="shared" si="18529"/>
        <v>0</v>
      </c>
      <c r="BV2262" s="20">
        <f t="shared" si="18529"/>
        <v>0</v>
      </c>
      <c r="BW2262" s="20">
        <f t="shared" si="18529"/>
        <v>0</v>
      </c>
      <c r="BX2262" s="272">
        <f t="shared" si="18529"/>
        <v>0</v>
      </c>
      <c r="BY2262" s="20">
        <f t="shared" si="18529"/>
        <v>0</v>
      </c>
      <c r="BZ2262" s="20">
        <f t="shared" si="18529"/>
        <v>0</v>
      </c>
      <c r="CA2262" s="20">
        <f t="shared" si="18529"/>
        <v>0</v>
      </c>
      <c r="CB2262" s="20">
        <f t="shared" si="18529"/>
        <v>0</v>
      </c>
      <c r="CC2262" s="272">
        <f t="shared" si="18529"/>
        <v>0</v>
      </c>
      <c r="CD2262" s="20">
        <f t="shared" si="18530"/>
        <v>0</v>
      </c>
      <c r="CE2262" s="20">
        <f t="shared" si="18530"/>
        <v>0</v>
      </c>
      <c r="CF2262" s="20">
        <f t="shared" si="18531"/>
        <v>0</v>
      </c>
      <c r="CG2262" s="20">
        <f t="shared" si="18531"/>
        <v>0</v>
      </c>
      <c r="CH2262" s="272">
        <f t="shared" si="18532"/>
        <v>0</v>
      </c>
    </row>
    <row r="2263" spans="1:86" ht="15" outlineLevel="2">
      <c r="A2263" s="418">
        <f>ROW()</f>
        <v>2263</v>
      </c>
      <c r="B2263" s="4" t="s">
        <v>460</v>
      </c>
      <c r="C2263" s="4"/>
      <c r="D2263" s="4"/>
      <c r="E2263" s="4"/>
      <c r="F2263" s="4"/>
      <c r="G2263" s="4"/>
      <c r="H2263" s="4"/>
      <c r="I2263" s="4"/>
      <c r="J2263" s="4"/>
      <c r="K2263" s="4"/>
      <c r="L2263" s="4"/>
      <c r="M2263" s="4"/>
      <c r="N2263" s="4"/>
      <c r="O2263" s="4"/>
      <c r="P2263" s="4"/>
      <c r="Q2263" s="4"/>
      <c r="R2263" s="4"/>
      <c r="S2263" s="4"/>
      <c r="T2263" s="4"/>
      <c r="U2263" s="4"/>
      <c r="V2263" s="4"/>
      <c r="W2263" s="4"/>
      <c r="X2263" s="4"/>
      <c r="Y2263" s="4"/>
      <c r="Z2263" s="289"/>
      <c r="AA2263" s="20"/>
      <c r="AB2263" s="20"/>
      <c r="AC2263" s="20"/>
      <c r="AD2263" s="20"/>
      <c r="AE2263" s="20"/>
      <c r="AF2263" s="20"/>
      <c r="AG2263" s="20"/>
      <c r="AH2263" s="20"/>
      <c r="AI2263" s="20"/>
      <c r="AJ2263" s="20"/>
      <c r="AK2263" s="20"/>
      <c r="AL2263" s="20">
        <f t="shared" si="18529"/>
        <v>0</v>
      </c>
      <c r="AM2263" s="20">
        <f t="shared" si="18529"/>
        <v>0</v>
      </c>
      <c r="AN2263" s="20">
        <f t="shared" si="18529"/>
        <v>0</v>
      </c>
      <c r="AO2263" s="20">
        <f t="shared" si="18529"/>
        <v>0</v>
      </c>
      <c r="AP2263" s="20">
        <f t="shared" si="18529"/>
        <v>0</v>
      </c>
      <c r="AQ2263" s="20">
        <f t="shared" si="18529"/>
        <v>0</v>
      </c>
      <c r="AR2263" s="20">
        <f t="shared" si="18529"/>
        <v>0</v>
      </c>
      <c r="AS2263" s="20">
        <f t="shared" si="18529"/>
        <v>0</v>
      </c>
      <c r="AT2263" s="20">
        <f t="shared" si="18529"/>
        <v>0</v>
      </c>
      <c r="AU2263" s="20">
        <f t="shared" si="18529"/>
        <v>0</v>
      </c>
      <c r="AV2263" s="20">
        <f t="shared" si="18529"/>
        <v>0</v>
      </c>
      <c r="AW2263" s="20">
        <f t="shared" si="18529"/>
        <v>0</v>
      </c>
      <c r="AX2263" s="20">
        <f t="shared" si="18529"/>
        <v>0</v>
      </c>
      <c r="AY2263" s="20">
        <f t="shared" si="18529"/>
        <v>0</v>
      </c>
      <c r="AZ2263" s="20">
        <f t="shared" si="18529"/>
        <v>0</v>
      </c>
      <c r="BA2263" s="20">
        <f t="shared" si="18529"/>
        <v>0</v>
      </c>
      <c r="BB2263" s="20">
        <f t="shared" si="18529"/>
        <v>0</v>
      </c>
      <c r="BC2263" s="20">
        <f t="shared" si="18529"/>
        <v>0</v>
      </c>
      <c r="BD2263" s="20">
        <f t="shared" si="18529"/>
        <v>0</v>
      </c>
      <c r="BE2263" s="20">
        <f t="shared" si="18529"/>
        <v>0</v>
      </c>
      <c r="BF2263" s="20">
        <f t="shared" si="18529"/>
        <v>0</v>
      </c>
      <c r="BG2263" s="20">
        <f t="shared" si="18529"/>
        <v>0</v>
      </c>
      <c r="BH2263" s="20">
        <f t="shared" si="18529"/>
        <v>0</v>
      </c>
      <c r="BI2263" s="20">
        <f t="shared" si="18529"/>
        <v>0</v>
      </c>
      <c r="BJ2263" s="20">
        <f t="shared" si="18529"/>
        <v>0</v>
      </c>
      <c r="BK2263" s="20">
        <f t="shared" si="18529"/>
        <v>0</v>
      </c>
      <c r="BL2263" s="20">
        <f t="shared" si="18529"/>
        <v>0</v>
      </c>
      <c r="BM2263" s="20">
        <f t="shared" si="18529"/>
        <v>0</v>
      </c>
      <c r="BN2263" s="272">
        <f t="shared" si="18529"/>
        <v>0</v>
      </c>
      <c r="BO2263" s="20">
        <f t="shared" si="18529"/>
        <v>0</v>
      </c>
      <c r="BP2263" s="20">
        <f t="shared" si="18529"/>
        <v>0</v>
      </c>
      <c r="BQ2263" s="20">
        <f t="shared" si="18529"/>
        <v>0</v>
      </c>
      <c r="BR2263" s="20">
        <f t="shared" si="18529"/>
        <v>0</v>
      </c>
      <c r="BS2263" s="272">
        <f t="shared" si="18529"/>
        <v>0</v>
      </c>
      <c r="BT2263" s="20">
        <f t="shared" si="18529"/>
        <v>0</v>
      </c>
      <c r="BU2263" s="20">
        <f t="shared" si="18529"/>
        <v>0</v>
      </c>
      <c r="BV2263" s="20">
        <f t="shared" si="18529"/>
        <v>0</v>
      </c>
      <c r="BW2263" s="20">
        <f t="shared" si="18529"/>
        <v>0</v>
      </c>
      <c r="BX2263" s="272">
        <f t="shared" si="18529"/>
        <v>0</v>
      </c>
      <c r="BY2263" s="20">
        <f t="shared" si="18529"/>
        <v>0</v>
      </c>
      <c r="BZ2263" s="20">
        <f t="shared" si="18529"/>
        <v>0</v>
      </c>
      <c r="CA2263" s="20">
        <f t="shared" si="18529"/>
        <v>0</v>
      </c>
      <c r="CB2263" s="20">
        <f t="shared" si="18529"/>
        <v>0</v>
      </c>
      <c r="CC2263" s="272">
        <f t="shared" si="18529"/>
        <v>0</v>
      </c>
      <c r="CD2263" s="20">
        <f t="shared" si="18530"/>
        <v>0</v>
      </c>
      <c r="CE2263" s="20">
        <f t="shared" si="18530"/>
        <v>0</v>
      </c>
      <c r="CF2263" s="20">
        <f t="shared" si="18531"/>
        <v>0</v>
      </c>
      <c r="CG2263" s="20">
        <f t="shared" si="18531"/>
        <v>0</v>
      </c>
      <c r="CH2263" s="272">
        <f t="shared" si="18532"/>
        <v>0</v>
      </c>
    </row>
    <row r="2264" spans="1:86" ht="15" outlineLevel="2">
      <c r="A2264" s="418">
        <f>ROW()</f>
        <v>2264</v>
      </c>
      <c r="B2264" s="4" t="s">
        <v>461</v>
      </c>
      <c r="C2264" s="4"/>
      <c r="D2264" s="4"/>
      <c r="E2264" s="4"/>
      <c r="F2264" s="4"/>
      <c r="G2264" s="4"/>
      <c r="H2264" s="4"/>
      <c r="I2264" s="4"/>
      <c r="J2264" s="4"/>
      <c r="K2264" s="4"/>
      <c r="L2264" s="4"/>
      <c r="M2264" s="4"/>
      <c r="N2264" s="4"/>
      <c r="O2264" s="4"/>
      <c r="P2264" s="4"/>
      <c r="Q2264" s="4"/>
      <c r="R2264" s="4"/>
      <c r="S2264" s="4"/>
      <c r="T2264" s="4"/>
      <c r="U2264" s="4"/>
      <c r="V2264" s="4"/>
      <c r="W2264" s="4"/>
      <c r="X2264" s="4"/>
      <c r="Y2264" s="4"/>
      <c r="Z2264" s="289"/>
      <c r="AA2264" s="20"/>
      <c r="AB2264" s="20"/>
      <c r="AC2264" s="20"/>
      <c r="AD2264" s="20"/>
      <c r="AE2264" s="20"/>
      <c r="AF2264" s="20"/>
      <c r="AG2264" s="20"/>
      <c r="AH2264" s="20"/>
      <c r="AI2264" s="20"/>
      <c r="AJ2264" s="20"/>
      <c r="AK2264" s="20"/>
      <c r="AL2264" s="20">
        <f t="shared" si="18529"/>
        <v>0</v>
      </c>
      <c r="AM2264" s="20">
        <f t="shared" si="18529"/>
        <v>0</v>
      </c>
      <c r="AN2264" s="20">
        <f t="shared" si="18529"/>
        <v>0</v>
      </c>
      <c r="AO2264" s="20">
        <f t="shared" si="18529"/>
        <v>0</v>
      </c>
      <c r="AP2264" s="20">
        <f t="shared" si="18529"/>
        <v>0</v>
      </c>
      <c r="AQ2264" s="20">
        <f t="shared" si="18529"/>
        <v>0</v>
      </c>
      <c r="AR2264" s="20">
        <f t="shared" si="18529"/>
        <v>0</v>
      </c>
      <c r="AS2264" s="20">
        <f t="shared" si="18529"/>
        <v>0</v>
      </c>
      <c r="AT2264" s="20">
        <f t="shared" si="18529"/>
        <v>0</v>
      </c>
      <c r="AU2264" s="20">
        <f t="shared" si="18529"/>
        <v>0</v>
      </c>
      <c r="AV2264" s="20">
        <f t="shared" si="18529"/>
        <v>0</v>
      </c>
      <c r="AW2264" s="20">
        <f t="shared" si="18529"/>
        <v>0</v>
      </c>
      <c r="AX2264" s="20">
        <f t="shared" si="18529"/>
        <v>0</v>
      </c>
      <c r="AY2264" s="20">
        <f t="shared" si="18529"/>
        <v>0</v>
      </c>
      <c r="AZ2264" s="20">
        <f t="shared" si="18529"/>
        <v>0</v>
      </c>
      <c r="BA2264" s="20">
        <f t="shared" si="18529"/>
        <v>0</v>
      </c>
      <c r="BB2264" s="20">
        <f t="shared" si="18529"/>
        <v>0</v>
      </c>
      <c r="BC2264" s="20">
        <f t="shared" si="18529"/>
        <v>0</v>
      </c>
      <c r="BD2264" s="20">
        <f t="shared" si="18529"/>
        <v>0</v>
      </c>
      <c r="BE2264" s="20">
        <f t="shared" si="18529"/>
        <v>0</v>
      </c>
      <c r="BF2264" s="20">
        <f t="shared" si="18529"/>
        <v>0</v>
      </c>
      <c r="BG2264" s="20">
        <f t="shared" si="18529"/>
        <v>0</v>
      </c>
      <c r="BH2264" s="20">
        <f t="shared" si="18529"/>
        <v>0</v>
      </c>
      <c r="BI2264" s="20">
        <f t="shared" si="18529"/>
        <v>0</v>
      </c>
      <c r="BJ2264" s="20">
        <f t="shared" si="18529"/>
        <v>0</v>
      </c>
      <c r="BK2264" s="20">
        <f t="shared" si="18529"/>
        <v>0</v>
      </c>
      <c r="BL2264" s="20">
        <f t="shared" si="18529"/>
        <v>0</v>
      </c>
      <c r="BM2264" s="20">
        <f t="shared" si="18529"/>
        <v>0</v>
      </c>
      <c r="BN2264" s="272">
        <f t="shared" si="18529"/>
        <v>0</v>
      </c>
      <c r="BO2264" s="20">
        <f t="shared" si="18529"/>
        <v>0</v>
      </c>
      <c r="BP2264" s="20">
        <f t="shared" si="18529"/>
        <v>0</v>
      </c>
      <c r="BQ2264" s="20">
        <f t="shared" si="18529"/>
        <v>0</v>
      </c>
      <c r="BR2264" s="20">
        <f t="shared" si="18529"/>
        <v>0</v>
      </c>
      <c r="BS2264" s="272">
        <f t="shared" si="18529"/>
        <v>0</v>
      </c>
      <c r="BT2264" s="20">
        <f t="shared" si="18529"/>
        <v>0</v>
      </c>
      <c r="BU2264" s="20">
        <f t="shared" si="18529"/>
        <v>0</v>
      </c>
      <c r="BV2264" s="20">
        <f t="shared" si="18529"/>
        <v>0</v>
      </c>
      <c r="BW2264" s="20">
        <f t="shared" si="18529"/>
        <v>0</v>
      </c>
      <c r="BX2264" s="272">
        <f t="shared" si="18529"/>
        <v>0</v>
      </c>
      <c r="BY2264" s="20">
        <f t="shared" si="18529"/>
        <v>0</v>
      </c>
      <c r="BZ2264" s="20">
        <f t="shared" si="18529"/>
        <v>0</v>
      </c>
      <c r="CA2264" s="20">
        <f t="shared" si="18529"/>
        <v>0</v>
      </c>
      <c r="CB2264" s="20">
        <f t="shared" si="18529"/>
        <v>0</v>
      </c>
      <c r="CC2264" s="272">
        <f t="shared" si="18529"/>
        <v>0</v>
      </c>
      <c r="CD2264" s="20">
        <f t="shared" si="18530"/>
        <v>0</v>
      </c>
      <c r="CE2264" s="20">
        <f t="shared" si="18530"/>
        <v>0</v>
      </c>
      <c r="CF2264" s="20">
        <f t="shared" si="18531"/>
        <v>0</v>
      </c>
      <c r="CG2264" s="20">
        <f t="shared" si="18531"/>
        <v>0</v>
      </c>
      <c r="CH2264" s="272">
        <f t="shared" si="18532"/>
        <v>0</v>
      </c>
    </row>
    <row r="2265" spans="1:86" ht="15" outlineLevel="2">
      <c r="A2265" s="418">
        <f>ROW()</f>
        <v>2265</v>
      </c>
      <c r="B2265" s="4" t="s">
        <v>462</v>
      </c>
      <c r="C2265" s="4"/>
      <c r="D2265" s="4"/>
      <c r="E2265" s="4"/>
      <c r="F2265" s="4"/>
      <c r="G2265" s="4"/>
      <c r="H2265" s="4"/>
      <c r="I2265" s="4"/>
      <c r="J2265" s="4"/>
      <c r="K2265" s="4"/>
      <c r="L2265" s="4"/>
      <c r="M2265" s="4"/>
      <c r="N2265" s="4"/>
      <c r="O2265" s="4"/>
      <c r="P2265" s="4"/>
      <c r="Q2265" s="4"/>
      <c r="R2265" s="4"/>
      <c r="S2265" s="4"/>
      <c r="T2265" s="4"/>
      <c r="U2265" s="4"/>
      <c r="V2265" s="4"/>
      <c r="W2265" s="4"/>
      <c r="X2265" s="4"/>
      <c r="Y2265" s="4"/>
      <c r="Z2265" s="289"/>
      <c r="AA2265" s="20"/>
      <c r="AB2265" s="20"/>
      <c r="AC2265" s="20"/>
      <c r="AD2265" s="20"/>
      <c r="AE2265" s="20"/>
      <c r="AF2265" s="20"/>
      <c r="AG2265" s="20"/>
      <c r="AH2265" s="20"/>
      <c r="AI2265" s="20"/>
      <c r="AJ2265" s="20"/>
      <c r="AK2265" s="20"/>
      <c r="AL2265" s="20">
        <f t="shared" si="18529"/>
        <v>0</v>
      </c>
      <c r="AM2265" s="20">
        <f t="shared" si="18529"/>
        <v>0</v>
      </c>
      <c r="AN2265" s="20">
        <f t="shared" si="18529"/>
        <v>0</v>
      </c>
      <c r="AO2265" s="20">
        <f t="shared" si="18529"/>
        <v>0</v>
      </c>
      <c r="AP2265" s="20">
        <f t="shared" si="18529"/>
        <v>0</v>
      </c>
      <c r="AQ2265" s="20">
        <f t="shared" si="18529"/>
        <v>0</v>
      </c>
      <c r="AR2265" s="20">
        <f t="shared" si="18529"/>
        <v>0</v>
      </c>
      <c r="AS2265" s="20">
        <f t="shared" si="18529"/>
        <v>0</v>
      </c>
      <c r="AT2265" s="20">
        <f t="shared" si="18529"/>
        <v>0</v>
      </c>
      <c r="AU2265" s="20">
        <f t="shared" si="18529"/>
        <v>0</v>
      </c>
      <c r="AV2265" s="20">
        <f t="shared" si="18529"/>
        <v>0</v>
      </c>
      <c r="AW2265" s="20">
        <f t="shared" si="18529"/>
        <v>0</v>
      </c>
      <c r="AX2265" s="20">
        <f t="shared" si="18529"/>
        <v>0</v>
      </c>
      <c r="AY2265" s="20">
        <f t="shared" si="18529"/>
        <v>0</v>
      </c>
      <c r="AZ2265" s="20">
        <f t="shared" si="18529"/>
        <v>0</v>
      </c>
      <c r="BA2265" s="20">
        <f t="shared" si="18529"/>
        <v>0</v>
      </c>
      <c r="BB2265" s="20">
        <f t="shared" si="18529"/>
        <v>0</v>
      </c>
      <c r="BC2265" s="20">
        <f t="shared" si="18529"/>
        <v>0</v>
      </c>
      <c r="BD2265" s="20">
        <f t="shared" si="18529"/>
        <v>0</v>
      </c>
      <c r="BE2265" s="20">
        <f t="shared" si="18529"/>
        <v>0</v>
      </c>
      <c r="BF2265" s="20">
        <f t="shared" si="18529"/>
        <v>0</v>
      </c>
      <c r="BG2265" s="20">
        <f t="shared" si="18529"/>
        <v>0</v>
      </c>
      <c r="BH2265" s="20">
        <f t="shared" si="18529"/>
        <v>0</v>
      </c>
      <c r="BI2265" s="20">
        <f t="shared" si="18529"/>
        <v>0</v>
      </c>
      <c r="BJ2265" s="20">
        <f t="shared" si="18529"/>
        <v>0</v>
      </c>
      <c r="BK2265" s="20">
        <f t="shared" si="18529"/>
        <v>0</v>
      </c>
      <c r="BL2265" s="20">
        <f t="shared" si="18529"/>
        <v>0</v>
      </c>
      <c r="BM2265" s="20">
        <f t="shared" si="18529"/>
        <v>0</v>
      </c>
      <c r="BN2265" s="272">
        <f t="shared" si="18529"/>
        <v>0</v>
      </c>
      <c r="BO2265" s="20">
        <f t="shared" si="18529"/>
        <v>0</v>
      </c>
      <c r="BP2265" s="20">
        <f t="shared" si="18529"/>
        <v>0</v>
      </c>
      <c r="BQ2265" s="20">
        <f t="shared" si="18529"/>
        <v>0</v>
      </c>
      <c r="BR2265" s="20">
        <f t="shared" si="18529"/>
        <v>0</v>
      </c>
      <c r="BS2265" s="272">
        <f t="shared" si="18529"/>
        <v>0</v>
      </c>
      <c r="BT2265" s="20">
        <f t="shared" si="18529"/>
        <v>0</v>
      </c>
      <c r="BU2265" s="20">
        <f t="shared" si="18529"/>
        <v>0</v>
      </c>
      <c r="BV2265" s="20">
        <f t="shared" si="18529"/>
        <v>0</v>
      </c>
      <c r="BW2265" s="20">
        <f t="shared" si="18529"/>
        <v>0</v>
      </c>
      <c r="BX2265" s="272">
        <f t="shared" si="18529"/>
        <v>0</v>
      </c>
      <c r="BY2265" s="20">
        <f t="shared" si="18529"/>
        <v>0</v>
      </c>
      <c r="BZ2265" s="20">
        <f t="shared" si="18529"/>
        <v>0</v>
      </c>
      <c r="CA2265" s="20">
        <f t="shared" si="18529"/>
        <v>0</v>
      </c>
      <c r="CB2265" s="20">
        <f t="shared" si="18529"/>
        <v>0</v>
      </c>
      <c r="CC2265" s="272">
        <f t="shared" si="18529"/>
        <v>0</v>
      </c>
      <c r="CD2265" s="20">
        <f t="shared" si="18530"/>
        <v>0</v>
      </c>
      <c r="CE2265" s="20">
        <f t="shared" si="18530"/>
        <v>0</v>
      </c>
      <c r="CF2265" s="20">
        <f t="shared" si="18531"/>
        <v>0</v>
      </c>
      <c r="CG2265" s="20">
        <f t="shared" si="18531"/>
        <v>0</v>
      </c>
      <c r="CH2265" s="272">
        <f t="shared" si="18532"/>
        <v>0</v>
      </c>
    </row>
    <row r="2266" spans="1:86" ht="15" outlineLevel="2">
      <c r="A2266" s="418">
        <f>ROW()</f>
        <v>2266</v>
      </c>
      <c r="B2266" s="81" t="s">
        <v>0</v>
      </c>
      <c r="C2266" s="71"/>
      <c r="D2266" s="71"/>
      <c r="E2266" s="71"/>
      <c r="F2266" s="71"/>
      <c r="G2266" s="71"/>
      <c r="H2266" s="71"/>
      <c r="I2266" s="71"/>
      <c r="J2266" s="71"/>
      <c r="K2266" s="71"/>
      <c r="L2266" s="71"/>
      <c r="M2266" s="71"/>
      <c r="N2266" s="25">
        <f t="shared" ref="N2266" si="18533">SUM(N2253:N2265)</f>
        <v>0</v>
      </c>
      <c r="O2266" s="25">
        <f t="shared" ref="O2266" si="18534">SUM(O2253:O2265)</f>
        <v>0</v>
      </c>
      <c r="P2266" s="25">
        <f t="shared" ref="P2266" si="18535">SUM(P2253:P2265)</f>
        <v>0</v>
      </c>
      <c r="Q2266" s="25">
        <f t="shared" ref="Q2266" si="18536">SUM(Q2253:Q2265)</f>
        <v>0</v>
      </c>
      <c r="R2266" s="25">
        <f t="shared" ref="R2266" si="18537">SUM(R2253:R2265)</f>
        <v>0</v>
      </c>
      <c r="S2266" s="25">
        <f t="shared" ref="S2266" si="18538">SUM(S2253:S2265)</f>
        <v>0</v>
      </c>
      <c r="T2266" s="25">
        <f t="shared" ref="T2266" si="18539">SUM(T2253:T2265)</f>
        <v>0</v>
      </c>
      <c r="U2266" s="25">
        <f t="shared" ref="U2266" si="18540">SUM(U2253:U2265)</f>
        <v>0</v>
      </c>
      <c r="V2266" s="25">
        <f t="shared" ref="V2266" si="18541">SUM(V2253:V2265)</f>
        <v>0</v>
      </c>
      <c r="W2266" s="25">
        <f t="shared" ref="W2266" si="18542">SUM(W2253:W2265)</f>
        <v>0</v>
      </c>
      <c r="X2266" s="25">
        <f t="shared" ref="X2266" si="18543">SUM(X2253:X2265)</f>
        <v>0</v>
      </c>
      <c r="Y2266" s="25">
        <f t="shared" ref="Y2266" si="18544">SUM(Y2253:Y2265)</f>
        <v>0</v>
      </c>
      <c r="Z2266" s="269">
        <f t="shared" ref="Z2266" si="18545">SUM(Z2253:Z2265)</f>
        <v>0</v>
      </c>
      <c r="AA2266" s="25">
        <f t="shared" ref="AA2266" si="18546">SUM(AA2253:AA2265)</f>
        <v>0</v>
      </c>
      <c r="AB2266" s="25">
        <f t="shared" ref="AB2266" si="18547">SUM(AB2253:AB2265)</f>
        <v>0</v>
      </c>
      <c r="AC2266" s="25">
        <f t="shared" ref="AC2266" si="18548">SUM(AC2253:AC2265)</f>
        <v>0</v>
      </c>
      <c r="AD2266" s="25">
        <f t="shared" ref="AD2266" si="18549">SUM(AD2253:AD2265)</f>
        <v>0</v>
      </c>
      <c r="AE2266" s="25">
        <f t="shared" ref="AE2266" si="18550">SUM(AE2253:AE2265)</f>
        <v>0</v>
      </c>
      <c r="AF2266" s="25">
        <f t="shared" ref="AF2266" si="18551">SUM(AF2253:AF2265)</f>
        <v>0</v>
      </c>
      <c r="AG2266" s="25">
        <f t="shared" ref="AG2266" si="18552">SUM(AG2253:AG2265)</f>
        <v>0</v>
      </c>
      <c r="AH2266" s="25">
        <f t="shared" ref="AH2266" si="18553">SUM(AH2253:AH2265)</f>
        <v>0</v>
      </c>
      <c r="AI2266" s="25">
        <f t="shared" ref="AI2266" si="18554">SUM(AI2253:AI2265)</f>
        <v>0</v>
      </c>
      <c r="AJ2266" s="25">
        <f t="shared" ref="AJ2266" si="18555">SUM(AJ2253:AJ2265)</f>
        <v>0</v>
      </c>
      <c r="AK2266" s="25">
        <f t="shared" ref="AK2266" si="18556">SUM(AK2253:AK2265)</f>
        <v>0</v>
      </c>
      <c r="AL2266" s="25">
        <f t="shared" ref="AL2266" si="18557">SUM(AL2253:AL2265)</f>
        <v>1.11937804</v>
      </c>
      <c r="AM2266" s="25">
        <f t="shared" ref="AM2266" si="18558">SUM(AM2253:AM2265)</f>
        <v>1.1002782887500002</v>
      </c>
      <c r="AN2266" s="25">
        <f t="shared" ref="AN2266" si="18559">SUM(AN2253:AN2265)</f>
        <v>1.0811785375</v>
      </c>
      <c r="AO2266" s="25">
        <f t="shared" ref="AO2266" si="18560">SUM(AO2253:AO2265)</f>
        <v>1.0620787862499999</v>
      </c>
      <c r="AP2266" s="25">
        <f t="shared" ref="AP2266" si="18561">SUM(AP2253:AP2265)</f>
        <v>1.0429790350000001</v>
      </c>
      <c r="AQ2266" s="25">
        <f t="shared" ref="AQ2266" si="18562">SUM(AQ2253:AQ2265)</f>
        <v>1.0238792837499999</v>
      </c>
      <c r="AR2266" s="25">
        <f t="shared" ref="AR2266" si="18563">SUM(AR2253:AR2265)</f>
        <v>1.0047795325</v>
      </c>
      <c r="AS2266" s="25">
        <f t="shared" ref="AS2266" si="18564">SUM(AS2253:AS2265)</f>
        <v>0.98567978124999989</v>
      </c>
      <c r="AT2266" s="25">
        <f t="shared" ref="AT2266" si="18565">SUM(AT2253:AT2265)</f>
        <v>0.96658002999999981</v>
      </c>
      <c r="AU2266" s="25">
        <f t="shared" ref="AU2266" si="18566">SUM(AU2253:AU2265)</f>
        <v>0.94748027874999974</v>
      </c>
      <c r="AV2266" s="25">
        <f t="shared" ref="AV2266" si="18567">SUM(AV2253:AV2265)</f>
        <v>0.92838052749999966</v>
      </c>
      <c r="AW2266" s="25">
        <f t="shared" ref="AW2266" si="18568">SUM(AW2253:AW2265)</f>
        <v>0.9092807762499997</v>
      </c>
      <c r="AX2266" s="25">
        <f t="shared" ref="AX2266" si="18569">SUM(AX2253:AX2265)</f>
        <v>0.89018102499999974</v>
      </c>
      <c r="AY2266" s="25">
        <f t="shared" ref="AY2266" si="18570">SUM(AY2253:AY2265)</f>
        <v>0.87108127374999955</v>
      </c>
      <c r="AZ2266" s="25">
        <f t="shared" ref="AZ2266" si="18571">SUM(AZ2253:AZ2265)</f>
        <v>0.85198152249999959</v>
      </c>
      <c r="BA2266" s="25">
        <f t="shared" ref="BA2266" si="18572">SUM(BA2253:BA2265)</f>
        <v>0.83288177124999963</v>
      </c>
      <c r="BB2266" s="25">
        <f t="shared" ref="BB2266" si="18573">SUM(BB2253:BB2265)</f>
        <v>0.81378201999999955</v>
      </c>
      <c r="BC2266" s="25">
        <f t="shared" ref="BC2266" si="18574">SUM(BC2253:BC2265)</f>
        <v>0.79468226874999948</v>
      </c>
      <c r="BD2266" s="25">
        <f t="shared" ref="BD2266" si="18575">SUM(BD2253:BD2265)</f>
        <v>0.7755825174999994</v>
      </c>
      <c r="BE2266" s="25">
        <f t="shared" ref="BE2266" si="18576">SUM(BE2253:BE2265)</f>
        <v>0.75648276624999944</v>
      </c>
      <c r="BF2266" s="25">
        <f t="shared" ref="BF2266" si="18577">SUM(BF2253:BF2265)</f>
        <v>0.73738301499999959</v>
      </c>
      <c r="BG2266" s="25">
        <f t="shared" ref="BG2266" si="18578">SUM(BG2253:BG2265)</f>
        <v>0.7182832637499994</v>
      </c>
      <c r="BH2266" s="25">
        <f t="shared" ref="BH2266" si="18579">SUM(BH2253:BH2265)</f>
        <v>0.69918351249999944</v>
      </c>
      <c r="BI2266" s="25">
        <f t="shared" ref="BI2266" si="18580">SUM(BI2253:BI2265)</f>
        <v>0.68008376124999936</v>
      </c>
      <c r="BJ2266" s="25">
        <f t="shared" ref="BJ2266" si="18581">SUM(BJ2253:BJ2265)</f>
        <v>0.66098400999999951</v>
      </c>
      <c r="BK2266" s="25">
        <f t="shared" ref="BK2266" si="18582">SUM(BK2253:BK2265)</f>
        <v>0.64188425874999955</v>
      </c>
      <c r="BL2266" s="25">
        <f t="shared" ref="BL2266" si="18583">SUM(BL2253:BL2265)</f>
        <v>0.62278450749999947</v>
      </c>
      <c r="BM2266" s="25">
        <f t="shared" ref="BM2266" si="18584">SUM(BM2253:BM2265)</f>
        <v>0.60368475624999951</v>
      </c>
      <c r="BN2266" s="269">
        <f t="shared" ref="BN2266" si="18585">SUM(BN2253:BN2265)</f>
        <v>0.58458500499999955</v>
      </c>
      <c r="BO2266" s="25">
        <f t="shared" ref="BO2266" si="18586">SUM(BO2253:BO2265)</f>
        <v>0.50818599999999958</v>
      </c>
      <c r="BP2266" s="25">
        <f t="shared" ref="BP2266" si="18587">SUM(BP2253:BP2265)</f>
        <v>0.43178699499999951</v>
      </c>
      <c r="BQ2266" s="25">
        <f t="shared" ref="BQ2266" si="18588">SUM(BQ2253:BQ2265)</f>
        <v>0.35538798999999954</v>
      </c>
      <c r="BR2266" s="25">
        <f t="shared" ref="BR2266" si="18589">SUM(BR2253:BR2265)</f>
        <v>0.31984919099999959</v>
      </c>
      <c r="BS2266" s="269">
        <f t="shared" ref="BS2266" si="18590">SUM(BS2253:BS2265)</f>
        <v>0.28431039199999969</v>
      </c>
      <c r="BT2266" s="25">
        <f t="shared" ref="BT2266" si="18591">SUM(BT2253:BT2265)</f>
        <v>0.24877159299999974</v>
      </c>
      <c r="BU2266" s="25">
        <f t="shared" ref="BU2266" si="18592">SUM(BU2253:BU2265)</f>
        <v>0.21323279399999978</v>
      </c>
      <c r="BV2266" s="25">
        <f t="shared" ref="BV2266" si="18593">SUM(BV2253:BV2265)</f>
        <v>0.1776939949999998</v>
      </c>
      <c r="BW2266" s="25">
        <f t="shared" ref="BW2266" si="18594">SUM(BW2253:BW2265)</f>
        <v>0.14215519599999984</v>
      </c>
      <c r="BX2266" s="269">
        <f t="shared" ref="BX2266" si="18595">SUM(BX2253:BX2265)</f>
        <v>0.10661639699999988</v>
      </c>
      <c r="BY2266" s="25">
        <f t="shared" ref="BY2266" si="18596">SUM(BY2253:BY2265)</f>
        <v>7.1077597999999922E-2</v>
      </c>
      <c r="BZ2266" s="25">
        <f t="shared" ref="BZ2266" si="18597">SUM(BZ2253:BZ2265)</f>
        <v>3.5538798999999961E-2</v>
      </c>
      <c r="CA2266" s="25">
        <f t="shared" ref="CA2266" si="18598">SUM(CA2253:CA2265)</f>
        <v>0</v>
      </c>
      <c r="CB2266" s="25">
        <f t="shared" ref="CB2266" si="18599">SUM(CB2253:CB2265)</f>
        <v>0</v>
      </c>
      <c r="CC2266" s="269">
        <f t="shared" ref="CC2266:CD2266" si="18600">SUM(CC2253:CC2265)</f>
        <v>0</v>
      </c>
      <c r="CD2266" s="25">
        <f t="shared" si="18600"/>
        <v>0</v>
      </c>
      <c r="CE2266" s="25">
        <f t="shared" ref="CE2266:CG2266" si="18601">SUM(CE2253:CE2265)</f>
        <v>0</v>
      </c>
      <c r="CF2266" s="25">
        <f t="shared" si="18601"/>
        <v>0</v>
      </c>
      <c r="CG2266" s="25">
        <f t="shared" si="18601"/>
        <v>0</v>
      </c>
      <c r="CH2266" s="269">
        <f t="shared" ref="CH2266" si="18602">SUM(CH2253:CH2265)</f>
        <v>0</v>
      </c>
    </row>
    <row r="2267" spans="1:86" s="8" customFormat="1" ht="18" outlineLevel="1">
      <c r="A2267" s="418">
        <f>ROW()</f>
        <v>2267</v>
      </c>
      <c r="B2267" s="282" t="str">
        <f>TEXT(EOMONTH(LEFT(B2191,10),3),"dd/mm/yyyy")&amp;" Capex"</f>
        <v>31/03/2003 Capex</v>
      </c>
      <c r="C2267" s="283"/>
      <c r="D2267" s="283"/>
      <c r="E2267" s="283"/>
      <c r="F2267" s="283"/>
      <c r="G2267" s="283"/>
      <c r="H2267" s="283"/>
      <c r="I2267" s="283"/>
      <c r="J2267" s="283"/>
      <c r="K2267" s="283"/>
      <c r="L2267" s="283"/>
      <c r="M2267" s="283"/>
      <c r="N2267" s="283"/>
      <c r="O2267" s="283"/>
      <c r="P2267" s="283"/>
      <c r="Q2267" s="283"/>
      <c r="R2267" s="283"/>
      <c r="S2267" s="283"/>
      <c r="T2267" s="283"/>
      <c r="U2267" s="283"/>
      <c r="V2267" s="283"/>
      <c r="W2267" s="283"/>
      <c r="X2267" s="283"/>
      <c r="Y2267" s="283"/>
      <c r="Z2267" s="284"/>
      <c r="AA2267" s="283"/>
      <c r="AB2267" s="283"/>
      <c r="AC2267" s="283"/>
      <c r="AD2267" s="283"/>
      <c r="AE2267" s="283"/>
      <c r="AF2267" s="283"/>
      <c r="AG2267" s="283"/>
      <c r="AH2267" s="283"/>
      <c r="AI2267" s="283"/>
      <c r="AJ2267" s="283"/>
      <c r="AK2267" s="283"/>
      <c r="AL2267" s="283"/>
      <c r="AM2267" s="283"/>
      <c r="AN2267" s="283"/>
      <c r="AO2267" s="283"/>
      <c r="AP2267" s="283"/>
      <c r="AQ2267" s="283"/>
      <c r="AR2267" s="283"/>
      <c r="AS2267" s="283"/>
      <c r="AT2267" s="283"/>
      <c r="AU2267" s="283"/>
      <c r="AV2267" s="284"/>
      <c r="AW2267" s="283"/>
      <c r="AX2267" s="283"/>
      <c r="AY2267" s="283"/>
      <c r="AZ2267" s="283"/>
      <c r="BA2267" s="283"/>
      <c r="BB2267" s="283"/>
      <c r="BC2267" s="283"/>
      <c r="BD2267" s="283"/>
      <c r="BE2267" s="283"/>
      <c r="BF2267" s="283"/>
      <c r="BG2267" s="283"/>
      <c r="BH2267" s="283"/>
      <c r="BI2267" s="283"/>
      <c r="BJ2267" s="283"/>
      <c r="BK2267" s="283"/>
      <c r="BL2267" s="283"/>
      <c r="BM2267" s="283"/>
      <c r="BN2267" s="284"/>
      <c r="BO2267" s="283"/>
      <c r="BP2267" s="283"/>
      <c r="BQ2267" s="283"/>
      <c r="BR2267" s="283"/>
      <c r="BS2267" s="284"/>
      <c r="BT2267" s="283"/>
      <c r="BU2267" s="283"/>
      <c r="BV2267" s="283"/>
      <c r="BW2267" s="283"/>
      <c r="BX2267" s="284"/>
      <c r="BY2267" s="283"/>
      <c r="BZ2267" s="283"/>
      <c r="CA2267" s="283"/>
      <c r="CB2267" s="283"/>
      <c r="CC2267" s="284"/>
      <c r="CD2267" s="283"/>
      <c r="CE2267" s="283"/>
      <c r="CF2267" s="283"/>
      <c r="CG2267" s="283"/>
      <c r="CH2267" s="284"/>
    </row>
    <row r="2268" spans="1:86" s="8" customFormat="1" ht="15.75" outlineLevel="2">
      <c r="A2268" s="418">
        <f>ROW()</f>
        <v>2268</v>
      </c>
      <c r="B2268" s="96" t="s">
        <v>198</v>
      </c>
      <c r="C2268" s="96"/>
      <c r="D2268" s="96"/>
      <c r="E2268" s="96"/>
      <c r="F2268" s="96"/>
      <c r="G2268" s="96"/>
      <c r="H2268" s="96"/>
      <c r="I2268" s="96"/>
      <c r="J2268" s="96"/>
      <c r="K2268" s="96"/>
      <c r="L2268" s="96"/>
      <c r="M2268" s="96"/>
      <c r="N2268" s="96"/>
      <c r="O2268" s="96"/>
      <c r="P2268" s="96"/>
      <c r="Q2268" s="96"/>
      <c r="R2268" s="96"/>
      <c r="S2268" s="96"/>
      <c r="T2268" s="96"/>
      <c r="U2268" s="96"/>
      <c r="V2268" s="96"/>
      <c r="W2268" s="96"/>
      <c r="X2268" s="96"/>
      <c r="Y2268" s="96"/>
      <c r="Z2268" s="270"/>
      <c r="AA2268" s="96"/>
      <c r="AB2268" s="96"/>
      <c r="AC2268" s="96"/>
      <c r="AD2268" s="96"/>
      <c r="AE2268" s="96"/>
      <c r="AF2268" s="96"/>
      <c r="AG2268" s="96"/>
      <c r="AH2268" s="96"/>
      <c r="AI2268" s="96"/>
      <c r="AJ2268" s="96"/>
      <c r="AK2268" s="96"/>
      <c r="AL2268" s="96"/>
      <c r="AM2268" s="96"/>
      <c r="AN2268" s="96"/>
      <c r="AO2268" s="96"/>
      <c r="AP2268" s="96"/>
      <c r="AQ2268" s="96"/>
      <c r="AR2268" s="96"/>
      <c r="AS2268" s="96"/>
      <c r="AT2268" s="96"/>
      <c r="AU2268" s="96"/>
      <c r="AV2268" s="96"/>
      <c r="AW2268" s="96"/>
      <c r="AX2268" s="96"/>
      <c r="AY2268" s="96"/>
      <c r="AZ2268" s="96"/>
      <c r="BA2268" s="96"/>
      <c r="BB2268" s="96"/>
      <c r="BC2268" s="96"/>
      <c r="BD2268" s="96"/>
      <c r="BE2268" s="96"/>
      <c r="BF2268" s="96"/>
      <c r="BG2268" s="96"/>
      <c r="BH2268" s="96"/>
      <c r="BI2268" s="96"/>
      <c r="BJ2268" s="96"/>
      <c r="BK2268" s="96"/>
      <c r="BL2268" s="96"/>
      <c r="BM2268" s="96"/>
      <c r="BN2268" s="270"/>
      <c r="BO2268" s="96"/>
      <c r="BP2268" s="96"/>
      <c r="BQ2268" s="96"/>
      <c r="BR2268" s="96"/>
      <c r="BS2268" s="270"/>
      <c r="BT2268" s="96"/>
      <c r="BU2268" s="96"/>
      <c r="BV2268" s="96"/>
      <c r="BW2268" s="96"/>
      <c r="BX2268" s="270"/>
      <c r="BY2268" s="96"/>
      <c r="BZ2268" s="96"/>
      <c r="CA2268" s="96"/>
      <c r="CB2268" s="96"/>
      <c r="CC2268" s="270"/>
      <c r="CD2268" s="96"/>
      <c r="CE2268" s="96"/>
      <c r="CF2268" s="96"/>
      <c r="CG2268" s="96"/>
      <c r="CH2268" s="270"/>
    </row>
    <row r="2269" spans="1:86" ht="15.75" outlineLevel="2">
      <c r="A2269" s="418">
        <f>ROW()</f>
        <v>2269</v>
      </c>
      <c r="B2269" s="4" t="s">
        <v>33</v>
      </c>
      <c r="C2269" s="4"/>
      <c r="D2269" s="4"/>
      <c r="E2269" s="4"/>
      <c r="F2269" s="4"/>
      <c r="G2269" s="4"/>
      <c r="H2269" s="4"/>
      <c r="I2269" s="4"/>
      <c r="J2269" s="4"/>
      <c r="K2269" s="4"/>
      <c r="L2269" s="4"/>
      <c r="M2269" s="4"/>
      <c r="N2269" s="4"/>
      <c r="O2269" s="4"/>
      <c r="P2269" s="4"/>
      <c r="Q2269" s="4"/>
      <c r="R2269" s="4"/>
      <c r="S2269" s="4"/>
      <c r="T2269" s="4"/>
      <c r="U2269" s="4"/>
      <c r="V2269" s="4"/>
      <c r="W2269" s="4"/>
      <c r="X2269" s="4"/>
      <c r="Y2269" s="4"/>
      <c r="Z2269" s="289"/>
      <c r="AA2269" s="11"/>
      <c r="AB2269" s="11"/>
      <c r="AC2269" s="11"/>
      <c r="AD2269" s="11"/>
      <c r="AE2269" s="11"/>
      <c r="AF2269" s="11"/>
      <c r="AG2269" s="11"/>
      <c r="AH2269" s="11"/>
      <c r="AI2269" s="11"/>
      <c r="AN2269" s="119">
        <f>Inputs!$E$33</f>
        <v>20</v>
      </c>
      <c r="AO2269" s="118">
        <f t="shared" ref="AO2269:BD2276" si="18603">MAX(AN2269-0.25,0)</f>
        <v>19.75</v>
      </c>
      <c r="AP2269" s="118">
        <f t="shared" si="18603"/>
        <v>19.5</v>
      </c>
      <c r="AQ2269" s="118">
        <f t="shared" si="18603"/>
        <v>19.25</v>
      </c>
      <c r="AR2269" s="118">
        <f t="shared" si="18603"/>
        <v>19</v>
      </c>
      <c r="AS2269" s="118">
        <f t="shared" si="18603"/>
        <v>18.75</v>
      </c>
      <c r="AT2269" s="118">
        <f t="shared" si="18603"/>
        <v>18.5</v>
      </c>
      <c r="AU2269" s="118">
        <f t="shared" si="18603"/>
        <v>18.25</v>
      </c>
      <c r="AV2269" s="118">
        <f t="shared" si="18603"/>
        <v>18</v>
      </c>
      <c r="AW2269" s="118">
        <f t="shared" si="18603"/>
        <v>17.75</v>
      </c>
      <c r="AX2269" s="118">
        <f t="shared" si="18603"/>
        <v>17.5</v>
      </c>
      <c r="AY2269" s="118">
        <f t="shared" si="18603"/>
        <v>17.25</v>
      </c>
      <c r="AZ2269" s="118">
        <f t="shared" si="18603"/>
        <v>17</v>
      </c>
      <c r="BA2269" s="118">
        <f t="shared" si="18603"/>
        <v>16.75</v>
      </c>
      <c r="BB2269" s="118">
        <f t="shared" si="18603"/>
        <v>16.5</v>
      </c>
      <c r="BC2269" s="118">
        <f t="shared" si="18603"/>
        <v>16.25</v>
      </c>
      <c r="BD2269" s="118">
        <f t="shared" si="18603"/>
        <v>16</v>
      </c>
      <c r="BE2269" s="118">
        <f t="shared" ref="BE2269:BO2276" si="18604">MAX(BD2269-0.25,0)</f>
        <v>15.75</v>
      </c>
      <c r="BF2269" s="118">
        <f t="shared" si="18604"/>
        <v>15.5</v>
      </c>
      <c r="BG2269" s="118">
        <f t="shared" si="18604"/>
        <v>15.25</v>
      </c>
      <c r="BH2269" s="118">
        <f t="shared" si="18604"/>
        <v>15</v>
      </c>
      <c r="BI2269" s="118">
        <f t="shared" si="18604"/>
        <v>14.75</v>
      </c>
      <c r="BJ2269" s="118">
        <f t="shared" si="18604"/>
        <v>14.5</v>
      </c>
      <c r="BK2269" s="118">
        <f t="shared" si="18604"/>
        <v>14.25</v>
      </c>
      <c r="BL2269" s="118">
        <f t="shared" si="18604"/>
        <v>14</v>
      </c>
      <c r="BM2269" s="118">
        <f t="shared" si="18604"/>
        <v>13.75</v>
      </c>
      <c r="BN2269" s="629">
        <f t="shared" si="18604"/>
        <v>13.5</v>
      </c>
      <c r="BO2269" s="118">
        <f t="shared" si="18604"/>
        <v>13.25</v>
      </c>
      <c r="BP2269" s="612">
        <f>MAX(BO2269-1,0)</f>
        <v>12.25</v>
      </c>
      <c r="BQ2269" s="612">
        <f t="shared" ref="BQ2269:CH2269" si="18605">MAX(BP2269-1,0)</f>
        <v>11.25</v>
      </c>
      <c r="BR2269" s="612">
        <f t="shared" si="18605"/>
        <v>10.25</v>
      </c>
      <c r="BS2269" s="613">
        <f t="shared" si="18605"/>
        <v>9.25</v>
      </c>
      <c r="BT2269" s="612">
        <f t="shared" si="18605"/>
        <v>8.25</v>
      </c>
      <c r="BU2269" s="612">
        <f t="shared" si="18605"/>
        <v>7.25</v>
      </c>
      <c r="BV2269" s="612">
        <f t="shared" si="18605"/>
        <v>6.25</v>
      </c>
      <c r="BW2269" s="612">
        <f t="shared" si="18605"/>
        <v>5.25</v>
      </c>
      <c r="BX2269" s="613">
        <f t="shared" si="18605"/>
        <v>4.25</v>
      </c>
      <c r="BY2269" s="612">
        <f t="shared" si="18605"/>
        <v>3.25</v>
      </c>
      <c r="BZ2269" s="612">
        <f t="shared" si="18605"/>
        <v>2.25</v>
      </c>
      <c r="CA2269" s="612">
        <f t="shared" si="18605"/>
        <v>1.25</v>
      </c>
      <c r="CB2269" s="612">
        <f t="shared" si="18605"/>
        <v>0.25</v>
      </c>
      <c r="CC2269" s="613">
        <f t="shared" si="18605"/>
        <v>0</v>
      </c>
      <c r="CD2269" s="612">
        <f t="shared" si="18605"/>
        <v>0</v>
      </c>
      <c r="CE2269" s="612">
        <f t="shared" si="18605"/>
        <v>0</v>
      </c>
      <c r="CF2269" s="612">
        <f t="shared" si="18605"/>
        <v>0</v>
      </c>
      <c r="CG2269" s="612">
        <f t="shared" si="18605"/>
        <v>0</v>
      </c>
      <c r="CH2269" s="613">
        <f t="shared" si="18605"/>
        <v>0</v>
      </c>
    </row>
    <row r="2270" spans="1:86" ht="15.75" outlineLevel="2">
      <c r="A2270" s="418">
        <f>ROW()</f>
        <v>2270</v>
      </c>
      <c r="B2270" s="4" t="s">
        <v>34</v>
      </c>
      <c r="C2270" s="4"/>
      <c r="D2270" s="4"/>
      <c r="E2270" s="4"/>
      <c r="F2270" s="4"/>
      <c r="G2270" s="4"/>
      <c r="H2270" s="4"/>
      <c r="I2270" s="4"/>
      <c r="J2270" s="4"/>
      <c r="K2270" s="4"/>
      <c r="L2270" s="4"/>
      <c r="M2270" s="4"/>
      <c r="N2270" s="4"/>
      <c r="O2270" s="4"/>
      <c r="P2270" s="4"/>
      <c r="Q2270" s="4"/>
      <c r="R2270" s="4"/>
      <c r="S2270" s="4"/>
      <c r="T2270" s="4"/>
      <c r="U2270" s="4"/>
      <c r="V2270" s="4"/>
      <c r="W2270" s="4"/>
      <c r="X2270" s="4"/>
      <c r="Y2270" s="4"/>
      <c r="Z2270" s="289"/>
      <c r="AA2270" s="11"/>
      <c r="AB2270" s="11"/>
      <c r="AC2270" s="11"/>
      <c r="AD2270" s="11"/>
      <c r="AE2270" s="11"/>
      <c r="AF2270" s="11"/>
      <c r="AG2270" s="11"/>
      <c r="AH2270" s="11"/>
      <c r="AI2270" s="11"/>
      <c r="AN2270" s="119">
        <f>Inputs!$E$34</f>
        <v>20</v>
      </c>
      <c r="AO2270" s="118">
        <f t="shared" si="18603"/>
        <v>19.75</v>
      </c>
      <c r="AP2270" s="118">
        <f t="shared" si="18603"/>
        <v>19.5</v>
      </c>
      <c r="AQ2270" s="118">
        <f t="shared" si="18603"/>
        <v>19.25</v>
      </c>
      <c r="AR2270" s="118">
        <f t="shared" si="18603"/>
        <v>19</v>
      </c>
      <c r="AS2270" s="118">
        <f t="shared" si="18603"/>
        <v>18.75</v>
      </c>
      <c r="AT2270" s="118">
        <f t="shared" si="18603"/>
        <v>18.5</v>
      </c>
      <c r="AU2270" s="118">
        <f t="shared" si="18603"/>
        <v>18.25</v>
      </c>
      <c r="AV2270" s="118">
        <f t="shared" si="18603"/>
        <v>18</v>
      </c>
      <c r="AW2270" s="118">
        <f t="shared" si="18603"/>
        <v>17.75</v>
      </c>
      <c r="AX2270" s="118">
        <f t="shared" si="18603"/>
        <v>17.5</v>
      </c>
      <c r="AY2270" s="118">
        <f t="shared" si="18603"/>
        <v>17.25</v>
      </c>
      <c r="AZ2270" s="118">
        <f t="shared" si="18603"/>
        <v>17</v>
      </c>
      <c r="BA2270" s="118">
        <f t="shared" si="18603"/>
        <v>16.75</v>
      </c>
      <c r="BB2270" s="118">
        <f t="shared" si="18603"/>
        <v>16.5</v>
      </c>
      <c r="BC2270" s="118">
        <f t="shared" si="18603"/>
        <v>16.25</v>
      </c>
      <c r="BD2270" s="118">
        <f t="shared" si="18603"/>
        <v>16</v>
      </c>
      <c r="BE2270" s="118">
        <f t="shared" si="18604"/>
        <v>15.75</v>
      </c>
      <c r="BF2270" s="118">
        <f t="shared" si="18604"/>
        <v>15.5</v>
      </c>
      <c r="BG2270" s="118">
        <f t="shared" si="18604"/>
        <v>15.25</v>
      </c>
      <c r="BH2270" s="118">
        <f t="shared" si="18604"/>
        <v>15</v>
      </c>
      <c r="BI2270" s="118">
        <f t="shared" si="18604"/>
        <v>14.75</v>
      </c>
      <c r="BJ2270" s="118">
        <f t="shared" si="18604"/>
        <v>14.5</v>
      </c>
      <c r="BK2270" s="118">
        <f t="shared" si="18604"/>
        <v>14.25</v>
      </c>
      <c r="BL2270" s="118">
        <f t="shared" si="18604"/>
        <v>14</v>
      </c>
      <c r="BM2270" s="118">
        <f t="shared" si="18604"/>
        <v>13.75</v>
      </c>
      <c r="BN2270" s="629">
        <f t="shared" si="18604"/>
        <v>13.5</v>
      </c>
      <c r="BO2270" s="118">
        <f t="shared" si="18604"/>
        <v>13.25</v>
      </c>
      <c r="BP2270" s="612">
        <f t="shared" ref="BP2270:CH2276" si="18606">MAX(BO2270-1,0)</f>
        <v>12.25</v>
      </c>
      <c r="BQ2270" s="612">
        <f t="shared" si="18606"/>
        <v>11.25</v>
      </c>
      <c r="BR2270" s="612">
        <f t="shared" si="18606"/>
        <v>10.25</v>
      </c>
      <c r="BS2270" s="613">
        <f t="shared" si="18606"/>
        <v>9.25</v>
      </c>
      <c r="BT2270" s="612">
        <f t="shared" si="18606"/>
        <v>8.25</v>
      </c>
      <c r="BU2270" s="612">
        <f t="shared" si="18606"/>
        <v>7.25</v>
      </c>
      <c r="BV2270" s="612">
        <f t="shared" si="18606"/>
        <v>6.25</v>
      </c>
      <c r="BW2270" s="612">
        <f t="shared" si="18606"/>
        <v>5.25</v>
      </c>
      <c r="BX2270" s="613">
        <f t="shared" si="18606"/>
        <v>4.25</v>
      </c>
      <c r="BY2270" s="612">
        <f t="shared" si="18606"/>
        <v>3.25</v>
      </c>
      <c r="BZ2270" s="612">
        <f t="shared" si="18606"/>
        <v>2.25</v>
      </c>
      <c r="CA2270" s="612">
        <f t="shared" si="18606"/>
        <v>1.25</v>
      </c>
      <c r="CB2270" s="612">
        <f t="shared" si="18606"/>
        <v>0.25</v>
      </c>
      <c r="CC2270" s="613">
        <f t="shared" si="18606"/>
        <v>0</v>
      </c>
      <c r="CD2270" s="612">
        <f t="shared" si="18606"/>
        <v>0</v>
      </c>
      <c r="CE2270" s="612">
        <f t="shared" si="18606"/>
        <v>0</v>
      </c>
      <c r="CF2270" s="612">
        <f t="shared" si="18606"/>
        <v>0</v>
      </c>
      <c r="CG2270" s="612">
        <f t="shared" si="18606"/>
        <v>0</v>
      </c>
      <c r="CH2270" s="613">
        <f t="shared" si="18606"/>
        <v>0</v>
      </c>
    </row>
    <row r="2271" spans="1:86" ht="15.75" outlineLevel="2">
      <c r="A2271" s="418">
        <f>ROW()</f>
        <v>2271</v>
      </c>
      <c r="B2271" s="4" t="s">
        <v>35</v>
      </c>
      <c r="C2271" s="4"/>
      <c r="D2271" s="4"/>
      <c r="E2271" s="4"/>
      <c r="F2271" s="4"/>
      <c r="G2271" s="4"/>
      <c r="H2271" s="4"/>
      <c r="I2271" s="4"/>
      <c r="J2271" s="4"/>
      <c r="K2271" s="4"/>
      <c r="L2271" s="4"/>
      <c r="M2271" s="4"/>
      <c r="N2271" s="4"/>
      <c r="O2271" s="4"/>
      <c r="P2271" s="4"/>
      <c r="Q2271" s="4"/>
      <c r="R2271" s="4"/>
      <c r="S2271" s="4"/>
      <c r="T2271" s="4"/>
      <c r="U2271" s="4"/>
      <c r="V2271" s="4"/>
      <c r="W2271" s="4"/>
      <c r="X2271" s="4"/>
      <c r="Y2271" s="4"/>
      <c r="Z2271" s="289"/>
      <c r="AA2271" s="11"/>
      <c r="AB2271" s="11"/>
      <c r="AC2271" s="11"/>
      <c r="AD2271" s="11"/>
      <c r="AE2271" s="11"/>
      <c r="AF2271" s="11"/>
      <c r="AG2271" s="11"/>
      <c r="AH2271" s="11"/>
      <c r="AI2271" s="11"/>
      <c r="AN2271" s="119">
        <f>Inputs!$E$35</f>
        <v>20</v>
      </c>
      <c r="AO2271" s="118">
        <f t="shared" si="18603"/>
        <v>19.75</v>
      </c>
      <c r="AP2271" s="118">
        <f t="shared" si="18603"/>
        <v>19.5</v>
      </c>
      <c r="AQ2271" s="118">
        <f t="shared" si="18603"/>
        <v>19.25</v>
      </c>
      <c r="AR2271" s="118">
        <f t="shared" si="18603"/>
        <v>19</v>
      </c>
      <c r="AS2271" s="118">
        <f t="shared" si="18603"/>
        <v>18.75</v>
      </c>
      <c r="AT2271" s="118">
        <f t="shared" si="18603"/>
        <v>18.5</v>
      </c>
      <c r="AU2271" s="118">
        <f t="shared" si="18603"/>
        <v>18.25</v>
      </c>
      <c r="AV2271" s="118">
        <f t="shared" si="18603"/>
        <v>18</v>
      </c>
      <c r="AW2271" s="118">
        <f t="shared" si="18603"/>
        <v>17.75</v>
      </c>
      <c r="AX2271" s="118">
        <f t="shared" si="18603"/>
        <v>17.5</v>
      </c>
      <c r="AY2271" s="118">
        <f t="shared" si="18603"/>
        <v>17.25</v>
      </c>
      <c r="AZ2271" s="118">
        <f t="shared" si="18603"/>
        <v>17</v>
      </c>
      <c r="BA2271" s="118">
        <f t="shared" si="18603"/>
        <v>16.75</v>
      </c>
      <c r="BB2271" s="118">
        <f t="shared" si="18603"/>
        <v>16.5</v>
      </c>
      <c r="BC2271" s="118">
        <f t="shared" si="18603"/>
        <v>16.25</v>
      </c>
      <c r="BD2271" s="118">
        <f t="shared" si="18603"/>
        <v>16</v>
      </c>
      <c r="BE2271" s="118">
        <f t="shared" si="18604"/>
        <v>15.75</v>
      </c>
      <c r="BF2271" s="118">
        <f t="shared" si="18604"/>
        <v>15.5</v>
      </c>
      <c r="BG2271" s="118">
        <f t="shared" si="18604"/>
        <v>15.25</v>
      </c>
      <c r="BH2271" s="118">
        <f t="shared" si="18604"/>
        <v>15</v>
      </c>
      <c r="BI2271" s="118">
        <f t="shared" si="18604"/>
        <v>14.75</v>
      </c>
      <c r="BJ2271" s="118">
        <f t="shared" si="18604"/>
        <v>14.5</v>
      </c>
      <c r="BK2271" s="118">
        <f t="shared" si="18604"/>
        <v>14.25</v>
      </c>
      <c r="BL2271" s="118">
        <f t="shared" si="18604"/>
        <v>14</v>
      </c>
      <c r="BM2271" s="118">
        <f t="shared" si="18604"/>
        <v>13.75</v>
      </c>
      <c r="BN2271" s="629">
        <f t="shared" si="18604"/>
        <v>13.5</v>
      </c>
      <c r="BO2271" s="118">
        <f t="shared" si="18604"/>
        <v>13.25</v>
      </c>
      <c r="BP2271" s="612">
        <f t="shared" si="18606"/>
        <v>12.25</v>
      </c>
      <c r="BQ2271" s="612">
        <f t="shared" si="18606"/>
        <v>11.25</v>
      </c>
      <c r="BR2271" s="612">
        <f t="shared" si="18606"/>
        <v>10.25</v>
      </c>
      <c r="BS2271" s="613">
        <f t="shared" si="18606"/>
        <v>9.25</v>
      </c>
      <c r="BT2271" s="612">
        <f t="shared" si="18606"/>
        <v>8.25</v>
      </c>
      <c r="BU2271" s="612">
        <f t="shared" si="18606"/>
        <v>7.25</v>
      </c>
      <c r="BV2271" s="612">
        <f t="shared" si="18606"/>
        <v>6.25</v>
      </c>
      <c r="BW2271" s="612">
        <f t="shared" si="18606"/>
        <v>5.25</v>
      </c>
      <c r="BX2271" s="613">
        <f t="shared" si="18606"/>
        <v>4.25</v>
      </c>
      <c r="BY2271" s="612">
        <f t="shared" si="18606"/>
        <v>3.25</v>
      </c>
      <c r="BZ2271" s="612">
        <f t="shared" si="18606"/>
        <v>2.25</v>
      </c>
      <c r="CA2271" s="612">
        <f t="shared" si="18606"/>
        <v>1.25</v>
      </c>
      <c r="CB2271" s="612">
        <f t="shared" si="18606"/>
        <v>0.25</v>
      </c>
      <c r="CC2271" s="613">
        <f t="shared" si="18606"/>
        <v>0</v>
      </c>
      <c r="CD2271" s="612">
        <f t="shared" si="18606"/>
        <v>0</v>
      </c>
      <c r="CE2271" s="612">
        <f t="shared" si="18606"/>
        <v>0</v>
      </c>
      <c r="CF2271" s="612">
        <f t="shared" si="18606"/>
        <v>0</v>
      </c>
      <c r="CG2271" s="612">
        <f t="shared" si="18606"/>
        <v>0</v>
      </c>
      <c r="CH2271" s="613">
        <f t="shared" si="18606"/>
        <v>0</v>
      </c>
    </row>
    <row r="2272" spans="1:86" ht="15.75" outlineLevel="2">
      <c r="A2272" s="418">
        <f>ROW()</f>
        <v>2272</v>
      </c>
      <c r="B2272" s="4" t="s">
        <v>36</v>
      </c>
      <c r="C2272" s="4"/>
      <c r="D2272" s="4"/>
      <c r="E2272" s="4"/>
      <c r="F2272" s="4"/>
      <c r="G2272" s="4"/>
      <c r="H2272" s="4"/>
      <c r="I2272" s="4"/>
      <c r="J2272" s="4"/>
      <c r="K2272" s="4"/>
      <c r="L2272" s="4"/>
      <c r="M2272" s="4"/>
      <c r="N2272" s="4"/>
      <c r="O2272" s="4"/>
      <c r="P2272" s="4"/>
      <c r="Q2272" s="4"/>
      <c r="R2272" s="4"/>
      <c r="S2272" s="4"/>
      <c r="T2272" s="4"/>
      <c r="U2272" s="4"/>
      <c r="V2272" s="4"/>
      <c r="W2272" s="4"/>
      <c r="X2272" s="4"/>
      <c r="Y2272" s="4"/>
      <c r="Z2272" s="289"/>
      <c r="AA2272" s="11"/>
      <c r="AB2272" s="11"/>
      <c r="AC2272" s="11"/>
      <c r="AD2272" s="11"/>
      <c r="AE2272" s="11"/>
      <c r="AF2272" s="11"/>
      <c r="AG2272" s="11"/>
      <c r="AH2272" s="11"/>
      <c r="AI2272" s="11"/>
      <c r="AN2272" s="119">
        <f>Inputs!$E$36</f>
        <v>20</v>
      </c>
      <c r="AO2272" s="118">
        <f t="shared" si="18603"/>
        <v>19.75</v>
      </c>
      <c r="AP2272" s="118">
        <f t="shared" si="18603"/>
        <v>19.5</v>
      </c>
      <c r="AQ2272" s="118">
        <f t="shared" si="18603"/>
        <v>19.25</v>
      </c>
      <c r="AR2272" s="118">
        <f t="shared" si="18603"/>
        <v>19</v>
      </c>
      <c r="AS2272" s="118">
        <f t="shared" si="18603"/>
        <v>18.75</v>
      </c>
      <c r="AT2272" s="118">
        <f t="shared" si="18603"/>
        <v>18.5</v>
      </c>
      <c r="AU2272" s="118">
        <f t="shared" si="18603"/>
        <v>18.25</v>
      </c>
      <c r="AV2272" s="118">
        <f t="shared" si="18603"/>
        <v>18</v>
      </c>
      <c r="AW2272" s="118">
        <f t="shared" si="18603"/>
        <v>17.75</v>
      </c>
      <c r="AX2272" s="118">
        <f t="shared" si="18603"/>
        <v>17.5</v>
      </c>
      <c r="AY2272" s="118">
        <f t="shared" si="18603"/>
        <v>17.25</v>
      </c>
      <c r="AZ2272" s="118">
        <f t="shared" si="18603"/>
        <v>17</v>
      </c>
      <c r="BA2272" s="118">
        <f t="shared" si="18603"/>
        <v>16.75</v>
      </c>
      <c r="BB2272" s="118">
        <f t="shared" si="18603"/>
        <v>16.5</v>
      </c>
      <c r="BC2272" s="118">
        <f t="shared" si="18603"/>
        <v>16.25</v>
      </c>
      <c r="BD2272" s="118">
        <f t="shared" si="18603"/>
        <v>16</v>
      </c>
      <c r="BE2272" s="118">
        <f t="shared" si="18604"/>
        <v>15.75</v>
      </c>
      <c r="BF2272" s="118">
        <f t="shared" si="18604"/>
        <v>15.5</v>
      </c>
      <c r="BG2272" s="118">
        <f t="shared" si="18604"/>
        <v>15.25</v>
      </c>
      <c r="BH2272" s="118">
        <f t="shared" si="18604"/>
        <v>15</v>
      </c>
      <c r="BI2272" s="118">
        <f t="shared" si="18604"/>
        <v>14.75</v>
      </c>
      <c r="BJ2272" s="118">
        <f t="shared" si="18604"/>
        <v>14.5</v>
      </c>
      <c r="BK2272" s="118">
        <f t="shared" si="18604"/>
        <v>14.25</v>
      </c>
      <c r="BL2272" s="118">
        <f t="shared" si="18604"/>
        <v>14</v>
      </c>
      <c r="BM2272" s="118">
        <f t="shared" si="18604"/>
        <v>13.75</v>
      </c>
      <c r="BN2272" s="629">
        <f t="shared" si="18604"/>
        <v>13.5</v>
      </c>
      <c r="BO2272" s="118">
        <f t="shared" si="18604"/>
        <v>13.25</v>
      </c>
      <c r="BP2272" s="612">
        <f t="shared" si="18606"/>
        <v>12.25</v>
      </c>
      <c r="BQ2272" s="612">
        <f t="shared" si="18606"/>
        <v>11.25</v>
      </c>
      <c r="BR2272" s="612">
        <f t="shared" si="18606"/>
        <v>10.25</v>
      </c>
      <c r="BS2272" s="613">
        <f t="shared" si="18606"/>
        <v>9.25</v>
      </c>
      <c r="BT2272" s="612">
        <f t="shared" si="18606"/>
        <v>8.25</v>
      </c>
      <c r="BU2272" s="612">
        <f t="shared" si="18606"/>
        <v>7.25</v>
      </c>
      <c r="BV2272" s="612">
        <f t="shared" si="18606"/>
        <v>6.25</v>
      </c>
      <c r="BW2272" s="612">
        <f t="shared" si="18606"/>
        <v>5.25</v>
      </c>
      <c r="BX2272" s="613">
        <f t="shared" si="18606"/>
        <v>4.25</v>
      </c>
      <c r="BY2272" s="612">
        <f t="shared" si="18606"/>
        <v>3.25</v>
      </c>
      <c r="BZ2272" s="612">
        <f t="shared" si="18606"/>
        <v>2.25</v>
      </c>
      <c r="CA2272" s="612">
        <f t="shared" si="18606"/>
        <v>1.25</v>
      </c>
      <c r="CB2272" s="612">
        <f t="shared" si="18606"/>
        <v>0.25</v>
      </c>
      <c r="CC2272" s="613">
        <f t="shared" si="18606"/>
        <v>0</v>
      </c>
      <c r="CD2272" s="612">
        <f t="shared" si="18606"/>
        <v>0</v>
      </c>
      <c r="CE2272" s="612">
        <f t="shared" si="18606"/>
        <v>0</v>
      </c>
      <c r="CF2272" s="612">
        <f t="shared" si="18606"/>
        <v>0</v>
      </c>
      <c r="CG2272" s="612">
        <f t="shared" si="18606"/>
        <v>0</v>
      </c>
      <c r="CH2272" s="613">
        <f t="shared" si="18606"/>
        <v>0</v>
      </c>
    </row>
    <row r="2273" spans="1:86" ht="15.75" outlineLevel="2">
      <c r="A2273" s="418">
        <f>ROW()</f>
        <v>2273</v>
      </c>
      <c r="B2273" s="4" t="s">
        <v>37</v>
      </c>
      <c r="C2273" s="4"/>
      <c r="D2273" s="4"/>
      <c r="E2273" s="4"/>
      <c r="F2273" s="4"/>
      <c r="G2273" s="4"/>
      <c r="H2273" s="4"/>
      <c r="I2273" s="4"/>
      <c r="J2273" s="4"/>
      <c r="K2273" s="4"/>
      <c r="L2273" s="4"/>
      <c r="M2273" s="4"/>
      <c r="N2273" s="4"/>
      <c r="O2273" s="4"/>
      <c r="P2273" s="4"/>
      <c r="Q2273" s="4"/>
      <c r="R2273" s="4"/>
      <c r="S2273" s="4"/>
      <c r="T2273" s="4"/>
      <c r="U2273" s="4"/>
      <c r="V2273" s="4"/>
      <c r="W2273" s="4"/>
      <c r="X2273" s="4"/>
      <c r="Y2273" s="4"/>
      <c r="Z2273" s="289"/>
      <c r="AA2273" s="11"/>
      <c r="AB2273" s="11"/>
      <c r="AC2273" s="11"/>
      <c r="AD2273" s="11"/>
      <c r="AE2273" s="11"/>
      <c r="AF2273" s="11"/>
      <c r="AG2273" s="11"/>
      <c r="AH2273" s="11"/>
      <c r="AI2273" s="11"/>
      <c r="AN2273" s="119">
        <f>Inputs!$E$37</f>
        <v>10</v>
      </c>
      <c r="AO2273" s="118">
        <f t="shared" si="18603"/>
        <v>9.75</v>
      </c>
      <c r="AP2273" s="118">
        <f t="shared" si="18603"/>
        <v>9.5</v>
      </c>
      <c r="AQ2273" s="118">
        <f t="shared" si="18603"/>
        <v>9.25</v>
      </c>
      <c r="AR2273" s="118">
        <f t="shared" si="18603"/>
        <v>9</v>
      </c>
      <c r="AS2273" s="118">
        <f t="shared" si="18603"/>
        <v>8.75</v>
      </c>
      <c r="AT2273" s="118">
        <f t="shared" si="18603"/>
        <v>8.5</v>
      </c>
      <c r="AU2273" s="118">
        <f t="shared" si="18603"/>
        <v>8.25</v>
      </c>
      <c r="AV2273" s="118">
        <f t="shared" si="18603"/>
        <v>8</v>
      </c>
      <c r="AW2273" s="118">
        <f t="shared" si="18603"/>
        <v>7.75</v>
      </c>
      <c r="AX2273" s="118">
        <f t="shared" si="18603"/>
        <v>7.5</v>
      </c>
      <c r="AY2273" s="118">
        <f t="shared" si="18603"/>
        <v>7.25</v>
      </c>
      <c r="AZ2273" s="118">
        <f t="shared" si="18603"/>
        <v>7</v>
      </c>
      <c r="BA2273" s="118">
        <f t="shared" si="18603"/>
        <v>6.75</v>
      </c>
      <c r="BB2273" s="118">
        <f t="shared" si="18603"/>
        <v>6.5</v>
      </c>
      <c r="BC2273" s="118">
        <f t="shared" si="18603"/>
        <v>6.25</v>
      </c>
      <c r="BD2273" s="118">
        <f t="shared" si="18603"/>
        <v>6</v>
      </c>
      <c r="BE2273" s="118">
        <f t="shared" si="18604"/>
        <v>5.75</v>
      </c>
      <c r="BF2273" s="118">
        <f t="shared" si="18604"/>
        <v>5.5</v>
      </c>
      <c r="BG2273" s="118">
        <f t="shared" si="18604"/>
        <v>5.25</v>
      </c>
      <c r="BH2273" s="118">
        <f t="shared" si="18604"/>
        <v>5</v>
      </c>
      <c r="BI2273" s="118">
        <f t="shared" si="18604"/>
        <v>4.75</v>
      </c>
      <c r="BJ2273" s="118">
        <f t="shared" si="18604"/>
        <v>4.5</v>
      </c>
      <c r="BK2273" s="118">
        <f t="shared" si="18604"/>
        <v>4.25</v>
      </c>
      <c r="BL2273" s="118">
        <f t="shared" si="18604"/>
        <v>4</v>
      </c>
      <c r="BM2273" s="118">
        <f t="shared" si="18604"/>
        <v>3.75</v>
      </c>
      <c r="BN2273" s="629">
        <f t="shared" si="18604"/>
        <v>3.5</v>
      </c>
      <c r="BO2273" s="118">
        <f t="shared" si="18604"/>
        <v>3.25</v>
      </c>
      <c r="BP2273" s="612">
        <f t="shared" si="18606"/>
        <v>2.25</v>
      </c>
      <c r="BQ2273" s="612">
        <f t="shared" si="18606"/>
        <v>1.25</v>
      </c>
      <c r="BR2273" s="612">
        <f t="shared" si="18606"/>
        <v>0.25</v>
      </c>
      <c r="BS2273" s="613">
        <f t="shared" si="18606"/>
        <v>0</v>
      </c>
      <c r="BT2273" s="612">
        <f t="shared" si="18606"/>
        <v>0</v>
      </c>
      <c r="BU2273" s="612">
        <f t="shared" si="18606"/>
        <v>0</v>
      </c>
      <c r="BV2273" s="612">
        <f t="shared" si="18606"/>
        <v>0</v>
      </c>
      <c r="BW2273" s="612">
        <f t="shared" si="18606"/>
        <v>0</v>
      </c>
      <c r="BX2273" s="613">
        <f t="shared" si="18606"/>
        <v>0</v>
      </c>
      <c r="BY2273" s="612">
        <f t="shared" si="18606"/>
        <v>0</v>
      </c>
      <c r="BZ2273" s="612">
        <f t="shared" si="18606"/>
        <v>0</v>
      </c>
      <c r="CA2273" s="612">
        <f t="shared" si="18606"/>
        <v>0</v>
      </c>
      <c r="CB2273" s="612">
        <f t="shared" si="18606"/>
        <v>0</v>
      </c>
      <c r="CC2273" s="613">
        <f t="shared" si="18606"/>
        <v>0</v>
      </c>
      <c r="CD2273" s="612">
        <f t="shared" si="18606"/>
        <v>0</v>
      </c>
      <c r="CE2273" s="612">
        <f t="shared" si="18606"/>
        <v>0</v>
      </c>
      <c r="CF2273" s="612">
        <f t="shared" si="18606"/>
        <v>0</v>
      </c>
      <c r="CG2273" s="612">
        <f t="shared" si="18606"/>
        <v>0</v>
      </c>
      <c r="CH2273" s="613">
        <f t="shared" si="18606"/>
        <v>0</v>
      </c>
    </row>
    <row r="2274" spans="1:86" ht="15.75" outlineLevel="2">
      <c r="A2274" s="418">
        <f>ROW()</f>
        <v>2274</v>
      </c>
      <c r="B2274" s="4" t="s">
        <v>38</v>
      </c>
      <c r="C2274" s="4"/>
      <c r="D2274" s="4"/>
      <c r="E2274" s="4"/>
      <c r="F2274" s="4"/>
      <c r="G2274" s="4"/>
      <c r="H2274" s="4"/>
      <c r="I2274" s="4"/>
      <c r="J2274" s="4"/>
      <c r="K2274" s="4"/>
      <c r="L2274" s="4"/>
      <c r="M2274" s="4"/>
      <c r="N2274" s="4"/>
      <c r="O2274" s="4"/>
      <c r="P2274" s="4"/>
      <c r="Q2274" s="4"/>
      <c r="R2274" s="4"/>
      <c r="S2274" s="4"/>
      <c r="T2274" s="4"/>
      <c r="U2274" s="4"/>
      <c r="V2274" s="4"/>
      <c r="W2274" s="4"/>
      <c r="X2274" s="4"/>
      <c r="Y2274" s="4"/>
      <c r="Z2274" s="289"/>
      <c r="AA2274" s="11"/>
      <c r="AB2274" s="11"/>
      <c r="AC2274" s="11"/>
      <c r="AD2274" s="11"/>
      <c r="AE2274" s="11"/>
      <c r="AF2274" s="11"/>
      <c r="AG2274" s="11"/>
      <c r="AH2274" s="11"/>
      <c r="AI2274" s="11"/>
      <c r="AN2274" s="119">
        <f>Inputs!$E$38</f>
        <v>10</v>
      </c>
      <c r="AO2274" s="118">
        <f t="shared" si="18603"/>
        <v>9.75</v>
      </c>
      <c r="AP2274" s="118">
        <f t="shared" si="18603"/>
        <v>9.5</v>
      </c>
      <c r="AQ2274" s="118">
        <f t="shared" si="18603"/>
        <v>9.25</v>
      </c>
      <c r="AR2274" s="118">
        <f t="shared" si="18603"/>
        <v>9</v>
      </c>
      <c r="AS2274" s="118">
        <f t="shared" si="18603"/>
        <v>8.75</v>
      </c>
      <c r="AT2274" s="118">
        <f t="shared" si="18603"/>
        <v>8.5</v>
      </c>
      <c r="AU2274" s="118">
        <f t="shared" si="18603"/>
        <v>8.25</v>
      </c>
      <c r="AV2274" s="118">
        <f t="shared" si="18603"/>
        <v>8</v>
      </c>
      <c r="AW2274" s="118">
        <f t="shared" si="18603"/>
        <v>7.75</v>
      </c>
      <c r="AX2274" s="118">
        <f t="shared" si="18603"/>
        <v>7.5</v>
      </c>
      <c r="AY2274" s="118">
        <f t="shared" si="18603"/>
        <v>7.25</v>
      </c>
      <c r="AZ2274" s="118">
        <f t="shared" si="18603"/>
        <v>7</v>
      </c>
      <c r="BA2274" s="118">
        <f t="shared" si="18603"/>
        <v>6.75</v>
      </c>
      <c r="BB2274" s="118">
        <f t="shared" si="18603"/>
        <v>6.5</v>
      </c>
      <c r="BC2274" s="118">
        <f t="shared" si="18603"/>
        <v>6.25</v>
      </c>
      <c r="BD2274" s="118">
        <f t="shared" si="18603"/>
        <v>6</v>
      </c>
      <c r="BE2274" s="118">
        <f t="shared" si="18604"/>
        <v>5.75</v>
      </c>
      <c r="BF2274" s="118">
        <f t="shared" si="18604"/>
        <v>5.5</v>
      </c>
      <c r="BG2274" s="118">
        <f t="shared" si="18604"/>
        <v>5.25</v>
      </c>
      <c r="BH2274" s="118">
        <f t="shared" si="18604"/>
        <v>5</v>
      </c>
      <c r="BI2274" s="118">
        <f t="shared" si="18604"/>
        <v>4.75</v>
      </c>
      <c r="BJ2274" s="118">
        <f t="shared" si="18604"/>
        <v>4.5</v>
      </c>
      <c r="BK2274" s="118">
        <f t="shared" si="18604"/>
        <v>4.25</v>
      </c>
      <c r="BL2274" s="118">
        <f t="shared" si="18604"/>
        <v>4</v>
      </c>
      <c r="BM2274" s="118">
        <f t="shared" si="18604"/>
        <v>3.75</v>
      </c>
      <c r="BN2274" s="629">
        <f t="shared" si="18604"/>
        <v>3.5</v>
      </c>
      <c r="BO2274" s="118">
        <f t="shared" si="18604"/>
        <v>3.25</v>
      </c>
      <c r="BP2274" s="612">
        <f t="shared" si="18606"/>
        <v>2.25</v>
      </c>
      <c r="BQ2274" s="612">
        <f t="shared" si="18606"/>
        <v>1.25</v>
      </c>
      <c r="BR2274" s="612">
        <f t="shared" si="18606"/>
        <v>0.25</v>
      </c>
      <c r="BS2274" s="613">
        <f t="shared" si="18606"/>
        <v>0</v>
      </c>
      <c r="BT2274" s="612">
        <f t="shared" si="18606"/>
        <v>0</v>
      </c>
      <c r="BU2274" s="612">
        <f t="shared" si="18606"/>
        <v>0</v>
      </c>
      <c r="BV2274" s="612">
        <f t="shared" si="18606"/>
        <v>0</v>
      </c>
      <c r="BW2274" s="612">
        <f t="shared" si="18606"/>
        <v>0</v>
      </c>
      <c r="BX2274" s="613">
        <f t="shared" si="18606"/>
        <v>0</v>
      </c>
      <c r="BY2274" s="612">
        <f t="shared" si="18606"/>
        <v>0</v>
      </c>
      <c r="BZ2274" s="612">
        <f t="shared" si="18606"/>
        <v>0</v>
      </c>
      <c r="CA2274" s="612">
        <f t="shared" si="18606"/>
        <v>0</v>
      </c>
      <c r="CB2274" s="612">
        <f t="shared" si="18606"/>
        <v>0</v>
      </c>
      <c r="CC2274" s="613">
        <f t="shared" si="18606"/>
        <v>0</v>
      </c>
      <c r="CD2274" s="612">
        <f t="shared" si="18606"/>
        <v>0</v>
      </c>
      <c r="CE2274" s="612">
        <f t="shared" si="18606"/>
        <v>0</v>
      </c>
      <c r="CF2274" s="612">
        <f t="shared" si="18606"/>
        <v>0</v>
      </c>
      <c r="CG2274" s="612">
        <f t="shared" si="18606"/>
        <v>0</v>
      </c>
      <c r="CH2274" s="613">
        <f t="shared" si="18606"/>
        <v>0</v>
      </c>
    </row>
    <row r="2275" spans="1:86" ht="15.75" outlineLevel="2">
      <c r="A2275" s="418">
        <f>ROW()</f>
        <v>2275</v>
      </c>
      <c r="B2275" s="4" t="s">
        <v>39</v>
      </c>
      <c r="C2275" s="4"/>
      <c r="D2275" s="4"/>
      <c r="E2275" s="4"/>
      <c r="F2275" s="4"/>
      <c r="G2275" s="4"/>
      <c r="H2275" s="4"/>
      <c r="I2275" s="4"/>
      <c r="J2275" s="4"/>
      <c r="K2275" s="4"/>
      <c r="L2275" s="4"/>
      <c r="M2275" s="4"/>
      <c r="N2275" s="4"/>
      <c r="O2275" s="4"/>
      <c r="P2275" s="4"/>
      <c r="Q2275" s="4"/>
      <c r="R2275" s="4"/>
      <c r="S2275" s="4"/>
      <c r="T2275" s="4"/>
      <c r="U2275" s="4"/>
      <c r="V2275" s="4"/>
      <c r="W2275" s="4"/>
      <c r="X2275" s="4"/>
      <c r="Y2275" s="4"/>
      <c r="Z2275" s="289"/>
      <c r="AA2275" s="11"/>
      <c r="AB2275" s="11"/>
      <c r="AC2275" s="11"/>
      <c r="AD2275" s="11"/>
      <c r="AE2275" s="11"/>
      <c r="AF2275" s="11"/>
      <c r="AG2275" s="11"/>
      <c r="AH2275" s="11"/>
      <c r="AI2275" s="11"/>
      <c r="AN2275" s="119">
        <f>Inputs!$E$39</f>
        <v>20</v>
      </c>
      <c r="AO2275" s="118">
        <f t="shared" si="18603"/>
        <v>19.75</v>
      </c>
      <c r="AP2275" s="118">
        <f t="shared" si="18603"/>
        <v>19.5</v>
      </c>
      <c r="AQ2275" s="118">
        <f t="shared" si="18603"/>
        <v>19.25</v>
      </c>
      <c r="AR2275" s="118">
        <f t="shared" si="18603"/>
        <v>19</v>
      </c>
      <c r="AS2275" s="118">
        <f t="shared" si="18603"/>
        <v>18.75</v>
      </c>
      <c r="AT2275" s="118">
        <f t="shared" si="18603"/>
        <v>18.5</v>
      </c>
      <c r="AU2275" s="118">
        <f t="shared" si="18603"/>
        <v>18.25</v>
      </c>
      <c r="AV2275" s="118">
        <f t="shared" si="18603"/>
        <v>18</v>
      </c>
      <c r="AW2275" s="118">
        <f t="shared" si="18603"/>
        <v>17.75</v>
      </c>
      <c r="AX2275" s="118">
        <f t="shared" si="18603"/>
        <v>17.5</v>
      </c>
      <c r="AY2275" s="118">
        <f t="shared" si="18603"/>
        <v>17.25</v>
      </c>
      <c r="AZ2275" s="118">
        <f t="shared" si="18603"/>
        <v>17</v>
      </c>
      <c r="BA2275" s="118">
        <f t="shared" si="18603"/>
        <v>16.75</v>
      </c>
      <c r="BB2275" s="118">
        <f t="shared" si="18603"/>
        <v>16.5</v>
      </c>
      <c r="BC2275" s="118">
        <f t="shared" si="18603"/>
        <v>16.25</v>
      </c>
      <c r="BD2275" s="118">
        <f t="shared" si="18603"/>
        <v>16</v>
      </c>
      <c r="BE2275" s="118">
        <f t="shared" si="18604"/>
        <v>15.75</v>
      </c>
      <c r="BF2275" s="118">
        <f t="shared" si="18604"/>
        <v>15.5</v>
      </c>
      <c r="BG2275" s="118">
        <f t="shared" si="18604"/>
        <v>15.25</v>
      </c>
      <c r="BH2275" s="118">
        <f t="shared" si="18604"/>
        <v>15</v>
      </c>
      <c r="BI2275" s="118">
        <f t="shared" si="18604"/>
        <v>14.75</v>
      </c>
      <c r="BJ2275" s="118">
        <f t="shared" si="18604"/>
        <v>14.5</v>
      </c>
      <c r="BK2275" s="118">
        <f t="shared" si="18604"/>
        <v>14.25</v>
      </c>
      <c r="BL2275" s="118">
        <f t="shared" si="18604"/>
        <v>14</v>
      </c>
      <c r="BM2275" s="118">
        <f t="shared" si="18604"/>
        <v>13.75</v>
      </c>
      <c r="BN2275" s="629">
        <f t="shared" si="18604"/>
        <v>13.5</v>
      </c>
      <c r="BO2275" s="118">
        <f t="shared" si="18604"/>
        <v>13.25</v>
      </c>
      <c r="BP2275" s="612">
        <f t="shared" si="18606"/>
        <v>12.25</v>
      </c>
      <c r="BQ2275" s="612">
        <f t="shared" si="18606"/>
        <v>11.25</v>
      </c>
      <c r="BR2275" s="612">
        <f t="shared" si="18606"/>
        <v>10.25</v>
      </c>
      <c r="BS2275" s="613">
        <f t="shared" si="18606"/>
        <v>9.25</v>
      </c>
      <c r="BT2275" s="612">
        <f t="shared" si="18606"/>
        <v>8.25</v>
      </c>
      <c r="BU2275" s="612">
        <f t="shared" si="18606"/>
        <v>7.25</v>
      </c>
      <c r="BV2275" s="612">
        <f t="shared" si="18606"/>
        <v>6.25</v>
      </c>
      <c r="BW2275" s="612">
        <f t="shared" si="18606"/>
        <v>5.25</v>
      </c>
      <c r="BX2275" s="613">
        <f t="shared" si="18606"/>
        <v>4.25</v>
      </c>
      <c r="BY2275" s="612">
        <f t="shared" si="18606"/>
        <v>3.25</v>
      </c>
      <c r="BZ2275" s="612">
        <f t="shared" si="18606"/>
        <v>2.25</v>
      </c>
      <c r="CA2275" s="612">
        <f t="shared" si="18606"/>
        <v>1.25</v>
      </c>
      <c r="CB2275" s="612">
        <f t="shared" si="18606"/>
        <v>0.25</v>
      </c>
      <c r="CC2275" s="613">
        <f t="shared" si="18606"/>
        <v>0</v>
      </c>
      <c r="CD2275" s="612">
        <f t="shared" si="18606"/>
        <v>0</v>
      </c>
      <c r="CE2275" s="612">
        <f t="shared" si="18606"/>
        <v>0</v>
      </c>
      <c r="CF2275" s="612">
        <f t="shared" si="18606"/>
        <v>0</v>
      </c>
      <c r="CG2275" s="612">
        <f t="shared" si="18606"/>
        <v>0</v>
      </c>
      <c r="CH2275" s="613">
        <f t="shared" si="18606"/>
        <v>0</v>
      </c>
    </row>
    <row r="2276" spans="1:86" ht="15.75" outlineLevel="2">
      <c r="A2276" s="418">
        <f>ROW()</f>
        <v>2276</v>
      </c>
      <c r="B2276" s="4" t="s">
        <v>40</v>
      </c>
      <c r="C2276" s="4"/>
      <c r="D2276" s="4"/>
      <c r="E2276" s="4"/>
      <c r="F2276" s="4"/>
      <c r="G2276" s="4"/>
      <c r="H2276" s="4"/>
      <c r="I2276" s="4"/>
      <c r="J2276" s="4"/>
      <c r="K2276" s="4"/>
      <c r="L2276" s="4"/>
      <c r="M2276" s="4"/>
      <c r="N2276" s="4"/>
      <c r="O2276" s="4"/>
      <c r="P2276" s="4"/>
      <c r="Q2276" s="4"/>
      <c r="R2276" s="4"/>
      <c r="S2276" s="4"/>
      <c r="T2276" s="4"/>
      <c r="U2276" s="4"/>
      <c r="V2276" s="4"/>
      <c r="W2276" s="4"/>
      <c r="X2276" s="4"/>
      <c r="Y2276" s="4"/>
      <c r="Z2276" s="289"/>
      <c r="AA2276" s="11"/>
      <c r="AB2276" s="11"/>
      <c r="AC2276" s="11"/>
      <c r="AD2276" s="11"/>
      <c r="AE2276" s="11"/>
      <c r="AF2276" s="11"/>
      <c r="AG2276" s="11"/>
      <c r="AH2276" s="11"/>
      <c r="AI2276" s="11"/>
      <c r="AN2276" s="119">
        <f>Inputs!$E$40</f>
        <v>10</v>
      </c>
      <c r="AO2276" s="118">
        <f t="shared" si="18603"/>
        <v>9.75</v>
      </c>
      <c r="AP2276" s="118">
        <f t="shared" si="18603"/>
        <v>9.5</v>
      </c>
      <c r="AQ2276" s="118">
        <f t="shared" si="18603"/>
        <v>9.25</v>
      </c>
      <c r="AR2276" s="118">
        <f t="shared" si="18603"/>
        <v>9</v>
      </c>
      <c r="AS2276" s="118">
        <f t="shared" si="18603"/>
        <v>8.75</v>
      </c>
      <c r="AT2276" s="118">
        <f t="shared" si="18603"/>
        <v>8.5</v>
      </c>
      <c r="AU2276" s="118">
        <f t="shared" si="18603"/>
        <v>8.25</v>
      </c>
      <c r="AV2276" s="118">
        <f t="shared" si="18603"/>
        <v>8</v>
      </c>
      <c r="AW2276" s="118">
        <f t="shared" si="18603"/>
        <v>7.75</v>
      </c>
      <c r="AX2276" s="118">
        <f t="shared" si="18603"/>
        <v>7.5</v>
      </c>
      <c r="AY2276" s="118">
        <f t="shared" si="18603"/>
        <v>7.25</v>
      </c>
      <c r="AZ2276" s="118">
        <f t="shared" si="18603"/>
        <v>7</v>
      </c>
      <c r="BA2276" s="118">
        <f t="shared" si="18603"/>
        <v>6.75</v>
      </c>
      <c r="BB2276" s="118">
        <f t="shared" si="18603"/>
        <v>6.5</v>
      </c>
      <c r="BC2276" s="118">
        <f t="shared" si="18603"/>
        <v>6.25</v>
      </c>
      <c r="BD2276" s="118">
        <f t="shared" si="18603"/>
        <v>6</v>
      </c>
      <c r="BE2276" s="118">
        <f t="shared" si="18604"/>
        <v>5.75</v>
      </c>
      <c r="BF2276" s="118">
        <f t="shared" si="18604"/>
        <v>5.5</v>
      </c>
      <c r="BG2276" s="118">
        <f t="shared" si="18604"/>
        <v>5.25</v>
      </c>
      <c r="BH2276" s="118">
        <f t="shared" si="18604"/>
        <v>5</v>
      </c>
      <c r="BI2276" s="118">
        <f t="shared" si="18604"/>
        <v>4.75</v>
      </c>
      <c r="BJ2276" s="118">
        <f t="shared" si="18604"/>
        <v>4.5</v>
      </c>
      <c r="BK2276" s="118">
        <f t="shared" si="18604"/>
        <v>4.25</v>
      </c>
      <c r="BL2276" s="118">
        <f t="shared" si="18604"/>
        <v>4</v>
      </c>
      <c r="BM2276" s="118">
        <f t="shared" si="18604"/>
        <v>3.75</v>
      </c>
      <c r="BN2276" s="629">
        <f t="shared" si="18604"/>
        <v>3.5</v>
      </c>
      <c r="BO2276" s="118">
        <f t="shared" si="18604"/>
        <v>3.25</v>
      </c>
      <c r="BP2276" s="612">
        <f t="shared" si="18606"/>
        <v>2.25</v>
      </c>
      <c r="BQ2276" s="612">
        <f t="shared" si="18606"/>
        <v>1.25</v>
      </c>
      <c r="BR2276" s="612">
        <f t="shared" si="18606"/>
        <v>0.25</v>
      </c>
      <c r="BS2276" s="613">
        <f t="shared" si="18606"/>
        <v>0</v>
      </c>
      <c r="BT2276" s="612">
        <f t="shared" si="18606"/>
        <v>0</v>
      </c>
      <c r="BU2276" s="612">
        <f t="shared" si="18606"/>
        <v>0</v>
      </c>
      <c r="BV2276" s="612">
        <f t="shared" si="18606"/>
        <v>0</v>
      </c>
      <c r="BW2276" s="612">
        <f t="shared" si="18606"/>
        <v>0</v>
      </c>
      <c r="BX2276" s="613">
        <f t="shared" si="18606"/>
        <v>0</v>
      </c>
      <c r="BY2276" s="612">
        <f t="shared" si="18606"/>
        <v>0</v>
      </c>
      <c r="BZ2276" s="612">
        <f t="shared" si="18606"/>
        <v>0</v>
      </c>
      <c r="CA2276" s="612">
        <f t="shared" si="18606"/>
        <v>0</v>
      </c>
      <c r="CB2276" s="612">
        <f t="shared" si="18606"/>
        <v>0</v>
      </c>
      <c r="CC2276" s="613">
        <f t="shared" si="18606"/>
        <v>0</v>
      </c>
      <c r="CD2276" s="612">
        <f t="shared" si="18606"/>
        <v>0</v>
      </c>
      <c r="CE2276" s="612">
        <f t="shared" si="18606"/>
        <v>0</v>
      </c>
      <c r="CF2276" s="612">
        <f t="shared" si="18606"/>
        <v>0</v>
      </c>
      <c r="CG2276" s="612">
        <f t="shared" si="18606"/>
        <v>0</v>
      </c>
      <c r="CH2276" s="613">
        <f t="shared" si="18606"/>
        <v>0</v>
      </c>
    </row>
    <row r="2277" spans="1:86" ht="15.75" outlineLevel="2">
      <c r="A2277" s="418">
        <f>ROW()</f>
        <v>2277</v>
      </c>
      <c r="B2277" s="4" t="s">
        <v>306</v>
      </c>
      <c r="C2277" s="4"/>
      <c r="D2277" s="4"/>
      <c r="E2277" s="4"/>
      <c r="F2277" s="4"/>
      <c r="G2277" s="4"/>
      <c r="H2277" s="4"/>
      <c r="I2277" s="4"/>
      <c r="J2277" s="4"/>
      <c r="K2277" s="4"/>
      <c r="L2277" s="4"/>
      <c r="M2277" s="4"/>
      <c r="N2277" s="4"/>
      <c r="O2277" s="4"/>
      <c r="P2277" s="4"/>
      <c r="Q2277" s="4"/>
      <c r="R2277" s="4"/>
      <c r="S2277" s="4"/>
      <c r="T2277" s="4"/>
      <c r="U2277" s="4"/>
      <c r="V2277" s="4"/>
      <c r="W2277" s="4"/>
      <c r="X2277" s="4"/>
      <c r="Y2277" s="4"/>
      <c r="Z2277" s="289"/>
      <c r="AA2277" s="11"/>
      <c r="AB2277" s="11"/>
      <c r="AC2277" s="11"/>
      <c r="AD2277" s="11"/>
      <c r="AE2277" s="11"/>
      <c r="AF2277" s="11"/>
      <c r="AG2277" s="11"/>
      <c r="AH2277" s="11"/>
      <c r="AI2277" s="11"/>
      <c r="AN2277" s="119">
        <f>Inputs!$E$41</f>
        <v>5</v>
      </c>
      <c r="AO2277" s="118">
        <f t="shared" ref="AO2277" si="18607">MAX(AN2277-0.25,0)</f>
        <v>4.75</v>
      </c>
      <c r="AP2277" s="118">
        <f t="shared" ref="AP2277" si="18608">MAX(AO2277-0.25,0)</f>
        <v>4.5</v>
      </c>
      <c r="AQ2277" s="118">
        <f t="shared" ref="AQ2277" si="18609">MAX(AP2277-0.25,0)</f>
        <v>4.25</v>
      </c>
      <c r="AR2277" s="118">
        <f t="shared" ref="AR2277" si="18610">MAX(AQ2277-0.25,0)</f>
        <v>4</v>
      </c>
      <c r="AS2277" s="118">
        <f t="shared" ref="AS2277" si="18611">MAX(AR2277-0.25,0)</f>
        <v>3.75</v>
      </c>
      <c r="AT2277" s="118">
        <f t="shared" ref="AT2277" si="18612">MAX(AS2277-0.25,0)</f>
        <v>3.5</v>
      </c>
      <c r="AU2277" s="118">
        <f t="shared" ref="AU2277" si="18613">MAX(AT2277-0.25,0)</f>
        <v>3.25</v>
      </c>
      <c r="AV2277" s="118">
        <f t="shared" ref="AV2277" si="18614">MAX(AU2277-0.25,0)</f>
        <v>3</v>
      </c>
      <c r="AW2277" s="118">
        <f t="shared" ref="AW2277" si="18615">MAX(AV2277-0.25,0)</f>
        <v>2.75</v>
      </c>
      <c r="AX2277" s="118">
        <f t="shared" ref="AX2277" si="18616">MAX(AW2277-0.25,0)</f>
        <v>2.5</v>
      </c>
      <c r="AY2277" s="118">
        <f t="shared" ref="AY2277" si="18617">MAX(AX2277-0.25,0)</f>
        <v>2.25</v>
      </c>
      <c r="AZ2277" s="118">
        <f t="shared" ref="AZ2277" si="18618">MAX(AY2277-0.25,0)</f>
        <v>2</v>
      </c>
      <c r="BA2277" s="118">
        <f t="shared" ref="BA2277" si="18619">MAX(AZ2277-0.25,0)</f>
        <v>1.75</v>
      </c>
      <c r="BB2277" s="118">
        <f t="shared" ref="BB2277" si="18620">MAX(BA2277-0.25,0)</f>
        <v>1.5</v>
      </c>
      <c r="BC2277" s="118">
        <f t="shared" ref="BC2277" si="18621">MAX(BB2277-0.25,0)</f>
        <v>1.25</v>
      </c>
      <c r="BD2277" s="118">
        <f t="shared" ref="BD2277" si="18622">MAX(BC2277-0.25,0)</f>
        <v>1</v>
      </c>
      <c r="BE2277" s="118">
        <f t="shared" ref="BE2277" si="18623">MAX(BD2277-0.25,0)</f>
        <v>0.75</v>
      </c>
      <c r="BF2277" s="118">
        <f t="shared" ref="BF2277" si="18624">MAX(BE2277-0.25,0)</f>
        <v>0.5</v>
      </c>
      <c r="BG2277" s="118">
        <f t="shared" ref="BG2277" si="18625">MAX(BF2277-0.25,0)</f>
        <v>0.25</v>
      </c>
      <c r="BH2277" s="118">
        <f t="shared" ref="BH2277" si="18626">MAX(BG2277-0.25,0)</f>
        <v>0</v>
      </c>
      <c r="BI2277" s="118">
        <f t="shared" ref="BI2277" si="18627">MAX(BH2277-0.25,0)</f>
        <v>0</v>
      </c>
      <c r="BJ2277" s="118">
        <f t="shared" ref="BJ2277" si="18628">MAX(BI2277-0.25,0)</f>
        <v>0</v>
      </c>
      <c r="BK2277" s="118">
        <f t="shared" ref="BK2277" si="18629">MAX(BJ2277-0.25,0)</f>
        <v>0</v>
      </c>
      <c r="BL2277" s="118">
        <f t="shared" ref="BL2277" si="18630">MAX(BK2277-0.25,0)</f>
        <v>0</v>
      </c>
      <c r="BM2277" s="118">
        <f t="shared" ref="BM2277" si="18631">MAX(BL2277-0.25,0)</f>
        <v>0</v>
      </c>
      <c r="BN2277" s="629">
        <f t="shared" ref="BN2277" si="18632">MAX(BM2277-0.25,0)</f>
        <v>0</v>
      </c>
      <c r="BO2277" s="118">
        <f t="shared" ref="BO2277" si="18633">MAX(BN2277-0.25,0)</f>
        <v>0</v>
      </c>
      <c r="BP2277" s="612">
        <f t="shared" ref="BP2277" si="18634">MAX(BO2277-1,0)</f>
        <v>0</v>
      </c>
      <c r="BQ2277" s="612">
        <f t="shared" ref="BQ2277" si="18635">MAX(BP2277-1,0)</f>
        <v>0</v>
      </c>
      <c r="BR2277" s="612">
        <f t="shared" ref="BR2277" si="18636">MAX(BQ2277-1,0)</f>
        <v>0</v>
      </c>
      <c r="BS2277" s="613">
        <f t="shared" ref="BS2277" si="18637">MAX(BR2277-1,0)</f>
        <v>0</v>
      </c>
      <c r="BT2277" s="612">
        <f t="shared" ref="BT2277" si="18638">MAX(BS2277-1,0)</f>
        <v>0</v>
      </c>
      <c r="BU2277" s="612">
        <f t="shared" ref="BU2277" si="18639">MAX(BT2277-1,0)</f>
        <v>0</v>
      </c>
      <c r="BV2277" s="612">
        <f t="shared" ref="BV2277" si="18640">MAX(BU2277-1,0)</f>
        <v>0</v>
      </c>
      <c r="BW2277" s="612">
        <f t="shared" ref="BW2277" si="18641">MAX(BV2277-1,0)</f>
        <v>0</v>
      </c>
      <c r="BX2277" s="613">
        <f t="shared" ref="BX2277" si="18642">MAX(BW2277-1,0)</f>
        <v>0</v>
      </c>
      <c r="BY2277" s="612">
        <f t="shared" ref="BY2277" si="18643">MAX(BX2277-1,0)</f>
        <v>0</v>
      </c>
      <c r="BZ2277" s="612">
        <f t="shared" ref="BZ2277" si="18644">MAX(BY2277-1,0)</f>
        <v>0</v>
      </c>
      <c r="CA2277" s="612">
        <f t="shared" ref="CA2277" si="18645">MAX(BZ2277-1,0)</f>
        <v>0</v>
      </c>
      <c r="CB2277" s="612">
        <f t="shared" ref="CB2277" si="18646">MAX(CA2277-1,0)</f>
        <v>0</v>
      </c>
      <c r="CC2277" s="613">
        <f t="shared" ref="CC2277:CH2277" si="18647">MAX(CB2277-1,0)</f>
        <v>0</v>
      </c>
      <c r="CD2277" s="612">
        <f t="shared" si="18647"/>
        <v>0</v>
      </c>
      <c r="CE2277" s="612">
        <f t="shared" si="18647"/>
        <v>0</v>
      </c>
      <c r="CF2277" s="612">
        <f t="shared" si="18647"/>
        <v>0</v>
      </c>
      <c r="CG2277" s="612">
        <f t="shared" si="18647"/>
        <v>0</v>
      </c>
      <c r="CH2277" s="613">
        <f t="shared" si="18647"/>
        <v>0</v>
      </c>
    </row>
    <row r="2278" spans="1:86" ht="15.75" outlineLevel="2">
      <c r="A2278" s="418">
        <f>ROW()</f>
        <v>2278</v>
      </c>
      <c r="B2278" s="4" t="s">
        <v>256</v>
      </c>
      <c r="C2278" s="4"/>
      <c r="D2278" s="4"/>
      <c r="E2278" s="4"/>
      <c r="F2278" s="4"/>
      <c r="G2278" s="4"/>
      <c r="H2278" s="4"/>
      <c r="I2278" s="4"/>
      <c r="J2278" s="4"/>
      <c r="K2278" s="4"/>
      <c r="L2278" s="4"/>
      <c r="M2278" s="4"/>
      <c r="N2278" s="4"/>
      <c r="O2278" s="4"/>
      <c r="P2278" s="4"/>
      <c r="Q2278" s="4"/>
      <c r="R2278" s="4"/>
      <c r="S2278" s="4"/>
      <c r="T2278" s="4"/>
      <c r="U2278" s="4"/>
      <c r="V2278" s="4"/>
      <c r="W2278" s="4"/>
      <c r="X2278" s="4"/>
      <c r="Y2278" s="4"/>
      <c r="Z2278" s="289"/>
      <c r="AA2278" s="11"/>
      <c r="AB2278" s="11"/>
      <c r="AC2278" s="11"/>
      <c r="AD2278" s="11"/>
      <c r="AE2278" s="11"/>
      <c r="AF2278" s="11"/>
      <c r="AG2278" s="11"/>
      <c r="AH2278" s="11"/>
      <c r="AI2278" s="11"/>
      <c r="AN2278" s="119">
        <f>Inputs!$E$42</f>
        <v>0</v>
      </c>
      <c r="AO2278" s="118">
        <f t="shared" ref="AO2278:AO2281" si="18648">MAX(AN2278-0.25,0)</f>
        <v>0</v>
      </c>
      <c r="AP2278" s="118">
        <f t="shared" ref="AP2278:AP2281" si="18649">MAX(AO2278-0.25,0)</f>
        <v>0</v>
      </c>
      <c r="AQ2278" s="118">
        <f t="shared" ref="AQ2278:AQ2281" si="18650">MAX(AP2278-0.25,0)</f>
        <v>0</v>
      </c>
      <c r="AR2278" s="118">
        <f t="shared" ref="AR2278:AR2281" si="18651">MAX(AQ2278-0.25,0)</f>
        <v>0</v>
      </c>
      <c r="AS2278" s="118">
        <f t="shared" ref="AS2278:AS2281" si="18652">MAX(AR2278-0.25,0)</f>
        <v>0</v>
      </c>
      <c r="AT2278" s="118">
        <f t="shared" ref="AT2278:AT2281" si="18653">MAX(AS2278-0.25,0)</f>
        <v>0</v>
      </c>
      <c r="AU2278" s="118">
        <f t="shared" ref="AU2278:AU2281" si="18654">MAX(AT2278-0.25,0)</f>
        <v>0</v>
      </c>
      <c r="AV2278" s="118">
        <f t="shared" ref="AV2278:AV2281" si="18655">MAX(AU2278-0.25,0)</f>
        <v>0</v>
      </c>
      <c r="AW2278" s="118">
        <f t="shared" ref="AW2278:AW2281" si="18656">MAX(AV2278-0.25,0)</f>
        <v>0</v>
      </c>
      <c r="AX2278" s="118">
        <f t="shared" ref="AX2278:AX2281" si="18657">MAX(AW2278-0.25,0)</f>
        <v>0</v>
      </c>
      <c r="AY2278" s="118">
        <f t="shared" ref="AY2278:AY2281" si="18658">MAX(AX2278-0.25,0)</f>
        <v>0</v>
      </c>
      <c r="AZ2278" s="118">
        <f t="shared" ref="AZ2278:AZ2281" si="18659">MAX(AY2278-0.25,0)</f>
        <v>0</v>
      </c>
      <c r="BA2278" s="118">
        <f t="shared" ref="BA2278:BA2281" si="18660">MAX(AZ2278-0.25,0)</f>
        <v>0</v>
      </c>
      <c r="BB2278" s="118">
        <f t="shared" ref="BB2278:BB2281" si="18661">MAX(BA2278-0.25,0)</f>
        <v>0</v>
      </c>
      <c r="BC2278" s="118">
        <f t="shared" ref="BC2278:BC2281" si="18662">MAX(BB2278-0.25,0)</f>
        <v>0</v>
      </c>
      <c r="BD2278" s="118">
        <f t="shared" ref="BD2278:BD2281" si="18663">MAX(BC2278-0.25,0)</f>
        <v>0</v>
      </c>
      <c r="BE2278" s="118">
        <f t="shared" ref="BE2278:BE2281" si="18664">MAX(BD2278-0.25,0)</f>
        <v>0</v>
      </c>
      <c r="BF2278" s="118">
        <f t="shared" ref="BF2278:BF2281" si="18665">MAX(BE2278-0.25,0)</f>
        <v>0</v>
      </c>
      <c r="BG2278" s="118">
        <f t="shared" ref="BG2278:BG2281" si="18666">MAX(BF2278-0.25,0)</f>
        <v>0</v>
      </c>
      <c r="BH2278" s="118">
        <f t="shared" ref="BH2278:BH2281" si="18667">MAX(BG2278-0.25,0)</f>
        <v>0</v>
      </c>
      <c r="BI2278" s="118">
        <f t="shared" ref="BI2278:BI2281" si="18668">MAX(BH2278-0.25,0)</f>
        <v>0</v>
      </c>
      <c r="BJ2278" s="118">
        <f t="shared" ref="BJ2278:BJ2281" si="18669">MAX(BI2278-0.25,0)</f>
        <v>0</v>
      </c>
      <c r="BK2278" s="118">
        <f t="shared" ref="BK2278:BK2281" si="18670">MAX(BJ2278-0.25,0)</f>
        <v>0</v>
      </c>
      <c r="BL2278" s="118">
        <f t="shared" ref="BL2278:BL2281" si="18671">MAX(BK2278-0.25,0)</f>
        <v>0</v>
      </c>
      <c r="BM2278" s="118">
        <f t="shared" ref="BM2278:BM2281" si="18672">MAX(BL2278-0.25,0)</f>
        <v>0</v>
      </c>
      <c r="BN2278" s="629">
        <f t="shared" ref="BN2278:BN2281" si="18673">MAX(BM2278-0.25,0)</f>
        <v>0</v>
      </c>
      <c r="BO2278" s="118">
        <f t="shared" ref="BO2278:BO2281" si="18674">MAX(BN2278-0.25,0)</f>
        <v>0</v>
      </c>
      <c r="BP2278" s="612">
        <f t="shared" ref="BP2278:BP2281" si="18675">MAX(BO2278-1,0)</f>
        <v>0</v>
      </c>
      <c r="BQ2278" s="612">
        <f t="shared" ref="BQ2278:BQ2281" si="18676">MAX(BP2278-1,0)</f>
        <v>0</v>
      </c>
      <c r="BR2278" s="612">
        <f t="shared" ref="BR2278:BR2281" si="18677">MAX(BQ2278-1,0)</f>
        <v>0</v>
      </c>
      <c r="BS2278" s="613">
        <f t="shared" ref="BS2278:BS2281" si="18678">MAX(BR2278-1,0)</f>
        <v>0</v>
      </c>
      <c r="BT2278" s="612">
        <f t="shared" ref="BT2278:BT2281" si="18679">MAX(BS2278-1,0)</f>
        <v>0</v>
      </c>
      <c r="BU2278" s="612">
        <f t="shared" ref="BU2278:BU2281" si="18680">MAX(BT2278-1,0)</f>
        <v>0</v>
      </c>
      <c r="BV2278" s="612">
        <f t="shared" ref="BV2278:BV2281" si="18681">MAX(BU2278-1,0)</f>
        <v>0</v>
      </c>
      <c r="BW2278" s="612">
        <f t="shared" ref="BW2278:BW2281" si="18682">MAX(BV2278-1,0)</f>
        <v>0</v>
      </c>
      <c r="BX2278" s="613">
        <f t="shared" ref="BX2278:BX2281" si="18683">MAX(BW2278-1,0)</f>
        <v>0</v>
      </c>
      <c r="BY2278" s="612">
        <f t="shared" ref="BY2278:BY2281" si="18684">MAX(BX2278-1,0)</f>
        <v>0</v>
      </c>
      <c r="BZ2278" s="612">
        <f t="shared" ref="BZ2278:BZ2281" si="18685">MAX(BY2278-1,0)</f>
        <v>0</v>
      </c>
      <c r="CA2278" s="612">
        <f t="shared" ref="CA2278:CA2281" si="18686">MAX(BZ2278-1,0)</f>
        <v>0</v>
      </c>
      <c r="CB2278" s="612">
        <f t="shared" ref="CB2278:CB2281" si="18687">MAX(CA2278-1,0)</f>
        <v>0</v>
      </c>
      <c r="CC2278" s="613">
        <f t="shared" ref="CC2278:CC2281" si="18688">MAX(CB2278-1,0)</f>
        <v>0</v>
      </c>
      <c r="CD2278" s="612">
        <f t="shared" ref="CD2278:CD2281" si="18689">MAX(CC2278-1,0)</f>
        <v>0</v>
      </c>
      <c r="CE2278" s="612">
        <f t="shared" ref="CE2278:CE2281" si="18690">MAX(CD2278-1,0)</f>
        <v>0</v>
      </c>
      <c r="CF2278" s="612">
        <f t="shared" ref="CF2278:CF2281" si="18691">MAX(CE2278-1,0)</f>
        <v>0</v>
      </c>
      <c r="CG2278" s="612">
        <f t="shared" ref="CG2278:CG2281" si="18692">MAX(CF2278-1,0)</f>
        <v>0</v>
      </c>
      <c r="CH2278" s="613">
        <f t="shared" ref="CH2278:CH2281" si="18693">MAX(CG2278-1,0)</f>
        <v>0</v>
      </c>
    </row>
    <row r="2279" spans="1:86" ht="15.75" outlineLevel="2">
      <c r="A2279" s="418">
        <f>ROW()</f>
        <v>2279</v>
      </c>
      <c r="B2279" s="4" t="s">
        <v>460</v>
      </c>
      <c r="C2279" s="4"/>
      <c r="D2279" s="4"/>
      <c r="E2279" s="4"/>
      <c r="F2279" s="4"/>
      <c r="G2279" s="4"/>
      <c r="H2279" s="4"/>
      <c r="I2279" s="4"/>
      <c r="J2279" s="4"/>
      <c r="K2279" s="4"/>
      <c r="L2279" s="4"/>
      <c r="M2279" s="4"/>
      <c r="N2279" s="4"/>
      <c r="O2279" s="4"/>
      <c r="P2279" s="4"/>
      <c r="Q2279" s="4"/>
      <c r="R2279" s="4"/>
      <c r="S2279" s="4"/>
      <c r="T2279" s="4"/>
      <c r="U2279" s="4"/>
      <c r="V2279" s="4"/>
      <c r="W2279" s="4"/>
      <c r="X2279" s="4"/>
      <c r="Y2279" s="4"/>
      <c r="Z2279" s="289"/>
      <c r="AA2279" s="11"/>
      <c r="AB2279" s="11"/>
      <c r="AC2279" s="11"/>
      <c r="AD2279" s="11"/>
      <c r="AE2279" s="11"/>
      <c r="AF2279" s="11"/>
      <c r="AG2279" s="11"/>
      <c r="AH2279" s="11"/>
      <c r="AI2279" s="11"/>
      <c r="AN2279" s="119">
        <f>Inputs!$E$43</f>
        <v>0</v>
      </c>
      <c r="AO2279" s="118">
        <f t="shared" si="18648"/>
        <v>0</v>
      </c>
      <c r="AP2279" s="118">
        <f t="shared" si="18649"/>
        <v>0</v>
      </c>
      <c r="AQ2279" s="118">
        <f t="shared" si="18650"/>
        <v>0</v>
      </c>
      <c r="AR2279" s="118">
        <f t="shared" si="18651"/>
        <v>0</v>
      </c>
      <c r="AS2279" s="118">
        <f t="shared" si="18652"/>
        <v>0</v>
      </c>
      <c r="AT2279" s="118">
        <f t="shared" si="18653"/>
        <v>0</v>
      </c>
      <c r="AU2279" s="118">
        <f t="shared" si="18654"/>
        <v>0</v>
      </c>
      <c r="AV2279" s="118">
        <f t="shared" si="18655"/>
        <v>0</v>
      </c>
      <c r="AW2279" s="118">
        <f t="shared" si="18656"/>
        <v>0</v>
      </c>
      <c r="AX2279" s="118">
        <f t="shared" si="18657"/>
        <v>0</v>
      </c>
      <c r="AY2279" s="118">
        <f t="shared" si="18658"/>
        <v>0</v>
      </c>
      <c r="AZ2279" s="118">
        <f t="shared" si="18659"/>
        <v>0</v>
      </c>
      <c r="BA2279" s="118">
        <f t="shared" si="18660"/>
        <v>0</v>
      </c>
      <c r="BB2279" s="118">
        <f t="shared" si="18661"/>
        <v>0</v>
      </c>
      <c r="BC2279" s="118">
        <f t="shared" si="18662"/>
        <v>0</v>
      </c>
      <c r="BD2279" s="118">
        <f t="shared" si="18663"/>
        <v>0</v>
      </c>
      <c r="BE2279" s="118">
        <f t="shared" si="18664"/>
        <v>0</v>
      </c>
      <c r="BF2279" s="118">
        <f t="shared" si="18665"/>
        <v>0</v>
      </c>
      <c r="BG2279" s="118">
        <f t="shared" si="18666"/>
        <v>0</v>
      </c>
      <c r="BH2279" s="118">
        <f t="shared" si="18667"/>
        <v>0</v>
      </c>
      <c r="BI2279" s="118">
        <f t="shared" si="18668"/>
        <v>0</v>
      </c>
      <c r="BJ2279" s="118">
        <f t="shared" si="18669"/>
        <v>0</v>
      </c>
      <c r="BK2279" s="118">
        <f t="shared" si="18670"/>
        <v>0</v>
      </c>
      <c r="BL2279" s="118">
        <f t="shared" si="18671"/>
        <v>0</v>
      </c>
      <c r="BM2279" s="118">
        <f t="shared" si="18672"/>
        <v>0</v>
      </c>
      <c r="BN2279" s="629">
        <f t="shared" si="18673"/>
        <v>0</v>
      </c>
      <c r="BO2279" s="118">
        <f t="shared" si="18674"/>
        <v>0</v>
      </c>
      <c r="BP2279" s="612">
        <f t="shared" si="18675"/>
        <v>0</v>
      </c>
      <c r="BQ2279" s="612">
        <f t="shared" si="18676"/>
        <v>0</v>
      </c>
      <c r="BR2279" s="612">
        <f t="shared" si="18677"/>
        <v>0</v>
      </c>
      <c r="BS2279" s="613">
        <f t="shared" si="18678"/>
        <v>0</v>
      </c>
      <c r="BT2279" s="612">
        <f t="shared" si="18679"/>
        <v>0</v>
      </c>
      <c r="BU2279" s="612">
        <f t="shared" si="18680"/>
        <v>0</v>
      </c>
      <c r="BV2279" s="612">
        <f t="shared" si="18681"/>
        <v>0</v>
      </c>
      <c r="BW2279" s="612">
        <f t="shared" si="18682"/>
        <v>0</v>
      </c>
      <c r="BX2279" s="613">
        <f t="shared" si="18683"/>
        <v>0</v>
      </c>
      <c r="BY2279" s="612">
        <f t="shared" si="18684"/>
        <v>0</v>
      </c>
      <c r="BZ2279" s="612">
        <f t="shared" si="18685"/>
        <v>0</v>
      </c>
      <c r="CA2279" s="612">
        <f t="shared" si="18686"/>
        <v>0</v>
      </c>
      <c r="CB2279" s="612">
        <f t="shared" si="18687"/>
        <v>0</v>
      </c>
      <c r="CC2279" s="613">
        <f t="shared" si="18688"/>
        <v>0</v>
      </c>
      <c r="CD2279" s="612">
        <f t="shared" si="18689"/>
        <v>0</v>
      </c>
      <c r="CE2279" s="612">
        <f t="shared" si="18690"/>
        <v>0</v>
      </c>
      <c r="CF2279" s="612">
        <f t="shared" si="18691"/>
        <v>0</v>
      </c>
      <c r="CG2279" s="612">
        <f t="shared" si="18692"/>
        <v>0</v>
      </c>
      <c r="CH2279" s="613">
        <f t="shared" si="18693"/>
        <v>0</v>
      </c>
    </row>
    <row r="2280" spans="1:86" ht="15.75" outlineLevel="2">
      <c r="A2280" s="418">
        <f>ROW()</f>
        <v>2280</v>
      </c>
      <c r="B2280" s="4" t="s">
        <v>461</v>
      </c>
      <c r="C2280" s="4"/>
      <c r="D2280" s="4"/>
      <c r="E2280" s="4"/>
      <c r="F2280" s="4"/>
      <c r="G2280" s="4"/>
      <c r="H2280" s="4"/>
      <c r="I2280" s="4"/>
      <c r="J2280" s="4"/>
      <c r="K2280" s="4"/>
      <c r="L2280" s="4"/>
      <c r="M2280" s="4"/>
      <c r="N2280" s="4"/>
      <c r="O2280" s="4"/>
      <c r="P2280" s="4"/>
      <c r="Q2280" s="4"/>
      <c r="R2280" s="4"/>
      <c r="S2280" s="4"/>
      <c r="T2280" s="4"/>
      <c r="U2280" s="4"/>
      <c r="V2280" s="4"/>
      <c r="W2280" s="4"/>
      <c r="X2280" s="4"/>
      <c r="Y2280" s="4"/>
      <c r="Z2280" s="289"/>
      <c r="AA2280" s="11"/>
      <c r="AB2280" s="11"/>
      <c r="AC2280" s="11"/>
      <c r="AD2280" s="11"/>
      <c r="AE2280" s="11"/>
      <c r="AF2280" s="11"/>
      <c r="AG2280" s="11"/>
      <c r="AH2280" s="11"/>
      <c r="AI2280" s="11"/>
      <c r="AN2280" s="119">
        <f>Inputs!$E$44</f>
        <v>0</v>
      </c>
      <c r="AO2280" s="118">
        <f t="shared" si="18648"/>
        <v>0</v>
      </c>
      <c r="AP2280" s="118">
        <f t="shared" si="18649"/>
        <v>0</v>
      </c>
      <c r="AQ2280" s="118">
        <f t="shared" si="18650"/>
        <v>0</v>
      </c>
      <c r="AR2280" s="118">
        <f t="shared" si="18651"/>
        <v>0</v>
      </c>
      <c r="AS2280" s="118">
        <f t="shared" si="18652"/>
        <v>0</v>
      </c>
      <c r="AT2280" s="118">
        <f t="shared" si="18653"/>
        <v>0</v>
      </c>
      <c r="AU2280" s="118">
        <f t="shared" si="18654"/>
        <v>0</v>
      </c>
      <c r="AV2280" s="118">
        <f t="shared" si="18655"/>
        <v>0</v>
      </c>
      <c r="AW2280" s="118">
        <f t="shared" si="18656"/>
        <v>0</v>
      </c>
      <c r="AX2280" s="118">
        <f t="shared" si="18657"/>
        <v>0</v>
      </c>
      <c r="AY2280" s="118">
        <f t="shared" si="18658"/>
        <v>0</v>
      </c>
      <c r="AZ2280" s="118">
        <f t="shared" si="18659"/>
        <v>0</v>
      </c>
      <c r="BA2280" s="118">
        <f t="shared" si="18660"/>
        <v>0</v>
      </c>
      <c r="BB2280" s="118">
        <f t="shared" si="18661"/>
        <v>0</v>
      </c>
      <c r="BC2280" s="118">
        <f t="shared" si="18662"/>
        <v>0</v>
      </c>
      <c r="BD2280" s="118">
        <f t="shared" si="18663"/>
        <v>0</v>
      </c>
      <c r="BE2280" s="118">
        <f t="shared" si="18664"/>
        <v>0</v>
      </c>
      <c r="BF2280" s="118">
        <f t="shared" si="18665"/>
        <v>0</v>
      </c>
      <c r="BG2280" s="118">
        <f t="shared" si="18666"/>
        <v>0</v>
      </c>
      <c r="BH2280" s="118">
        <f t="shared" si="18667"/>
        <v>0</v>
      </c>
      <c r="BI2280" s="118">
        <f t="shared" si="18668"/>
        <v>0</v>
      </c>
      <c r="BJ2280" s="118">
        <f t="shared" si="18669"/>
        <v>0</v>
      </c>
      <c r="BK2280" s="118">
        <f t="shared" si="18670"/>
        <v>0</v>
      </c>
      <c r="BL2280" s="118">
        <f t="shared" si="18671"/>
        <v>0</v>
      </c>
      <c r="BM2280" s="118">
        <f t="shared" si="18672"/>
        <v>0</v>
      </c>
      <c r="BN2280" s="629">
        <f t="shared" si="18673"/>
        <v>0</v>
      </c>
      <c r="BO2280" s="118">
        <f t="shared" si="18674"/>
        <v>0</v>
      </c>
      <c r="BP2280" s="612">
        <f t="shared" si="18675"/>
        <v>0</v>
      </c>
      <c r="BQ2280" s="612">
        <f t="shared" si="18676"/>
        <v>0</v>
      </c>
      <c r="BR2280" s="612">
        <f t="shared" si="18677"/>
        <v>0</v>
      </c>
      <c r="BS2280" s="613">
        <f t="shared" si="18678"/>
        <v>0</v>
      </c>
      <c r="BT2280" s="612">
        <f t="shared" si="18679"/>
        <v>0</v>
      </c>
      <c r="BU2280" s="612">
        <f t="shared" si="18680"/>
        <v>0</v>
      </c>
      <c r="BV2280" s="612">
        <f t="shared" si="18681"/>
        <v>0</v>
      </c>
      <c r="BW2280" s="612">
        <f t="shared" si="18682"/>
        <v>0</v>
      </c>
      <c r="BX2280" s="613">
        <f t="shared" si="18683"/>
        <v>0</v>
      </c>
      <c r="BY2280" s="612">
        <f t="shared" si="18684"/>
        <v>0</v>
      </c>
      <c r="BZ2280" s="612">
        <f t="shared" si="18685"/>
        <v>0</v>
      </c>
      <c r="CA2280" s="612">
        <f t="shared" si="18686"/>
        <v>0</v>
      </c>
      <c r="CB2280" s="612">
        <f t="shared" si="18687"/>
        <v>0</v>
      </c>
      <c r="CC2280" s="613">
        <f t="shared" si="18688"/>
        <v>0</v>
      </c>
      <c r="CD2280" s="612">
        <f t="shared" si="18689"/>
        <v>0</v>
      </c>
      <c r="CE2280" s="612">
        <f t="shared" si="18690"/>
        <v>0</v>
      </c>
      <c r="CF2280" s="612">
        <f t="shared" si="18691"/>
        <v>0</v>
      </c>
      <c r="CG2280" s="612">
        <f t="shared" si="18692"/>
        <v>0</v>
      </c>
      <c r="CH2280" s="613">
        <f t="shared" si="18693"/>
        <v>0</v>
      </c>
    </row>
    <row r="2281" spans="1:86" ht="15.75" outlineLevel="2">
      <c r="A2281" s="418">
        <f>ROW()</f>
        <v>2281</v>
      </c>
      <c r="B2281" s="4" t="s">
        <v>462</v>
      </c>
      <c r="C2281" s="4"/>
      <c r="D2281" s="4"/>
      <c r="E2281" s="4"/>
      <c r="F2281" s="4"/>
      <c r="G2281" s="4"/>
      <c r="H2281" s="4"/>
      <c r="I2281" s="4"/>
      <c r="J2281" s="4"/>
      <c r="K2281" s="4"/>
      <c r="L2281" s="4"/>
      <c r="M2281" s="4"/>
      <c r="N2281" s="4"/>
      <c r="O2281" s="4"/>
      <c r="P2281" s="4"/>
      <c r="Q2281" s="4"/>
      <c r="R2281" s="4"/>
      <c r="S2281" s="4"/>
      <c r="T2281" s="4"/>
      <c r="U2281" s="4"/>
      <c r="V2281" s="4"/>
      <c r="W2281" s="4"/>
      <c r="X2281" s="4"/>
      <c r="Y2281" s="4"/>
      <c r="Z2281" s="289"/>
      <c r="AA2281" s="11"/>
      <c r="AB2281" s="11"/>
      <c r="AC2281" s="11"/>
      <c r="AD2281" s="11"/>
      <c r="AE2281" s="11"/>
      <c r="AF2281" s="11"/>
      <c r="AG2281" s="11"/>
      <c r="AH2281" s="11"/>
      <c r="AI2281" s="11"/>
      <c r="AN2281" s="119">
        <f>Inputs!$E$45</f>
        <v>0</v>
      </c>
      <c r="AO2281" s="118">
        <f t="shared" si="18648"/>
        <v>0</v>
      </c>
      <c r="AP2281" s="118">
        <f t="shared" si="18649"/>
        <v>0</v>
      </c>
      <c r="AQ2281" s="118">
        <f t="shared" si="18650"/>
        <v>0</v>
      </c>
      <c r="AR2281" s="118">
        <f t="shared" si="18651"/>
        <v>0</v>
      </c>
      <c r="AS2281" s="118">
        <f t="shared" si="18652"/>
        <v>0</v>
      </c>
      <c r="AT2281" s="118">
        <f t="shared" si="18653"/>
        <v>0</v>
      </c>
      <c r="AU2281" s="118">
        <f t="shared" si="18654"/>
        <v>0</v>
      </c>
      <c r="AV2281" s="118">
        <f t="shared" si="18655"/>
        <v>0</v>
      </c>
      <c r="AW2281" s="118">
        <f t="shared" si="18656"/>
        <v>0</v>
      </c>
      <c r="AX2281" s="118">
        <f t="shared" si="18657"/>
        <v>0</v>
      </c>
      <c r="AY2281" s="118">
        <f t="shared" si="18658"/>
        <v>0</v>
      </c>
      <c r="AZ2281" s="118">
        <f t="shared" si="18659"/>
        <v>0</v>
      </c>
      <c r="BA2281" s="118">
        <f t="shared" si="18660"/>
        <v>0</v>
      </c>
      <c r="BB2281" s="118">
        <f t="shared" si="18661"/>
        <v>0</v>
      </c>
      <c r="BC2281" s="118">
        <f t="shared" si="18662"/>
        <v>0</v>
      </c>
      <c r="BD2281" s="118">
        <f t="shared" si="18663"/>
        <v>0</v>
      </c>
      <c r="BE2281" s="118">
        <f t="shared" si="18664"/>
        <v>0</v>
      </c>
      <c r="BF2281" s="118">
        <f t="shared" si="18665"/>
        <v>0</v>
      </c>
      <c r="BG2281" s="118">
        <f t="shared" si="18666"/>
        <v>0</v>
      </c>
      <c r="BH2281" s="118">
        <f t="shared" si="18667"/>
        <v>0</v>
      </c>
      <c r="BI2281" s="118">
        <f t="shared" si="18668"/>
        <v>0</v>
      </c>
      <c r="BJ2281" s="118">
        <f t="shared" si="18669"/>
        <v>0</v>
      </c>
      <c r="BK2281" s="118">
        <f t="shared" si="18670"/>
        <v>0</v>
      </c>
      <c r="BL2281" s="118">
        <f t="shared" si="18671"/>
        <v>0</v>
      </c>
      <c r="BM2281" s="118">
        <f t="shared" si="18672"/>
        <v>0</v>
      </c>
      <c r="BN2281" s="629">
        <f t="shared" si="18673"/>
        <v>0</v>
      </c>
      <c r="BO2281" s="118">
        <f t="shared" si="18674"/>
        <v>0</v>
      </c>
      <c r="BP2281" s="612">
        <f t="shared" si="18675"/>
        <v>0</v>
      </c>
      <c r="BQ2281" s="612">
        <f t="shared" si="18676"/>
        <v>0</v>
      </c>
      <c r="BR2281" s="612">
        <f t="shared" si="18677"/>
        <v>0</v>
      </c>
      <c r="BS2281" s="613">
        <f t="shared" si="18678"/>
        <v>0</v>
      </c>
      <c r="BT2281" s="612">
        <f t="shared" si="18679"/>
        <v>0</v>
      </c>
      <c r="BU2281" s="612">
        <f t="shared" si="18680"/>
        <v>0</v>
      </c>
      <c r="BV2281" s="612">
        <f t="shared" si="18681"/>
        <v>0</v>
      </c>
      <c r="BW2281" s="612">
        <f t="shared" si="18682"/>
        <v>0</v>
      </c>
      <c r="BX2281" s="613">
        <f t="shared" si="18683"/>
        <v>0</v>
      </c>
      <c r="BY2281" s="612">
        <f t="shared" si="18684"/>
        <v>0</v>
      </c>
      <c r="BZ2281" s="612">
        <f t="shared" si="18685"/>
        <v>0</v>
      </c>
      <c r="CA2281" s="612">
        <f t="shared" si="18686"/>
        <v>0</v>
      </c>
      <c r="CB2281" s="612">
        <f t="shared" si="18687"/>
        <v>0</v>
      </c>
      <c r="CC2281" s="613">
        <f t="shared" si="18688"/>
        <v>0</v>
      </c>
      <c r="CD2281" s="612">
        <f t="shared" si="18689"/>
        <v>0</v>
      </c>
      <c r="CE2281" s="612">
        <f t="shared" si="18690"/>
        <v>0</v>
      </c>
      <c r="CF2281" s="612">
        <f t="shared" si="18691"/>
        <v>0</v>
      </c>
      <c r="CG2281" s="612">
        <f t="shared" si="18692"/>
        <v>0</v>
      </c>
      <c r="CH2281" s="613">
        <f t="shared" si="18693"/>
        <v>0</v>
      </c>
    </row>
    <row r="2282" spans="1:86" ht="15" outlineLevel="2">
      <c r="A2282" s="418">
        <f>ROW()</f>
        <v>2282</v>
      </c>
      <c r="B2282" s="71"/>
      <c r="C2282" s="71"/>
      <c r="D2282" s="71"/>
      <c r="E2282" s="71"/>
      <c r="F2282" s="71"/>
      <c r="G2282" s="71"/>
      <c r="H2282" s="71"/>
      <c r="I2282" s="71"/>
      <c r="J2282" s="71"/>
      <c r="K2282" s="71"/>
      <c r="L2282" s="71"/>
      <c r="M2282" s="71"/>
      <c r="N2282" s="25"/>
      <c r="O2282" s="25"/>
      <c r="P2282" s="25"/>
      <c r="Q2282" s="25"/>
      <c r="R2282" s="25"/>
      <c r="S2282" s="25"/>
      <c r="T2282" s="25"/>
      <c r="U2282" s="25"/>
      <c r="V2282" s="25"/>
      <c r="W2282" s="25"/>
      <c r="X2282" s="25"/>
      <c r="Y2282" s="25"/>
      <c r="Z2282" s="269"/>
      <c r="AA2282" s="25"/>
      <c r="AB2282" s="25"/>
      <c r="AC2282" s="25"/>
      <c r="AD2282" s="25"/>
      <c r="AE2282" s="25"/>
      <c r="AF2282" s="25"/>
      <c r="AG2282" s="25"/>
      <c r="AH2282" s="25"/>
      <c r="AI2282" s="25"/>
      <c r="AJ2282" s="25"/>
      <c r="AK2282" s="25"/>
      <c r="AL2282" s="25"/>
      <c r="AM2282" s="25"/>
      <c r="AN2282" s="25"/>
      <c r="AO2282" s="25"/>
      <c r="AP2282" s="25"/>
      <c r="AQ2282" s="25"/>
      <c r="AR2282" s="25"/>
      <c r="AS2282" s="25"/>
      <c r="AT2282" s="25"/>
      <c r="AU2282" s="25"/>
      <c r="AV2282" s="25"/>
      <c r="AW2282" s="25"/>
      <c r="AX2282" s="25"/>
      <c r="AY2282" s="25"/>
      <c r="AZ2282" s="25"/>
      <c r="BA2282" s="25"/>
      <c r="BB2282" s="25"/>
      <c r="BC2282" s="25"/>
      <c r="BD2282" s="25"/>
      <c r="BE2282" s="25"/>
      <c r="BF2282" s="25"/>
      <c r="BG2282" s="25"/>
      <c r="BH2282" s="25"/>
      <c r="BI2282" s="25"/>
      <c r="BJ2282" s="25"/>
      <c r="BK2282" s="25"/>
      <c r="BL2282" s="25"/>
      <c r="BM2282" s="25"/>
      <c r="BN2282" s="269"/>
      <c r="BO2282" s="25"/>
      <c r="BP2282" s="25"/>
      <c r="BQ2282" s="25"/>
      <c r="BR2282" s="25"/>
      <c r="BS2282" s="269"/>
      <c r="BT2282" s="25"/>
      <c r="BU2282" s="25"/>
      <c r="BV2282" s="25"/>
      <c r="BW2282" s="25"/>
      <c r="BX2282" s="269"/>
      <c r="BY2282" s="25"/>
      <c r="BZ2282" s="25"/>
      <c r="CA2282" s="25"/>
      <c r="CB2282" s="25"/>
      <c r="CC2282" s="269"/>
      <c r="CD2282" s="25"/>
      <c r="CE2282" s="25"/>
      <c r="CF2282" s="25"/>
      <c r="CG2282" s="25"/>
      <c r="CH2282" s="269"/>
    </row>
    <row r="2283" spans="1:86" s="8" customFormat="1" ht="15.75" outlineLevel="2">
      <c r="A2283" s="418">
        <f>ROW()</f>
        <v>2283</v>
      </c>
      <c r="B2283" s="96" t="s">
        <v>99</v>
      </c>
      <c r="C2283" s="96"/>
      <c r="D2283" s="96"/>
      <c r="E2283" s="96"/>
      <c r="F2283" s="96"/>
      <c r="G2283" s="96"/>
      <c r="H2283" s="96"/>
      <c r="I2283" s="96"/>
      <c r="J2283" s="96"/>
      <c r="K2283" s="96"/>
      <c r="L2283" s="96"/>
      <c r="M2283" s="96"/>
      <c r="N2283" s="96"/>
      <c r="O2283" s="96"/>
      <c r="P2283" s="96"/>
      <c r="Q2283" s="96"/>
      <c r="R2283" s="96"/>
      <c r="S2283" s="96"/>
      <c r="T2283" s="96"/>
      <c r="U2283" s="96"/>
      <c r="V2283" s="96"/>
      <c r="W2283" s="96"/>
      <c r="X2283" s="96"/>
      <c r="Y2283" s="96"/>
      <c r="Z2283" s="270"/>
      <c r="AA2283" s="96"/>
      <c r="AB2283" s="96"/>
      <c r="AC2283" s="96"/>
      <c r="AD2283" s="96"/>
      <c r="AE2283" s="96"/>
      <c r="AF2283" s="96"/>
      <c r="AG2283" s="96"/>
      <c r="AH2283" s="96"/>
      <c r="AI2283" s="96"/>
      <c r="AJ2283" s="96"/>
      <c r="AK2283" s="96"/>
      <c r="AL2283" s="96"/>
      <c r="AM2283" s="96"/>
      <c r="AN2283" s="96"/>
      <c r="AO2283" s="96"/>
      <c r="AP2283" s="96"/>
      <c r="AQ2283" s="96"/>
      <c r="AR2283" s="96"/>
      <c r="AS2283" s="96"/>
      <c r="AT2283" s="96"/>
      <c r="AU2283" s="96"/>
      <c r="AV2283" s="96"/>
      <c r="AW2283" s="96"/>
      <c r="AX2283" s="96"/>
      <c r="AY2283" s="96"/>
      <c r="AZ2283" s="96"/>
      <c r="BA2283" s="96"/>
      <c r="BB2283" s="96"/>
      <c r="BC2283" s="96"/>
      <c r="BD2283" s="96"/>
      <c r="BE2283" s="96"/>
      <c r="BF2283" s="96"/>
      <c r="BG2283" s="96"/>
      <c r="BH2283" s="96"/>
      <c r="BI2283" s="96"/>
      <c r="BJ2283" s="96"/>
      <c r="BK2283" s="96"/>
      <c r="BL2283" s="96"/>
      <c r="BM2283" s="96"/>
      <c r="BN2283" s="270"/>
      <c r="BO2283" s="96"/>
      <c r="BP2283" s="96"/>
      <c r="BQ2283" s="96"/>
      <c r="BR2283" s="96"/>
      <c r="BS2283" s="270"/>
      <c r="BT2283" s="96"/>
      <c r="BU2283" s="96"/>
      <c r="BV2283" s="96"/>
      <c r="BW2283" s="96"/>
      <c r="BX2283" s="270"/>
      <c r="BY2283" s="96"/>
      <c r="BZ2283" s="96"/>
      <c r="CA2283" s="96"/>
      <c r="CB2283" s="96"/>
      <c r="CC2283" s="270"/>
      <c r="CD2283" s="96"/>
      <c r="CE2283" s="96"/>
      <c r="CF2283" s="96"/>
      <c r="CG2283" s="96"/>
      <c r="CH2283" s="270"/>
    </row>
    <row r="2284" spans="1:86" ht="15" outlineLevel="2">
      <c r="A2284" s="418">
        <f>ROW()</f>
        <v>2284</v>
      </c>
      <c r="B2284" s="4" t="s">
        <v>33</v>
      </c>
      <c r="C2284" s="4"/>
      <c r="D2284" s="4"/>
      <c r="E2284" s="4"/>
      <c r="F2284" s="4"/>
      <c r="G2284" s="4"/>
      <c r="H2284" s="4"/>
      <c r="I2284" s="4"/>
      <c r="J2284" s="4"/>
      <c r="K2284" s="4"/>
      <c r="L2284" s="4"/>
      <c r="M2284" s="4"/>
      <c r="N2284" s="4"/>
      <c r="O2284" s="4"/>
      <c r="P2284" s="4"/>
      <c r="Q2284" s="4"/>
      <c r="R2284" s="4"/>
      <c r="S2284" s="4"/>
      <c r="T2284" s="4"/>
      <c r="U2284" s="4"/>
      <c r="V2284" s="4"/>
      <c r="W2284" s="4"/>
      <c r="X2284" s="4"/>
      <c r="Y2284" s="4"/>
      <c r="Z2284" s="289"/>
      <c r="AI2284" s="20"/>
      <c r="AJ2284" s="20"/>
      <c r="AK2284" s="20"/>
      <c r="AL2284" s="20"/>
      <c r="AM2284" s="20"/>
      <c r="AN2284" s="20">
        <f t="shared" ref="AN2284:BC2291" si="18694">AM2329</f>
        <v>0</v>
      </c>
      <c r="AO2284" s="20">
        <f t="shared" si="18694"/>
        <v>0</v>
      </c>
      <c r="AP2284" s="20">
        <f t="shared" si="18694"/>
        <v>0</v>
      </c>
      <c r="AQ2284" s="20">
        <f t="shared" si="18694"/>
        <v>0</v>
      </c>
      <c r="AR2284" s="20">
        <f t="shared" si="18694"/>
        <v>0</v>
      </c>
      <c r="AS2284" s="20">
        <f t="shared" si="18694"/>
        <v>0</v>
      </c>
      <c r="AT2284" s="20">
        <f t="shared" si="18694"/>
        <v>0</v>
      </c>
      <c r="AU2284" s="20">
        <f t="shared" si="18694"/>
        <v>0</v>
      </c>
      <c r="AV2284" s="20">
        <f t="shared" si="18694"/>
        <v>0</v>
      </c>
      <c r="AW2284" s="20">
        <f t="shared" si="18694"/>
        <v>0</v>
      </c>
      <c r="AX2284" s="20">
        <f t="shared" si="18694"/>
        <v>0</v>
      </c>
      <c r="AY2284" s="20">
        <f t="shared" si="18694"/>
        <v>0</v>
      </c>
      <c r="AZ2284" s="20">
        <f t="shared" si="18694"/>
        <v>0</v>
      </c>
      <c r="BA2284" s="20">
        <f t="shared" si="18694"/>
        <v>0</v>
      </c>
      <c r="BB2284" s="20">
        <f t="shared" si="18694"/>
        <v>0</v>
      </c>
      <c r="BC2284" s="20">
        <f t="shared" si="18694"/>
        <v>0</v>
      </c>
      <c r="BD2284" s="20">
        <f t="shared" ref="BD2284:BS2291" si="18695">BC2329</f>
        <v>0</v>
      </c>
      <c r="BE2284" s="20">
        <f t="shared" si="18695"/>
        <v>0</v>
      </c>
      <c r="BF2284" s="20">
        <f t="shared" si="18695"/>
        <v>0</v>
      </c>
      <c r="BG2284" s="20">
        <f t="shared" si="18695"/>
        <v>0</v>
      </c>
      <c r="BH2284" s="20">
        <f t="shared" si="18695"/>
        <v>0</v>
      </c>
      <c r="BI2284" s="20">
        <f t="shared" si="18695"/>
        <v>0</v>
      </c>
      <c r="BJ2284" s="20">
        <f t="shared" si="18695"/>
        <v>0</v>
      </c>
      <c r="BK2284" s="20">
        <f t="shared" si="18695"/>
        <v>0</v>
      </c>
      <c r="BL2284" s="20">
        <f t="shared" si="18695"/>
        <v>0</v>
      </c>
      <c r="BM2284" s="20">
        <f t="shared" si="18695"/>
        <v>0</v>
      </c>
      <c r="BN2284" s="272">
        <f t="shared" si="18695"/>
        <v>0</v>
      </c>
      <c r="BO2284" s="20">
        <f t="shared" si="18695"/>
        <v>0</v>
      </c>
      <c r="BP2284" s="20">
        <f t="shared" si="18695"/>
        <v>0</v>
      </c>
      <c r="BQ2284" s="20">
        <f t="shared" si="18695"/>
        <v>0</v>
      </c>
      <c r="BR2284" s="20">
        <f t="shared" si="18695"/>
        <v>0</v>
      </c>
      <c r="BS2284" s="272">
        <f t="shared" si="18695"/>
        <v>0</v>
      </c>
      <c r="BT2284" s="18">
        <f>BS2329</f>
        <v>0</v>
      </c>
      <c r="BU2284" s="20">
        <f t="shared" ref="BU2284:CH2291" si="18696">BT2329</f>
        <v>0</v>
      </c>
      <c r="BV2284" s="20">
        <f t="shared" si="18696"/>
        <v>0</v>
      </c>
      <c r="BW2284" s="20">
        <f t="shared" si="18696"/>
        <v>0</v>
      </c>
      <c r="BX2284" s="272">
        <f t="shared" si="18696"/>
        <v>0</v>
      </c>
      <c r="BY2284" s="20">
        <f t="shared" si="18696"/>
        <v>0</v>
      </c>
      <c r="BZ2284" s="20">
        <f t="shared" si="18696"/>
        <v>0</v>
      </c>
      <c r="CA2284" s="20">
        <f t="shared" si="18696"/>
        <v>0</v>
      </c>
      <c r="CB2284" s="20">
        <f t="shared" si="18696"/>
        <v>0</v>
      </c>
      <c r="CC2284" s="272">
        <f t="shared" si="18696"/>
        <v>0</v>
      </c>
      <c r="CD2284" s="20">
        <f t="shared" si="18696"/>
        <v>0</v>
      </c>
      <c r="CE2284" s="20">
        <f t="shared" si="18696"/>
        <v>0</v>
      </c>
      <c r="CF2284" s="20">
        <f t="shared" si="18696"/>
        <v>0</v>
      </c>
      <c r="CG2284" s="20">
        <f t="shared" si="18696"/>
        <v>0</v>
      </c>
      <c r="CH2284" s="272">
        <f t="shared" si="18696"/>
        <v>0</v>
      </c>
    </row>
    <row r="2285" spans="1:86" ht="15" outlineLevel="2">
      <c r="A2285" s="418">
        <f>ROW()</f>
        <v>2285</v>
      </c>
      <c r="B2285" s="4" t="s">
        <v>34</v>
      </c>
      <c r="C2285" s="4"/>
      <c r="D2285" s="4"/>
      <c r="E2285" s="4"/>
      <c r="F2285" s="4"/>
      <c r="G2285" s="4"/>
      <c r="H2285" s="4"/>
      <c r="I2285" s="4"/>
      <c r="J2285" s="4"/>
      <c r="K2285" s="4"/>
      <c r="L2285" s="4"/>
      <c r="M2285" s="4"/>
      <c r="N2285" s="4"/>
      <c r="O2285" s="4"/>
      <c r="P2285" s="4"/>
      <c r="Q2285" s="4"/>
      <c r="R2285" s="4"/>
      <c r="S2285" s="4"/>
      <c r="T2285" s="4"/>
      <c r="U2285" s="4"/>
      <c r="V2285" s="4"/>
      <c r="W2285" s="4"/>
      <c r="X2285" s="4"/>
      <c r="Y2285" s="4"/>
      <c r="Z2285" s="289"/>
      <c r="AI2285" s="20"/>
      <c r="AJ2285" s="20"/>
      <c r="AK2285" s="20"/>
      <c r="AL2285" s="20"/>
      <c r="AM2285" s="20"/>
      <c r="AN2285" s="20">
        <f t="shared" si="18694"/>
        <v>0</v>
      </c>
      <c r="AO2285" s="20">
        <f t="shared" si="18694"/>
        <v>0</v>
      </c>
      <c r="AP2285" s="20">
        <f t="shared" si="18694"/>
        <v>0</v>
      </c>
      <c r="AQ2285" s="20">
        <f t="shared" si="18694"/>
        <v>0</v>
      </c>
      <c r="AR2285" s="20">
        <f t="shared" si="18694"/>
        <v>0</v>
      </c>
      <c r="AS2285" s="20">
        <f t="shared" si="18694"/>
        <v>0</v>
      </c>
      <c r="AT2285" s="20">
        <f t="shared" si="18694"/>
        <v>0</v>
      </c>
      <c r="AU2285" s="20">
        <f t="shared" si="18694"/>
        <v>0</v>
      </c>
      <c r="AV2285" s="20">
        <f t="shared" si="18694"/>
        <v>0</v>
      </c>
      <c r="AW2285" s="20">
        <f t="shared" si="18694"/>
        <v>0</v>
      </c>
      <c r="AX2285" s="20">
        <f t="shared" si="18694"/>
        <v>0</v>
      </c>
      <c r="AY2285" s="20">
        <f t="shared" si="18694"/>
        <v>0</v>
      </c>
      <c r="AZ2285" s="20">
        <f t="shared" si="18694"/>
        <v>0</v>
      </c>
      <c r="BA2285" s="20">
        <f t="shared" si="18694"/>
        <v>0</v>
      </c>
      <c r="BB2285" s="20">
        <f t="shared" si="18694"/>
        <v>0</v>
      </c>
      <c r="BC2285" s="20">
        <f t="shared" si="18694"/>
        <v>0</v>
      </c>
      <c r="BD2285" s="20">
        <f t="shared" si="18695"/>
        <v>0</v>
      </c>
      <c r="BE2285" s="20">
        <f t="shared" si="18695"/>
        <v>0</v>
      </c>
      <c r="BF2285" s="20">
        <f t="shared" si="18695"/>
        <v>0</v>
      </c>
      <c r="BG2285" s="20">
        <f t="shared" si="18695"/>
        <v>0</v>
      </c>
      <c r="BH2285" s="20">
        <f t="shared" si="18695"/>
        <v>0</v>
      </c>
      <c r="BI2285" s="20">
        <f t="shared" si="18695"/>
        <v>0</v>
      </c>
      <c r="BJ2285" s="20">
        <f t="shared" si="18695"/>
        <v>0</v>
      </c>
      <c r="BK2285" s="20">
        <f t="shared" si="18695"/>
        <v>0</v>
      </c>
      <c r="BL2285" s="20">
        <f t="shared" si="18695"/>
        <v>0</v>
      </c>
      <c r="BM2285" s="20">
        <f t="shared" si="18695"/>
        <v>0</v>
      </c>
      <c r="BN2285" s="272">
        <f t="shared" si="18695"/>
        <v>0</v>
      </c>
      <c r="BO2285" s="20">
        <f t="shared" si="18695"/>
        <v>0</v>
      </c>
      <c r="BP2285" s="20">
        <f t="shared" si="18695"/>
        <v>0</v>
      </c>
      <c r="BQ2285" s="20">
        <f t="shared" si="18695"/>
        <v>0</v>
      </c>
      <c r="BR2285" s="20">
        <f t="shared" si="18695"/>
        <v>0</v>
      </c>
      <c r="BS2285" s="272">
        <f t="shared" si="18695"/>
        <v>0</v>
      </c>
      <c r="BT2285" s="18">
        <f t="shared" ref="BT2285:BT2291" si="18697">BS2330</f>
        <v>0</v>
      </c>
      <c r="BU2285" s="20">
        <f t="shared" si="18696"/>
        <v>0</v>
      </c>
      <c r="BV2285" s="20">
        <f t="shared" si="18696"/>
        <v>0</v>
      </c>
      <c r="BW2285" s="20">
        <f t="shared" si="18696"/>
        <v>0</v>
      </c>
      <c r="BX2285" s="272">
        <f t="shared" si="18696"/>
        <v>0</v>
      </c>
      <c r="BY2285" s="20">
        <f t="shared" si="18696"/>
        <v>0</v>
      </c>
      <c r="BZ2285" s="20">
        <f t="shared" si="18696"/>
        <v>0</v>
      </c>
      <c r="CA2285" s="20">
        <f t="shared" si="18696"/>
        <v>0</v>
      </c>
      <c r="CB2285" s="20">
        <f t="shared" si="18696"/>
        <v>0</v>
      </c>
      <c r="CC2285" s="272">
        <f t="shared" si="18696"/>
        <v>0</v>
      </c>
      <c r="CD2285" s="20">
        <f t="shared" si="18696"/>
        <v>0</v>
      </c>
      <c r="CE2285" s="20">
        <f t="shared" si="18696"/>
        <v>0</v>
      </c>
      <c r="CF2285" s="20">
        <f t="shared" si="18696"/>
        <v>0</v>
      </c>
      <c r="CG2285" s="20">
        <f t="shared" si="18696"/>
        <v>0</v>
      </c>
      <c r="CH2285" s="272">
        <f t="shared" si="18696"/>
        <v>0</v>
      </c>
    </row>
    <row r="2286" spans="1:86" ht="15" outlineLevel="2">
      <c r="A2286" s="418">
        <f>ROW()</f>
        <v>2286</v>
      </c>
      <c r="B2286" s="4" t="s">
        <v>35</v>
      </c>
      <c r="C2286" s="4"/>
      <c r="D2286" s="4"/>
      <c r="E2286" s="4"/>
      <c r="F2286" s="4"/>
      <c r="G2286" s="4"/>
      <c r="H2286" s="4"/>
      <c r="I2286" s="4"/>
      <c r="J2286" s="4"/>
      <c r="K2286" s="4"/>
      <c r="L2286" s="4"/>
      <c r="M2286" s="4"/>
      <c r="N2286" s="4"/>
      <c r="O2286" s="4"/>
      <c r="P2286" s="4"/>
      <c r="Q2286" s="4"/>
      <c r="R2286" s="4"/>
      <c r="S2286" s="4"/>
      <c r="T2286" s="4"/>
      <c r="U2286" s="4"/>
      <c r="V2286" s="4"/>
      <c r="W2286" s="4"/>
      <c r="X2286" s="4"/>
      <c r="Y2286" s="4"/>
      <c r="Z2286" s="289"/>
      <c r="AI2286" s="20"/>
      <c r="AJ2286" s="20"/>
      <c r="AK2286" s="20"/>
      <c r="AL2286" s="20"/>
      <c r="AM2286" s="20"/>
      <c r="AN2286" s="20">
        <f t="shared" si="18694"/>
        <v>0</v>
      </c>
      <c r="AO2286" s="20">
        <f t="shared" si="18694"/>
        <v>0</v>
      </c>
      <c r="AP2286" s="20">
        <f t="shared" si="18694"/>
        <v>0</v>
      </c>
      <c r="AQ2286" s="20">
        <f t="shared" si="18694"/>
        <v>0</v>
      </c>
      <c r="AR2286" s="20">
        <f t="shared" si="18694"/>
        <v>0</v>
      </c>
      <c r="AS2286" s="20">
        <f t="shared" si="18694"/>
        <v>0</v>
      </c>
      <c r="AT2286" s="20">
        <f t="shared" si="18694"/>
        <v>0</v>
      </c>
      <c r="AU2286" s="20">
        <f t="shared" si="18694"/>
        <v>0</v>
      </c>
      <c r="AV2286" s="20">
        <f t="shared" si="18694"/>
        <v>0</v>
      </c>
      <c r="AW2286" s="20">
        <f t="shared" si="18694"/>
        <v>0</v>
      </c>
      <c r="AX2286" s="20">
        <f t="shared" si="18694"/>
        <v>0</v>
      </c>
      <c r="AY2286" s="20">
        <f t="shared" si="18694"/>
        <v>0</v>
      </c>
      <c r="AZ2286" s="20">
        <f t="shared" si="18694"/>
        <v>0</v>
      </c>
      <c r="BA2286" s="20">
        <f t="shared" si="18694"/>
        <v>0</v>
      </c>
      <c r="BB2286" s="20">
        <f t="shared" si="18694"/>
        <v>0</v>
      </c>
      <c r="BC2286" s="20">
        <f t="shared" si="18694"/>
        <v>0</v>
      </c>
      <c r="BD2286" s="20">
        <f t="shared" si="18695"/>
        <v>0</v>
      </c>
      <c r="BE2286" s="20">
        <f t="shared" si="18695"/>
        <v>0</v>
      </c>
      <c r="BF2286" s="20">
        <f t="shared" si="18695"/>
        <v>0</v>
      </c>
      <c r="BG2286" s="20">
        <f t="shared" si="18695"/>
        <v>0</v>
      </c>
      <c r="BH2286" s="20">
        <f t="shared" si="18695"/>
        <v>0</v>
      </c>
      <c r="BI2286" s="20">
        <f t="shared" si="18695"/>
        <v>0</v>
      </c>
      <c r="BJ2286" s="20">
        <f t="shared" si="18695"/>
        <v>0</v>
      </c>
      <c r="BK2286" s="20">
        <f t="shared" si="18695"/>
        <v>0</v>
      </c>
      <c r="BL2286" s="20">
        <f t="shared" si="18695"/>
        <v>0</v>
      </c>
      <c r="BM2286" s="20">
        <f t="shared" si="18695"/>
        <v>0</v>
      </c>
      <c r="BN2286" s="272">
        <f t="shared" si="18695"/>
        <v>0</v>
      </c>
      <c r="BO2286" s="20">
        <f t="shared" si="18695"/>
        <v>0</v>
      </c>
      <c r="BP2286" s="20">
        <f t="shared" si="18695"/>
        <v>0</v>
      </c>
      <c r="BQ2286" s="20">
        <f t="shared" si="18695"/>
        <v>0</v>
      </c>
      <c r="BR2286" s="20">
        <f t="shared" si="18695"/>
        <v>0</v>
      </c>
      <c r="BS2286" s="272">
        <f t="shared" si="18695"/>
        <v>0</v>
      </c>
      <c r="BT2286" s="18">
        <f t="shared" si="18697"/>
        <v>0</v>
      </c>
      <c r="BU2286" s="20">
        <f t="shared" si="18696"/>
        <v>0</v>
      </c>
      <c r="BV2286" s="20">
        <f t="shared" si="18696"/>
        <v>0</v>
      </c>
      <c r="BW2286" s="20">
        <f t="shared" si="18696"/>
        <v>0</v>
      </c>
      <c r="BX2286" s="272">
        <f t="shared" si="18696"/>
        <v>0</v>
      </c>
      <c r="BY2286" s="20">
        <f t="shared" si="18696"/>
        <v>0</v>
      </c>
      <c r="BZ2286" s="20">
        <f t="shared" si="18696"/>
        <v>0</v>
      </c>
      <c r="CA2286" s="20">
        <f t="shared" si="18696"/>
        <v>0</v>
      </c>
      <c r="CB2286" s="20">
        <f t="shared" si="18696"/>
        <v>0</v>
      </c>
      <c r="CC2286" s="272">
        <f t="shared" si="18696"/>
        <v>0</v>
      </c>
      <c r="CD2286" s="20">
        <f t="shared" si="18696"/>
        <v>0</v>
      </c>
      <c r="CE2286" s="20">
        <f t="shared" si="18696"/>
        <v>0</v>
      </c>
      <c r="CF2286" s="20">
        <f t="shared" si="18696"/>
        <v>0</v>
      </c>
      <c r="CG2286" s="20">
        <f t="shared" si="18696"/>
        <v>0</v>
      </c>
      <c r="CH2286" s="272">
        <f t="shared" si="18696"/>
        <v>0</v>
      </c>
    </row>
    <row r="2287" spans="1:86" ht="15" outlineLevel="2">
      <c r="A2287" s="418">
        <f>ROW()</f>
        <v>2287</v>
      </c>
      <c r="B2287" s="4" t="s">
        <v>36</v>
      </c>
      <c r="C2287" s="4"/>
      <c r="D2287" s="4"/>
      <c r="E2287" s="4"/>
      <c r="F2287" s="4"/>
      <c r="G2287" s="4"/>
      <c r="H2287" s="4"/>
      <c r="I2287" s="4"/>
      <c r="J2287" s="4"/>
      <c r="K2287" s="4"/>
      <c r="L2287" s="4"/>
      <c r="M2287" s="4"/>
      <c r="N2287" s="4"/>
      <c r="O2287" s="4"/>
      <c r="P2287" s="4"/>
      <c r="Q2287" s="4"/>
      <c r="R2287" s="4"/>
      <c r="S2287" s="4"/>
      <c r="T2287" s="4"/>
      <c r="U2287" s="4"/>
      <c r="V2287" s="4"/>
      <c r="W2287" s="4"/>
      <c r="X2287" s="4"/>
      <c r="Y2287" s="4"/>
      <c r="Z2287" s="289"/>
      <c r="AI2287" s="20"/>
      <c r="AJ2287" s="20"/>
      <c r="AK2287" s="20"/>
      <c r="AL2287" s="20"/>
      <c r="AM2287" s="20"/>
      <c r="AN2287" s="20">
        <f t="shared" si="18694"/>
        <v>0</v>
      </c>
      <c r="AO2287" s="20">
        <f t="shared" si="18694"/>
        <v>0</v>
      </c>
      <c r="AP2287" s="20">
        <f t="shared" si="18694"/>
        <v>0</v>
      </c>
      <c r="AQ2287" s="20">
        <f t="shared" si="18694"/>
        <v>0</v>
      </c>
      <c r="AR2287" s="20">
        <f t="shared" si="18694"/>
        <v>0</v>
      </c>
      <c r="AS2287" s="20">
        <f t="shared" si="18694"/>
        <v>0</v>
      </c>
      <c r="AT2287" s="20">
        <f t="shared" si="18694"/>
        <v>0</v>
      </c>
      <c r="AU2287" s="20">
        <f t="shared" si="18694"/>
        <v>0</v>
      </c>
      <c r="AV2287" s="20">
        <f t="shared" si="18694"/>
        <v>0</v>
      </c>
      <c r="AW2287" s="20">
        <f t="shared" si="18694"/>
        <v>0</v>
      </c>
      <c r="AX2287" s="20">
        <f t="shared" si="18694"/>
        <v>0</v>
      </c>
      <c r="AY2287" s="20">
        <f t="shared" si="18694"/>
        <v>0</v>
      </c>
      <c r="AZ2287" s="20">
        <f t="shared" si="18694"/>
        <v>0</v>
      </c>
      <c r="BA2287" s="20">
        <f t="shared" si="18694"/>
        <v>0</v>
      </c>
      <c r="BB2287" s="20">
        <f t="shared" si="18694"/>
        <v>0</v>
      </c>
      <c r="BC2287" s="20">
        <f t="shared" si="18694"/>
        <v>0</v>
      </c>
      <c r="BD2287" s="20">
        <f t="shared" si="18695"/>
        <v>0</v>
      </c>
      <c r="BE2287" s="20">
        <f t="shared" si="18695"/>
        <v>0</v>
      </c>
      <c r="BF2287" s="20">
        <f t="shared" si="18695"/>
        <v>0</v>
      </c>
      <c r="BG2287" s="20">
        <f t="shared" si="18695"/>
        <v>0</v>
      </c>
      <c r="BH2287" s="20">
        <f t="shared" si="18695"/>
        <v>0</v>
      </c>
      <c r="BI2287" s="20">
        <f t="shared" si="18695"/>
        <v>0</v>
      </c>
      <c r="BJ2287" s="20">
        <f t="shared" si="18695"/>
        <v>0</v>
      </c>
      <c r="BK2287" s="20">
        <f t="shared" si="18695"/>
        <v>0</v>
      </c>
      <c r="BL2287" s="20">
        <f t="shared" si="18695"/>
        <v>0</v>
      </c>
      <c r="BM2287" s="20">
        <f t="shared" si="18695"/>
        <v>0</v>
      </c>
      <c r="BN2287" s="272">
        <f t="shared" si="18695"/>
        <v>0</v>
      </c>
      <c r="BO2287" s="20">
        <f t="shared" si="18695"/>
        <v>0</v>
      </c>
      <c r="BP2287" s="20">
        <f t="shared" si="18695"/>
        <v>0</v>
      </c>
      <c r="BQ2287" s="20">
        <f t="shared" si="18695"/>
        <v>0</v>
      </c>
      <c r="BR2287" s="20">
        <f t="shared" si="18695"/>
        <v>0</v>
      </c>
      <c r="BS2287" s="272">
        <f t="shared" si="18695"/>
        <v>0</v>
      </c>
      <c r="BT2287" s="18">
        <f t="shared" si="18697"/>
        <v>0</v>
      </c>
      <c r="BU2287" s="20">
        <f t="shared" si="18696"/>
        <v>0</v>
      </c>
      <c r="BV2287" s="20">
        <f t="shared" si="18696"/>
        <v>0</v>
      </c>
      <c r="BW2287" s="20">
        <f t="shared" si="18696"/>
        <v>0</v>
      </c>
      <c r="BX2287" s="272">
        <f t="shared" si="18696"/>
        <v>0</v>
      </c>
      <c r="BY2287" s="20">
        <f t="shared" si="18696"/>
        <v>0</v>
      </c>
      <c r="BZ2287" s="20">
        <f t="shared" si="18696"/>
        <v>0</v>
      </c>
      <c r="CA2287" s="20">
        <f t="shared" si="18696"/>
        <v>0</v>
      </c>
      <c r="CB2287" s="20">
        <f t="shared" si="18696"/>
        <v>0</v>
      </c>
      <c r="CC2287" s="272">
        <f t="shared" si="18696"/>
        <v>0</v>
      </c>
      <c r="CD2287" s="20">
        <f t="shared" si="18696"/>
        <v>0</v>
      </c>
      <c r="CE2287" s="20">
        <f t="shared" si="18696"/>
        <v>0</v>
      </c>
      <c r="CF2287" s="20">
        <f t="shared" si="18696"/>
        <v>0</v>
      </c>
      <c r="CG2287" s="20">
        <f t="shared" si="18696"/>
        <v>0</v>
      </c>
      <c r="CH2287" s="272">
        <f t="shared" si="18696"/>
        <v>0</v>
      </c>
    </row>
    <row r="2288" spans="1:86" ht="15" outlineLevel="2">
      <c r="A2288" s="418">
        <f>ROW()</f>
        <v>2288</v>
      </c>
      <c r="B2288" s="4" t="s">
        <v>37</v>
      </c>
      <c r="C2288" s="4"/>
      <c r="D2288" s="4"/>
      <c r="E2288" s="4"/>
      <c r="F2288" s="4"/>
      <c r="G2288" s="4"/>
      <c r="H2288" s="4"/>
      <c r="I2288" s="4"/>
      <c r="J2288" s="4"/>
      <c r="K2288" s="4"/>
      <c r="L2288" s="4"/>
      <c r="M2288" s="4"/>
      <c r="N2288" s="4"/>
      <c r="O2288" s="4"/>
      <c r="P2288" s="4"/>
      <c r="Q2288" s="4"/>
      <c r="R2288" s="4"/>
      <c r="S2288" s="4"/>
      <c r="T2288" s="4"/>
      <c r="U2288" s="4"/>
      <c r="V2288" s="4"/>
      <c r="W2288" s="4"/>
      <c r="X2288" s="4"/>
      <c r="Y2288" s="4"/>
      <c r="Z2288" s="289"/>
      <c r="AI2288" s="20"/>
      <c r="AJ2288" s="20"/>
      <c r="AK2288" s="20"/>
      <c r="AL2288" s="20"/>
      <c r="AM2288" s="20"/>
      <c r="AN2288" s="20">
        <f t="shared" si="18694"/>
        <v>0</v>
      </c>
      <c r="AO2288" s="20">
        <f t="shared" si="18694"/>
        <v>0</v>
      </c>
      <c r="AP2288" s="20">
        <f t="shared" si="18694"/>
        <v>0</v>
      </c>
      <c r="AQ2288" s="20">
        <f t="shared" si="18694"/>
        <v>0</v>
      </c>
      <c r="AR2288" s="20">
        <f t="shared" si="18694"/>
        <v>0</v>
      </c>
      <c r="AS2288" s="20">
        <f t="shared" si="18694"/>
        <v>0</v>
      </c>
      <c r="AT2288" s="20">
        <f t="shared" si="18694"/>
        <v>0</v>
      </c>
      <c r="AU2288" s="20">
        <f t="shared" si="18694"/>
        <v>0</v>
      </c>
      <c r="AV2288" s="20">
        <f t="shared" si="18694"/>
        <v>0</v>
      </c>
      <c r="AW2288" s="20">
        <f t="shared" si="18694"/>
        <v>0</v>
      </c>
      <c r="AX2288" s="20">
        <f t="shared" si="18694"/>
        <v>0</v>
      </c>
      <c r="AY2288" s="20">
        <f t="shared" si="18694"/>
        <v>0</v>
      </c>
      <c r="AZ2288" s="20">
        <f t="shared" si="18694"/>
        <v>0</v>
      </c>
      <c r="BA2288" s="20">
        <f t="shared" si="18694"/>
        <v>0</v>
      </c>
      <c r="BB2288" s="20">
        <f t="shared" si="18694"/>
        <v>0</v>
      </c>
      <c r="BC2288" s="20">
        <f t="shared" si="18694"/>
        <v>0</v>
      </c>
      <c r="BD2288" s="20">
        <f t="shared" si="18695"/>
        <v>0</v>
      </c>
      <c r="BE2288" s="20">
        <f t="shared" si="18695"/>
        <v>0</v>
      </c>
      <c r="BF2288" s="20">
        <f t="shared" si="18695"/>
        <v>0</v>
      </c>
      <c r="BG2288" s="20">
        <f t="shared" si="18695"/>
        <v>0</v>
      </c>
      <c r="BH2288" s="20">
        <f t="shared" si="18695"/>
        <v>0</v>
      </c>
      <c r="BI2288" s="20">
        <f t="shared" si="18695"/>
        <v>0</v>
      </c>
      <c r="BJ2288" s="20">
        <f t="shared" si="18695"/>
        <v>0</v>
      </c>
      <c r="BK2288" s="20">
        <f t="shared" si="18695"/>
        <v>0</v>
      </c>
      <c r="BL2288" s="20">
        <f t="shared" si="18695"/>
        <v>0</v>
      </c>
      <c r="BM2288" s="20">
        <f t="shared" si="18695"/>
        <v>0</v>
      </c>
      <c r="BN2288" s="272">
        <f t="shared" si="18695"/>
        <v>0</v>
      </c>
      <c r="BO2288" s="20">
        <f t="shared" si="18695"/>
        <v>0</v>
      </c>
      <c r="BP2288" s="20">
        <f t="shared" si="18695"/>
        <v>0</v>
      </c>
      <c r="BQ2288" s="20">
        <f t="shared" si="18695"/>
        <v>0</v>
      </c>
      <c r="BR2288" s="20">
        <f t="shared" si="18695"/>
        <v>0</v>
      </c>
      <c r="BS2288" s="272">
        <f t="shared" si="18695"/>
        <v>0</v>
      </c>
      <c r="BT2288" s="18">
        <f t="shared" si="18697"/>
        <v>0</v>
      </c>
      <c r="BU2288" s="20">
        <f t="shared" si="18696"/>
        <v>0</v>
      </c>
      <c r="BV2288" s="20">
        <f t="shared" si="18696"/>
        <v>0</v>
      </c>
      <c r="BW2288" s="20">
        <f t="shared" si="18696"/>
        <v>0</v>
      </c>
      <c r="BX2288" s="272">
        <f t="shared" si="18696"/>
        <v>0</v>
      </c>
      <c r="BY2288" s="20">
        <f t="shared" si="18696"/>
        <v>0</v>
      </c>
      <c r="BZ2288" s="20">
        <f t="shared" si="18696"/>
        <v>0</v>
      </c>
      <c r="CA2288" s="20">
        <f t="shared" si="18696"/>
        <v>0</v>
      </c>
      <c r="CB2288" s="20">
        <f t="shared" si="18696"/>
        <v>0</v>
      </c>
      <c r="CC2288" s="272">
        <f t="shared" si="18696"/>
        <v>0</v>
      </c>
      <c r="CD2288" s="20">
        <f t="shared" si="18696"/>
        <v>0</v>
      </c>
      <c r="CE2288" s="20">
        <f t="shared" si="18696"/>
        <v>0</v>
      </c>
      <c r="CF2288" s="20">
        <f t="shared" si="18696"/>
        <v>0</v>
      </c>
      <c r="CG2288" s="20">
        <f t="shared" si="18696"/>
        <v>0</v>
      </c>
      <c r="CH2288" s="272">
        <f t="shared" si="18696"/>
        <v>0</v>
      </c>
    </row>
    <row r="2289" spans="1:86" ht="15" outlineLevel="2">
      <c r="A2289" s="418">
        <f>ROW()</f>
        <v>2289</v>
      </c>
      <c r="B2289" s="4" t="s">
        <v>38</v>
      </c>
      <c r="C2289" s="4"/>
      <c r="D2289" s="4"/>
      <c r="E2289" s="4"/>
      <c r="F2289" s="4"/>
      <c r="G2289" s="4"/>
      <c r="H2289" s="4"/>
      <c r="I2289" s="4"/>
      <c r="J2289" s="4"/>
      <c r="K2289" s="4"/>
      <c r="L2289" s="4"/>
      <c r="M2289" s="4"/>
      <c r="N2289" s="4"/>
      <c r="O2289" s="4"/>
      <c r="P2289" s="4"/>
      <c r="Q2289" s="4"/>
      <c r="R2289" s="4"/>
      <c r="S2289" s="4"/>
      <c r="T2289" s="4"/>
      <c r="U2289" s="4"/>
      <c r="V2289" s="4"/>
      <c r="W2289" s="4"/>
      <c r="X2289" s="4"/>
      <c r="Y2289" s="4"/>
      <c r="Z2289" s="289"/>
      <c r="AI2289" s="20"/>
      <c r="AJ2289" s="20"/>
      <c r="AK2289" s="20"/>
      <c r="AL2289" s="20"/>
      <c r="AM2289" s="20"/>
      <c r="AN2289" s="20">
        <f t="shared" si="18694"/>
        <v>0</v>
      </c>
      <c r="AO2289" s="20">
        <f t="shared" si="18694"/>
        <v>0</v>
      </c>
      <c r="AP2289" s="20">
        <f t="shared" si="18694"/>
        <v>0</v>
      </c>
      <c r="AQ2289" s="20">
        <f t="shared" si="18694"/>
        <v>0</v>
      </c>
      <c r="AR2289" s="20">
        <f t="shared" si="18694"/>
        <v>0</v>
      </c>
      <c r="AS2289" s="20">
        <f t="shared" si="18694"/>
        <v>0</v>
      </c>
      <c r="AT2289" s="20">
        <f t="shared" si="18694"/>
        <v>0</v>
      </c>
      <c r="AU2289" s="20">
        <f t="shared" si="18694"/>
        <v>0</v>
      </c>
      <c r="AV2289" s="20">
        <f t="shared" si="18694"/>
        <v>0</v>
      </c>
      <c r="AW2289" s="20">
        <f t="shared" si="18694"/>
        <v>0</v>
      </c>
      <c r="AX2289" s="20">
        <f t="shared" si="18694"/>
        <v>0</v>
      </c>
      <c r="AY2289" s="20">
        <f t="shared" si="18694"/>
        <v>0</v>
      </c>
      <c r="AZ2289" s="20">
        <f t="shared" si="18694"/>
        <v>0</v>
      </c>
      <c r="BA2289" s="20">
        <f t="shared" si="18694"/>
        <v>0</v>
      </c>
      <c r="BB2289" s="20">
        <f t="shared" si="18694"/>
        <v>0</v>
      </c>
      <c r="BC2289" s="20">
        <f t="shared" si="18694"/>
        <v>0</v>
      </c>
      <c r="BD2289" s="20">
        <f t="shared" si="18695"/>
        <v>0</v>
      </c>
      <c r="BE2289" s="20">
        <f t="shared" si="18695"/>
        <v>0</v>
      </c>
      <c r="BF2289" s="20">
        <f t="shared" si="18695"/>
        <v>0</v>
      </c>
      <c r="BG2289" s="20">
        <f t="shared" si="18695"/>
        <v>0</v>
      </c>
      <c r="BH2289" s="20">
        <f t="shared" si="18695"/>
        <v>0</v>
      </c>
      <c r="BI2289" s="20">
        <f t="shared" si="18695"/>
        <v>0</v>
      </c>
      <c r="BJ2289" s="20">
        <f t="shared" si="18695"/>
        <v>0</v>
      </c>
      <c r="BK2289" s="20">
        <f t="shared" si="18695"/>
        <v>0</v>
      </c>
      <c r="BL2289" s="20">
        <f t="shared" si="18695"/>
        <v>0</v>
      </c>
      <c r="BM2289" s="20">
        <f t="shared" si="18695"/>
        <v>0</v>
      </c>
      <c r="BN2289" s="272">
        <f t="shared" si="18695"/>
        <v>0</v>
      </c>
      <c r="BO2289" s="20">
        <f t="shared" si="18695"/>
        <v>0</v>
      </c>
      <c r="BP2289" s="20">
        <f t="shared" si="18695"/>
        <v>0</v>
      </c>
      <c r="BQ2289" s="20">
        <f t="shared" si="18695"/>
        <v>0</v>
      </c>
      <c r="BR2289" s="20">
        <f t="shared" si="18695"/>
        <v>0</v>
      </c>
      <c r="BS2289" s="272">
        <f t="shared" si="18695"/>
        <v>0</v>
      </c>
      <c r="BT2289" s="18">
        <f t="shared" si="18697"/>
        <v>0</v>
      </c>
      <c r="BU2289" s="20">
        <f t="shared" si="18696"/>
        <v>0</v>
      </c>
      <c r="BV2289" s="20">
        <f t="shared" si="18696"/>
        <v>0</v>
      </c>
      <c r="BW2289" s="20">
        <f t="shared" si="18696"/>
        <v>0</v>
      </c>
      <c r="BX2289" s="272">
        <f t="shared" si="18696"/>
        <v>0</v>
      </c>
      <c r="BY2289" s="20">
        <f t="shared" si="18696"/>
        <v>0</v>
      </c>
      <c r="BZ2289" s="20">
        <f t="shared" si="18696"/>
        <v>0</v>
      </c>
      <c r="CA2289" s="20">
        <f t="shared" si="18696"/>
        <v>0</v>
      </c>
      <c r="CB2289" s="20">
        <f t="shared" si="18696"/>
        <v>0</v>
      </c>
      <c r="CC2289" s="272">
        <f t="shared" si="18696"/>
        <v>0</v>
      </c>
      <c r="CD2289" s="20">
        <f t="shared" si="18696"/>
        <v>0</v>
      </c>
      <c r="CE2289" s="20">
        <f t="shared" si="18696"/>
        <v>0</v>
      </c>
      <c r="CF2289" s="20">
        <f t="shared" si="18696"/>
        <v>0</v>
      </c>
      <c r="CG2289" s="20">
        <f t="shared" si="18696"/>
        <v>0</v>
      </c>
      <c r="CH2289" s="272">
        <f t="shared" si="18696"/>
        <v>0</v>
      </c>
    </row>
    <row r="2290" spans="1:86" ht="15" outlineLevel="2">
      <c r="A2290" s="418">
        <f>ROW()</f>
        <v>2290</v>
      </c>
      <c r="B2290" s="4" t="s">
        <v>39</v>
      </c>
      <c r="C2290" s="4"/>
      <c r="D2290" s="4"/>
      <c r="E2290" s="4"/>
      <c r="F2290" s="4"/>
      <c r="G2290" s="4"/>
      <c r="H2290" s="4"/>
      <c r="I2290" s="4"/>
      <c r="J2290" s="4"/>
      <c r="K2290" s="4"/>
      <c r="L2290" s="4"/>
      <c r="M2290" s="4"/>
      <c r="N2290" s="4"/>
      <c r="O2290" s="4"/>
      <c r="P2290" s="4"/>
      <c r="Q2290" s="4"/>
      <c r="R2290" s="4"/>
      <c r="S2290" s="4"/>
      <c r="T2290" s="4"/>
      <c r="U2290" s="4"/>
      <c r="V2290" s="4"/>
      <c r="W2290" s="4"/>
      <c r="X2290" s="4"/>
      <c r="Y2290" s="4"/>
      <c r="Z2290" s="289"/>
      <c r="AI2290" s="20"/>
      <c r="AJ2290" s="20"/>
      <c r="AK2290" s="20"/>
      <c r="AL2290" s="20"/>
      <c r="AM2290" s="20"/>
      <c r="AN2290" s="20">
        <f t="shared" si="18694"/>
        <v>0</v>
      </c>
      <c r="AO2290" s="20">
        <f t="shared" si="18694"/>
        <v>0</v>
      </c>
      <c r="AP2290" s="20">
        <f t="shared" si="18694"/>
        <v>0</v>
      </c>
      <c r="AQ2290" s="20">
        <f t="shared" si="18694"/>
        <v>0</v>
      </c>
      <c r="AR2290" s="20">
        <f t="shared" si="18694"/>
        <v>0</v>
      </c>
      <c r="AS2290" s="20">
        <f t="shared" si="18694"/>
        <v>0</v>
      </c>
      <c r="AT2290" s="20">
        <f t="shared" si="18694"/>
        <v>0</v>
      </c>
      <c r="AU2290" s="20">
        <f t="shared" si="18694"/>
        <v>0</v>
      </c>
      <c r="AV2290" s="20">
        <f t="shared" si="18694"/>
        <v>0</v>
      </c>
      <c r="AW2290" s="20">
        <f t="shared" si="18694"/>
        <v>0</v>
      </c>
      <c r="AX2290" s="20">
        <f t="shared" si="18694"/>
        <v>0</v>
      </c>
      <c r="AY2290" s="20">
        <f t="shared" si="18694"/>
        <v>0</v>
      </c>
      <c r="AZ2290" s="20">
        <f t="shared" si="18694"/>
        <v>0</v>
      </c>
      <c r="BA2290" s="20">
        <f t="shared" si="18694"/>
        <v>0</v>
      </c>
      <c r="BB2290" s="20">
        <f t="shared" si="18694"/>
        <v>0</v>
      </c>
      <c r="BC2290" s="20">
        <f t="shared" si="18694"/>
        <v>0</v>
      </c>
      <c r="BD2290" s="20">
        <f t="shared" si="18695"/>
        <v>0</v>
      </c>
      <c r="BE2290" s="20">
        <f t="shared" si="18695"/>
        <v>0</v>
      </c>
      <c r="BF2290" s="20">
        <f t="shared" si="18695"/>
        <v>0</v>
      </c>
      <c r="BG2290" s="20">
        <f t="shared" si="18695"/>
        <v>0</v>
      </c>
      <c r="BH2290" s="20">
        <f t="shared" si="18695"/>
        <v>0</v>
      </c>
      <c r="BI2290" s="20">
        <f t="shared" si="18695"/>
        <v>0</v>
      </c>
      <c r="BJ2290" s="20">
        <f t="shared" si="18695"/>
        <v>0</v>
      </c>
      <c r="BK2290" s="20">
        <f t="shared" si="18695"/>
        <v>0</v>
      </c>
      <c r="BL2290" s="20">
        <f t="shared" si="18695"/>
        <v>0</v>
      </c>
      <c r="BM2290" s="20">
        <f t="shared" si="18695"/>
        <v>0</v>
      </c>
      <c r="BN2290" s="272">
        <f t="shared" si="18695"/>
        <v>0</v>
      </c>
      <c r="BO2290" s="20">
        <f t="shared" si="18695"/>
        <v>0</v>
      </c>
      <c r="BP2290" s="20">
        <f t="shared" si="18695"/>
        <v>0</v>
      </c>
      <c r="BQ2290" s="20">
        <f t="shared" si="18695"/>
        <v>0</v>
      </c>
      <c r="BR2290" s="20">
        <f t="shared" si="18695"/>
        <v>0</v>
      </c>
      <c r="BS2290" s="272">
        <f t="shared" si="18695"/>
        <v>0</v>
      </c>
      <c r="BT2290" s="18">
        <f t="shared" si="18697"/>
        <v>0</v>
      </c>
      <c r="BU2290" s="20">
        <f t="shared" si="18696"/>
        <v>0</v>
      </c>
      <c r="BV2290" s="20">
        <f t="shared" si="18696"/>
        <v>0</v>
      </c>
      <c r="BW2290" s="20">
        <f t="shared" si="18696"/>
        <v>0</v>
      </c>
      <c r="BX2290" s="272">
        <f t="shared" si="18696"/>
        <v>0</v>
      </c>
      <c r="BY2290" s="20">
        <f t="shared" si="18696"/>
        <v>0</v>
      </c>
      <c r="BZ2290" s="20">
        <f t="shared" si="18696"/>
        <v>0</v>
      </c>
      <c r="CA2290" s="20">
        <f t="shared" si="18696"/>
        <v>0</v>
      </c>
      <c r="CB2290" s="20">
        <f t="shared" si="18696"/>
        <v>0</v>
      </c>
      <c r="CC2290" s="272">
        <f t="shared" si="18696"/>
        <v>0</v>
      </c>
      <c r="CD2290" s="20">
        <f t="shared" si="18696"/>
        <v>0</v>
      </c>
      <c r="CE2290" s="20">
        <f t="shared" si="18696"/>
        <v>0</v>
      </c>
      <c r="CF2290" s="20">
        <f t="shared" si="18696"/>
        <v>0</v>
      </c>
      <c r="CG2290" s="20">
        <f t="shared" si="18696"/>
        <v>0</v>
      </c>
      <c r="CH2290" s="272">
        <f t="shared" si="18696"/>
        <v>0</v>
      </c>
    </row>
    <row r="2291" spans="1:86" ht="15" outlineLevel="2">
      <c r="A2291" s="418">
        <f>ROW()</f>
        <v>2291</v>
      </c>
      <c r="B2291" s="4" t="s">
        <v>40</v>
      </c>
      <c r="C2291" s="4"/>
      <c r="D2291" s="4"/>
      <c r="E2291" s="4"/>
      <c r="F2291" s="4"/>
      <c r="G2291" s="4"/>
      <c r="H2291" s="4"/>
      <c r="I2291" s="4"/>
      <c r="J2291" s="4"/>
      <c r="K2291" s="4"/>
      <c r="L2291" s="4"/>
      <c r="M2291" s="4"/>
      <c r="N2291" s="4"/>
      <c r="O2291" s="4"/>
      <c r="P2291" s="4"/>
      <c r="Q2291" s="4"/>
      <c r="R2291" s="4"/>
      <c r="S2291" s="4"/>
      <c r="T2291" s="4"/>
      <c r="U2291" s="4"/>
      <c r="V2291" s="4"/>
      <c r="W2291" s="4"/>
      <c r="X2291" s="4"/>
      <c r="Y2291" s="4"/>
      <c r="Z2291" s="289"/>
      <c r="AI2291" s="20"/>
      <c r="AJ2291" s="20"/>
      <c r="AK2291" s="20"/>
      <c r="AL2291" s="20"/>
      <c r="AM2291" s="20"/>
      <c r="AN2291" s="20">
        <f t="shared" si="18694"/>
        <v>0</v>
      </c>
      <c r="AO2291" s="20">
        <f t="shared" si="18694"/>
        <v>0</v>
      </c>
      <c r="AP2291" s="20">
        <f t="shared" si="18694"/>
        <v>0</v>
      </c>
      <c r="AQ2291" s="20">
        <f t="shared" si="18694"/>
        <v>0</v>
      </c>
      <c r="AR2291" s="20">
        <f t="shared" si="18694"/>
        <v>0</v>
      </c>
      <c r="AS2291" s="20">
        <f t="shared" si="18694"/>
        <v>0</v>
      </c>
      <c r="AT2291" s="20">
        <f t="shared" si="18694"/>
        <v>0</v>
      </c>
      <c r="AU2291" s="20">
        <f t="shared" si="18694"/>
        <v>0</v>
      </c>
      <c r="AV2291" s="20">
        <f t="shared" si="18694"/>
        <v>0</v>
      </c>
      <c r="AW2291" s="20">
        <f t="shared" si="18694"/>
        <v>0</v>
      </c>
      <c r="AX2291" s="20">
        <f t="shared" si="18694"/>
        <v>0</v>
      </c>
      <c r="AY2291" s="20">
        <f t="shared" si="18694"/>
        <v>0</v>
      </c>
      <c r="AZ2291" s="20">
        <f t="shared" si="18694"/>
        <v>0</v>
      </c>
      <c r="BA2291" s="20">
        <f t="shared" si="18694"/>
        <v>0</v>
      </c>
      <c r="BB2291" s="20">
        <f t="shared" si="18694"/>
        <v>0</v>
      </c>
      <c r="BC2291" s="20">
        <f t="shared" si="18694"/>
        <v>0</v>
      </c>
      <c r="BD2291" s="20">
        <f t="shared" si="18695"/>
        <v>0</v>
      </c>
      <c r="BE2291" s="20">
        <f t="shared" si="18695"/>
        <v>0</v>
      </c>
      <c r="BF2291" s="20">
        <f t="shared" si="18695"/>
        <v>0</v>
      </c>
      <c r="BG2291" s="20">
        <f t="shared" si="18695"/>
        <v>0</v>
      </c>
      <c r="BH2291" s="20">
        <f t="shared" si="18695"/>
        <v>0</v>
      </c>
      <c r="BI2291" s="20">
        <f t="shared" si="18695"/>
        <v>0</v>
      </c>
      <c r="BJ2291" s="20">
        <f t="shared" si="18695"/>
        <v>0</v>
      </c>
      <c r="BK2291" s="20">
        <f t="shared" si="18695"/>
        <v>0</v>
      </c>
      <c r="BL2291" s="20">
        <f t="shared" si="18695"/>
        <v>0</v>
      </c>
      <c r="BM2291" s="20">
        <f t="shared" si="18695"/>
        <v>0</v>
      </c>
      <c r="BN2291" s="272">
        <f t="shared" si="18695"/>
        <v>0</v>
      </c>
      <c r="BO2291" s="20">
        <f t="shared" si="18695"/>
        <v>0</v>
      </c>
      <c r="BP2291" s="20">
        <f t="shared" si="18695"/>
        <v>0</v>
      </c>
      <c r="BQ2291" s="20">
        <f t="shared" si="18695"/>
        <v>0</v>
      </c>
      <c r="BR2291" s="20">
        <f t="shared" si="18695"/>
        <v>0</v>
      </c>
      <c r="BS2291" s="272">
        <f t="shared" si="18695"/>
        <v>0</v>
      </c>
      <c r="BT2291" s="18">
        <f t="shared" si="18697"/>
        <v>0</v>
      </c>
      <c r="BU2291" s="20">
        <f t="shared" si="18696"/>
        <v>0</v>
      </c>
      <c r="BV2291" s="20">
        <f t="shared" si="18696"/>
        <v>0</v>
      </c>
      <c r="BW2291" s="20">
        <f t="shared" si="18696"/>
        <v>0</v>
      </c>
      <c r="BX2291" s="272">
        <f t="shared" si="18696"/>
        <v>0</v>
      </c>
      <c r="BY2291" s="20">
        <f t="shared" si="18696"/>
        <v>0</v>
      </c>
      <c r="BZ2291" s="20">
        <f t="shared" si="18696"/>
        <v>0</v>
      </c>
      <c r="CA2291" s="20">
        <f t="shared" si="18696"/>
        <v>0</v>
      </c>
      <c r="CB2291" s="20">
        <f t="shared" si="18696"/>
        <v>0</v>
      </c>
      <c r="CC2291" s="272">
        <f t="shared" si="18696"/>
        <v>0</v>
      </c>
      <c r="CD2291" s="20">
        <f t="shared" si="18696"/>
        <v>0</v>
      </c>
      <c r="CE2291" s="20">
        <f t="shared" si="18696"/>
        <v>0</v>
      </c>
      <c r="CF2291" s="20">
        <f t="shared" si="18696"/>
        <v>0</v>
      </c>
      <c r="CG2291" s="20">
        <f t="shared" si="18696"/>
        <v>0</v>
      </c>
      <c r="CH2291" s="272">
        <f t="shared" si="18696"/>
        <v>0</v>
      </c>
    </row>
    <row r="2292" spans="1:86" ht="15" outlineLevel="2">
      <c r="A2292" s="418">
        <f>ROW()</f>
        <v>2292</v>
      </c>
      <c r="B2292" s="4" t="s">
        <v>306</v>
      </c>
      <c r="C2292" s="4"/>
      <c r="D2292" s="4"/>
      <c r="E2292" s="4"/>
      <c r="F2292" s="4"/>
      <c r="G2292" s="4"/>
      <c r="H2292" s="4"/>
      <c r="I2292" s="4"/>
      <c r="J2292" s="4"/>
      <c r="K2292" s="4"/>
      <c r="L2292" s="4"/>
      <c r="M2292" s="4"/>
      <c r="N2292" s="4"/>
      <c r="O2292" s="4"/>
      <c r="P2292" s="4"/>
      <c r="Q2292" s="4"/>
      <c r="R2292" s="4"/>
      <c r="S2292" s="4"/>
      <c r="T2292" s="4"/>
      <c r="U2292" s="4"/>
      <c r="V2292" s="4"/>
      <c r="W2292" s="4"/>
      <c r="X2292" s="4"/>
      <c r="Y2292" s="4"/>
      <c r="Z2292" s="289"/>
      <c r="AI2292" s="20"/>
      <c r="AJ2292" s="20"/>
      <c r="AK2292" s="20"/>
      <c r="AL2292" s="20"/>
      <c r="AM2292" s="20"/>
      <c r="AN2292" s="20">
        <f t="shared" ref="AN2292" si="18698">AM2337</f>
        <v>0</v>
      </c>
      <c r="AO2292" s="20">
        <f t="shared" ref="AO2292" si="18699">AN2337</f>
        <v>0</v>
      </c>
      <c r="AP2292" s="20">
        <f t="shared" ref="AP2292" si="18700">AO2337</f>
        <v>0</v>
      </c>
      <c r="AQ2292" s="20">
        <f t="shared" ref="AQ2292" si="18701">AP2337</f>
        <v>0</v>
      </c>
      <c r="AR2292" s="20">
        <f t="shared" ref="AR2292" si="18702">AQ2337</f>
        <v>0</v>
      </c>
      <c r="AS2292" s="20">
        <f t="shared" ref="AS2292" si="18703">AR2337</f>
        <v>0</v>
      </c>
      <c r="AT2292" s="20">
        <f t="shared" ref="AT2292" si="18704">AS2337</f>
        <v>0</v>
      </c>
      <c r="AU2292" s="20">
        <f t="shared" ref="AU2292" si="18705">AT2337</f>
        <v>0</v>
      </c>
      <c r="AV2292" s="20">
        <f t="shared" ref="AV2292" si="18706">AU2337</f>
        <v>0</v>
      </c>
      <c r="AW2292" s="20">
        <f t="shared" ref="AW2292" si="18707">AV2337</f>
        <v>0</v>
      </c>
      <c r="AX2292" s="20">
        <f t="shared" ref="AX2292" si="18708">AW2337</f>
        <v>0</v>
      </c>
      <c r="AY2292" s="20">
        <f t="shared" ref="AY2292" si="18709">AX2337</f>
        <v>0</v>
      </c>
      <c r="AZ2292" s="20">
        <f t="shared" ref="AZ2292" si="18710">AY2337</f>
        <v>0</v>
      </c>
      <c r="BA2292" s="20">
        <f t="shared" ref="BA2292" si="18711">AZ2337</f>
        <v>0</v>
      </c>
      <c r="BB2292" s="20">
        <f t="shared" ref="BB2292" si="18712">BA2337</f>
        <v>0</v>
      </c>
      <c r="BC2292" s="20">
        <f t="shared" ref="BC2292" si="18713">BB2337</f>
        <v>0</v>
      </c>
      <c r="BD2292" s="20">
        <f t="shared" ref="BD2292" si="18714">BC2337</f>
        <v>0</v>
      </c>
      <c r="BE2292" s="20">
        <f t="shared" ref="BE2292" si="18715">BD2337</f>
        <v>0</v>
      </c>
      <c r="BF2292" s="20">
        <f t="shared" ref="BF2292" si="18716">BE2337</f>
        <v>0</v>
      </c>
      <c r="BG2292" s="20">
        <f t="shared" ref="BG2292" si="18717">BF2337</f>
        <v>0</v>
      </c>
      <c r="BH2292" s="20">
        <f t="shared" ref="BH2292" si="18718">BG2337</f>
        <v>0</v>
      </c>
      <c r="BI2292" s="20">
        <f t="shared" ref="BI2292" si="18719">BH2337</f>
        <v>0</v>
      </c>
      <c r="BJ2292" s="20">
        <f t="shared" ref="BJ2292" si="18720">BI2337</f>
        <v>0</v>
      </c>
      <c r="BK2292" s="20">
        <f t="shared" ref="BK2292" si="18721">BJ2337</f>
        <v>0</v>
      </c>
      <c r="BL2292" s="20">
        <f t="shared" ref="BL2292" si="18722">BK2337</f>
        <v>0</v>
      </c>
      <c r="BM2292" s="20">
        <f t="shared" ref="BM2292" si="18723">BL2337</f>
        <v>0</v>
      </c>
      <c r="BN2292" s="272">
        <f t="shared" ref="BN2292" si="18724">BM2337</f>
        <v>0</v>
      </c>
      <c r="BO2292" s="20">
        <f t="shared" ref="BO2292" si="18725">BN2337</f>
        <v>0</v>
      </c>
      <c r="BP2292" s="20">
        <f t="shared" ref="BP2292" si="18726">BO2337</f>
        <v>0</v>
      </c>
      <c r="BQ2292" s="20">
        <f t="shared" ref="BQ2292" si="18727">BP2337</f>
        <v>0</v>
      </c>
      <c r="BR2292" s="20">
        <f t="shared" ref="BR2292" si="18728">BQ2337</f>
        <v>0</v>
      </c>
      <c r="BS2292" s="272">
        <f t="shared" ref="BS2292" si="18729">BR2337</f>
        <v>0</v>
      </c>
      <c r="BT2292" s="18">
        <f t="shared" ref="BT2292" si="18730">BS2337</f>
        <v>0</v>
      </c>
      <c r="BU2292" s="20">
        <f t="shared" ref="BU2292" si="18731">BT2337</f>
        <v>0</v>
      </c>
      <c r="BV2292" s="20">
        <f t="shared" ref="BV2292" si="18732">BU2337</f>
        <v>0</v>
      </c>
      <c r="BW2292" s="20">
        <f t="shared" ref="BW2292" si="18733">BV2337</f>
        <v>0</v>
      </c>
      <c r="BX2292" s="272">
        <f t="shared" ref="BX2292" si="18734">BW2337</f>
        <v>0</v>
      </c>
      <c r="BY2292" s="20">
        <f t="shared" ref="BY2292" si="18735">BX2337</f>
        <v>0</v>
      </c>
      <c r="BZ2292" s="20">
        <f t="shared" ref="BZ2292" si="18736">BY2337</f>
        <v>0</v>
      </c>
      <c r="CA2292" s="20">
        <f t="shared" ref="CA2292" si="18737">BZ2337</f>
        <v>0</v>
      </c>
      <c r="CB2292" s="20">
        <f t="shared" ref="CB2292" si="18738">CA2337</f>
        <v>0</v>
      </c>
      <c r="CC2292" s="272">
        <f t="shared" ref="CC2292:CH2292" si="18739">CB2337</f>
        <v>0</v>
      </c>
      <c r="CD2292" s="20">
        <f t="shared" si="18739"/>
        <v>0</v>
      </c>
      <c r="CE2292" s="20">
        <f t="shared" si="18739"/>
        <v>0</v>
      </c>
      <c r="CF2292" s="20">
        <f t="shared" si="18739"/>
        <v>0</v>
      </c>
      <c r="CG2292" s="20">
        <f t="shared" si="18739"/>
        <v>0</v>
      </c>
      <c r="CH2292" s="272">
        <f t="shared" si="18739"/>
        <v>0</v>
      </c>
    </row>
    <row r="2293" spans="1:86" ht="15" outlineLevel="2">
      <c r="A2293" s="418">
        <f>ROW()</f>
        <v>2293</v>
      </c>
      <c r="B2293" s="4" t="s">
        <v>256</v>
      </c>
      <c r="C2293" s="4"/>
      <c r="D2293" s="4"/>
      <c r="E2293" s="4"/>
      <c r="F2293" s="4"/>
      <c r="G2293" s="4"/>
      <c r="H2293" s="4"/>
      <c r="I2293" s="4"/>
      <c r="J2293" s="4"/>
      <c r="K2293" s="4"/>
      <c r="L2293" s="4"/>
      <c r="M2293" s="4"/>
      <c r="N2293" s="4"/>
      <c r="O2293" s="4"/>
      <c r="P2293" s="4"/>
      <c r="Q2293" s="4"/>
      <c r="R2293" s="4"/>
      <c r="S2293" s="4"/>
      <c r="T2293" s="4"/>
      <c r="U2293" s="4"/>
      <c r="V2293" s="4"/>
      <c r="W2293" s="4"/>
      <c r="X2293" s="4"/>
      <c r="Y2293" s="4"/>
      <c r="Z2293" s="289"/>
      <c r="AI2293" s="20"/>
      <c r="AJ2293" s="20"/>
      <c r="AK2293" s="20"/>
      <c r="AL2293" s="20"/>
      <c r="AM2293" s="20"/>
      <c r="AN2293" s="20">
        <f t="shared" ref="AN2293:AN2296" si="18740">AM2338</f>
        <v>0</v>
      </c>
      <c r="AO2293" s="20">
        <f t="shared" ref="AO2293:AO2296" si="18741">AN2338</f>
        <v>0</v>
      </c>
      <c r="AP2293" s="20">
        <f t="shared" ref="AP2293:AP2296" si="18742">AO2338</f>
        <v>0</v>
      </c>
      <c r="AQ2293" s="20">
        <f t="shared" ref="AQ2293:AQ2296" si="18743">AP2338</f>
        <v>0</v>
      </c>
      <c r="AR2293" s="20">
        <f t="shared" ref="AR2293:AR2296" si="18744">AQ2338</f>
        <v>0</v>
      </c>
      <c r="AS2293" s="20">
        <f t="shared" ref="AS2293:AS2296" si="18745">AR2338</f>
        <v>0</v>
      </c>
      <c r="AT2293" s="20">
        <f t="shared" ref="AT2293:AT2296" si="18746">AS2338</f>
        <v>0</v>
      </c>
      <c r="AU2293" s="20">
        <f t="shared" ref="AU2293:AU2296" si="18747">AT2338</f>
        <v>0</v>
      </c>
      <c r="AV2293" s="20">
        <f t="shared" ref="AV2293:AV2296" si="18748">AU2338</f>
        <v>0</v>
      </c>
      <c r="AW2293" s="20">
        <f t="shared" ref="AW2293:AW2296" si="18749">AV2338</f>
        <v>0</v>
      </c>
      <c r="AX2293" s="20">
        <f t="shared" ref="AX2293:AX2296" si="18750">AW2338</f>
        <v>0</v>
      </c>
      <c r="AY2293" s="20">
        <f t="shared" ref="AY2293:AY2296" si="18751">AX2338</f>
        <v>0</v>
      </c>
      <c r="AZ2293" s="20">
        <f t="shared" ref="AZ2293:AZ2296" si="18752">AY2338</f>
        <v>0</v>
      </c>
      <c r="BA2293" s="20">
        <f t="shared" ref="BA2293:BA2296" si="18753">AZ2338</f>
        <v>0</v>
      </c>
      <c r="BB2293" s="20">
        <f t="shared" ref="BB2293:BB2296" si="18754">BA2338</f>
        <v>0</v>
      </c>
      <c r="BC2293" s="20">
        <f t="shared" ref="BC2293:BC2296" si="18755">BB2338</f>
        <v>0</v>
      </c>
      <c r="BD2293" s="20">
        <f t="shared" ref="BD2293:BD2296" si="18756">BC2338</f>
        <v>0</v>
      </c>
      <c r="BE2293" s="20">
        <f t="shared" ref="BE2293:BE2296" si="18757">BD2338</f>
        <v>0</v>
      </c>
      <c r="BF2293" s="20">
        <f t="shared" ref="BF2293:BF2296" si="18758">BE2338</f>
        <v>0</v>
      </c>
      <c r="BG2293" s="20">
        <f t="shared" ref="BG2293:BG2296" si="18759">BF2338</f>
        <v>0</v>
      </c>
      <c r="BH2293" s="20">
        <f t="shared" ref="BH2293:BH2296" si="18760">BG2338</f>
        <v>0</v>
      </c>
      <c r="BI2293" s="20">
        <f t="shared" ref="BI2293:BI2296" si="18761">BH2338</f>
        <v>0</v>
      </c>
      <c r="BJ2293" s="20">
        <f t="shared" ref="BJ2293:BJ2296" si="18762">BI2338</f>
        <v>0</v>
      </c>
      <c r="BK2293" s="20">
        <f t="shared" ref="BK2293:BK2296" si="18763">BJ2338</f>
        <v>0</v>
      </c>
      <c r="BL2293" s="20">
        <f t="shared" ref="BL2293:BL2296" si="18764">BK2338</f>
        <v>0</v>
      </c>
      <c r="BM2293" s="20">
        <f t="shared" ref="BM2293:BM2296" si="18765">BL2338</f>
        <v>0</v>
      </c>
      <c r="BN2293" s="272">
        <f t="shared" ref="BN2293:BN2296" si="18766">BM2338</f>
        <v>0</v>
      </c>
      <c r="BO2293" s="20">
        <f t="shared" ref="BO2293:BO2296" si="18767">BN2338</f>
        <v>0</v>
      </c>
      <c r="BP2293" s="20">
        <f t="shared" ref="BP2293:BP2296" si="18768">BO2338</f>
        <v>0</v>
      </c>
      <c r="BQ2293" s="20">
        <f t="shared" ref="BQ2293:BQ2296" si="18769">BP2338</f>
        <v>0</v>
      </c>
      <c r="BR2293" s="20">
        <f t="shared" ref="BR2293:BR2296" si="18770">BQ2338</f>
        <v>0</v>
      </c>
      <c r="BS2293" s="272">
        <f t="shared" ref="BS2293:BS2296" si="18771">BR2338</f>
        <v>0</v>
      </c>
      <c r="BT2293" s="18">
        <f t="shared" ref="BT2293:BT2296" si="18772">BS2338</f>
        <v>0</v>
      </c>
      <c r="BU2293" s="20">
        <f t="shared" ref="BU2293:BU2296" si="18773">BT2338</f>
        <v>0</v>
      </c>
      <c r="BV2293" s="20">
        <f t="shared" ref="BV2293:BV2296" si="18774">BU2338</f>
        <v>0</v>
      </c>
      <c r="BW2293" s="20">
        <f t="shared" ref="BW2293:BW2296" si="18775">BV2338</f>
        <v>0</v>
      </c>
      <c r="BX2293" s="272">
        <f t="shared" ref="BX2293:BX2296" si="18776">BW2338</f>
        <v>0</v>
      </c>
      <c r="BY2293" s="20">
        <f t="shared" ref="BY2293:BY2296" si="18777">BX2338</f>
        <v>0</v>
      </c>
      <c r="BZ2293" s="20">
        <f t="shared" ref="BZ2293:BZ2296" si="18778">BY2338</f>
        <v>0</v>
      </c>
      <c r="CA2293" s="20">
        <f t="shared" ref="CA2293:CA2296" si="18779">BZ2338</f>
        <v>0</v>
      </c>
      <c r="CB2293" s="20">
        <f t="shared" ref="CB2293:CB2296" si="18780">CA2338</f>
        <v>0</v>
      </c>
      <c r="CC2293" s="272">
        <f t="shared" ref="CC2293:CC2296" si="18781">CB2338</f>
        <v>0</v>
      </c>
      <c r="CD2293" s="20">
        <f t="shared" ref="CD2293:CD2296" si="18782">CC2338</f>
        <v>0</v>
      </c>
      <c r="CE2293" s="20">
        <f t="shared" ref="CE2293:CE2296" si="18783">CD2338</f>
        <v>0</v>
      </c>
      <c r="CF2293" s="20">
        <f t="shared" ref="CF2293:CF2296" si="18784">CE2338</f>
        <v>0</v>
      </c>
      <c r="CG2293" s="20">
        <f t="shared" ref="CG2293:CG2296" si="18785">CF2338</f>
        <v>0</v>
      </c>
      <c r="CH2293" s="272">
        <f t="shared" ref="CH2293:CH2296" si="18786">CG2338</f>
        <v>0</v>
      </c>
    </row>
    <row r="2294" spans="1:86" ht="15" outlineLevel="2">
      <c r="A2294" s="418">
        <f>ROW()</f>
        <v>2294</v>
      </c>
      <c r="B2294" s="4" t="s">
        <v>460</v>
      </c>
      <c r="C2294" s="4"/>
      <c r="D2294" s="4"/>
      <c r="E2294" s="4"/>
      <c r="F2294" s="4"/>
      <c r="G2294" s="4"/>
      <c r="H2294" s="4"/>
      <c r="I2294" s="4"/>
      <c r="J2294" s="4"/>
      <c r="K2294" s="4"/>
      <c r="L2294" s="4"/>
      <c r="M2294" s="4"/>
      <c r="N2294" s="4"/>
      <c r="O2294" s="4"/>
      <c r="P2294" s="4"/>
      <c r="Q2294" s="4"/>
      <c r="R2294" s="4"/>
      <c r="S2294" s="4"/>
      <c r="T2294" s="4"/>
      <c r="U2294" s="4"/>
      <c r="V2294" s="4"/>
      <c r="W2294" s="4"/>
      <c r="X2294" s="4"/>
      <c r="Y2294" s="4"/>
      <c r="Z2294" s="289"/>
      <c r="AI2294" s="20"/>
      <c r="AJ2294" s="20"/>
      <c r="AK2294" s="20"/>
      <c r="AL2294" s="20"/>
      <c r="AM2294" s="20"/>
      <c r="AN2294" s="20">
        <f t="shared" si="18740"/>
        <v>0</v>
      </c>
      <c r="AO2294" s="20">
        <f t="shared" si="18741"/>
        <v>0</v>
      </c>
      <c r="AP2294" s="20">
        <f t="shared" si="18742"/>
        <v>0</v>
      </c>
      <c r="AQ2294" s="20">
        <f t="shared" si="18743"/>
        <v>0</v>
      </c>
      <c r="AR2294" s="20">
        <f t="shared" si="18744"/>
        <v>0</v>
      </c>
      <c r="AS2294" s="20">
        <f t="shared" si="18745"/>
        <v>0</v>
      </c>
      <c r="AT2294" s="20">
        <f t="shared" si="18746"/>
        <v>0</v>
      </c>
      <c r="AU2294" s="20">
        <f t="shared" si="18747"/>
        <v>0</v>
      </c>
      <c r="AV2294" s="20">
        <f t="shared" si="18748"/>
        <v>0</v>
      </c>
      <c r="AW2294" s="20">
        <f t="shared" si="18749"/>
        <v>0</v>
      </c>
      <c r="AX2294" s="20">
        <f t="shared" si="18750"/>
        <v>0</v>
      </c>
      <c r="AY2294" s="20">
        <f t="shared" si="18751"/>
        <v>0</v>
      </c>
      <c r="AZ2294" s="20">
        <f t="shared" si="18752"/>
        <v>0</v>
      </c>
      <c r="BA2294" s="20">
        <f t="shared" si="18753"/>
        <v>0</v>
      </c>
      <c r="BB2294" s="20">
        <f t="shared" si="18754"/>
        <v>0</v>
      </c>
      <c r="BC2294" s="20">
        <f t="shared" si="18755"/>
        <v>0</v>
      </c>
      <c r="BD2294" s="20">
        <f t="shared" si="18756"/>
        <v>0</v>
      </c>
      <c r="BE2294" s="20">
        <f t="shared" si="18757"/>
        <v>0</v>
      </c>
      <c r="BF2294" s="20">
        <f t="shared" si="18758"/>
        <v>0</v>
      </c>
      <c r="BG2294" s="20">
        <f t="shared" si="18759"/>
        <v>0</v>
      </c>
      <c r="BH2294" s="20">
        <f t="shared" si="18760"/>
        <v>0</v>
      </c>
      <c r="BI2294" s="20">
        <f t="shared" si="18761"/>
        <v>0</v>
      </c>
      <c r="BJ2294" s="20">
        <f t="shared" si="18762"/>
        <v>0</v>
      </c>
      <c r="BK2294" s="20">
        <f t="shared" si="18763"/>
        <v>0</v>
      </c>
      <c r="BL2294" s="20">
        <f t="shared" si="18764"/>
        <v>0</v>
      </c>
      <c r="BM2294" s="20">
        <f t="shared" si="18765"/>
        <v>0</v>
      </c>
      <c r="BN2294" s="272">
        <f t="shared" si="18766"/>
        <v>0</v>
      </c>
      <c r="BO2294" s="20">
        <f t="shared" si="18767"/>
        <v>0</v>
      </c>
      <c r="BP2294" s="20">
        <f t="shared" si="18768"/>
        <v>0</v>
      </c>
      <c r="BQ2294" s="20">
        <f t="shared" si="18769"/>
        <v>0</v>
      </c>
      <c r="BR2294" s="20">
        <f t="shared" si="18770"/>
        <v>0</v>
      </c>
      <c r="BS2294" s="272">
        <f t="shared" si="18771"/>
        <v>0</v>
      </c>
      <c r="BT2294" s="18">
        <f t="shared" si="18772"/>
        <v>0</v>
      </c>
      <c r="BU2294" s="20">
        <f t="shared" si="18773"/>
        <v>0</v>
      </c>
      <c r="BV2294" s="20">
        <f t="shared" si="18774"/>
        <v>0</v>
      </c>
      <c r="BW2294" s="20">
        <f t="shared" si="18775"/>
        <v>0</v>
      </c>
      <c r="BX2294" s="272">
        <f t="shared" si="18776"/>
        <v>0</v>
      </c>
      <c r="BY2294" s="20">
        <f t="shared" si="18777"/>
        <v>0</v>
      </c>
      <c r="BZ2294" s="20">
        <f t="shared" si="18778"/>
        <v>0</v>
      </c>
      <c r="CA2294" s="20">
        <f t="shared" si="18779"/>
        <v>0</v>
      </c>
      <c r="CB2294" s="20">
        <f t="shared" si="18780"/>
        <v>0</v>
      </c>
      <c r="CC2294" s="272">
        <f t="shared" si="18781"/>
        <v>0</v>
      </c>
      <c r="CD2294" s="20">
        <f t="shared" si="18782"/>
        <v>0</v>
      </c>
      <c r="CE2294" s="20">
        <f t="shared" si="18783"/>
        <v>0</v>
      </c>
      <c r="CF2294" s="20">
        <f t="shared" si="18784"/>
        <v>0</v>
      </c>
      <c r="CG2294" s="20">
        <f t="shared" si="18785"/>
        <v>0</v>
      </c>
      <c r="CH2294" s="272">
        <f t="shared" si="18786"/>
        <v>0</v>
      </c>
    </row>
    <row r="2295" spans="1:86" ht="15" outlineLevel="2">
      <c r="A2295" s="418">
        <f>ROW()</f>
        <v>2295</v>
      </c>
      <c r="B2295" s="4" t="s">
        <v>461</v>
      </c>
      <c r="C2295" s="4"/>
      <c r="D2295" s="4"/>
      <c r="E2295" s="4"/>
      <c r="F2295" s="4"/>
      <c r="G2295" s="4"/>
      <c r="H2295" s="4"/>
      <c r="I2295" s="4"/>
      <c r="J2295" s="4"/>
      <c r="K2295" s="4"/>
      <c r="L2295" s="4"/>
      <c r="M2295" s="4"/>
      <c r="N2295" s="4"/>
      <c r="O2295" s="4"/>
      <c r="P2295" s="4"/>
      <c r="Q2295" s="4"/>
      <c r="R2295" s="4"/>
      <c r="S2295" s="4"/>
      <c r="T2295" s="4"/>
      <c r="U2295" s="4"/>
      <c r="V2295" s="4"/>
      <c r="W2295" s="4"/>
      <c r="X2295" s="4"/>
      <c r="Y2295" s="4"/>
      <c r="Z2295" s="289"/>
      <c r="AI2295" s="20"/>
      <c r="AJ2295" s="20"/>
      <c r="AK2295" s="20"/>
      <c r="AL2295" s="20"/>
      <c r="AM2295" s="20"/>
      <c r="AN2295" s="20">
        <f t="shared" si="18740"/>
        <v>0</v>
      </c>
      <c r="AO2295" s="20">
        <f t="shared" si="18741"/>
        <v>0</v>
      </c>
      <c r="AP2295" s="20">
        <f t="shared" si="18742"/>
        <v>0</v>
      </c>
      <c r="AQ2295" s="20">
        <f t="shared" si="18743"/>
        <v>0</v>
      </c>
      <c r="AR2295" s="20">
        <f t="shared" si="18744"/>
        <v>0</v>
      </c>
      <c r="AS2295" s="20">
        <f t="shared" si="18745"/>
        <v>0</v>
      </c>
      <c r="AT2295" s="20">
        <f t="shared" si="18746"/>
        <v>0</v>
      </c>
      <c r="AU2295" s="20">
        <f t="shared" si="18747"/>
        <v>0</v>
      </c>
      <c r="AV2295" s="20">
        <f t="shared" si="18748"/>
        <v>0</v>
      </c>
      <c r="AW2295" s="20">
        <f t="shared" si="18749"/>
        <v>0</v>
      </c>
      <c r="AX2295" s="20">
        <f t="shared" si="18750"/>
        <v>0</v>
      </c>
      <c r="AY2295" s="20">
        <f t="shared" si="18751"/>
        <v>0</v>
      </c>
      <c r="AZ2295" s="20">
        <f t="shared" si="18752"/>
        <v>0</v>
      </c>
      <c r="BA2295" s="20">
        <f t="shared" si="18753"/>
        <v>0</v>
      </c>
      <c r="BB2295" s="20">
        <f t="shared" si="18754"/>
        <v>0</v>
      </c>
      <c r="BC2295" s="20">
        <f t="shared" si="18755"/>
        <v>0</v>
      </c>
      <c r="BD2295" s="20">
        <f t="shared" si="18756"/>
        <v>0</v>
      </c>
      <c r="BE2295" s="20">
        <f t="shared" si="18757"/>
        <v>0</v>
      </c>
      <c r="BF2295" s="20">
        <f t="shared" si="18758"/>
        <v>0</v>
      </c>
      <c r="BG2295" s="20">
        <f t="shared" si="18759"/>
        <v>0</v>
      </c>
      <c r="BH2295" s="20">
        <f t="shared" si="18760"/>
        <v>0</v>
      </c>
      <c r="BI2295" s="20">
        <f t="shared" si="18761"/>
        <v>0</v>
      </c>
      <c r="BJ2295" s="20">
        <f t="shared" si="18762"/>
        <v>0</v>
      </c>
      <c r="BK2295" s="20">
        <f t="shared" si="18763"/>
        <v>0</v>
      </c>
      <c r="BL2295" s="20">
        <f t="shared" si="18764"/>
        <v>0</v>
      </c>
      <c r="BM2295" s="20">
        <f t="shared" si="18765"/>
        <v>0</v>
      </c>
      <c r="BN2295" s="272">
        <f t="shared" si="18766"/>
        <v>0</v>
      </c>
      <c r="BO2295" s="20">
        <f t="shared" si="18767"/>
        <v>0</v>
      </c>
      <c r="BP2295" s="20">
        <f t="shared" si="18768"/>
        <v>0</v>
      </c>
      <c r="BQ2295" s="20">
        <f t="shared" si="18769"/>
        <v>0</v>
      </c>
      <c r="BR2295" s="20">
        <f t="shared" si="18770"/>
        <v>0</v>
      </c>
      <c r="BS2295" s="272">
        <f t="shared" si="18771"/>
        <v>0</v>
      </c>
      <c r="BT2295" s="18">
        <f t="shared" si="18772"/>
        <v>0</v>
      </c>
      <c r="BU2295" s="20">
        <f t="shared" si="18773"/>
        <v>0</v>
      </c>
      <c r="BV2295" s="20">
        <f t="shared" si="18774"/>
        <v>0</v>
      </c>
      <c r="BW2295" s="20">
        <f t="shared" si="18775"/>
        <v>0</v>
      </c>
      <c r="BX2295" s="272">
        <f t="shared" si="18776"/>
        <v>0</v>
      </c>
      <c r="BY2295" s="20">
        <f t="shared" si="18777"/>
        <v>0</v>
      </c>
      <c r="BZ2295" s="20">
        <f t="shared" si="18778"/>
        <v>0</v>
      </c>
      <c r="CA2295" s="20">
        <f t="shared" si="18779"/>
        <v>0</v>
      </c>
      <c r="CB2295" s="20">
        <f t="shared" si="18780"/>
        <v>0</v>
      </c>
      <c r="CC2295" s="272">
        <f t="shared" si="18781"/>
        <v>0</v>
      </c>
      <c r="CD2295" s="20">
        <f t="shared" si="18782"/>
        <v>0</v>
      </c>
      <c r="CE2295" s="20">
        <f t="shared" si="18783"/>
        <v>0</v>
      </c>
      <c r="CF2295" s="20">
        <f t="shared" si="18784"/>
        <v>0</v>
      </c>
      <c r="CG2295" s="20">
        <f t="shared" si="18785"/>
        <v>0</v>
      </c>
      <c r="CH2295" s="272">
        <f t="shared" si="18786"/>
        <v>0</v>
      </c>
    </row>
    <row r="2296" spans="1:86" ht="15" outlineLevel="2">
      <c r="A2296" s="418">
        <f>ROW()</f>
        <v>2296</v>
      </c>
      <c r="B2296" s="4" t="s">
        <v>462</v>
      </c>
      <c r="C2296" s="4"/>
      <c r="D2296" s="4"/>
      <c r="E2296" s="4"/>
      <c r="F2296" s="4"/>
      <c r="G2296" s="4"/>
      <c r="H2296" s="4"/>
      <c r="I2296" s="4"/>
      <c r="J2296" s="4"/>
      <c r="K2296" s="4"/>
      <c r="L2296" s="4"/>
      <c r="M2296" s="4"/>
      <c r="N2296" s="4"/>
      <c r="O2296" s="4"/>
      <c r="P2296" s="4"/>
      <c r="Q2296" s="4"/>
      <c r="R2296" s="4"/>
      <c r="S2296" s="4"/>
      <c r="T2296" s="4"/>
      <c r="U2296" s="4"/>
      <c r="V2296" s="4"/>
      <c r="W2296" s="4"/>
      <c r="X2296" s="4"/>
      <c r="Y2296" s="4"/>
      <c r="Z2296" s="289"/>
      <c r="AI2296" s="20"/>
      <c r="AJ2296" s="20"/>
      <c r="AK2296" s="20"/>
      <c r="AL2296" s="20"/>
      <c r="AM2296" s="20"/>
      <c r="AN2296" s="20">
        <f t="shared" si="18740"/>
        <v>0</v>
      </c>
      <c r="AO2296" s="20">
        <f t="shared" si="18741"/>
        <v>0</v>
      </c>
      <c r="AP2296" s="20">
        <f t="shared" si="18742"/>
        <v>0</v>
      </c>
      <c r="AQ2296" s="20">
        <f t="shared" si="18743"/>
        <v>0</v>
      </c>
      <c r="AR2296" s="20">
        <f t="shared" si="18744"/>
        <v>0</v>
      </c>
      <c r="AS2296" s="20">
        <f t="shared" si="18745"/>
        <v>0</v>
      </c>
      <c r="AT2296" s="20">
        <f t="shared" si="18746"/>
        <v>0</v>
      </c>
      <c r="AU2296" s="20">
        <f t="shared" si="18747"/>
        <v>0</v>
      </c>
      <c r="AV2296" s="20">
        <f t="shared" si="18748"/>
        <v>0</v>
      </c>
      <c r="AW2296" s="20">
        <f t="shared" si="18749"/>
        <v>0</v>
      </c>
      <c r="AX2296" s="20">
        <f t="shared" si="18750"/>
        <v>0</v>
      </c>
      <c r="AY2296" s="20">
        <f t="shared" si="18751"/>
        <v>0</v>
      </c>
      <c r="AZ2296" s="20">
        <f t="shared" si="18752"/>
        <v>0</v>
      </c>
      <c r="BA2296" s="20">
        <f t="shared" si="18753"/>
        <v>0</v>
      </c>
      <c r="BB2296" s="20">
        <f t="shared" si="18754"/>
        <v>0</v>
      </c>
      <c r="BC2296" s="20">
        <f t="shared" si="18755"/>
        <v>0</v>
      </c>
      <c r="BD2296" s="20">
        <f t="shared" si="18756"/>
        <v>0</v>
      </c>
      <c r="BE2296" s="20">
        <f t="shared" si="18757"/>
        <v>0</v>
      </c>
      <c r="BF2296" s="20">
        <f t="shared" si="18758"/>
        <v>0</v>
      </c>
      <c r="BG2296" s="20">
        <f t="shared" si="18759"/>
        <v>0</v>
      </c>
      <c r="BH2296" s="20">
        <f t="shared" si="18760"/>
        <v>0</v>
      </c>
      <c r="BI2296" s="20">
        <f t="shared" si="18761"/>
        <v>0</v>
      </c>
      <c r="BJ2296" s="20">
        <f t="shared" si="18762"/>
        <v>0</v>
      </c>
      <c r="BK2296" s="20">
        <f t="shared" si="18763"/>
        <v>0</v>
      </c>
      <c r="BL2296" s="20">
        <f t="shared" si="18764"/>
        <v>0</v>
      </c>
      <c r="BM2296" s="20">
        <f t="shared" si="18765"/>
        <v>0</v>
      </c>
      <c r="BN2296" s="272">
        <f t="shared" si="18766"/>
        <v>0</v>
      </c>
      <c r="BO2296" s="20">
        <f t="shared" si="18767"/>
        <v>0</v>
      </c>
      <c r="BP2296" s="20">
        <f t="shared" si="18768"/>
        <v>0</v>
      </c>
      <c r="BQ2296" s="20">
        <f t="shared" si="18769"/>
        <v>0</v>
      </c>
      <c r="BR2296" s="20">
        <f t="shared" si="18770"/>
        <v>0</v>
      </c>
      <c r="BS2296" s="272">
        <f t="shared" si="18771"/>
        <v>0</v>
      </c>
      <c r="BT2296" s="18">
        <f t="shared" si="18772"/>
        <v>0</v>
      </c>
      <c r="BU2296" s="20">
        <f t="shared" si="18773"/>
        <v>0</v>
      </c>
      <c r="BV2296" s="20">
        <f t="shared" si="18774"/>
        <v>0</v>
      </c>
      <c r="BW2296" s="20">
        <f t="shared" si="18775"/>
        <v>0</v>
      </c>
      <c r="BX2296" s="272">
        <f t="shared" si="18776"/>
        <v>0</v>
      </c>
      <c r="BY2296" s="20">
        <f t="shared" si="18777"/>
        <v>0</v>
      </c>
      <c r="BZ2296" s="20">
        <f t="shared" si="18778"/>
        <v>0</v>
      </c>
      <c r="CA2296" s="20">
        <f t="shared" si="18779"/>
        <v>0</v>
      </c>
      <c r="CB2296" s="20">
        <f t="shared" si="18780"/>
        <v>0</v>
      </c>
      <c r="CC2296" s="272">
        <f t="shared" si="18781"/>
        <v>0</v>
      </c>
      <c r="CD2296" s="20">
        <f t="shared" si="18782"/>
        <v>0</v>
      </c>
      <c r="CE2296" s="20">
        <f t="shared" si="18783"/>
        <v>0</v>
      </c>
      <c r="CF2296" s="20">
        <f t="shared" si="18784"/>
        <v>0</v>
      </c>
      <c r="CG2296" s="20">
        <f t="shared" si="18785"/>
        <v>0</v>
      </c>
      <c r="CH2296" s="272">
        <f t="shared" si="18786"/>
        <v>0</v>
      </c>
    </row>
    <row r="2297" spans="1:86" s="125" customFormat="1" ht="15.75" outlineLevel="2">
      <c r="A2297" s="418">
        <f>ROW()</f>
        <v>2297</v>
      </c>
      <c r="B2297" s="71" t="s">
        <v>0</v>
      </c>
      <c r="C2297" s="71"/>
      <c r="D2297" s="71"/>
      <c r="E2297" s="71"/>
      <c r="F2297" s="71"/>
      <c r="G2297" s="71"/>
      <c r="H2297" s="71"/>
      <c r="I2297" s="71"/>
      <c r="J2297" s="71"/>
      <c r="K2297" s="71"/>
      <c r="L2297" s="71"/>
      <c r="M2297" s="71"/>
      <c r="N2297" s="25">
        <f t="shared" ref="N2297" si="18787">SUM(N2284:N2296)</f>
        <v>0</v>
      </c>
      <c r="O2297" s="25">
        <f t="shared" ref="O2297" si="18788">SUM(O2284:O2296)</f>
        <v>0</v>
      </c>
      <c r="P2297" s="25">
        <f t="shared" ref="P2297" si="18789">SUM(P2284:P2296)</f>
        <v>0</v>
      </c>
      <c r="Q2297" s="25">
        <f t="shared" ref="Q2297" si="18790">SUM(Q2284:Q2296)</f>
        <v>0</v>
      </c>
      <c r="R2297" s="25">
        <f t="shared" ref="R2297" si="18791">SUM(R2284:R2296)</f>
        <v>0</v>
      </c>
      <c r="S2297" s="25">
        <f t="shared" ref="S2297" si="18792">SUM(S2284:S2296)</f>
        <v>0</v>
      </c>
      <c r="T2297" s="25">
        <f t="shared" ref="T2297" si="18793">SUM(T2284:T2296)</f>
        <v>0</v>
      </c>
      <c r="U2297" s="25">
        <f t="shared" ref="U2297" si="18794">SUM(U2284:U2296)</f>
        <v>0</v>
      </c>
      <c r="V2297" s="25">
        <f t="shared" ref="V2297" si="18795">SUM(V2284:V2296)</f>
        <v>0</v>
      </c>
      <c r="W2297" s="25">
        <f t="shared" ref="W2297" si="18796">SUM(W2284:W2296)</f>
        <v>0</v>
      </c>
      <c r="X2297" s="25">
        <f t="shared" ref="X2297" si="18797">SUM(X2284:X2296)</f>
        <v>0</v>
      </c>
      <c r="Y2297" s="25">
        <f t="shared" ref="Y2297" si="18798">SUM(Y2284:Y2296)</f>
        <v>0</v>
      </c>
      <c r="Z2297" s="269">
        <f t="shared" ref="Z2297" si="18799">SUM(Z2284:Z2296)</f>
        <v>0</v>
      </c>
      <c r="AA2297" s="25">
        <f t="shared" ref="AA2297" si="18800">SUM(AA2284:AA2296)</f>
        <v>0</v>
      </c>
      <c r="AB2297" s="25">
        <f t="shared" ref="AB2297" si="18801">SUM(AB2284:AB2296)</f>
        <v>0</v>
      </c>
      <c r="AC2297" s="25">
        <f t="shared" ref="AC2297" si="18802">SUM(AC2284:AC2296)</f>
        <v>0</v>
      </c>
      <c r="AD2297" s="25">
        <f t="shared" ref="AD2297" si="18803">SUM(AD2284:AD2296)</f>
        <v>0</v>
      </c>
      <c r="AE2297" s="25">
        <f t="shared" ref="AE2297" si="18804">SUM(AE2284:AE2296)</f>
        <v>0</v>
      </c>
      <c r="AF2297" s="25">
        <f t="shared" ref="AF2297" si="18805">SUM(AF2284:AF2296)</f>
        <v>0</v>
      </c>
      <c r="AG2297" s="25">
        <f t="shared" ref="AG2297" si="18806">SUM(AG2284:AG2296)</f>
        <v>0</v>
      </c>
      <c r="AH2297" s="25">
        <f t="shared" ref="AH2297" si="18807">SUM(AH2284:AH2296)</f>
        <v>0</v>
      </c>
      <c r="AI2297" s="25">
        <f t="shared" ref="AI2297" si="18808">SUM(AI2284:AI2296)</f>
        <v>0</v>
      </c>
      <c r="AJ2297" s="25">
        <f t="shared" ref="AJ2297" si="18809">SUM(AJ2284:AJ2296)</f>
        <v>0</v>
      </c>
      <c r="AK2297" s="25">
        <f t="shared" ref="AK2297" si="18810">SUM(AK2284:AK2296)</f>
        <v>0</v>
      </c>
      <c r="AL2297" s="25">
        <f t="shared" ref="AL2297" si="18811">SUM(AL2284:AL2296)</f>
        <v>0</v>
      </c>
      <c r="AM2297" s="25">
        <f t="shared" ref="AM2297" si="18812">SUM(AM2284:AM2296)</f>
        <v>0</v>
      </c>
      <c r="AN2297" s="25">
        <f t="shared" ref="AN2297" si="18813">SUM(AN2284:AN2296)</f>
        <v>0</v>
      </c>
      <c r="AO2297" s="25">
        <f t="shared" ref="AO2297" si="18814">SUM(AO2284:AO2296)</f>
        <v>0</v>
      </c>
      <c r="AP2297" s="25">
        <f t="shared" ref="AP2297" si="18815">SUM(AP2284:AP2296)</f>
        <v>0</v>
      </c>
      <c r="AQ2297" s="25">
        <f t="shared" ref="AQ2297" si="18816">SUM(AQ2284:AQ2296)</f>
        <v>0</v>
      </c>
      <c r="AR2297" s="25">
        <f t="shared" ref="AR2297" si="18817">SUM(AR2284:AR2296)</f>
        <v>0</v>
      </c>
      <c r="AS2297" s="25">
        <f t="shared" ref="AS2297" si="18818">SUM(AS2284:AS2296)</f>
        <v>0</v>
      </c>
      <c r="AT2297" s="25">
        <f t="shared" ref="AT2297" si="18819">SUM(AT2284:AT2296)</f>
        <v>0</v>
      </c>
      <c r="AU2297" s="25">
        <f t="shared" ref="AU2297" si="18820">SUM(AU2284:AU2296)</f>
        <v>0</v>
      </c>
      <c r="AV2297" s="25">
        <f t="shared" ref="AV2297" si="18821">SUM(AV2284:AV2296)</f>
        <v>0</v>
      </c>
      <c r="AW2297" s="25">
        <f t="shared" ref="AW2297" si="18822">SUM(AW2284:AW2296)</f>
        <v>0</v>
      </c>
      <c r="AX2297" s="25">
        <f t="shared" ref="AX2297" si="18823">SUM(AX2284:AX2296)</f>
        <v>0</v>
      </c>
      <c r="AY2297" s="25">
        <f t="shared" ref="AY2297" si="18824">SUM(AY2284:AY2296)</f>
        <v>0</v>
      </c>
      <c r="AZ2297" s="25">
        <f t="shared" ref="AZ2297" si="18825">SUM(AZ2284:AZ2296)</f>
        <v>0</v>
      </c>
      <c r="BA2297" s="25">
        <f t="shared" ref="BA2297" si="18826">SUM(BA2284:BA2296)</f>
        <v>0</v>
      </c>
      <c r="BB2297" s="25">
        <f t="shared" ref="BB2297" si="18827">SUM(BB2284:BB2296)</f>
        <v>0</v>
      </c>
      <c r="BC2297" s="25">
        <f t="shared" ref="BC2297" si="18828">SUM(BC2284:BC2296)</f>
        <v>0</v>
      </c>
      <c r="BD2297" s="25">
        <f t="shared" ref="BD2297" si="18829">SUM(BD2284:BD2296)</f>
        <v>0</v>
      </c>
      <c r="BE2297" s="25">
        <f t="shared" ref="BE2297" si="18830">SUM(BE2284:BE2296)</f>
        <v>0</v>
      </c>
      <c r="BF2297" s="25">
        <f t="shared" ref="BF2297" si="18831">SUM(BF2284:BF2296)</f>
        <v>0</v>
      </c>
      <c r="BG2297" s="25">
        <f t="shared" ref="BG2297" si="18832">SUM(BG2284:BG2296)</f>
        <v>0</v>
      </c>
      <c r="BH2297" s="25">
        <f t="shared" ref="BH2297" si="18833">SUM(BH2284:BH2296)</f>
        <v>0</v>
      </c>
      <c r="BI2297" s="25">
        <f t="shared" ref="BI2297" si="18834">SUM(BI2284:BI2296)</f>
        <v>0</v>
      </c>
      <c r="BJ2297" s="25">
        <f t="shared" ref="BJ2297" si="18835">SUM(BJ2284:BJ2296)</f>
        <v>0</v>
      </c>
      <c r="BK2297" s="25">
        <f t="shared" ref="BK2297" si="18836">SUM(BK2284:BK2296)</f>
        <v>0</v>
      </c>
      <c r="BL2297" s="25">
        <f t="shared" ref="BL2297" si="18837">SUM(BL2284:BL2296)</f>
        <v>0</v>
      </c>
      <c r="BM2297" s="25">
        <f t="shared" ref="BM2297" si="18838">SUM(BM2284:BM2296)</f>
        <v>0</v>
      </c>
      <c r="BN2297" s="269">
        <f t="shared" ref="BN2297" si="18839">SUM(BN2284:BN2296)</f>
        <v>0</v>
      </c>
      <c r="BO2297" s="25">
        <f t="shared" ref="BO2297" si="18840">SUM(BO2284:BO2296)</f>
        <v>0</v>
      </c>
      <c r="BP2297" s="25">
        <f t="shared" ref="BP2297" si="18841">SUM(BP2284:BP2296)</f>
        <v>0</v>
      </c>
      <c r="BQ2297" s="25">
        <f t="shared" ref="BQ2297" si="18842">SUM(BQ2284:BQ2296)</f>
        <v>0</v>
      </c>
      <c r="BR2297" s="25">
        <f t="shared" ref="BR2297" si="18843">SUM(BR2284:BR2296)</f>
        <v>0</v>
      </c>
      <c r="BS2297" s="269">
        <f t="shared" ref="BS2297" si="18844">SUM(BS2284:BS2296)</f>
        <v>0</v>
      </c>
      <c r="BT2297" s="25">
        <f t="shared" ref="BT2297" si="18845">SUM(BT2284:BT2296)</f>
        <v>0</v>
      </c>
      <c r="BU2297" s="25">
        <f t="shared" ref="BU2297" si="18846">SUM(BU2284:BU2296)</f>
        <v>0</v>
      </c>
      <c r="BV2297" s="25">
        <f t="shared" ref="BV2297" si="18847">SUM(BV2284:BV2296)</f>
        <v>0</v>
      </c>
      <c r="BW2297" s="25">
        <f t="shared" ref="BW2297" si="18848">SUM(BW2284:BW2296)</f>
        <v>0</v>
      </c>
      <c r="BX2297" s="269">
        <f t="shared" ref="BX2297" si="18849">SUM(BX2284:BX2296)</f>
        <v>0</v>
      </c>
      <c r="BY2297" s="25">
        <f t="shared" ref="BY2297" si="18850">SUM(BY2284:BY2296)</f>
        <v>0</v>
      </c>
      <c r="BZ2297" s="25">
        <f t="shared" ref="BZ2297" si="18851">SUM(BZ2284:BZ2296)</f>
        <v>0</v>
      </c>
      <c r="CA2297" s="25">
        <f t="shared" ref="CA2297" si="18852">SUM(CA2284:CA2296)</f>
        <v>0</v>
      </c>
      <c r="CB2297" s="25">
        <f t="shared" ref="CB2297" si="18853">SUM(CB2284:CB2296)</f>
        <v>0</v>
      </c>
      <c r="CC2297" s="269">
        <f t="shared" ref="CC2297:CD2297" si="18854">SUM(CC2284:CC2296)</f>
        <v>0</v>
      </c>
      <c r="CD2297" s="25">
        <f t="shared" si="18854"/>
        <v>0</v>
      </c>
      <c r="CE2297" s="25">
        <f t="shared" ref="CE2297:CG2297" si="18855">SUM(CE2284:CE2296)</f>
        <v>0</v>
      </c>
      <c r="CF2297" s="25">
        <f t="shared" si="18855"/>
        <v>0</v>
      </c>
      <c r="CG2297" s="25">
        <f t="shared" si="18855"/>
        <v>0</v>
      </c>
      <c r="CH2297" s="269">
        <f t="shared" ref="CH2297" si="18856">SUM(CH2284:CH2296)</f>
        <v>0</v>
      </c>
    </row>
    <row r="2298" spans="1:86" s="8" customFormat="1" ht="15.75" outlineLevel="2">
      <c r="A2298" s="418">
        <f>ROW()</f>
        <v>2298</v>
      </c>
      <c r="B2298" s="96" t="s">
        <v>9</v>
      </c>
      <c r="C2298" s="96"/>
      <c r="D2298" s="96"/>
      <c r="E2298" s="96"/>
      <c r="F2298" s="96"/>
      <c r="G2298" s="96"/>
      <c r="H2298" s="96"/>
      <c r="I2298" s="96"/>
      <c r="J2298" s="96"/>
      <c r="K2298" s="96"/>
      <c r="L2298" s="96"/>
      <c r="M2298" s="96"/>
      <c r="N2298" s="96"/>
      <c r="O2298" s="96"/>
      <c r="P2298" s="96"/>
      <c r="Q2298" s="96"/>
      <c r="R2298" s="96"/>
      <c r="S2298" s="96"/>
      <c r="T2298" s="96"/>
      <c r="U2298" s="96"/>
      <c r="V2298" s="96"/>
      <c r="W2298" s="96"/>
      <c r="X2298" s="96"/>
      <c r="Y2298" s="96"/>
      <c r="Z2298" s="270"/>
      <c r="AA2298" s="96"/>
      <c r="AB2298" s="96"/>
      <c r="AC2298" s="96"/>
      <c r="AD2298" s="96"/>
      <c r="AE2298" s="96"/>
      <c r="AF2298" s="96"/>
      <c r="AG2298" s="96"/>
      <c r="AH2298" s="96"/>
      <c r="AI2298" s="96"/>
      <c r="AJ2298" s="96"/>
      <c r="AK2298" s="96"/>
      <c r="AL2298" s="96"/>
      <c r="AM2298" s="96"/>
      <c r="AN2298" s="96"/>
      <c r="AO2298" s="96"/>
      <c r="AP2298" s="96"/>
      <c r="AQ2298" s="96"/>
      <c r="AR2298" s="96"/>
      <c r="AS2298" s="96"/>
      <c r="AT2298" s="96"/>
      <c r="AU2298" s="96"/>
      <c r="AV2298" s="96"/>
      <c r="AW2298" s="96"/>
      <c r="AX2298" s="96"/>
      <c r="AY2298" s="96"/>
      <c r="AZ2298" s="96"/>
      <c r="BA2298" s="96"/>
      <c r="BB2298" s="96"/>
      <c r="BC2298" s="96"/>
      <c r="BD2298" s="96"/>
      <c r="BE2298" s="96"/>
      <c r="BF2298" s="96"/>
      <c r="BG2298" s="96"/>
      <c r="BH2298" s="96"/>
      <c r="BI2298" s="96"/>
      <c r="BJ2298" s="96"/>
      <c r="BK2298" s="96"/>
      <c r="BL2298" s="96"/>
      <c r="BM2298" s="96"/>
      <c r="BN2298" s="270"/>
      <c r="BO2298" s="96"/>
      <c r="BP2298" s="96"/>
      <c r="BQ2298" s="96"/>
      <c r="BR2298" s="96"/>
      <c r="BS2298" s="270"/>
      <c r="BT2298" s="96"/>
      <c r="BU2298" s="96"/>
      <c r="BV2298" s="96"/>
      <c r="BW2298" s="96"/>
      <c r="BX2298" s="270"/>
      <c r="BY2298" s="96"/>
      <c r="BZ2298" s="96"/>
      <c r="CA2298" s="96"/>
      <c r="CB2298" s="96"/>
      <c r="CC2298" s="270"/>
      <c r="CD2298" s="96"/>
      <c r="CE2298" s="96"/>
      <c r="CF2298" s="96"/>
      <c r="CG2298" s="96"/>
      <c r="CH2298" s="270"/>
    </row>
    <row r="2299" spans="1:86" ht="15.75" outlineLevel="2">
      <c r="A2299" s="418">
        <f>ROW()</f>
        <v>2299</v>
      </c>
      <c r="B2299" s="4" t="s">
        <v>33</v>
      </c>
      <c r="C2299" s="4"/>
      <c r="D2299" s="4"/>
      <c r="E2299" s="4"/>
      <c r="F2299" s="4"/>
      <c r="G2299" s="4"/>
      <c r="H2299" s="4"/>
      <c r="I2299" s="4"/>
      <c r="J2299" s="4"/>
      <c r="K2299" s="4"/>
      <c r="L2299" s="4"/>
      <c r="M2299" s="4"/>
      <c r="N2299" s="4"/>
      <c r="O2299" s="4"/>
      <c r="P2299" s="4"/>
      <c r="Q2299" s="4"/>
      <c r="R2299" s="4"/>
      <c r="S2299" s="4"/>
      <c r="T2299" s="4"/>
      <c r="U2299" s="4"/>
      <c r="V2299" s="4"/>
      <c r="W2299" s="4"/>
      <c r="X2299" s="4"/>
      <c r="Y2299" s="4"/>
      <c r="Z2299" s="289"/>
      <c r="AA2299" s="20"/>
      <c r="AB2299" s="20"/>
      <c r="AC2299" s="20"/>
      <c r="AD2299" s="20"/>
      <c r="AE2299" s="20"/>
      <c r="AF2299" s="20"/>
      <c r="AG2299" s="20"/>
      <c r="AH2299" s="20"/>
      <c r="AI2299" s="20"/>
      <c r="AJ2299" s="20"/>
      <c r="AK2299" s="20"/>
      <c r="AL2299" s="20"/>
      <c r="AM2299" s="20">
        <f>AM$151</f>
        <v>0</v>
      </c>
      <c r="AN2299" s="11"/>
      <c r="AO2299" s="9"/>
      <c r="AP2299" s="9"/>
      <c r="AQ2299" s="11"/>
      <c r="AR2299" s="11"/>
      <c r="AS2299" s="11"/>
      <c r="AT2299" s="11"/>
      <c r="AU2299" s="11"/>
      <c r="AV2299" s="11"/>
      <c r="AW2299" s="11"/>
      <c r="AX2299" s="11"/>
      <c r="AY2299" s="11"/>
      <c r="AZ2299" s="11"/>
      <c r="BA2299" s="11"/>
      <c r="BB2299" s="11"/>
      <c r="BC2299" s="11"/>
      <c r="BD2299" s="11"/>
      <c r="BE2299" s="11"/>
      <c r="BF2299" s="11"/>
      <c r="BG2299" s="11"/>
      <c r="BH2299" s="11"/>
      <c r="BI2299" s="11"/>
      <c r="BJ2299" s="11"/>
      <c r="BK2299" s="11"/>
      <c r="BL2299" s="11"/>
      <c r="BM2299" s="11"/>
      <c r="BN2299" s="275"/>
      <c r="BO2299" s="11"/>
      <c r="BP2299" s="11"/>
      <c r="BQ2299" s="11"/>
      <c r="BR2299" s="11"/>
      <c r="BS2299" s="275"/>
      <c r="BT2299" s="11"/>
      <c r="BU2299" s="11"/>
      <c r="BV2299" s="20"/>
      <c r="BW2299" s="11"/>
      <c r="BX2299" s="275"/>
      <c r="BY2299" s="11"/>
      <c r="BZ2299" s="11"/>
      <c r="CA2299" s="11"/>
      <c r="CB2299" s="11"/>
      <c r="CC2299" s="275"/>
      <c r="CD2299" s="11"/>
      <c r="CE2299" s="11"/>
      <c r="CF2299" s="11"/>
      <c r="CG2299" s="11"/>
      <c r="CH2299" s="275"/>
    </row>
    <row r="2300" spans="1:86" ht="15.75" outlineLevel="2">
      <c r="A2300" s="418">
        <f>ROW()</f>
        <v>2300</v>
      </c>
      <c r="B2300" s="4" t="s">
        <v>34</v>
      </c>
      <c r="C2300" s="4"/>
      <c r="D2300" s="4"/>
      <c r="E2300" s="4"/>
      <c r="F2300" s="4"/>
      <c r="G2300" s="4"/>
      <c r="H2300" s="4"/>
      <c r="I2300" s="4"/>
      <c r="J2300" s="4"/>
      <c r="K2300" s="4"/>
      <c r="L2300" s="4"/>
      <c r="M2300" s="4"/>
      <c r="N2300" s="4"/>
      <c r="O2300" s="4"/>
      <c r="P2300" s="4"/>
      <c r="Q2300" s="4"/>
      <c r="R2300" s="4"/>
      <c r="S2300" s="4"/>
      <c r="T2300" s="4"/>
      <c r="U2300" s="4"/>
      <c r="V2300" s="4"/>
      <c r="W2300" s="4"/>
      <c r="X2300" s="4"/>
      <c r="Y2300" s="4"/>
      <c r="Z2300" s="289"/>
      <c r="AA2300" s="20"/>
      <c r="AB2300" s="20"/>
      <c r="AC2300" s="20"/>
      <c r="AD2300" s="20"/>
      <c r="AE2300" s="20"/>
      <c r="AF2300" s="20"/>
      <c r="AG2300" s="20"/>
      <c r="AH2300" s="20"/>
      <c r="AI2300" s="20"/>
      <c r="AJ2300" s="20"/>
      <c r="AK2300" s="20"/>
      <c r="AL2300" s="20"/>
      <c r="AM2300" s="20">
        <f>AM$152</f>
        <v>0</v>
      </c>
      <c r="AN2300" s="11"/>
      <c r="AO2300" s="9"/>
      <c r="AP2300" s="9"/>
      <c r="AQ2300" s="11"/>
      <c r="AR2300" s="11"/>
      <c r="AS2300" s="11"/>
      <c r="AT2300" s="11"/>
      <c r="AU2300" s="11"/>
      <c r="AV2300" s="11"/>
      <c r="AW2300" s="11"/>
      <c r="AX2300" s="11"/>
      <c r="AY2300" s="11"/>
      <c r="AZ2300" s="11"/>
      <c r="BA2300" s="11"/>
      <c r="BB2300" s="11"/>
      <c r="BC2300" s="11"/>
      <c r="BD2300" s="11"/>
      <c r="BE2300" s="11"/>
      <c r="BF2300" s="11"/>
      <c r="BG2300" s="11"/>
      <c r="BH2300" s="11"/>
      <c r="BI2300" s="11"/>
      <c r="BJ2300" s="11"/>
      <c r="BK2300" s="11"/>
      <c r="BL2300" s="11"/>
      <c r="BM2300" s="11"/>
      <c r="BN2300" s="275"/>
      <c r="BO2300" s="11"/>
      <c r="BP2300" s="11"/>
      <c r="BQ2300" s="11"/>
      <c r="BR2300" s="11"/>
      <c r="BS2300" s="275"/>
      <c r="BT2300" s="11"/>
      <c r="BU2300" s="11"/>
      <c r="BV2300" s="20"/>
      <c r="BW2300" s="11"/>
      <c r="BX2300" s="275"/>
      <c r="BY2300" s="11"/>
      <c r="BZ2300" s="11"/>
      <c r="CA2300" s="11"/>
      <c r="CB2300" s="11"/>
      <c r="CC2300" s="275"/>
      <c r="CD2300" s="11"/>
      <c r="CE2300" s="11"/>
      <c r="CF2300" s="11"/>
      <c r="CG2300" s="11"/>
      <c r="CH2300" s="275"/>
    </row>
    <row r="2301" spans="1:86" ht="15.75" outlineLevel="2">
      <c r="A2301" s="418">
        <f>ROW()</f>
        <v>2301</v>
      </c>
      <c r="B2301" s="4" t="s">
        <v>35</v>
      </c>
      <c r="C2301" s="4"/>
      <c r="D2301" s="4"/>
      <c r="E2301" s="4"/>
      <c r="F2301" s="4"/>
      <c r="G2301" s="4"/>
      <c r="H2301" s="4"/>
      <c r="I2301" s="4"/>
      <c r="J2301" s="4"/>
      <c r="K2301" s="4"/>
      <c r="L2301" s="4"/>
      <c r="M2301" s="4"/>
      <c r="N2301" s="4"/>
      <c r="O2301" s="4"/>
      <c r="P2301" s="4"/>
      <c r="Q2301" s="4"/>
      <c r="R2301" s="4"/>
      <c r="S2301" s="4"/>
      <c r="T2301" s="4"/>
      <c r="U2301" s="4"/>
      <c r="V2301" s="4"/>
      <c r="W2301" s="4"/>
      <c r="X2301" s="4"/>
      <c r="Y2301" s="4"/>
      <c r="Z2301" s="289"/>
      <c r="AA2301" s="20"/>
      <c r="AB2301" s="20"/>
      <c r="AC2301" s="20"/>
      <c r="AD2301" s="20"/>
      <c r="AE2301" s="20"/>
      <c r="AF2301" s="20"/>
      <c r="AG2301" s="20"/>
      <c r="AH2301" s="20"/>
      <c r="AI2301" s="20"/>
      <c r="AJ2301" s="20"/>
      <c r="AK2301" s="20"/>
      <c r="AL2301" s="20"/>
      <c r="AM2301" s="20">
        <f>AM$153</f>
        <v>0</v>
      </c>
      <c r="AN2301" s="11"/>
      <c r="AO2301" s="9"/>
      <c r="AP2301" s="9"/>
      <c r="AQ2301" s="11"/>
      <c r="AR2301" s="11"/>
      <c r="AS2301" s="11"/>
      <c r="AT2301" s="11"/>
      <c r="AU2301" s="11"/>
      <c r="AV2301" s="11"/>
      <c r="AW2301" s="11"/>
      <c r="AX2301" s="11"/>
      <c r="AY2301" s="11"/>
      <c r="AZ2301" s="11"/>
      <c r="BA2301" s="11"/>
      <c r="BB2301" s="11"/>
      <c r="BC2301" s="11"/>
      <c r="BD2301" s="11"/>
      <c r="BE2301" s="11"/>
      <c r="BF2301" s="11"/>
      <c r="BG2301" s="11"/>
      <c r="BH2301" s="11"/>
      <c r="BI2301" s="11"/>
      <c r="BJ2301" s="11"/>
      <c r="BK2301" s="11"/>
      <c r="BL2301" s="11"/>
      <c r="BM2301" s="11"/>
      <c r="BN2301" s="275"/>
      <c r="BO2301" s="11"/>
      <c r="BP2301" s="11"/>
      <c r="BQ2301" s="11"/>
      <c r="BR2301" s="11"/>
      <c r="BS2301" s="275"/>
      <c r="BT2301" s="11"/>
      <c r="BU2301" s="11"/>
      <c r="BV2301" s="20"/>
      <c r="BW2301" s="11"/>
      <c r="BX2301" s="275"/>
      <c r="BY2301" s="11"/>
      <c r="BZ2301" s="11"/>
      <c r="CA2301" s="11"/>
      <c r="CB2301" s="11"/>
      <c r="CC2301" s="275"/>
      <c r="CD2301" s="11"/>
      <c r="CE2301" s="11"/>
      <c r="CF2301" s="11"/>
      <c r="CG2301" s="11"/>
      <c r="CH2301" s="275"/>
    </row>
    <row r="2302" spans="1:86" ht="15.75" outlineLevel="2">
      <c r="A2302" s="418">
        <f>ROW()</f>
        <v>2302</v>
      </c>
      <c r="B2302" s="4" t="s">
        <v>36</v>
      </c>
      <c r="C2302" s="4"/>
      <c r="D2302" s="4"/>
      <c r="E2302" s="4"/>
      <c r="F2302" s="4"/>
      <c r="G2302" s="4"/>
      <c r="H2302" s="4"/>
      <c r="I2302" s="4"/>
      <c r="J2302" s="4"/>
      <c r="K2302" s="4"/>
      <c r="L2302" s="4"/>
      <c r="M2302" s="4"/>
      <c r="N2302" s="4"/>
      <c r="O2302" s="4"/>
      <c r="P2302" s="4"/>
      <c r="Q2302" s="4"/>
      <c r="R2302" s="4"/>
      <c r="S2302" s="4"/>
      <c r="T2302" s="4"/>
      <c r="U2302" s="4"/>
      <c r="V2302" s="4"/>
      <c r="W2302" s="4"/>
      <c r="X2302" s="4"/>
      <c r="Y2302" s="4"/>
      <c r="Z2302" s="289"/>
      <c r="AA2302" s="20"/>
      <c r="AB2302" s="20"/>
      <c r="AC2302" s="20"/>
      <c r="AD2302" s="20"/>
      <c r="AE2302" s="20"/>
      <c r="AF2302" s="20"/>
      <c r="AG2302" s="20"/>
      <c r="AH2302" s="20"/>
      <c r="AI2302" s="20"/>
      <c r="AJ2302" s="20"/>
      <c r="AK2302" s="20"/>
      <c r="AL2302" s="20"/>
      <c r="AM2302" s="20">
        <f>AM$154</f>
        <v>0</v>
      </c>
      <c r="AN2302" s="11"/>
      <c r="AO2302" s="9"/>
      <c r="AP2302" s="9"/>
      <c r="AQ2302" s="11"/>
      <c r="AR2302" s="11"/>
      <c r="AS2302" s="11"/>
      <c r="AT2302" s="11"/>
      <c r="AU2302" s="11"/>
      <c r="AV2302" s="11"/>
      <c r="AW2302" s="11"/>
      <c r="AX2302" s="11"/>
      <c r="AY2302" s="11"/>
      <c r="AZ2302" s="11"/>
      <c r="BA2302" s="11"/>
      <c r="BB2302" s="11"/>
      <c r="BC2302" s="11"/>
      <c r="BD2302" s="11"/>
      <c r="BE2302" s="11"/>
      <c r="BF2302" s="11"/>
      <c r="BG2302" s="11"/>
      <c r="BH2302" s="11"/>
      <c r="BI2302" s="11"/>
      <c r="BJ2302" s="11"/>
      <c r="BK2302" s="11"/>
      <c r="BL2302" s="11"/>
      <c r="BM2302" s="11"/>
      <c r="BN2302" s="275"/>
      <c r="BO2302" s="11"/>
      <c r="BP2302" s="11"/>
      <c r="BQ2302" s="11"/>
      <c r="BR2302" s="11"/>
      <c r="BS2302" s="275"/>
      <c r="BT2302" s="11"/>
      <c r="BU2302" s="11"/>
      <c r="BV2302" s="20"/>
      <c r="BW2302" s="11"/>
      <c r="BX2302" s="275"/>
      <c r="BY2302" s="11"/>
      <c r="BZ2302" s="11"/>
      <c r="CA2302" s="11"/>
      <c r="CB2302" s="11"/>
      <c r="CC2302" s="275"/>
      <c r="CD2302" s="11"/>
      <c r="CE2302" s="11"/>
      <c r="CF2302" s="11"/>
      <c r="CG2302" s="11"/>
      <c r="CH2302" s="275"/>
    </row>
    <row r="2303" spans="1:86" ht="15.75" outlineLevel="2">
      <c r="A2303" s="418">
        <f>ROW()</f>
        <v>2303</v>
      </c>
      <c r="B2303" s="4" t="s">
        <v>37</v>
      </c>
      <c r="C2303" s="4"/>
      <c r="D2303" s="4"/>
      <c r="E2303" s="4"/>
      <c r="F2303" s="4"/>
      <c r="G2303" s="4"/>
      <c r="H2303" s="4"/>
      <c r="I2303" s="4"/>
      <c r="J2303" s="4"/>
      <c r="K2303" s="4"/>
      <c r="L2303" s="4"/>
      <c r="M2303" s="4"/>
      <c r="N2303" s="4"/>
      <c r="O2303" s="4"/>
      <c r="P2303" s="4"/>
      <c r="Q2303" s="4"/>
      <c r="R2303" s="4"/>
      <c r="S2303" s="4"/>
      <c r="T2303" s="4"/>
      <c r="U2303" s="4"/>
      <c r="V2303" s="4"/>
      <c r="W2303" s="4"/>
      <c r="X2303" s="4"/>
      <c r="Y2303" s="4"/>
      <c r="Z2303" s="289"/>
      <c r="AA2303" s="20"/>
      <c r="AB2303" s="20"/>
      <c r="AC2303" s="20"/>
      <c r="AD2303" s="20"/>
      <c r="AE2303" s="20"/>
      <c r="AF2303" s="20"/>
      <c r="AG2303" s="20"/>
      <c r="AH2303" s="20"/>
      <c r="AI2303" s="20"/>
      <c r="AJ2303" s="20"/>
      <c r="AK2303" s="20"/>
      <c r="AL2303" s="20"/>
      <c r="AM2303" s="20">
        <f>AM$155</f>
        <v>0</v>
      </c>
      <c r="AN2303" s="11"/>
      <c r="AO2303" s="9"/>
      <c r="AP2303" s="9"/>
      <c r="AQ2303" s="11"/>
      <c r="AR2303" s="11"/>
      <c r="AS2303" s="11"/>
      <c r="AT2303" s="11"/>
      <c r="AU2303" s="11"/>
      <c r="AV2303" s="11"/>
      <c r="AW2303" s="11"/>
      <c r="AX2303" s="11"/>
      <c r="AY2303" s="11"/>
      <c r="AZ2303" s="11"/>
      <c r="BA2303" s="11"/>
      <c r="BB2303" s="11"/>
      <c r="BC2303" s="11"/>
      <c r="BD2303" s="11"/>
      <c r="BE2303" s="11"/>
      <c r="BF2303" s="11"/>
      <c r="BG2303" s="11"/>
      <c r="BH2303" s="11"/>
      <c r="BI2303" s="11"/>
      <c r="BJ2303" s="11"/>
      <c r="BK2303" s="11"/>
      <c r="BL2303" s="11"/>
      <c r="BM2303" s="11"/>
      <c r="BN2303" s="275"/>
      <c r="BO2303" s="11"/>
      <c r="BP2303" s="11"/>
      <c r="BQ2303" s="11"/>
      <c r="BR2303" s="11"/>
      <c r="BS2303" s="275"/>
      <c r="BT2303" s="11"/>
      <c r="BU2303" s="11"/>
      <c r="BV2303" s="20"/>
      <c r="BW2303" s="11"/>
      <c r="BX2303" s="275"/>
      <c r="BY2303" s="11"/>
      <c r="BZ2303" s="11"/>
      <c r="CA2303" s="11"/>
      <c r="CB2303" s="11"/>
      <c r="CC2303" s="275"/>
      <c r="CD2303" s="11"/>
      <c r="CE2303" s="11"/>
      <c r="CF2303" s="11"/>
      <c r="CG2303" s="11"/>
      <c r="CH2303" s="275"/>
    </row>
    <row r="2304" spans="1:86" ht="15.75" outlineLevel="2">
      <c r="A2304" s="418">
        <f>ROW()</f>
        <v>2304</v>
      </c>
      <c r="B2304" s="4" t="s">
        <v>38</v>
      </c>
      <c r="C2304" s="4"/>
      <c r="D2304" s="4"/>
      <c r="E2304" s="4"/>
      <c r="F2304" s="4"/>
      <c r="G2304" s="4"/>
      <c r="H2304" s="4"/>
      <c r="I2304" s="4"/>
      <c r="J2304" s="4"/>
      <c r="K2304" s="4"/>
      <c r="L2304" s="4"/>
      <c r="M2304" s="4"/>
      <c r="N2304" s="4"/>
      <c r="O2304" s="4"/>
      <c r="P2304" s="4"/>
      <c r="Q2304" s="4"/>
      <c r="R2304" s="4"/>
      <c r="S2304" s="4"/>
      <c r="T2304" s="4"/>
      <c r="U2304" s="4"/>
      <c r="V2304" s="4"/>
      <c r="W2304" s="4"/>
      <c r="X2304" s="4"/>
      <c r="Y2304" s="4"/>
      <c r="Z2304" s="289"/>
      <c r="AA2304" s="20"/>
      <c r="AB2304" s="20"/>
      <c r="AC2304" s="20"/>
      <c r="AD2304" s="20"/>
      <c r="AE2304" s="20"/>
      <c r="AF2304" s="20"/>
      <c r="AG2304" s="20"/>
      <c r="AH2304" s="20"/>
      <c r="AI2304" s="20"/>
      <c r="AJ2304" s="20"/>
      <c r="AK2304" s="20"/>
      <c r="AL2304" s="20"/>
      <c r="AM2304" s="20">
        <f>AM$156</f>
        <v>0</v>
      </c>
      <c r="AN2304" s="11"/>
      <c r="AO2304" s="9"/>
      <c r="AP2304" s="9"/>
      <c r="AQ2304" s="11"/>
      <c r="AR2304" s="11"/>
      <c r="AS2304" s="11"/>
      <c r="AT2304" s="11"/>
      <c r="AU2304" s="11"/>
      <c r="AV2304" s="11"/>
      <c r="AW2304" s="11"/>
      <c r="AX2304" s="11"/>
      <c r="AY2304" s="11"/>
      <c r="AZ2304" s="11"/>
      <c r="BA2304" s="11"/>
      <c r="BB2304" s="11"/>
      <c r="BC2304" s="11"/>
      <c r="BD2304" s="11"/>
      <c r="BE2304" s="11"/>
      <c r="BF2304" s="11"/>
      <c r="BG2304" s="11"/>
      <c r="BH2304" s="11"/>
      <c r="BI2304" s="11"/>
      <c r="BJ2304" s="11"/>
      <c r="BK2304" s="11"/>
      <c r="BL2304" s="11"/>
      <c r="BM2304" s="11"/>
      <c r="BN2304" s="275"/>
      <c r="BO2304" s="11"/>
      <c r="BP2304" s="11"/>
      <c r="BQ2304" s="11"/>
      <c r="BR2304" s="11"/>
      <c r="BS2304" s="275"/>
      <c r="BT2304" s="11"/>
      <c r="BU2304" s="11"/>
      <c r="BV2304" s="20"/>
      <c r="BW2304" s="11"/>
      <c r="BX2304" s="275"/>
      <c r="BY2304" s="11"/>
      <c r="BZ2304" s="11"/>
      <c r="CA2304" s="11"/>
      <c r="CB2304" s="11"/>
      <c r="CC2304" s="275"/>
      <c r="CD2304" s="11"/>
      <c r="CE2304" s="11"/>
      <c r="CF2304" s="11"/>
      <c r="CG2304" s="11"/>
      <c r="CH2304" s="275"/>
    </row>
    <row r="2305" spans="1:86" ht="15.75" outlineLevel="2">
      <c r="A2305" s="418">
        <f>ROW()</f>
        <v>2305</v>
      </c>
      <c r="B2305" s="4" t="s">
        <v>39</v>
      </c>
      <c r="C2305" s="4"/>
      <c r="D2305" s="4"/>
      <c r="E2305" s="4"/>
      <c r="F2305" s="4"/>
      <c r="G2305" s="4"/>
      <c r="H2305" s="4"/>
      <c r="I2305" s="4"/>
      <c r="J2305" s="4"/>
      <c r="K2305" s="4"/>
      <c r="L2305" s="4"/>
      <c r="M2305" s="4"/>
      <c r="N2305" s="4"/>
      <c r="O2305" s="4"/>
      <c r="P2305" s="4"/>
      <c r="Q2305" s="4"/>
      <c r="R2305" s="4"/>
      <c r="S2305" s="4"/>
      <c r="T2305" s="4"/>
      <c r="U2305" s="4"/>
      <c r="V2305" s="4"/>
      <c r="W2305" s="4"/>
      <c r="X2305" s="4"/>
      <c r="Y2305" s="4"/>
      <c r="Z2305" s="289"/>
      <c r="AA2305" s="20"/>
      <c r="AB2305" s="20"/>
      <c r="AC2305" s="20"/>
      <c r="AD2305" s="20"/>
      <c r="AE2305" s="20"/>
      <c r="AF2305" s="20"/>
      <c r="AG2305" s="20"/>
      <c r="AH2305" s="20"/>
      <c r="AI2305" s="20"/>
      <c r="AJ2305" s="20"/>
      <c r="AK2305" s="20"/>
      <c r="AL2305" s="20"/>
      <c r="AM2305" s="20">
        <f>AM$157</f>
        <v>0</v>
      </c>
      <c r="AN2305" s="11"/>
      <c r="AO2305" s="9"/>
      <c r="AP2305" s="9"/>
      <c r="AQ2305" s="11"/>
      <c r="AR2305" s="11"/>
      <c r="AS2305" s="11"/>
      <c r="AT2305" s="11"/>
      <c r="AU2305" s="11"/>
      <c r="AV2305" s="11"/>
      <c r="AW2305" s="11"/>
      <c r="AX2305" s="11"/>
      <c r="AY2305" s="11"/>
      <c r="AZ2305" s="11"/>
      <c r="BA2305" s="11"/>
      <c r="BB2305" s="11"/>
      <c r="BC2305" s="11"/>
      <c r="BD2305" s="11"/>
      <c r="BE2305" s="11"/>
      <c r="BF2305" s="11"/>
      <c r="BG2305" s="11"/>
      <c r="BH2305" s="11"/>
      <c r="BI2305" s="11"/>
      <c r="BJ2305" s="11"/>
      <c r="BK2305" s="11"/>
      <c r="BL2305" s="11"/>
      <c r="BM2305" s="11"/>
      <c r="BN2305" s="275"/>
      <c r="BO2305" s="11"/>
      <c r="BP2305" s="11"/>
      <c r="BQ2305" s="11"/>
      <c r="BR2305" s="11"/>
      <c r="BS2305" s="275"/>
      <c r="BT2305" s="11"/>
      <c r="BU2305" s="11"/>
      <c r="BV2305" s="20"/>
      <c r="BW2305" s="11"/>
      <c r="BX2305" s="275"/>
      <c r="BY2305" s="11"/>
      <c r="BZ2305" s="11"/>
      <c r="CA2305" s="11"/>
      <c r="CB2305" s="11"/>
      <c r="CC2305" s="275"/>
      <c r="CD2305" s="11"/>
      <c r="CE2305" s="11"/>
      <c r="CF2305" s="11"/>
      <c r="CG2305" s="11"/>
      <c r="CH2305" s="275"/>
    </row>
    <row r="2306" spans="1:86" ht="15.75" outlineLevel="2">
      <c r="A2306" s="418">
        <f>ROW()</f>
        <v>2306</v>
      </c>
      <c r="B2306" s="4" t="s">
        <v>40</v>
      </c>
      <c r="C2306" s="4"/>
      <c r="D2306" s="4"/>
      <c r="E2306" s="4"/>
      <c r="F2306" s="4"/>
      <c r="G2306" s="4"/>
      <c r="H2306" s="4"/>
      <c r="I2306" s="4"/>
      <c r="J2306" s="4"/>
      <c r="K2306" s="4"/>
      <c r="L2306" s="4"/>
      <c r="M2306" s="4"/>
      <c r="N2306" s="4"/>
      <c r="O2306" s="4"/>
      <c r="P2306" s="4"/>
      <c r="Q2306" s="4"/>
      <c r="R2306" s="4"/>
      <c r="S2306" s="4"/>
      <c r="T2306" s="4"/>
      <c r="U2306" s="4"/>
      <c r="V2306" s="4"/>
      <c r="W2306" s="4"/>
      <c r="X2306" s="4"/>
      <c r="Y2306" s="4"/>
      <c r="Z2306" s="289"/>
      <c r="AA2306" s="20"/>
      <c r="AB2306" s="20"/>
      <c r="AC2306" s="20"/>
      <c r="AD2306" s="20"/>
      <c r="AE2306" s="20"/>
      <c r="AF2306" s="20"/>
      <c r="AG2306" s="20"/>
      <c r="AH2306" s="20"/>
      <c r="AI2306" s="20"/>
      <c r="AJ2306" s="20"/>
      <c r="AK2306" s="20"/>
      <c r="AL2306" s="20"/>
      <c r="AM2306" s="20">
        <f>AM$158</f>
        <v>0</v>
      </c>
      <c r="AN2306" s="11"/>
      <c r="AO2306" s="9"/>
      <c r="AP2306" s="9"/>
      <c r="AQ2306" s="11"/>
      <c r="AR2306" s="11"/>
      <c r="AS2306" s="11"/>
      <c r="AT2306" s="11"/>
      <c r="AU2306" s="11"/>
      <c r="AV2306" s="11"/>
      <c r="AW2306" s="11"/>
      <c r="AX2306" s="11"/>
      <c r="AY2306" s="11"/>
      <c r="AZ2306" s="11"/>
      <c r="BA2306" s="11"/>
      <c r="BB2306" s="11"/>
      <c r="BC2306" s="11"/>
      <c r="BD2306" s="11"/>
      <c r="BE2306" s="11"/>
      <c r="BF2306" s="11"/>
      <c r="BG2306" s="11"/>
      <c r="BH2306" s="11"/>
      <c r="BI2306" s="11"/>
      <c r="BJ2306" s="11"/>
      <c r="BK2306" s="11"/>
      <c r="BL2306" s="11"/>
      <c r="BM2306" s="11"/>
      <c r="BN2306" s="275"/>
      <c r="BO2306" s="11"/>
      <c r="BP2306" s="11"/>
      <c r="BQ2306" s="11"/>
      <c r="BR2306" s="11"/>
      <c r="BS2306" s="275"/>
      <c r="BT2306" s="11"/>
      <c r="BU2306" s="11"/>
      <c r="BV2306" s="20"/>
      <c r="BW2306" s="11"/>
      <c r="BX2306" s="275"/>
      <c r="BY2306" s="11"/>
      <c r="BZ2306" s="11"/>
      <c r="CA2306" s="11"/>
      <c r="CB2306" s="11"/>
      <c r="CC2306" s="275"/>
      <c r="CD2306" s="11"/>
      <c r="CE2306" s="11"/>
      <c r="CF2306" s="11"/>
      <c r="CG2306" s="11"/>
      <c r="CH2306" s="275"/>
    </row>
    <row r="2307" spans="1:86" ht="15.75" outlineLevel="2">
      <c r="A2307" s="418">
        <f>ROW()</f>
        <v>2307</v>
      </c>
      <c r="B2307" s="4" t="s">
        <v>306</v>
      </c>
      <c r="C2307" s="4"/>
      <c r="D2307" s="4"/>
      <c r="E2307" s="4"/>
      <c r="F2307" s="4"/>
      <c r="G2307" s="4"/>
      <c r="H2307" s="4"/>
      <c r="I2307" s="4"/>
      <c r="J2307" s="4"/>
      <c r="K2307" s="4"/>
      <c r="L2307" s="4"/>
      <c r="M2307" s="4"/>
      <c r="N2307" s="4"/>
      <c r="O2307" s="4"/>
      <c r="P2307" s="4"/>
      <c r="Q2307" s="4"/>
      <c r="R2307" s="4"/>
      <c r="S2307" s="4"/>
      <c r="T2307" s="4"/>
      <c r="U2307" s="4"/>
      <c r="V2307" s="4"/>
      <c r="W2307" s="4"/>
      <c r="X2307" s="4"/>
      <c r="Y2307" s="4"/>
      <c r="Z2307" s="289"/>
      <c r="AA2307" s="20"/>
      <c r="AB2307" s="20"/>
      <c r="AC2307" s="20"/>
      <c r="AD2307" s="20"/>
      <c r="AE2307" s="20"/>
      <c r="AF2307" s="20"/>
      <c r="AG2307" s="20"/>
      <c r="AH2307" s="20"/>
      <c r="AI2307" s="20"/>
      <c r="AJ2307" s="20"/>
      <c r="AK2307" s="20"/>
      <c r="AL2307" s="20"/>
      <c r="AM2307" s="20">
        <f>AM$159</f>
        <v>0</v>
      </c>
      <c r="AN2307" s="11"/>
      <c r="AO2307" s="9"/>
      <c r="AP2307" s="9"/>
      <c r="AQ2307" s="11"/>
      <c r="AR2307" s="11"/>
      <c r="AS2307" s="11"/>
      <c r="AT2307" s="11"/>
      <c r="AU2307" s="11"/>
      <c r="AV2307" s="11"/>
      <c r="AW2307" s="11"/>
      <c r="AX2307" s="11"/>
      <c r="AY2307" s="11"/>
      <c r="AZ2307" s="11"/>
      <c r="BA2307" s="11"/>
      <c r="BB2307" s="11"/>
      <c r="BC2307" s="11"/>
      <c r="BD2307" s="11"/>
      <c r="BE2307" s="11"/>
      <c r="BF2307" s="11"/>
      <c r="BG2307" s="11"/>
      <c r="BH2307" s="11"/>
      <c r="BI2307" s="11"/>
      <c r="BJ2307" s="11"/>
      <c r="BK2307" s="11"/>
      <c r="BL2307" s="11"/>
      <c r="BM2307" s="11"/>
      <c r="BN2307" s="275"/>
      <c r="BO2307" s="11"/>
      <c r="BP2307" s="11"/>
      <c r="BQ2307" s="11"/>
      <c r="BR2307" s="11"/>
      <c r="BS2307" s="275"/>
      <c r="BT2307" s="11"/>
      <c r="BU2307" s="11"/>
      <c r="BV2307" s="20"/>
      <c r="BW2307" s="11"/>
      <c r="BX2307" s="275"/>
      <c r="BY2307" s="11"/>
      <c r="BZ2307" s="11"/>
      <c r="CA2307" s="11"/>
      <c r="CB2307" s="11"/>
      <c r="CC2307" s="275"/>
      <c r="CD2307" s="11"/>
      <c r="CE2307" s="11"/>
      <c r="CF2307" s="11"/>
      <c r="CG2307" s="11"/>
      <c r="CH2307" s="275"/>
    </row>
    <row r="2308" spans="1:86" ht="15.75" outlineLevel="2">
      <c r="A2308" s="418">
        <f>ROW()</f>
        <v>2308</v>
      </c>
      <c r="B2308" s="4" t="s">
        <v>256</v>
      </c>
      <c r="C2308" s="4"/>
      <c r="D2308" s="4"/>
      <c r="E2308" s="4"/>
      <c r="F2308" s="4"/>
      <c r="G2308" s="4"/>
      <c r="H2308" s="4"/>
      <c r="I2308" s="4"/>
      <c r="J2308" s="4"/>
      <c r="K2308" s="4"/>
      <c r="L2308" s="4"/>
      <c r="M2308" s="4"/>
      <c r="N2308" s="4"/>
      <c r="O2308" s="4"/>
      <c r="P2308" s="4"/>
      <c r="Q2308" s="4"/>
      <c r="R2308" s="4"/>
      <c r="S2308" s="4"/>
      <c r="T2308" s="4"/>
      <c r="U2308" s="4"/>
      <c r="V2308" s="4"/>
      <c r="W2308" s="4"/>
      <c r="X2308" s="4"/>
      <c r="Y2308" s="4"/>
      <c r="Z2308" s="289"/>
      <c r="AA2308" s="20"/>
      <c r="AB2308" s="20"/>
      <c r="AC2308" s="20"/>
      <c r="AD2308" s="20"/>
      <c r="AE2308" s="20"/>
      <c r="AF2308" s="20"/>
      <c r="AG2308" s="20"/>
      <c r="AH2308" s="20"/>
      <c r="AI2308" s="20"/>
      <c r="AJ2308" s="20"/>
      <c r="AK2308" s="20"/>
      <c r="AL2308" s="20"/>
      <c r="AM2308" s="20">
        <f>AM$160</f>
        <v>0</v>
      </c>
      <c r="AN2308" s="11"/>
      <c r="AO2308" s="9"/>
      <c r="AP2308" s="9"/>
      <c r="AQ2308" s="11"/>
      <c r="AR2308" s="11"/>
      <c r="AS2308" s="11"/>
      <c r="AT2308" s="11"/>
      <c r="AU2308" s="11"/>
      <c r="AV2308" s="11"/>
      <c r="AW2308" s="11"/>
      <c r="AX2308" s="11"/>
      <c r="AY2308" s="11"/>
      <c r="AZ2308" s="11"/>
      <c r="BA2308" s="11"/>
      <c r="BB2308" s="11"/>
      <c r="BC2308" s="11"/>
      <c r="BD2308" s="11"/>
      <c r="BE2308" s="11"/>
      <c r="BF2308" s="11"/>
      <c r="BG2308" s="11"/>
      <c r="BH2308" s="11"/>
      <c r="BI2308" s="11"/>
      <c r="BJ2308" s="11"/>
      <c r="BK2308" s="11"/>
      <c r="BL2308" s="11"/>
      <c r="BM2308" s="11"/>
      <c r="BN2308" s="275"/>
      <c r="BO2308" s="11"/>
      <c r="BP2308" s="11"/>
      <c r="BQ2308" s="11"/>
      <c r="BR2308" s="11"/>
      <c r="BS2308" s="275"/>
      <c r="BT2308" s="11"/>
      <c r="BU2308" s="11"/>
      <c r="BV2308" s="20"/>
      <c r="BW2308" s="11"/>
      <c r="BX2308" s="275"/>
      <c r="BY2308" s="11"/>
      <c r="BZ2308" s="11"/>
      <c r="CA2308" s="11"/>
      <c r="CB2308" s="11"/>
      <c r="CC2308" s="275"/>
      <c r="CD2308" s="11"/>
      <c r="CE2308" s="11"/>
      <c r="CF2308" s="11"/>
      <c r="CG2308" s="11"/>
      <c r="CH2308" s="275"/>
    </row>
    <row r="2309" spans="1:86" ht="15.75" outlineLevel="2">
      <c r="A2309" s="418">
        <f>ROW()</f>
        <v>2309</v>
      </c>
      <c r="B2309" s="4" t="s">
        <v>460</v>
      </c>
      <c r="C2309" s="4"/>
      <c r="D2309" s="4"/>
      <c r="E2309" s="4"/>
      <c r="F2309" s="4"/>
      <c r="G2309" s="4"/>
      <c r="H2309" s="4"/>
      <c r="I2309" s="4"/>
      <c r="J2309" s="4"/>
      <c r="K2309" s="4"/>
      <c r="L2309" s="4"/>
      <c r="M2309" s="4"/>
      <c r="N2309" s="4"/>
      <c r="O2309" s="4"/>
      <c r="P2309" s="4"/>
      <c r="Q2309" s="4"/>
      <c r="R2309" s="4"/>
      <c r="S2309" s="4"/>
      <c r="T2309" s="4"/>
      <c r="U2309" s="4"/>
      <c r="V2309" s="4"/>
      <c r="W2309" s="4"/>
      <c r="X2309" s="4"/>
      <c r="Y2309" s="4"/>
      <c r="Z2309" s="289"/>
      <c r="AA2309" s="20"/>
      <c r="AB2309" s="20"/>
      <c r="AC2309" s="20"/>
      <c r="AD2309" s="20"/>
      <c r="AE2309" s="20"/>
      <c r="AF2309" s="20"/>
      <c r="AG2309" s="20"/>
      <c r="AH2309" s="20"/>
      <c r="AI2309" s="20"/>
      <c r="AJ2309" s="20"/>
      <c r="AK2309" s="20"/>
      <c r="AL2309" s="20"/>
      <c r="AM2309" s="20">
        <f>AM$161</f>
        <v>0</v>
      </c>
      <c r="AN2309" s="11"/>
      <c r="AO2309" s="9"/>
      <c r="AP2309" s="9"/>
      <c r="AQ2309" s="11"/>
      <c r="AR2309" s="11"/>
      <c r="AS2309" s="11"/>
      <c r="AT2309" s="11"/>
      <c r="AU2309" s="11"/>
      <c r="AV2309" s="11"/>
      <c r="AW2309" s="11"/>
      <c r="AX2309" s="11"/>
      <c r="AY2309" s="11"/>
      <c r="AZ2309" s="11"/>
      <c r="BA2309" s="11"/>
      <c r="BB2309" s="11"/>
      <c r="BC2309" s="11"/>
      <c r="BD2309" s="11"/>
      <c r="BE2309" s="11"/>
      <c r="BF2309" s="11"/>
      <c r="BG2309" s="11"/>
      <c r="BH2309" s="11"/>
      <c r="BI2309" s="11"/>
      <c r="BJ2309" s="11"/>
      <c r="BK2309" s="11"/>
      <c r="BL2309" s="11"/>
      <c r="BM2309" s="11"/>
      <c r="BN2309" s="275"/>
      <c r="BO2309" s="11"/>
      <c r="BP2309" s="11"/>
      <c r="BQ2309" s="11"/>
      <c r="BR2309" s="11"/>
      <c r="BS2309" s="275"/>
      <c r="BT2309" s="11"/>
      <c r="BU2309" s="11"/>
      <c r="BV2309" s="20"/>
      <c r="BW2309" s="11"/>
      <c r="BX2309" s="275"/>
      <c r="BY2309" s="11"/>
      <c r="BZ2309" s="11"/>
      <c r="CA2309" s="11"/>
      <c r="CB2309" s="11"/>
      <c r="CC2309" s="275"/>
      <c r="CD2309" s="11"/>
      <c r="CE2309" s="11"/>
      <c r="CF2309" s="11"/>
      <c r="CG2309" s="11"/>
      <c r="CH2309" s="275"/>
    </row>
    <row r="2310" spans="1:86" ht="15.75" outlineLevel="2">
      <c r="A2310" s="418">
        <f>ROW()</f>
        <v>2310</v>
      </c>
      <c r="B2310" s="4" t="s">
        <v>461</v>
      </c>
      <c r="C2310" s="4"/>
      <c r="D2310" s="4"/>
      <c r="E2310" s="4"/>
      <c r="F2310" s="4"/>
      <c r="G2310" s="4"/>
      <c r="H2310" s="4"/>
      <c r="I2310" s="4"/>
      <c r="J2310" s="4"/>
      <c r="K2310" s="4"/>
      <c r="L2310" s="4"/>
      <c r="M2310" s="4"/>
      <c r="N2310" s="4"/>
      <c r="O2310" s="4"/>
      <c r="P2310" s="4"/>
      <c r="Q2310" s="4"/>
      <c r="R2310" s="4"/>
      <c r="S2310" s="4"/>
      <c r="T2310" s="4"/>
      <c r="U2310" s="4"/>
      <c r="V2310" s="4"/>
      <c r="W2310" s="4"/>
      <c r="X2310" s="4"/>
      <c r="Y2310" s="4"/>
      <c r="Z2310" s="289"/>
      <c r="AA2310" s="20"/>
      <c r="AB2310" s="20"/>
      <c r="AC2310" s="20"/>
      <c r="AD2310" s="20"/>
      <c r="AE2310" s="20"/>
      <c r="AF2310" s="20"/>
      <c r="AG2310" s="20"/>
      <c r="AH2310" s="20"/>
      <c r="AI2310" s="20"/>
      <c r="AJ2310" s="20"/>
      <c r="AK2310" s="20"/>
      <c r="AL2310" s="20"/>
      <c r="AM2310" s="20">
        <f>AM$162</f>
        <v>0</v>
      </c>
      <c r="AN2310" s="11"/>
      <c r="AO2310" s="9"/>
      <c r="AP2310" s="9"/>
      <c r="AQ2310" s="11"/>
      <c r="AR2310" s="11"/>
      <c r="AS2310" s="11"/>
      <c r="AT2310" s="11"/>
      <c r="AU2310" s="11"/>
      <c r="AV2310" s="11"/>
      <c r="AW2310" s="11"/>
      <c r="AX2310" s="11"/>
      <c r="AY2310" s="11"/>
      <c r="AZ2310" s="11"/>
      <c r="BA2310" s="11"/>
      <c r="BB2310" s="11"/>
      <c r="BC2310" s="11"/>
      <c r="BD2310" s="11"/>
      <c r="BE2310" s="11"/>
      <c r="BF2310" s="11"/>
      <c r="BG2310" s="11"/>
      <c r="BH2310" s="11"/>
      <c r="BI2310" s="11"/>
      <c r="BJ2310" s="11"/>
      <c r="BK2310" s="11"/>
      <c r="BL2310" s="11"/>
      <c r="BM2310" s="11"/>
      <c r="BN2310" s="275"/>
      <c r="BO2310" s="11"/>
      <c r="BP2310" s="11"/>
      <c r="BQ2310" s="11"/>
      <c r="BR2310" s="11"/>
      <c r="BS2310" s="275"/>
      <c r="BT2310" s="11"/>
      <c r="BU2310" s="11"/>
      <c r="BV2310" s="20"/>
      <c r="BW2310" s="11"/>
      <c r="BX2310" s="275"/>
      <c r="BY2310" s="11"/>
      <c r="BZ2310" s="11"/>
      <c r="CA2310" s="11"/>
      <c r="CB2310" s="11"/>
      <c r="CC2310" s="275"/>
      <c r="CD2310" s="11"/>
      <c r="CE2310" s="11"/>
      <c r="CF2310" s="11"/>
      <c r="CG2310" s="11"/>
      <c r="CH2310" s="275"/>
    </row>
    <row r="2311" spans="1:86" ht="15.75" outlineLevel="2">
      <c r="A2311" s="418">
        <f>ROW()</f>
        <v>2311</v>
      </c>
      <c r="B2311" s="4" t="s">
        <v>462</v>
      </c>
      <c r="C2311" s="4"/>
      <c r="D2311" s="4"/>
      <c r="E2311" s="4"/>
      <c r="F2311" s="4"/>
      <c r="G2311" s="4"/>
      <c r="H2311" s="4"/>
      <c r="I2311" s="4"/>
      <c r="J2311" s="4"/>
      <c r="K2311" s="4"/>
      <c r="L2311" s="4"/>
      <c r="M2311" s="4"/>
      <c r="N2311" s="4"/>
      <c r="O2311" s="4"/>
      <c r="P2311" s="4"/>
      <c r="Q2311" s="4"/>
      <c r="R2311" s="4"/>
      <c r="S2311" s="4"/>
      <c r="T2311" s="4"/>
      <c r="U2311" s="4"/>
      <c r="V2311" s="4"/>
      <c r="W2311" s="4"/>
      <c r="X2311" s="4"/>
      <c r="Y2311" s="4"/>
      <c r="Z2311" s="289"/>
      <c r="AA2311" s="20"/>
      <c r="AB2311" s="20"/>
      <c r="AC2311" s="20"/>
      <c r="AD2311" s="20"/>
      <c r="AE2311" s="20"/>
      <c r="AF2311" s="20"/>
      <c r="AG2311" s="20"/>
      <c r="AH2311" s="20"/>
      <c r="AI2311" s="20"/>
      <c r="AJ2311" s="20"/>
      <c r="AK2311" s="20"/>
      <c r="AL2311" s="20"/>
      <c r="AM2311" s="20">
        <f>AM$163</f>
        <v>0</v>
      </c>
      <c r="AN2311" s="11"/>
      <c r="AO2311" s="9"/>
      <c r="AP2311" s="9"/>
      <c r="AQ2311" s="11"/>
      <c r="AR2311" s="11"/>
      <c r="AS2311" s="11"/>
      <c r="AT2311" s="11"/>
      <c r="AU2311" s="11"/>
      <c r="AV2311" s="11"/>
      <c r="AW2311" s="11"/>
      <c r="AX2311" s="11"/>
      <c r="AY2311" s="11"/>
      <c r="AZ2311" s="11"/>
      <c r="BA2311" s="11"/>
      <c r="BB2311" s="11"/>
      <c r="BC2311" s="11"/>
      <c r="BD2311" s="11"/>
      <c r="BE2311" s="11"/>
      <c r="BF2311" s="11"/>
      <c r="BG2311" s="11"/>
      <c r="BH2311" s="11"/>
      <c r="BI2311" s="11"/>
      <c r="BJ2311" s="11"/>
      <c r="BK2311" s="11"/>
      <c r="BL2311" s="11"/>
      <c r="BM2311" s="11"/>
      <c r="BN2311" s="275"/>
      <c r="BO2311" s="11"/>
      <c r="BP2311" s="11"/>
      <c r="BQ2311" s="11"/>
      <c r="BR2311" s="11"/>
      <c r="BS2311" s="275"/>
      <c r="BT2311" s="11"/>
      <c r="BU2311" s="11"/>
      <c r="BV2311" s="20"/>
      <c r="BW2311" s="11"/>
      <c r="BX2311" s="275"/>
      <c r="BY2311" s="11"/>
      <c r="BZ2311" s="11"/>
      <c r="CA2311" s="11"/>
      <c r="CB2311" s="11"/>
      <c r="CC2311" s="275"/>
      <c r="CD2311" s="11"/>
      <c r="CE2311" s="11"/>
      <c r="CF2311" s="11"/>
      <c r="CG2311" s="11"/>
      <c r="CH2311" s="275"/>
    </row>
    <row r="2312" spans="1:86" ht="15" outlineLevel="2">
      <c r="A2312" s="418">
        <f>ROW()</f>
        <v>2312</v>
      </c>
      <c r="B2312" s="71" t="s">
        <v>0</v>
      </c>
      <c r="C2312" s="71"/>
      <c r="D2312" s="71"/>
      <c r="E2312" s="71"/>
      <c r="F2312" s="71"/>
      <c r="G2312" s="71"/>
      <c r="H2312" s="71"/>
      <c r="I2312" s="71"/>
      <c r="J2312" s="71"/>
      <c r="K2312" s="71"/>
      <c r="L2312" s="71"/>
      <c r="M2312" s="71"/>
      <c r="N2312" s="25">
        <f t="shared" ref="N2312" si="18857">SUM(N2299:N2311)</f>
        <v>0</v>
      </c>
      <c r="O2312" s="25">
        <f t="shared" ref="O2312" si="18858">SUM(O2299:O2311)</f>
        <v>0</v>
      </c>
      <c r="P2312" s="25">
        <f t="shared" ref="P2312" si="18859">SUM(P2299:P2311)</f>
        <v>0</v>
      </c>
      <c r="Q2312" s="25">
        <f t="shared" ref="Q2312" si="18860">SUM(Q2299:Q2311)</f>
        <v>0</v>
      </c>
      <c r="R2312" s="25">
        <f t="shared" ref="R2312" si="18861">SUM(R2299:R2311)</f>
        <v>0</v>
      </c>
      <c r="S2312" s="25">
        <f t="shared" ref="S2312" si="18862">SUM(S2299:S2311)</f>
        <v>0</v>
      </c>
      <c r="T2312" s="25">
        <f t="shared" ref="T2312" si="18863">SUM(T2299:T2311)</f>
        <v>0</v>
      </c>
      <c r="U2312" s="25">
        <f t="shared" ref="U2312" si="18864">SUM(U2299:U2311)</f>
        <v>0</v>
      </c>
      <c r="V2312" s="25">
        <f t="shared" ref="V2312" si="18865">SUM(V2299:V2311)</f>
        <v>0</v>
      </c>
      <c r="W2312" s="25">
        <f t="shared" ref="W2312" si="18866">SUM(W2299:W2311)</f>
        <v>0</v>
      </c>
      <c r="X2312" s="25">
        <f t="shared" ref="X2312" si="18867">SUM(X2299:X2311)</f>
        <v>0</v>
      </c>
      <c r="Y2312" s="25">
        <f t="shared" ref="Y2312" si="18868">SUM(Y2299:Y2311)</f>
        <v>0</v>
      </c>
      <c r="Z2312" s="269">
        <f t="shared" ref="Z2312" si="18869">SUM(Z2299:Z2311)</f>
        <v>0</v>
      </c>
      <c r="AA2312" s="25">
        <f t="shared" ref="AA2312" si="18870">SUM(AA2299:AA2311)</f>
        <v>0</v>
      </c>
      <c r="AB2312" s="25">
        <f t="shared" ref="AB2312" si="18871">SUM(AB2299:AB2311)</f>
        <v>0</v>
      </c>
      <c r="AC2312" s="25">
        <f t="shared" ref="AC2312" si="18872">SUM(AC2299:AC2311)</f>
        <v>0</v>
      </c>
      <c r="AD2312" s="25">
        <f t="shared" ref="AD2312" si="18873">SUM(AD2299:AD2311)</f>
        <v>0</v>
      </c>
      <c r="AE2312" s="25">
        <f t="shared" ref="AE2312" si="18874">SUM(AE2299:AE2311)</f>
        <v>0</v>
      </c>
      <c r="AF2312" s="25">
        <f t="shared" ref="AF2312" si="18875">SUM(AF2299:AF2311)</f>
        <v>0</v>
      </c>
      <c r="AG2312" s="25">
        <f t="shared" ref="AG2312" si="18876">SUM(AG2299:AG2311)</f>
        <v>0</v>
      </c>
      <c r="AH2312" s="25">
        <f t="shared" ref="AH2312" si="18877">SUM(AH2299:AH2311)</f>
        <v>0</v>
      </c>
      <c r="AI2312" s="25">
        <f t="shared" ref="AI2312" si="18878">SUM(AI2299:AI2311)</f>
        <v>0</v>
      </c>
      <c r="AJ2312" s="25">
        <f t="shared" ref="AJ2312" si="18879">SUM(AJ2299:AJ2311)</f>
        <v>0</v>
      </c>
      <c r="AK2312" s="25">
        <f t="shared" ref="AK2312" si="18880">SUM(AK2299:AK2311)</f>
        <v>0</v>
      </c>
      <c r="AL2312" s="25">
        <f t="shared" ref="AL2312" si="18881">SUM(AL2299:AL2311)</f>
        <v>0</v>
      </c>
      <c r="AM2312" s="25">
        <f t="shared" ref="AM2312" si="18882">SUM(AM2299:AM2311)</f>
        <v>0</v>
      </c>
      <c r="AN2312" s="25">
        <f t="shared" ref="AN2312" si="18883">SUM(AN2299:AN2311)</f>
        <v>0</v>
      </c>
      <c r="AO2312" s="25">
        <f t="shared" ref="AO2312" si="18884">SUM(AO2299:AO2311)</f>
        <v>0</v>
      </c>
      <c r="AP2312" s="25">
        <f t="shared" ref="AP2312" si="18885">SUM(AP2299:AP2311)</f>
        <v>0</v>
      </c>
      <c r="AQ2312" s="25">
        <f t="shared" ref="AQ2312" si="18886">SUM(AQ2299:AQ2311)</f>
        <v>0</v>
      </c>
      <c r="AR2312" s="25">
        <f t="shared" ref="AR2312" si="18887">SUM(AR2299:AR2311)</f>
        <v>0</v>
      </c>
      <c r="AS2312" s="25">
        <f t="shared" ref="AS2312" si="18888">SUM(AS2299:AS2311)</f>
        <v>0</v>
      </c>
      <c r="AT2312" s="25">
        <f t="shared" ref="AT2312" si="18889">SUM(AT2299:AT2311)</f>
        <v>0</v>
      </c>
      <c r="AU2312" s="25">
        <f t="shared" ref="AU2312" si="18890">SUM(AU2299:AU2311)</f>
        <v>0</v>
      </c>
      <c r="AV2312" s="25">
        <f t="shared" ref="AV2312" si="18891">SUM(AV2299:AV2311)</f>
        <v>0</v>
      </c>
      <c r="AW2312" s="25">
        <f t="shared" ref="AW2312" si="18892">SUM(AW2299:AW2311)</f>
        <v>0</v>
      </c>
      <c r="AX2312" s="25">
        <f t="shared" ref="AX2312" si="18893">SUM(AX2299:AX2311)</f>
        <v>0</v>
      </c>
      <c r="AY2312" s="25">
        <f t="shared" ref="AY2312" si="18894">SUM(AY2299:AY2311)</f>
        <v>0</v>
      </c>
      <c r="AZ2312" s="25">
        <f t="shared" ref="AZ2312" si="18895">SUM(AZ2299:AZ2311)</f>
        <v>0</v>
      </c>
      <c r="BA2312" s="25">
        <f t="shared" ref="BA2312" si="18896">SUM(BA2299:BA2311)</f>
        <v>0</v>
      </c>
      <c r="BB2312" s="25">
        <f t="shared" ref="BB2312" si="18897">SUM(BB2299:BB2311)</f>
        <v>0</v>
      </c>
      <c r="BC2312" s="25">
        <f t="shared" ref="BC2312" si="18898">SUM(BC2299:BC2311)</f>
        <v>0</v>
      </c>
      <c r="BD2312" s="25">
        <f t="shared" ref="BD2312" si="18899">SUM(BD2299:BD2311)</f>
        <v>0</v>
      </c>
      <c r="BE2312" s="25">
        <f t="shared" ref="BE2312" si="18900">SUM(BE2299:BE2311)</f>
        <v>0</v>
      </c>
      <c r="BF2312" s="25">
        <f t="shared" ref="BF2312" si="18901">SUM(BF2299:BF2311)</f>
        <v>0</v>
      </c>
      <c r="BG2312" s="25">
        <f t="shared" ref="BG2312" si="18902">SUM(BG2299:BG2311)</f>
        <v>0</v>
      </c>
      <c r="BH2312" s="25">
        <f t="shared" ref="BH2312" si="18903">SUM(BH2299:BH2311)</f>
        <v>0</v>
      </c>
      <c r="BI2312" s="25">
        <f t="shared" ref="BI2312" si="18904">SUM(BI2299:BI2311)</f>
        <v>0</v>
      </c>
      <c r="BJ2312" s="25">
        <f t="shared" ref="BJ2312" si="18905">SUM(BJ2299:BJ2311)</f>
        <v>0</v>
      </c>
      <c r="BK2312" s="25">
        <f t="shared" ref="BK2312" si="18906">SUM(BK2299:BK2311)</f>
        <v>0</v>
      </c>
      <c r="BL2312" s="25">
        <f t="shared" ref="BL2312" si="18907">SUM(BL2299:BL2311)</f>
        <v>0</v>
      </c>
      <c r="BM2312" s="25">
        <f t="shared" ref="BM2312" si="18908">SUM(BM2299:BM2311)</f>
        <v>0</v>
      </c>
      <c r="BN2312" s="269">
        <f t="shared" ref="BN2312" si="18909">SUM(BN2299:BN2311)</f>
        <v>0</v>
      </c>
      <c r="BO2312" s="25">
        <f t="shared" ref="BO2312" si="18910">SUM(BO2299:BO2311)</f>
        <v>0</v>
      </c>
      <c r="BP2312" s="25">
        <f t="shared" ref="BP2312" si="18911">SUM(BP2299:BP2311)</f>
        <v>0</v>
      </c>
      <c r="BQ2312" s="25">
        <f t="shared" ref="BQ2312" si="18912">SUM(BQ2299:BQ2311)</f>
        <v>0</v>
      </c>
      <c r="BR2312" s="25">
        <f t="shared" ref="BR2312" si="18913">SUM(BR2299:BR2311)</f>
        <v>0</v>
      </c>
      <c r="BS2312" s="269">
        <f t="shared" ref="BS2312" si="18914">SUM(BS2299:BS2311)</f>
        <v>0</v>
      </c>
      <c r="BT2312" s="25">
        <f t="shared" ref="BT2312" si="18915">SUM(BT2299:BT2311)</f>
        <v>0</v>
      </c>
      <c r="BU2312" s="25">
        <f t="shared" ref="BU2312" si="18916">SUM(BU2299:BU2311)</f>
        <v>0</v>
      </c>
      <c r="BV2312" s="25">
        <f t="shared" ref="BV2312" si="18917">SUM(BV2299:BV2311)</f>
        <v>0</v>
      </c>
      <c r="BW2312" s="25">
        <f t="shared" ref="BW2312" si="18918">SUM(BW2299:BW2311)</f>
        <v>0</v>
      </c>
      <c r="BX2312" s="269">
        <f t="shared" ref="BX2312" si="18919">SUM(BX2299:BX2311)</f>
        <v>0</v>
      </c>
      <c r="BY2312" s="25">
        <f t="shared" ref="BY2312" si="18920">SUM(BY2299:BY2311)</f>
        <v>0</v>
      </c>
      <c r="BZ2312" s="25">
        <f t="shared" ref="BZ2312" si="18921">SUM(BZ2299:BZ2311)</f>
        <v>0</v>
      </c>
      <c r="CA2312" s="25">
        <f t="shared" ref="CA2312" si="18922">SUM(CA2299:CA2311)</f>
        <v>0</v>
      </c>
      <c r="CB2312" s="25">
        <f t="shared" ref="CB2312" si="18923">SUM(CB2299:CB2311)</f>
        <v>0</v>
      </c>
      <c r="CC2312" s="269">
        <f t="shared" ref="CC2312:CD2312" si="18924">SUM(CC2299:CC2311)</f>
        <v>0</v>
      </c>
      <c r="CD2312" s="25">
        <f t="shared" si="18924"/>
        <v>0</v>
      </c>
      <c r="CE2312" s="25">
        <f t="shared" ref="CE2312:CG2312" si="18925">SUM(CE2299:CE2311)</f>
        <v>0</v>
      </c>
      <c r="CF2312" s="25">
        <f t="shared" si="18925"/>
        <v>0</v>
      </c>
      <c r="CG2312" s="25">
        <f t="shared" si="18925"/>
        <v>0</v>
      </c>
      <c r="CH2312" s="269">
        <f t="shared" ref="CH2312" si="18926">SUM(CH2299:CH2311)</f>
        <v>0</v>
      </c>
    </row>
    <row r="2313" spans="1:86" s="8" customFormat="1" ht="15.75" outlineLevel="2">
      <c r="A2313" s="418">
        <f>ROW()</f>
        <v>2313</v>
      </c>
      <c r="B2313" s="96" t="s">
        <v>10</v>
      </c>
      <c r="C2313" s="96"/>
      <c r="D2313" s="96"/>
      <c r="E2313" s="96"/>
      <c r="F2313" s="96"/>
      <c r="G2313" s="96"/>
      <c r="H2313" s="96"/>
      <c r="I2313" s="96"/>
      <c r="J2313" s="96"/>
      <c r="K2313" s="96"/>
      <c r="L2313" s="96"/>
      <c r="M2313" s="96"/>
      <c r="N2313" s="96"/>
      <c r="O2313" s="96"/>
      <c r="P2313" s="96"/>
      <c r="Q2313" s="96"/>
      <c r="R2313" s="96"/>
      <c r="S2313" s="96"/>
      <c r="T2313" s="96"/>
      <c r="U2313" s="96"/>
      <c r="V2313" s="96"/>
      <c r="W2313" s="96"/>
      <c r="X2313" s="96"/>
      <c r="Y2313" s="96"/>
      <c r="Z2313" s="270"/>
      <c r="AA2313" s="96"/>
      <c r="AB2313" s="96"/>
      <c r="AC2313" s="96"/>
      <c r="AD2313" s="96"/>
      <c r="AE2313" s="96"/>
      <c r="AF2313" s="96"/>
      <c r="AG2313" s="96"/>
      <c r="AH2313" s="96"/>
      <c r="AI2313" s="96"/>
      <c r="AJ2313" s="96"/>
      <c r="AK2313" s="96"/>
      <c r="AL2313" s="96"/>
      <c r="AM2313" s="96"/>
      <c r="AN2313" s="96"/>
      <c r="AO2313" s="96"/>
      <c r="AP2313" s="96"/>
      <c r="AQ2313" s="96"/>
      <c r="AR2313" s="96"/>
      <c r="AS2313" s="96"/>
      <c r="AT2313" s="96"/>
      <c r="AU2313" s="96"/>
      <c r="AV2313" s="96"/>
      <c r="AW2313" s="96"/>
      <c r="AX2313" s="96"/>
      <c r="AY2313" s="96"/>
      <c r="AZ2313" s="96"/>
      <c r="BA2313" s="96"/>
      <c r="BB2313" s="96"/>
      <c r="BC2313" s="96"/>
      <c r="BD2313" s="96"/>
      <c r="BE2313" s="96"/>
      <c r="BF2313" s="96"/>
      <c r="BG2313" s="96"/>
      <c r="BH2313" s="96"/>
      <c r="BI2313" s="96"/>
      <c r="BJ2313" s="96"/>
      <c r="BK2313" s="96"/>
      <c r="BL2313" s="96"/>
      <c r="BM2313" s="96"/>
      <c r="BN2313" s="270"/>
      <c r="BO2313" s="96"/>
      <c r="BP2313" s="96"/>
      <c r="BQ2313" s="96"/>
      <c r="BR2313" s="96"/>
      <c r="BS2313" s="270"/>
      <c r="BT2313" s="96"/>
      <c r="BU2313" s="96"/>
      <c r="BV2313" s="96"/>
      <c r="BW2313" s="96"/>
      <c r="BX2313" s="270"/>
      <c r="BY2313" s="96"/>
      <c r="BZ2313" s="96"/>
      <c r="CA2313" s="96"/>
      <c r="CB2313" s="96"/>
      <c r="CC2313" s="270"/>
      <c r="CD2313" s="96"/>
      <c r="CE2313" s="96"/>
      <c r="CF2313" s="96"/>
      <c r="CG2313" s="96"/>
      <c r="CH2313" s="270"/>
    </row>
    <row r="2314" spans="1:86" ht="15" outlineLevel="2">
      <c r="A2314" s="418">
        <f>ROW()</f>
        <v>2314</v>
      </c>
      <c r="B2314" s="4" t="s">
        <v>33</v>
      </c>
      <c r="C2314" s="4"/>
      <c r="D2314" s="4"/>
      <c r="E2314" s="4"/>
      <c r="F2314" s="4"/>
      <c r="G2314" s="4"/>
      <c r="H2314" s="4"/>
      <c r="I2314" s="4"/>
      <c r="J2314" s="4"/>
      <c r="K2314" s="4"/>
      <c r="L2314" s="4"/>
      <c r="M2314" s="4"/>
      <c r="N2314" s="4"/>
      <c r="O2314" s="4"/>
      <c r="P2314" s="4"/>
      <c r="Q2314" s="4"/>
      <c r="R2314" s="4"/>
      <c r="S2314" s="4"/>
      <c r="T2314" s="4"/>
      <c r="U2314" s="4"/>
      <c r="V2314" s="4"/>
      <c r="W2314" s="4"/>
      <c r="X2314" s="4"/>
      <c r="Y2314" s="4"/>
      <c r="Z2314" s="289"/>
      <c r="AJ2314" s="29"/>
      <c r="AK2314" s="29"/>
      <c r="AL2314" s="29"/>
      <c r="AM2314" s="29"/>
      <c r="AN2314" s="18">
        <f t="shared" ref="AN2314:BZ2314" si="18927">MIN(AN2284,IF(AN2269&gt;=1,(AN2284/AN2269)*AN$12,IF(AN2269&gt;0,MIN(AN2284,$AM2299/$AN2269*AN$12),0)))</f>
        <v>0</v>
      </c>
      <c r="AO2314" s="18">
        <f t="shared" si="18927"/>
        <v>0</v>
      </c>
      <c r="AP2314" s="18">
        <f t="shared" si="18927"/>
        <v>0</v>
      </c>
      <c r="AQ2314" s="18">
        <f t="shared" si="18927"/>
        <v>0</v>
      </c>
      <c r="AR2314" s="18">
        <f t="shared" si="18927"/>
        <v>0</v>
      </c>
      <c r="AS2314" s="18">
        <f t="shared" si="18927"/>
        <v>0</v>
      </c>
      <c r="AT2314" s="18">
        <f t="shared" si="18927"/>
        <v>0</v>
      </c>
      <c r="AU2314" s="18">
        <f t="shared" si="18927"/>
        <v>0</v>
      </c>
      <c r="AV2314" s="18">
        <f t="shared" si="18927"/>
        <v>0</v>
      </c>
      <c r="AW2314" s="18">
        <f t="shared" si="18927"/>
        <v>0</v>
      </c>
      <c r="AX2314" s="18">
        <f t="shared" si="18927"/>
        <v>0</v>
      </c>
      <c r="AY2314" s="18">
        <f t="shared" si="18927"/>
        <v>0</v>
      </c>
      <c r="AZ2314" s="18">
        <f t="shared" si="18927"/>
        <v>0</v>
      </c>
      <c r="BA2314" s="18">
        <f t="shared" si="18927"/>
        <v>0</v>
      </c>
      <c r="BB2314" s="18">
        <f t="shared" si="18927"/>
        <v>0</v>
      </c>
      <c r="BC2314" s="18">
        <f t="shared" si="18927"/>
        <v>0</v>
      </c>
      <c r="BD2314" s="18">
        <f t="shared" si="18927"/>
        <v>0</v>
      </c>
      <c r="BE2314" s="18">
        <f t="shared" si="18927"/>
        <v>0</v>
      </c>
      <c r="BF2314" s="18">
        <f t="shared" si="18927"/>
        <v>0</v>
      </c>
      <c r="BG2314" s="18">
        <f t="shared" si="18927"/>
        <v>0</v>
      </c>
      <c r="BH2314" s="18">
        <f t="shared" si="18927"/>
        <v>0</v>
      </c>
      <c r="BI2314" s="18">
        <f t="shared" si="18927"/>
        <v>0</v>
      </c>
      <c r="BJ2314" s="18">
        <f t="shared" si="18927"/>
        <v>0</v>
      </c>
      <c r="BK2314" s="18">
        <f t="shared" si="18927"/>
        <v>0</v>
      </c>
      <c r="BL2314" s="18">
        <f t="shared" si="18927"/>
        <v>0</v>
      </c>
      <c r="BM2314" s="18">
        <f t="shared" si="18927"/>
        <v>0</v>
      </c>
      <c r="BN2314" s="267">
        <f t="shared" si="18927"/>
        <v>0</v>
      </c>
      <c r="BO2314" s="18">
        <f t="shared" si="18927"/>
        <v>0</v>
      </c>
      <c r="BP2314" s="18">
        <f t="shared" si="18927"/>
        <v>0</v>
      </c>
      <c r="BQ2314" s="18">
        <f t="shared" si="18927"/>
        <v>0</v>
      </c>
      <c r="BR2314" s="18">
        <f t="shared" si="18927"/>
        <v>0</v>
      </c>
      <c r="BS2314" s="267">
        <f t="shared" si="18927"/>
        <v>0</v>
      </c>
      <c r="BT2314" s="18">
        <f t="shared" si="18927"/>
        <v>0</v>
      </c>
      <c r="BU2314" s="18">
        <f t="shared" si="18927"/>
        <v>0</v>
      </c>
      <c r="BV2314" s="18">
        <f t="shared" si="18927"/>
        <v>0</v>
      </c>
      <c r="BW2314" s="18">
        <f t="shared" si="18927"/>
        <v>0</v>
      </c>
      <c r="BX2314" s="267">
        <f t="shared" si="18927"/>
        <v>0</v>
      </c>
      <c r="BY2314" s="18">
        <f t="shared" si="18927"/>
        <v>0</v>
      </c>
      <c r="BZ2314" s="18">
        <f t="shared" si="18927"/>
        <v>0</v>
      </c>
      <c r="CA2314" s="18">
        <f t="shared" ref="CA2314:CC2314" si="18928">MIN(CA2284,IF(CA2269&gt;=1,(CA2284/CA2269)*CA$12,IF(CA2269&gt;0,MIN(CA2284,$AM2299/$AN2269*CA$12),0)))</f>
        <v>0</v>
      </c>
      <c r="CB2314" s="18">
        <f t="shared" si="18928"/>
        <v>0</v>
      </c>
      <c r="CC2314" s="267">
        <f t="shared" si="18928"/>
        <v>0</v>
      </c>
      <c r="CD2314" s="18">
        <f t="shared" ref="CD2314:CE2314" si="18929">MIN(CD2284,IF(CD2269&gt;=1,(CD2284/CD2269)*CD$12,IF(CD2269&gt;0,MIN(CD2284,$AM2299/$AN2269*CD$12),0)))</f>
        <v>0</v>
      </c>
      <c r="CE2314" s="18">
        <f t="shared" si="18929"/>
        <v>0</v>
      </c>
      <c r="CF2314" s="18">
        <f t="shared" ref="CF2314:CG2314" si="18930">MIN(CF2284,IF(CF2269&gt;=1,(CF2284/CF2269)*CF$12,IF(CF2269&gt;0,MIN(CF2284,$AM2299/$AN2269*CF$12),0)))</f>
        <v>0</v>
      </c>
      <c r="CG2314" s="18">
        <f t="shared" si="18930"/>
        <v>0</v>
      </c>
      <c r="CH2314" s="267">
        <f t="shared" ref="CH2314" si="18931">MIN(CH2284,IF(CH2269&gt;=1,(CH2284/CH2269)*CH$12,IF(CH2269&gt;0,MIN(CH2284,$AM2299/$AN2269*CH$12),0)))</f>
        <v>0</v>
      </c>
    </row>
    <row r="2315" spans="1:86" ht="15" outlineLevel="2">
      <c r="A2315" s="418">
        <f>ROW()</f>
        <v>2315</v>
      </c>
      <c r="B2315" s="4" t="s">
        <v>34</v>
      </c>
      <c r="C2315" s="4"/>
      <c r="D2315" s="4"/>
      <c r="E2315" s="4"/>
      <c r="F2315" s="4"/>
      <c r="G2315" s="4"/>
      <c r="H2315" s="4"/>
      <c r="I2315" s="4"/>
      <c r="J2315" s="4"/>
      <c r="K2315" s="4"/>
      <c r="L2315" s="4"/>
      <c r="M2315" s="4"/>
      <c r="N2315" s="4"/>
      <c r="O2315" s="4"/>
      <c r="P2315" s="4"/>
      <c r="Q2315" s="4"/>
      <c r="R2315" s="4"/>
      <c r="S2315" s="4"/>
      <c r="T2315" s="4"/>
      <c r="U2315" s="4"/>
      <c r="V2315" s="4"/>
      <c r="W2315" s="4"/>
      <c r="X2315" s="4"/>
      <c r="Y2315" s="4"/>
      <c r="Z2315" s="289"/>
      <c r="AJ2315" s="29"/>
      <c r="AK2315" s="29"/>
      <c r="AL2315" s="29"/>
      <c r="AM2315" s="29"/>
      <c r="AN2315" s="18">
        <f t="shared" ref="AN2315:BZ2315" si="18932">MIN(AN2285,IF(AN2270&gt;=1,(AN2285/AN2270)*AN$12,IF(AN2270&gt;0,MIN(AN2285,$AM2300/$AN2270*AN$12),0)))</f>
        <v>0</v>
      </c>
      <c r="AO2315" s="18">
        <f t="shared" si="18932"/>
        <v>0</v>
      </c>
      <c r="AP2315" s="18">
        <f t="shared" si="18932"/>
        <v>0</v>
      </c>
      <c r="AQ2315" s="18">
        <f t="shared" si="18932"/>
        <v>0</v>
      </c>
      <c r="AR2315" s="18">
        <f t="shared" si="18932"/>
        <v>0</v>
      </c>
      <c r="AS2315" s="18">
        <f t="shared" si="18932"/>
        <v>0</v>
      </c>
      <c r="AT2315" s="18">
        <f t="shared" si="18932"/>
        <v>0</v>
      </c>
      <c r="AU2315" s="18">
        <f t="shared" si="18932"/>
        <v>0</v>
      </c>
      <c r="AV2315" s="18">
        <f t="shared" si="18932"/>
        <v>0</v>
      </c>
      <c r="AW2315" s="18">
        <f t="shared" si="18932"/>
        <v>0</v>
      </c>
      <c r="AX2315" s="18">
        <f t="shared" si="18932"/>
        <v>0</v>
      </c>
      <c r="AY2315" s="18">
        <f t="shared" si="18932"/>
        <v>0</v>
      </c>
      <c r="AZ2315" s="18">
        <f t="shared" si="18932"/>
        <v>0</v>
      </c>
      <c r="BA2315" s="18">
        <f t="shared" si="18932"/>
        <v>0</v>
      </c>
      <c r="BB2315" s="18">
        <f t="shared" si="18932"/>
        <v>0</v>
      </c>
      <c r="BC2315" s="18">
        <f t="shared" si="18932"/>
        <v>0</v>
      </c>
      <c r="BD2315" s="18">
        <f t="shared" si="18932"/>
        <v>0</v>
      </c>
      <c r="BE2315" s="18">
        <f t="shared" si="18932"/>
        <v>0</v>
      </c>
      <c r="BF2315" s="18">
        <f t="shared" si="18932"/>
        <v>0</v>
      </c>
      <c r="BG2315" s="18">
        <f t="shared" si="18932"/>
        <v>0</v>
      </c>
      <c r="BH2315" s="18">
        <f t="shared" si="18932"/>
        <v>0</v>
      </c>
      <c r="BI2315" s="18">
        <f t="shared" si="18932"/>
        <v>0</v>
      </c>
      <c r="BJ2315" s="18">
        <f t="shared" si="18932"/>
        <v>0</v>
      </c>
      <c r="BK2315" s="18">
        <f t="shared" si="18932"/>
        <v>0</v>
      </c>
      <c r="BL2315" s="18">
        <f t="shared" si="18932"/>
        <v>0</v>
      </c>
      <c r="BM2315" s="18">
        <f t="shared" si="18932"/>
        <v>0</v>
      </c>
      <c r="BN2315" s="267">
        <f t="shared" si="18932"/>
        <v>0</v>
      </c>
      <c r="BO2315" s="18">
        <f t="shared" si="18932"/>
        <v>0</v>
      </c>
      <c r="BP2315" s="18">
        <f t="shared" si="18932"/>
        <v>0</v>
      </c>
      <c r="BQ2315" s="18">
        <f t="shared" si="18932"/>
        <v>0</v>
      </c>
      <c r="BR2315" s="18">
        <f t="shared" si="18932"/>
        <v>0</v>
      </c>
      <c r="BS2315" s="267">
        <f t="shared" si="18932"/>
        <v>0</v>
      </c>
      <c r="BT2315" s="18">
        <f t="shared" si="18932"/>
        <v>0</v>
      </c>
      <c r="BU2315" s="18">
        <f t="shared" si="18932"/>
        <v>0</v>
      </c>
      <c r="BV2315" s="18">
        <f t="shared" si="18932"/>
        <v>0</v>
      </c>
      <c r="BW2315" s="18">
        <f t="shared" si="18932"/>
        <v>0</v>
      </c>
      <c r="BX2315" s="267">
        <f t="shared" si="18932"/>
        <v>0</v>
      </c>
      <c r="BY2315" s="18">
        <f t="shared" si="18932"/>
        <v>0</v>
      </c>
      <c r="BZ2315" s="18">
        <f t="shared" si="18932"/>
        <v>0</v>
      </c>
      <c r="CA2315" s="18">
        <f t="shared" ref="CA2315:CC2315" si="18933">MIN(CA2285,IF(CA2270&gt;=1,(CA2285/CA2270)*CA$12,IF(CA2270&gt;0,MIN(CA2285,$AM2300/$AN2270*CA$12),0)))</f>
        <v>0</v>
      </c>
      <c r="CB2315" s="18">
        <f t="shared" si="18933"/>
        <v>0</v>
      </c>
      <c r="CC2315" s="267">
        <f t="shared" si="18933"/>
        <v>0</v>
      </c>
      <c r="CD2315" s="18">
        <f t="shared" ref="CD2315:CE2315" si="18934">MIN(CD2285,IF(CD2270&gt;=1,(CD2285/CD2270)*CD$12,IF(CD2270&gt;0,MIN(CD2285,$AM2300/$AN2270*CD$12),0)))</f>
        <v>0</v>
      </c>
      <c r="CE2315" s="18">
        <f t="shared" si="18934"/>
        <v>0</v>
      </c>
      <c r="CF2315" s="18">
        <f t="shared" ref="CF2315:CG2315" si="18935">MIN(CF2285,IF(CF2270&gt;=1,(CF2285/CF2270)*CF$12,IF(CF2270&gt;0,MIN(CF2285,$AM2300/$AN2270*CF$12),0)))</f>
        <v>0</v>
      </c>
      <c r="CG2315" s="18">
        <f t="shared" si="18935"/>
        <v>0</v>
      </c>
      <c r="CH2315" s="267">
        <f t="shared" ref="CH2315" si="18936">MIN(CH2285,IF(CH2270&gt;=1,(CH2285/CH2270)*CH$12,IF(CH2270&gt;0,MIN(CH2285,$AM2300/$AN2270*CH$12),0)))</f>
        <v>0</v>
      </c>
    </row>
    <row r="2316" spans="1:86" ht="15" outlineLevel="2">
      <c r="A2316" s="418">
        <f>ROW()</f>
        <v>2316</v>
      </c>
      <c r="B2316" s="4" t="s">
        <v>35</v>
      </c>
      <c r="C2316" s="4"/>
      <c r="D2316" s="4"/>
      <c r="E2316" s="4"/>
      <c r="F2316" s="4"/>
      <c r="G2316" s="4"/>
      <c r="H2316" s="4"/>
      <c r="I2316" s="4"/>
      <c r="J2316" s="4"/>
      <c r="K2316" s="4"/>
      <c r="L2316" s="4"/>
      <c r="M2316" s="4"/>
      <c r="N2316" s="4"/>
      <c r="O2316" s="4"/>
      <c r="P2316" s="4"/>
      <c r="Q2316" s="4"/>
      <c r="R2316" s="4"/>
      <c r="S2316" s="4"/>
      <c r="T2316" s="4"/>
      <c r="U2316" s="4"/>
      <c r="V2316" s="4"/>
      <c r="W2316" s="4"/>
      <c r="X2316" s="4"/>
      <c r="Y2316" s="4"/>
      <c r="Z2316" s="289"/>
      <c r="AJ2316" s="29"/>
      <c r="AK2316" s="29"/>
      <c r="AL2316" s="29"/>
      <c r="AM2316" s="29"/>
      <c r="AN2316" s="18">
        <f t="shared" ref="AN2316:BZ2316" si="18937">MIN(AN2286,IF(AN2271&gt;=1,(AN2286/AN2271)*AN$12,IF(AN2271&gt;0,MIN(AN2286,$AM2301/$AN2271*AN$12),0)))</f>
        <v>0</v>
      </c>
      <c r="AO2316" s="18">
        <f t="shared" si="18937"/>
        <v>0</v>
      </c>
      <c r="AP2316" s="18">
        <f t="shared" si="18937"/>
        <v>0</v>
      </c>
      <c r="AQ2316" s="18">
        <f t="shared" si="18937"/>
        <v>0</v>
      </c>
      <c r="AR2316" s="18">
        <f t="shared" si="18937"/>
        <v>0</v>
      </c>
      <c r="AS2316" s="18">
        <f t="shared" si="18937"/>
        <v>0</v>
      </c>
      <c r="AT2316" s="18">
        <f t="shared" si="18937"/>
        <v>0</v>
      </c>
      <c r="AU2316" s="18">
        <f t="shared" si="18937"/>
        <v>0</v>
      </c>
      <c r="AV2316" s="18">
        <f t="shared" si="18937"/>
        <v>0</v>
      </c>
      <c r="AW2316" s="18">
        <f t="shared" si="18937"/>
        <v>0</v>
      </c>
      <c r="AX2316" s="18">
        <f t="shared" si="18937"/>
        <v>0</v>
      </c>
      <c r="AY2316" s="18">
        <f t="shared" si="18937"/>
        <v>0</v>
      </c>
      <c r="AZ2316" s="18">
        <f t="shared" si="18937"/>
        <v>0</v>
      </c>
      <c r="BA2316" s="18">
        <f t="shared" si="18937"/>
        <v>0</v>
      </c>
      <c r="BB2316" s="18">
        <f t="shared" si="18937"/>
        <v>0</v>
      </c>
      <c r="BC2316" s="18">
        <f t="shared" si="18937"/>
        <v>0</v>
      </c>
      <c r="BD2316" s="18">
        <f t="shared" si="18937"/>
        <v>0</v>
      </c>
      <c r="BE2316" s="18">
        <f t="shared" si="18937"/>
        <v>0</v>
      </c>
      <c r="BF2316" s="18">
        <f t="shared" si="18937"/>
        <v>0</v>
      </c>
      <c r="BG2316" s="18">
        <f t="shared" si="18937"/>
        <v>0</v>
      </c>
      <c r="BH2316" s="18">
        <f t="shared" si="18937"/>
        <v>0</v>
      </c>
      <c r="BI2316" s="18">
        <f t="shared" si="18937"/>
        <v>0</v>
      </c>
      <c r="BJ2316" s="18">
        <f t="shared" si="18937"/>
        <v>0</v>
      </c>
      <c r="BK2316" s="18">
        <f t="shared" si="18937"/>
        <v>0</v>
      </c>
      <c r="BL2316" s="18">
        <f t="shared" si="18937"/>
        <v>0</v>
      </c>
      <c r="BM2316" s="18">
        <f t="shared" si="18937"/>
        <v>0</v>
      </c>
      <c r="BN2316" s="267">
        <f t="shared" si="18937"/>
        <v>0</v>
      </c>
      <c r="BO2316" s="18">
        <f t="shared" si="18937"/>
        <v>0</v>
      </c>
      <c r="BP2316" s="18">
        <f t="shared" si="18937"/>
        <v>0</v>
      </c>
      <c r="BQ2316" s="18">
        <f t="shared" si="18937"/>
        <v>0</v>
      </c>
      <c r="BR2316" s="18">
        <f t="shared" si="18937"/>
        <v>0</v>
      </c>
      <c r="BS2316" s="267">
        <f t="shared" si="18937"/>
        <v>0</v>
      </c>
      <c r="BT2316" s="18">
        <f t="shared" si="18937"/>
        <v>0</v>
      </c>
      <c r="BU2316" s="18">
        <f t="shared" si="18937"/>
        <v>0</v>
      </c>
      <c r="BV2316" s="18">
        <f t="shared" si="18937"/>
        <v>0</v>
      </c>
      <c r="BW2316" s="18">
        <f t="shared" si="18937"/>
        <v>0</v>
      </c>
      <c r="BX2316" s="267">
        <f t="shared" si="18937"/>
        <v>0</v>
      </c>
      <c r="BY2316" s="18">
        <f t="shared" si="18937"/>
        <v>0</v>
      </c>
      <c r="BZ2316" s="18">
        <f t="shared" si="18937"/>
        <v>0</v>
      </c>
      <c r="CA2316" s="18">
        <f t="shared" ref="CA2316:CC2316" si="18938">MIN(CA2286,IF(CA2271&gt;=1,(CA2286/CA2271)*CA$12,IF(CA2271&gt;0,MIN(CA2286,$AM2301/$AN2271*CA$12),0)))</f>
        <v>0</v>
      </c>
      <c r="CB2316" s="18">
        <f t="shared" si="18938"/>
        <v>0</v>
      </c>
      <c r="CC2316" s="267">
        <f t="shared" si="18938"/>
        <v>0</v>
      </c>
      <c r="CD2316" s="18">
        <f t="shared" ref="CD2316:CE2316" si="18939">MIN(CD2286,IF(CD2271&gt;=1,(CD2286/CD2271)*CD$12,IF(CD2271&gt;0,MIN(CD2286,$AM2301/$AN2271*CD$12),0)))</f>
        <v>0</v>
      </c>
      <c r="CE2316" s="18">
        <f t="shared" si="18939"/>
        <v>0</v>
      </c>
      <c r="CF2316" s="18">
        <f t="shared" ref="CF2316:CG2316" si="18940">MIN(CF2286,IF(CF2271&gt;=1,(CF2286/CF2271)*CF$12,IF(CF2271&gt;0,MIN(CF2286,$AM2301/$AN2271*CF$12),0)))</f>
        <v>0</v>
      </c>
      <c r="CG2316" s="18">
        <f t="shared" si="18940"/>
        <v>0</v>
      </c>
      <c r="CH2316" s="267">
        <f t="shared" ref="CH2316" si="18941">MIN(CH2286,IF(CH2271&gt;=1,(CH2286/CH2271)*CH$12,IF(CH2271&gt;0,MIN(CH2286,$AM2301/$AN2271*CH$12),0)))</f>
        <v>0</v>
      </c>
    </row>
    <row r="2317" spans="1:86" ht="15" outlineLevel="2">
      <c r="A2317" s="418">
        <f>ROW()</f>
        <v>2317</v>
      </c>
      <c r="B2317" s="4" t="s">
        <v>36</v>
      </c>
      <c r="C2317" s="4"/>
      <c r="D2317" s="4"/>
      <c r="E2317" s="4"/>
      <c r="F2317" s="4"/>
      <c r="G2317" s="4"/>
      <c r="H2317" s="4"/>
      <c r="I2317" s="4"/>
      <c r="J2317" s="4"/>
      <c r="K2317" s="4"/>
      <c r="L2317" s="4"/>
      <c r="M2317" s="4"/>
      <c r="N2317" s="4"/>
      <c r="O2317" s="4"/>
      <c r="P2317" s="4"/>
      <c r="Q2317" s="4"/>
      <c r="R2317" s="4"/>
      <c r="S2317" s="4"/>
      <c r="T2317" s="4"/>
      <c r="U2317" s="4"/>
      <c r="V2317" s="4"/>
      <c r="W2317" s="4"/>
      <c r="X2317" s="4"/>
      <c r="Y2317" s="4"/>
      <c r="Z2317" s="289"/>
      <c r="AJ2317" s="29"/>
      <c r="AK2317" s="29"/>
      <c r="AL2317" s="29"/>
      <c r="AM2317" s="29"/>
      <c r="AN2317" s="18">
        <f t="shared" ref="AN2317:BZ2317" si="18942">MIN(AN2287,IF(AN2272&gt;=1,(AN2287/AN2272)*AN$12,IF(AN2272&gt;0,MIN(AN2287,$AM2302/$AN2272*AN$12),0)))</f>
        <v>0</v>
      </c>
      <c r="AO2317" s="18">
        <f t="shared" si="18942"/>
        <v>0</v>
      </c>
      <c r="AP2317" s="18">
        <f t="shared" si="18942"/>
        <v>0</v>
      </c>
      <c r="AQ2317" s="18">
        <f t="shared" si="18942"/>
        <v>0</v>
      </c>
      <c r="AR2317" s="18">
        <f t="shared" si="18942"/>
        <v>0</v>
      </c>
      <c r="AS2317" s="18">
        <f t="shared" si="18942"/>
        <v>0</v>
      </c>
      <c r="AT2317" s="18">
        <f t="shared" si="18942"/>
        <v>0</v>
      </c>
      <c r="AU2317" s="18">
        <f t="shared" si="18942"/>
        <v>0</v>
      </c>
      <c r="AV2317" s="18">
        <f t="shared" si="18942"/>
        <v>0</v>
      </c>
      <c r="AW2317" s="18">
        <f t="shared" si="18942"/>
        <v>0</v>
      </c>
      <c r="AX2317" s="18">
        <f t="shared" si="18942"/>
        <v>0</v>
      </c>
      <c r="AY2317" s="18">
        <f t="shared" si="18942"/>
        <v>0</v>
      </c>
      <c r="AZ2317" s="18">
        <f t="shared" si="18942"/>
        <v>0</v>
      </c>
      <c r="BA2317" s="18">
        <f t="shared" si="18942"/>
        <v>0</v>
      </c>
      <c r="BB2317" s="18">
        <f t="shared" si="18942"/>
        <v>0</v>
      </c>
      <c r="BC2317" s="18">
        <f t="shared" si="18942"/>
        <v>0</v>
      </c>
      <c r="BD2317" s="18">
        <f t="shared" si="18942"/>
        <v>0</v>
      </c>
      <c r="BE2317" s="18">
        <f t="shared" si="18942"/>
        <v>0</v>
      </c>
      <c r="BF2317" s="18">
        <f t="shared" si="18942"/>
        <v>0</v>
      </c>
      <c r="BG2317" s="18">
        <f t="shared" si="18942"/>
        <v>0</v>
      </c>
      <c r="BH2317" s="18">
        <f t="shared" si="18942"/>
        <v>0</v>
      </c>
      <c r="BI2317" s="18">
        <f t="shared" si="18942"/>
        <v>0</v>
      </c>
      <c r="BJ2317" s="18">
        <f t="shared" si="18942"/>
        <v>0</v>
      </c>
      <c r="BK2317" s="18">
        <f t="shared" si="18942"/>
        <v>0</v>
      </c>
      <c r="BL2317" s="18">
        <f t="shared" si="18942"/>
        <v>0</v>
      </c>
      <c r="BM2317" s="18">
        <f t="shared" si="18942"/>
        <v>0</v>
      </c>
      <c r="BN2317" s="267">
        <f t="shared" si="18942"/>
        <v>0</v>
      </c>
      <c r="BO2317" s="18">
        <f t="shared" si="18942"/>
        <v>0</v>
      </c>
      <c r="BP2317" s="18">
        <f t="shared" si="18942"/>
        <v>0</v>
      </c>
      <c r="BQ2317" s="18">
        <f t="shared" si="18942"/>
        <v>0</v>
      </c>
      <c r="BR2317" s="18">
        <f t="shared" si="18942"/>
        <v>0</v>
      </c>
      <c r="BS2317" s="267">
        <f t="shared" si="18942"/>
        <v>0</v>
      </c>
      <c r="BT2317" s="18">
        <f t="shared" si="18942"/>
        <v>0</v>
      </c>
      <c r="BU2317" s="18">
        <f t="shared" si="18942"/>
        <v>0</v>
      </c>
      <c r="BV2317" s="18">
        <f t="shared" si="18942"/>
        <v>0</v>
      </c>
      <c r="BW2317" s="18">
        <f t="shared" si="18942"/>
        <v>0</v>
      </c>
      <c r="BX2317" s="267">
        <f t="shared" si="18942"/>
        <v>0</v>
      </c>
      <c r="BY2317" s="18">
        <f t="shared" si="18942"/>
        <v>0</v>
      </c>
      <c r="BZ2317" s="18">
        <f t="shared" si="18942"/>
        <v>0</v>
      </c>
      <c r="CA2317" s="18">
        <f t="shared" ref="CA2317:CC2317" si="18943">MIN(CA2287,IF(CA2272&gt;=1,(CA2287/CA2272)*CA$12,IF(CA2272&gt;0,MIN(CA2287,$AM2302/$AN2272*CA$12),0)))</f>
        <v>0</v>
      </c>
      <c r="CB2317" s="18">
        <f t="shared" si="18943"/>
        <v>0</v>
      </c>
      <c r="CC2317" s="267">
        <f t="shared" si="18943"/>
        <v>0</v>
      </c>
      <c r="CD2317" s="18">
        <f t="shared" ref="CD2317:CE2317" si="18944">MIN(CD2287,IF(CD2272&gt;=1,(CD2287/CD2272)*CD$12,IF(CD2272&gt;0,MIN(CD2287,$AM2302/$AN2272*CD$12),0)))</f>
        <v>0</v>
      </c>
      <c r="CE2317" s="18">
        <f t="shared" si="18944"/>
        <v>0</v>
      </c>
      <c r="CF2317" s="18">
        <f t="shared" ref="CF2317:CG2317" si="18945">MIN(CF2287,IF(CF2272&gt;=1,(CF2287/CF2272)*CF$12,IF(CF2272&gt;0,MIN(CF2287,$AM2302/$AN2272*CF$12),0)))</f>
        <v>0</v>
      </c>
      <c r="CG2317" s="18">
        <f t="shared" si="18945"/>
        <v>0</v>
      </c>
      <c r="CH2317" s="267">
        <f t="shared" ref="CH2317" si="18946">MIN(CH2287,IF(CH2272&gt;=1,(CH2287/CH2272)*CH$12,IF(CH2272&gt;0,MIN(CH2287,$AM2302/$AN2272*CH$12),0)))</f>
        <v>0</v>
      </c>
    </row>
    <row r="2318" spans="1:86" ht="15" outlineLevel="2">
      <c r="A2318" s="418">
        <f>ROW()</f>
        <v>2318</v>
      </c>
      <c r="B2318" s="4" t="s">
        <v>37</v>
      </c>
      <c r="C2318" s="4"/>
      <c r="D2318" s="4"/>
      <c r="E2318" s="4"/>
      <c r="F2318" s="4"/>
      <c r="G2318" s="4"/>
      <c r="H2318" s="4"/>
      <c r="I2318" s="4"/>
      <c r="J2318" s="4"/>
      <c r="K2318" s="4"/>
      <c r="L2318" s="4"/>
      <c r="M2318" s="4"/>
      <c r="N2318" s="4"/>
      <c r="O2318" s="4"/>
      <c r="P2318" s="4"/>
      <c r="Q2318" s="4"/>
      <c r="R2318" s="4"/>
      <c r="S2318" s="4"/>
      <c r="T2318" s="4"/>
      <c r="U2318" s="4"/>
      <c r="V2318" s="4"/>
      <c r="W2318" s="4"/>
      <c r="X2318" s="4"/>
      <c r="Y2318" s="4"/>
      <c r="Z2318" s="289"/>
      <c r="AJ2318" s="29"/>
      <c r="AK2318" s="29"/>
      <c r="AL2318" s="29"/>
      <c r="AM2318" s="29"/>
      <c r="AN2318" s="18">
        <f t="shared" ref="AN2318:BZ2318" si="18947">MIN(AN2288,IF(AN2273&gt;=1,(AN2288/AN2273)*AN$12,IF(AN2273&gt;0,MIN(AN2288,$AM2303/$AN2273*AN$12),0)))</f>
        <v>0</v>
      </c>
      <c r="AO2318" s="18">
        <f t="shared" si="18947"/>
        <v>0</v>
      </c>
      <c r="AP2318" s="18">
        <f t="shared" si="18947"/>
        <v>0</v>
      </c>
      <c r="AQ2318" s="18">
        <f t="shared" si="18947"/>
        <v>0</v>
      </c>
      <c r="AR2318" s="18">
        <f t="shared" si="18947"/>
        <v>0</v>
      </c>
      <c r="AS2318" s="18">
        <f t="shared" si="18947"/>
        <v>0</v>
      </c>
      <c r="AT2318" s="18">
        <f t="shared" si="18947"/>
        <v>0</v>
      </c>
      <c r="AU2318" s="18">
        <f t="shared" si="18947"/>
        <v>0</v>
      </c>
      <c r="AV2318" s="18">
        <f t="shared" si="18947"/>
        <v>0</v>
      </c>
      <c r="AW2318" s="18">
        <f t="shared" si="18947"/>
        <v>0</v>
      </c>
      <c r="AX2318" s="18">
        <f t="shared" si="18947"/>
        <v>0</v>
      </c>
      <c r="AY2318" s="18">
        <f t="shared" si="18947"/>
        <v>0</v>
      </c>
      <c r="AZ2318" s="18">
        <f t="shared" si="18947"/>
        <v>0</v>
      </c>
      <c r="BA2318" s="18">
        <f t="shared" si="18947"/>
        <v>0</v>
      </c>
      <c r="BB2318" s="18">
        <f t="shared" si="18947"/>
        <v>0</v>
      </c>
      <c r="BC2318" s="18">
        <f t="shared" si="18947"/>
        <v>0</v>
      </c>
      <c r="BD2318" s="18">
        <f t="shared" si="18947"/>
        <v>0</v>
      </c>
      <c r="BE2318" s="18">
        <f t="shared" si="18947"/>
        <v>0</v>
      </c>
      <c r="BF2318" s="18">
        <f t="shared" si="18947"/>
        <v>0</v>
      </c>
      <c r="BG2318" s="18">
        <f t="shared" si="18947"/>
        <v>0</v>
      </c>
      <c r="BH2318" s="18">
        <f t="shared" si="18947"/>
        <v>0</v>
      </c>
      <c r="BI2318" s="18">
        <f t="shared" si="18947"/>
        <v>0</v>
      </c>
      <c r="BJ2318" s="18">
        <f t="shared" si="18947"/>
        <v>0</v>
      </c>
      <c r="BK2318" s="18">
        <f t="shared" si="18947"/>
        <v>0</v>
      </c>
      <c r="BL2318" s="18">
        <f t="shared" si="18947"/>
        <v>0</v>
      </c>
      <c r="BM2318" s="18">
        <f t="shared" si="18947"/>
        <v>0</v>
      </c>
      <c r="BN2318" s="267">
        <f t="shared" si="18947"/>
        <v>0</v>
      </c>
      <c r="BO2318" s="18">
        <f t="shared" si="18947"/>
        <v>0</v>
      </c>
      <c r="BP2318" s="18">
        <f t="shared" si="18947"/>
        <v>0</v>
      </c>
      <c r="BQ2318" s="18">
        <f t="shared" si="18947"/>
        <v>0</v>
      </c>
      <c r="BR2318" s="18">
        <f t="shared" si="18947"/>
        <v>0</v>
      </c>
      <c r="BS2318" s="267">
        <f t="shared" si="18947"/>
        <v>0</v>
      </c>
      <c r="BT2318" s="18">
        <f t="shared" si="18947"/>
        <v>0</v>
      </c>
      <c r="BU2318" s="18">
        <f t="shared" si="18947"/>
        <v>0</v>
      </c>
      <c r="BV2318" s="18">
        <f t="shared" si="18947"/>
        <v>0</v>
      </c>
      <c r="BW2318" s="18">
        <f t="shared" si="18947"/>
        <v>0</v>
      </c>
      <c r="BX2318" s="267">
        <f t="shared" si="18947"/>
        <v>0</v>
      </c>
      <c r="BY2318" s="18">
        <f t="shared" si="18947"/>
        <v>0</v>
      </c>
      <c r="BZ2318" s="18">
        <f t="shared" si="18947"/>
        <v>0</v>
      </c>
      <c r="CA2318" s="18">
        <f t="shared" ref="CA2318:CC2318" si="18948">MIN(CA2288,IF(CA2273&gt;=1,(CA2288/CA2273)*CA$12,IF(CA2273&gt;0,MIN(CA2288,$AM2303/$AN2273*CA$12),0)))</f>
        <v>0</v>
      </c>
      <c r="CB2318" s="18">
        <f t="shared" si="18948"/>
        <v>0</v>
      </c>
      <c r="CC2318" s="267">
        <f t="shared" si="18948"/>
        <v>0</v>
      </c>
      <c r="CD2318" s="18">
        <f t="shared" ref="CD2318:CE2318" si="18949">MIN(CD2288,IF(CD2273&gt;=1,(CD2288/CD2273)*CD$12,IF(CD2273&gt;0,MIN(CD2288,$AM2303/$AN2273*CD$12),0)))</f>
        <v>0</v>
      </c>
      <c r="CE2318" s="18">
        <f t="shared" si="18949"/>
        <v>0</v>
      </c>
      <c r="CF2318" s="18">
        <f t="shared" ref="CF2318:CG2318" si="18950">MIN(CF2288,IF(CF2273&gt;=1,(CF2288/CF2273)*CF$12,IF(CF2273&gt;0,MIN(CF2288,$AM2303/$AN2273*CF$12),0)))</f>
        <v>0</v>
      </c>
      <c r="CG2318" s="18">
        <f t="shared" si="18950"/>
        <v>0</v>
      </c>
      <c r="CH2318" s="267">
        <f t="shared" ref="CH2318" si="18951">MIN(CH2288,IF(CH2273&gt;=1,(CH2288/CH2273)*CH$12,IF(CH2273&gt;0,MIN(CH2288,$AM2303/$AN2273*CH$12),0)))</f>
        <v>0</v>
      </c>
    </row>
    <row r="2319" spans="1:86" ht="15" outlineLevel="2">
      <c r="A2319" s="418">
        <f>ROW()</f>
        <v>2319</v>
      </c>
      <c r="B2319" s="4" t="s">
        <v>38</v>
      </c>
      <c r="C2319" s="4"/>
      <c r="D2319" s="4"/>
      <c r="E2319" s="4"/>
      <c r="F2319" s="4"/>
      <c r="G2319" s="4"/>
      <c r="H2319" s="4"/>
      <c r="I2319" s="4"/>
      <c r="J2319" s="4"/>
      <c r="K2319" s="4"/>
      <c r="L2319" s="4"/>
      <c r="M2319" s="4"/>
      <c r="N2319" s="4"/>
      <c r="O2319" s="4"/>
      <c r="P2319" s="4"/>
      <c r="Q2319" s="4"/>
      <c r="R2319" s="4"/>
      <c r="S2319" s="4"/>
      <c r="T2319" s="4"/>
      <c r="U2319" s="4"/>
      <c r="V2319" s="4"/>
      <c r="W2319" s="4"/>
      <c r="X2319" s="4"/>
      <c r="Y2319" s="4"/>
      <c r="Z2319" s="289"/>
      <c r="AJ2319" s="29"/>
      <c r="AK2319" s="29"/>
      <c r="AL2319" s="29"/>
      <c r="AM2319" s="29"/>
      <c r="AN2319" s="18">
        <f t="shared" ref="AN2319:BZ2319" si="18952">MIN(AN2289,IF(AN2274&gt;=1,(AN2289/AN2274)*AN$12,IF(AN2274&gt;0,MIN(AN2289,$AM2304/$AN2274*AN$12),0)))</f>
        <v>0</v>
      </c>
      <c r="AO2319" s="18">
        <f t="shared" si="18952"/>
        <v>0</v>
      </c>
      <c r="AP2319" s="18">
        <f t="shared" si="18952"/>
        <v>0</v>
      </c>
      <c r="AQ2319" s="18">
        <f t="shared" si="18952"/>
        <v>0</v>
      </c>
      <c r="AR2319" s="18">
        <f t="shared" si="18952"/>
        <v>0</v>
      </c>
      <c r="AS2319" s="18">
        <f t="shared" si="18952"/>
        <v>0</v>
      </c>
      <c r="AT2319" s="18">
        <f t="shared" si="18952"/>
        <v>0</v>
      </c>
      <c r="AU2319" s="18">
        <f t="shared" si="18952"/>
        <v>0</v>
      </c>
      <c r="AV2319" s="18">
        <f t="shared" si="18952"/>
        <v>0</v>
      </c>
      <c r="AW2319" s="18">
        <f t="shared" si="18952"/>
        <v>0</v>
      </c>
      <c r="AX2319" s="18">
        <f t="shared" si="18952"/>
        <v>0</v>
      </c>
      <c r="AY2319" s="18">
        <f t="shared" si="18952"/>
        <v>0</v>
      </c>
      <c r="AZ2319" s="18">
        <f t="shared" si="18952"/>
        <v>0</v>
      </c>
      <c r="BA2319" s="18">
        <f t="shared" si="18952"/>
        <v>0</v>
      </c>
      <c r="BB2319" s="18">
        <f t="shared" si="18952"/>
        <v>0</v>
      </c>
      <c r="BC2319" s="18">
        <f t="shared" si="18952"/>
        <v>0</v>
      </c>
      <c r="BD2319" s="18">
        <f t="shared" si="18952"/>
        <v>0</v>
      </c>
      <c r="BE2319" s="18">
        <f t="shared" si="18952"/>
        <v>0</v>
      </c>
      <c r="BF2319" s="18">
        <f t="shared" si="18952"/>
        <v>0</v>
      </c>
      <c r="BG2319" s="18">
        <f t="shared" si="18952"/>
        <v>0</v>
      </c>
      <c r="BH2319" s="18">
        <f t="shared" si="18952"/>
        <v>0</v>
      </c>
      <c r="BI2319" s="18">
        <f t="shared" si="18952"/>
        <v>0</v>
      </c>
      <c r="BJ2319" s="18">
        <f t="shared" si="18952"/>
        <v>0</v>
      </c>
      <c r="BK2319" s="18">
        <f t="shared" si="18952"/>
        <v>0</v>
      </c>
      <c r="BL2319" s="18">
        <f t="shared" si="18952"/>
        <v>0</v>
      </c>
      <c r="BM2319" s="18">
        <f t="shared" si="18952"/>
        <v>0</v>
      </c>
      <c r="BN2319" s="267">
        <f t="shared" si="18952"/>
        <v>0</v>
      </c>
      <c r="BO2319" s="18">
        <f t="shared" si="18952"/>
        <v>0</v>
      </c>
      <c r="BP2319" s="18">
        <f t="shared" si="18952"/>
        <v>0</v>
      </c>
      <c r="BQ2319" s="18">
        <f t="shared" si="18952"/>
        <v>0</v>
      </c>
      <c r="BR2319" s="18">
        <f t="shared" si="18952"/>
        <v>0</v>
      </c>
      <c r="BS2319" s="267">
        <f t="shared" si="18952"/>
        <v>0</v>
      </c>
      <c r="BT2319" s="18">
        <f t="shared" si="18952"/>
        <v>0</v>
      </c>
      <c r="BU2319" s="18">
        <f t="shared" si="18952"/>
        <v>0</v>
      </c>
      <c r="BV2319" s="18">
        <f t="shared" si="18952"/>
        <v>0</v>
      </c>
      <c r="BW2319" s="18">
        <f t="shared" si="18952"/>
        <v>0</v>
      </c>
      <c r="BX2319" s="267">
        <f t="shared" si="18952"/>
        <v>0</v>
      </c>
      <c r="BY2319" s="18">
        <f t="shared" si="18952"/>
        <v>0</v>
      </c>
      <c r="BZ2319" s="18">
        <f t="shared" si="18952"/>
        <v>0</v>
      </c>
      <c r="CA2319" s="18">
        <f t="shared" ref="CA2319:CC2319" si="18953">MIN(CA2289,IF(CA2274&gt;=1,(CA2289/CA2274)*CA$12,IF(CA2274&gt;0,MIN(CA2289,$AM2304/$AN2274*CA$12),0)))</f>
        <v>0</v>
      </c>
      <c r="CB2319" s="18">
        <f t="shared" si="18953"/>
        <v>0</v>
      </c>
      <c r="CC2319" s="267">
        <f t="shared" si="18953"/>
        <v>0</v>
      </c>
      <c r="CD2319" s="18">
        <f t="shared" ref="CD2319:CE2319" si="18954">MIN(CD2289,IF(CD2274&gt;=1,(CD2289/CD2274)*CD$12,IF(CD2274&gt;0,MIN(CD2289,$AM2304/$AN2274*CD$12),0)))</f>
        <v>0</v>
      </c>
      <c r="CE2319" s="18">
        <f t="shared" si="18954"/>
        <v>0</v>
      </c>
      <c r="CF2319" s="18">
        <f t="shared" ref="CF2319:CG2319" si="18955">MIN(CF2289,IF(CF2274&gt;=1,(CF2289/CF2274)*CF$12,IF(CF2274&gt;0,MIN(CF2289,$AM2304/$AN2274*CF$12),0)))</f>
        <v>0</v>
      </c>
      <c r="CG2319" s="18">
        <f t="shared" si="18955"/>
        <v>0</v>
      </c>
      <c r="CH2319" s="267">
        <f t="shared" ref="CH2319" si="18956">MIN(CH2289,IF(CH2274&gt;=1,(CH2289/CH2274)*CH$12,IF(CH2274&gt;0,MIN(CH2289,$AM2304/$AN2274*CH$12),0)))</f>
        <v>0</v>
      </c>
    </row>
    <row r="2320" spans="1:86" ht="15" outlineLevel="2">
      <c r="A2320" s="418">
        <f>ROW()</f>
        <v>2320</v>
      </c>
      <c r="B2320" s="4" t="s">
        <v>39</v>
      </c>
      <c r="C2320" s="4"/>
      <c r="D2320" s="4"/>
      <c r="E2320" s="4"/>
      <c r="F2320" s="4"/>
      <c r="G2320" s="4"/>
      <c r="H2320" s="4"/>
      <c r="I2320" s="4"/>
      <c r="J2320" s="4"/>
      <c r="K2320" s="4"/>
      <c r="L2320" s="4"/>
      <c r="M2320" s="4"/>
      <c r="N2320" s="4"/>
      <c r="O2320" s="4"/>
      <c r="P2320" s="4"/>
      <c r="Q2320" s="4"/>
      <c r="R2320" s="4"/>
      <c r="S2320" s="4"/>
      <c r="T2320" s="4"/>
      <c r="U2320" s="4"/>
      <c r="V2320" s="4"/>
      <c r="W2320" s="4"/>
      <c r="X2320" s="4"/>
      <c r="Y2320" s="4"/>
      <c r="Z2320" s="289"/>
      <c r="AJ2320" s="29"/>
      <c r="AK2320" s="29"/>
      <c r="AL2320" s="29"/>
      <c r="AM2320" s="29"/>
      <c r="AN2320" s="18">
        <f t="shared" ref="AN2320:BZ2320" si="18957">MIN(AN2290,IF(AN2275&gt;=1,(AN2290/AN2275)*AN$12,IF(AN2275&gt;0,MIN(AN2290,$AM2305/$AN2275*AN$12),0)))</f>
        <v>0</v>
      </c>
      <c r="AO2320" s="18">
        <f t="shared" si="18957"/>
        <v>0</v>
      </c>
      <c r="AP2320" s="18">
        <f t="shared" si="18957"/>
        <v>0</v>
      </c>
      <c r="AQ2320" s="18">
        <f t="shared" si="18957"/>
        <v>0</v>
      </c>
      <c r="AR2320" s="18">
        <f t="shared" si="18957"/>
        <v>0</v>
      </c>
      <c r="AS2320" s="18">
        <f t="shared" si="18957"/>
        <v>0</v>
      </c>
      <c r="AT2320" s="18">
        <f t="shared" si="18957"/>
        <v>0</v>
      </c>
      <c r="AU2320" s="18">
        <f t="shared" si="18957"/>
        <v>0</v>
      </c>
      <c r="AV2320" s="18">
        <f t="shared" si="18957"/>
        <v>0</v>
      </c>
      <c r="AW2320" s="18">
        <f t="shared" si="18957"/>
        <v>0</v>
      </c>
      <c r="AX2320" s="18">
        <f t="shared" si="18957"/>
        <v>0</v>
      </c>
      <c r="AY2320" s="18">
        <f t="shared" si="18957"/>
        <v>0</v>
      </c>
      <c r="AZ2320" s="18">
        <f t="shared" si="18957"/>
        <v>0</v>
      </c>
      <c r="BA2320" s="18">
        <f t="shared" si="18957"/>
        <v>0</v>
      </c>
      <c r="BB2320" s="18">
        <f t="shared" si="18957"/>
        <v>0</v>
      </c>
      <c r="BC2320" s="18">
        <f t="shared" si="18957"/>
        <v>0</v>
      </c>
      <c r="BD2320" s="18">
        <f t="shared" si="18957"/>
        <v>0</v>
      </c>
      <c r="BE2320" s="18">
        <f t="shared" si="18957"/>
        <v>0</v>
      </c>
      <c r="BF2320" s="18">
        <f t="shared" si="18957"/>
        <v>0</v>
      </c>
      <c r="BG2320" s="18">
        <f t="shared" si="18957"/>
        <v>0</v>
      </c>
      <c r="BH2320" s="18">
        <f t="shared" si="18957"/>
        <v>0</v>
      </c>
      <c r="BI2320" s="18">
        <f t="shared" si="18957"/>
        <v>0</v>
      </c>
      <c r="BJ2320" s="18">
        <f t="shared" si="18957"/>
        <v>0</v>
      </c>
      <c r="BK2320" s="18">
        <f t="shared" si="18957"/>
        <v>0</v>
      </c>
      <c r="BL2320" s="18">
        <f t="shared" si="18957"/>
        <v>0</v>
      </c>
      <c r="BM2320" s="18">
        <f t="shared" si="18957"/>
        <v>0</v>
      </c>
      <c r="BN2320" s="267">
        <f t="shared" si="18957"/>
        <v>0</v>
      </c>
      <c r="BO2320" s="18">
        <f t="shared" si="18957"/>
        <v>0</v>
      </c>
      <c r="BP2320" s="18">
        <f t="shared" si="18957"/>
        <v>0</v>
      </c>
      <c r="BQ2320" s="18">
        <f t="shared" si="18957"/>
        <v>0</v>
      </c>
      <c r="BR2320" s="18">
        <f t="shared" si="18957"/>
        <v>0</v>
      </c>
      <c r="BS2320" s="267">
        <f t="shared" si="18957"/>
        <v>0</v>
      </c>
      <c r="BT2320" s="18">
        <f t="shared" si="18957"/>
        <v>0</v>
      </c>
      <c r="BU2320" s="18">
        <f t="shared" si="18957"/>
        <v>0</v>
      </c>
      <c r="BV2320" s="18">
        <f t="shared" si="18957"/>
        <v>0</v>
      </c>
      <c r="BW2320" s="18">
        <f t="shared" si="18957"/>
        <v>0</v>
      </c>
      <c r="BX2320" s="267">
        <f t="shared" si="18957"/>
        <v>0</v>
      </c>
      <c r="BY2320" s="18">
        <f t="shared" si="18957"/>
        <v>0</v>
      </c>
      <c r="BZ2320" s="18">
        <f t="shared" si="18957"/>
        <v>0</v>
      </c>
      <c r="CA2320" s="18">
        <f t="shared" ref="CA2320:CC2320" si="18958">MIN(CA2290,IF(CA2275&gt;=1,(CA2290/CA2275)*CA$12,IF(CA2275&gt;0,MIN(CA2290,$AM2305/$AN2275*CA$12),0)))</f>
        <v>0</v>
      </c>
      <c r="CB2320" s="18">
        <f t="shared" si="18958"/>
        <v>0</v>
      </c>
      <c r="CC2320" s="267">
        <f t="shared" si="18958"/>
        <v>0</v>
      </c>
      <c r="CD2320" s="18">
        <f t="shared" ref="CD2320:CE2320" si="18959">MIN(CD2290,IF(CD2275&gt;=1,(CD2290/CD2275)*CD$12,IF(CD2275&gt;0,MIN(CD2290,$AM2305/$AN2275*CD$12),0)))</f>
        <v>0</v>
      </c>
      <c r="CE2320" s="18">
        <f t="shared" si="18959"/>
        <v>0</v>
      </c>
      <c r="CF2320" s="18">
        <f t="shared" ref="CF2320:CG2320" si="18960">MIN(CF2290,IF(CF2275&gt;=1,(CF2290/CF2275)*CF$12,IF(CF2275&gt;0,MIN(CF2290,$AM2305/$AN2275*CF$12),0)))</f>
        <v>0</v>
      </c>
      <c r="CG2320" s="18">
        <f t="shared" si="18960"/>
        <v>0</v>
      </c>
      <c r="CH2320" s="267">
        <f t="shared" ref="CH2320" si="18961">MIN(CH2290,IF(CH2275&gt;=1,(CH2290/CH2275)*CH$12,IF(CH2275&gt;0,MIN(CH2290,$AM2305/$AN2275*CH$12),0)))</f>
        <v>0</v>
      </c>
    </row>
    <row r="2321" spans="1:86" ht="15" outlineLevel="2">
      <c r="A2321" s="418">
        <f>ROW()</f>
        <v>2321</v>
      </c>
      <c r="B2321" s="4" t="s">
        <v>40</v>
      </c>
      <c r="C2321" s="4"/>
      <c r="D2321" s="4"/>
      <c r="E2321" s="4"/>
      <c r="F2321" s="4"/>
      <c r="G2321" s="4"/>
      <c r="H2321" s="4"/>
      <c r="I2321" s="4"/>
      <c r="J2321" s="4"/>
      <c r="K2321" s="4"/>
      <c r="L2321" s="4"/>
      <c r="M2321" s="4"/>
      <c r="N2321" s="4"/>
      <c r="O2321" s="4"/>
      <c r="P2321" s="4"/>
      <c r="Q2321" s="4"/>
      <c r="R2321" s="4"/>
      <c r="S2321" s="4"/>
      <c r="T2321" s="4"/>
      <c r="U2321" s="4"/>
      <c r="V2321" s="4"/>
      <c r="W2321" s="4"/>
      <c r="X2321" s="4"/>
      <c r="Y2321" s="4"/>
      <c r="Z2321" s="289"/>
      <c r="AJ2321" s="29"/>
      <c r="AK2321" s="29"/>
      <c r="AL2321" s="29"/>
      <c r="AM2321" s="29"/>
      <c r="AN2321" s="18">
        <f t="shared" ref="AN2321:CC2321" si="18962">MIN(AN2291,IF(AN2276&gt;=1,(AN2291/AN2276)*AN$12,IF(AN2276&gt;0,MIN(AN2291,$AM2306/$AN2276*AN$12),0)))</f>
        <v>0</v>
      </c>
      <c r="AO2321" s="18">
        <f t="shared" si="18962"/>
        <v>0</v>
      </c>
      <c r="AP2321" s="18">
        <f t="shared" si="18962"/>
        <v>0</v>
      </c>
      <c r="AQ2321" s="18">
        <f t="shared" si="18962"/>
        <v>0</v>
      </c>
      <c r="AR2321" s="18">
        <f t="shared" si="18962"/>
        <v>0</v>
      </c>
      <c r="AS2321" s="18">
        <f t="shared" si="18962"/>
        <v>0</v>
      </c>
      <c r="AT2321" s="18">
        <f t="shared" si="18962"/>
        <v>0</v>
      </c>
      <c r="AU2321" s="18">
        <f t="shared" si="18962"/>
        <v>0</v>
      </c>
      <c r="AV2321" s="18">
        <f t="shared" si="18962"/>
        <v>0</v>
      </c>
      <c r="AW2321" s="18">
        <f t="shared" si="18962"/>
        <v>0</v>
      </c>
      <c r="AX2321" s="18">
        <f t="shared" si="18962"/>
        <v>0</v>
      </c>
      <c r="AY2321" s="18">
        <f t="shared" si="18962"/>
        <v>0</v>
      </c>
      <c r="AZ2321" s="18">
        <f t="shared" si="18962"/>
        <v>0</v>
      </c>
      <c r="BA2321" s="18">
        <f t="shared" si="18962"/>
        <v>0</v>
      </c>
      <c r="BB2321" s="18">
        <f t="shared" si="18962"/>
        <v>0</v>
      </c>
      <c r="BC2321" s="18">
        <f t="shared" si="18962"/>
        <v>0</v>
      </c>
      <c r="BD2321" s="18">
        <f t="shared" si="18962"/>
        <v>0</v>
      </c>
      <c r="BE2321" s="18">
        <f t="shared" si="18962"/>
        <v>0</v>
      </c>
      <c r="BF2321" s="18">
        <f t="shared" si="18962"/>
        <v>0</v>
      </c>
      <c r="BG2321" s="18">
        <f t="shared" si="18962"/>
        <v>0</v>
      </c>
      <c r="BH2321" s="18">
        <f t="shared" si="18962"/>
        <v>0</v>
      </c>
      <c r="BI2321" s="18">
        <f t="shared" si="18962"/>
        <v>0</v>
      </c>
      <c r="BJ2321" s="18">
        <f t="shared" si="18962"/>
        <v>0</v>
      </c>
      <c r="BK2321" s="18">
        <f t="shared" si="18962"/>
        <v>0</v>
      </c>
      <c r="BL2321" s="18">
        <f t="shared" si="18962"/>
        <v>0</v>
      </c>
      <c r="BM2321" s="18">
        <f t="shared" si="18962"/>
        <v>0</v>
      </c>
      <c r="BN2321" s="267">
        <f t="shared" si="18962"/>
        <v>0</v>
      </c>
      <c r="BO2321" s="18">
        <f t="shared" si="18962"/>
        <v>0</v>
      </c>
      <c r="BP2321" s="18">
        <f t="shared" si="18962"/>
        <v>0</v>
      </c>
      <c r="BQ2321" s="18">
        <f t="shared" si="18962"/>
        <v>0</v>
      </c>
      <c r="BR2321" s="18">
        <f t="shared" si="18962"/>
        <v>0</v>
      </c>
      <c r="BS2321" s="267">
        <f t="shared" si="18962"/>
        <v>0</v>
      </c>
      <c r="BT2321" s="18">
        <f t="shared" si="18962"/>
        <v>0</v>
      </c>
      <c r="BU2321" s="18">
        <f t="shared" si="18962"/>
        <v>0</v>
      </c>
      <c r="BV2321" s="18">
        <f t="shared" si="18962"/>
        <v>0</v>
      </c>
      <c r="BW2321" s="18">
        <f t="shared" si="18962"/>
        <v>0</v>
      </c>
      <c r="BX2321" s="267">
        <f t="shared" si="18962"/>
        <v>0</v>
      </c>
      <c r="BY2321" s="18">
        <f t="shared" si="18962"/>
        <v>0</v>
      </c>
      <c r="BZ2321" s="18">
        <f t="shared" si="18962"/>
        <v>0</v>
      </c>
      <c r="CA2321" s="18">
        <f t="shared" si="18962"/>
        <v>0</v>
      </c>
      <c r="CB2321" s="18">
        <f t="shared" si="18962"/>
        <v>0</v>
      </c>
      <c r="CC2321" s="267">
        <f t="shared" si="18962"/>
        <v>0</v>
      </c>
      <c r="CD2321" s="18">
        <f t="shared" ref="CD2321:CE2321" si="18963">MIN(CD2291,IF(CD2276&gt;=1,(CD2291/CD2276)*CD$12,IF(CD2276&gt;0,MIN(CD2291,$AM2306/$AN2276*CD$12),0)))</f>
        <v>0</v>
      </c>
      <c r="CE2321" s="18">
        <f t="shared" si="18963"/>
        <v>0</v>
      </c>
      <c r="CF2321" s="18">
        <f t="shared" ref="CF2321:CG2321" si="18964">MIN(CF2291,IF(CF2276&gt;=1,(CF2291/CF2276)*CF$12,IF(CF2276&gt;0,MIN(CF2291,$AM2306/$AN2276*CF$12),0)))</f>
        <v>0</v>
      </c>
      <c r="CG2321" s="18">
        <f t="shared" si="18964"/>
        <v>0</v>
      </c>
      <c r="CH2321" s="267">
        <f t="shared" ref="CH2321" si="18965">MIN(CH2291,IF(CH2276&gt;=1,(CH2291/CH2276)*CH$12,IF(CH2276&gt;0,MIN(CH2291,$AM2306/$AN2276*CH$12),0)))</f>
        <v>0</v>
      </c>
    </row>
    <row r="2322" spans="1:86" ht="15" outlineLevel="2">
      <c r="A2322" s="418">
        <f>ROW()</f>
        <v>2322</v>
      </c>
      <c r="B2322" s="4" t="s">
        <v>306</v>
      </c>
      <c r="C2322" s="4"/>
      <c r="D2322" s="4"/>
      <c r="E2322" s="4"/>
      <c r="F2322" s="4"/>
      <c r="G2322" s="4"/>
      <c r="H2322" s="4"/>
      <c r="I2322" s="4"/>
      <c r="J2322" s="4"/>
      <c r="K2322" s="4"/>
      <c r="L2322" s="4"/>
      <c r="M2322" s="4"/>
      <c r="N2322" s="4"/>
      <c r="O2322" s="4"/>
      <c r="P2322" s="4"/>
      <c r="Q2322" s="4"/>
      <c r="R2322" s="4"/>
      <c r="S2322" s="4"/>
      <c r="T2322" s="4"/>
      <c r="U2322" s="4"/>
      <c r="V2322" s="4"/>
      <c r="W2322" s="4"/>
      <c r="X2322" s="4"/>
      <c r="Y2322" s="4"/>
      <c r="Z2322" s="289"/>
      <c r="AJ2322" s="29"/>
      <c r="AK2322" s="29"/>
      <c r="AL2322" s="29"/>
      <c r="AM2322" s="29"/>
      <c r="AN2322" s="18">
        <f t="shared" ref="AN2322:CC2326" si="18966">MIN(AN2292,IF(AN2277&gt;=1,(AN2292/AN2277)*AN$12,IF(AN2277&gt;0,MIN(AN2292,$AM2307/$AN2277*AN$12),0)))</f>
        <v>0</v>
      </c>
      <c r="AO2322" s="18">
        <f t="shared" si="18966"/>
        <v>0</v>
      </c>
      <c r="AP2322" s="18">
        <f t="shared" si="18966"/>
        <v>0</v>
      </c>
      <c r="AQ2322" s="18">
        <f t="shared" si="18966"/>
        <v>0</v>
      </c>
      <c r="AR2322" s="18">
        <f t="shared" si="18966"/>
        <v>0</v>
      </c>
      <c r="AS2322" s="18">
        <f t="shared" si="18966"/>
        <v>0</v>
      </c>
      <c r="AT2322" s="18">
        <f t="shared" si="18966"/>
        <v>0</v>
      </c>
      <c r="AU2322" s="18">
        <f t="shared" si="18966"/>
        <v>0</v>
      </c>
      <c r="AV2322" s="18">
        <f t="shared" si="18966"/>
        <v>0</v>
      </c>
      <c r="AW2322" s="18">
        <f t="shared" si="18966"/>
        <v>0</v>
      </c>
      <c r="AX2322" s="18">
        <f t="shared" si="18966"/>
        <v>0</v>
      </c>
      <c r="AY2322" s="18">
        <f t="shared" si="18966"/>
        <v>0</v>
      </c>
      <c r="AZ2322" s="18">
        <f t="shared" si="18966"/>
        <v>0</v>
      </c>
      <c r="BA2322" s="18">
        <f t="shared" si="18966"/>
        <v>0</v>
      </c>
      <c r="BB2322" s="18">
        <f t="shared" si="18966"/>
        <v>0</v>
      </c>
      <c r="BC2322" s="18">
        <f t="shared" si="18966"/>
        <v>0</v>
      </c>
      <c r="BD2322" s="18">
        <f t="shared" si="18966"/>
        <v>0</v>
      </c>
      <c r="BE2322" s="18">
        <f t="shared" si="18966"/>
        <v>0</v>
      </c>
      <c r="BF2322" s="18">
        <f t="shared" si="18966"/>
        <v>0</v>
      </c>
      <c r="BG2322" s="18">
        <f t="shared" si="18966"/>
        <v>0</v>
      </c>
      <c r="BH2322" s="18">
        <f t="shared" si="18966"/>
        <v>0</v>
      </c>
      <c r="BI2322" s="18">
        <f t="shared" si="18966"/>
        <v>0</v>
      </c>
      <c r="BJ2322" s="18">
        <f t="shared" si="18966"/>
        <v>0</v>
      </c>
      <c r="BK2322" s="18">
        <f t="shared" si="18966"/>
        <v>0</v>
      </c>
      <c r="BL2322" s="18">
        <f t="shared" si="18966"/>
        <v>0</v>
      </c>
      <c r="BM2322" s="18">
        <f t="shared" si="18966"/>
        <v>0</v>
      </c>
      <c r="BN2322" s="267">
        <f t="shared" si="18966"/>
        <v>0</v>
      </c>
      <c r="BO2322" s="18">
        <f t="shared" si="18966"/>
        <v>0</v>
      </c>
      <c r="BP2322" s="18">
        <f t="shared" si="18966"/>
        <v>0</v>
      </c>
      <c r="BQ2322" s="18">
        <f t="shared" si="18966"/>
        <v>0</v>
      </c>
      <c r="BR2322" s="18">
        <f t="shared" si="18966"/>
        <v>0</v>
      </c>
      <c r="BS2322" s="267">
        <f t="shared" si="18966"/>
        <v>0</v>
      </c>
      <c r="BT2322" s="18">
        <f t="shared" si="18966"/>
        <v>0</v>
      </c>
      <c r="BU2322" s="18">
        <f t="shared" si="18966"/>
        <v>0</v>
      </c>
      <c r="BV2322" s="18">
        <f t="shared" si="18966"/>
        <v>0</v>
      </c>
      <c r="BW2322" s="18">
        <f t="shared" si="18966"/>
        <v>0</v>
      </c>
      <c r="BX2322" s="267">
        <f t="shared" si="18966"/>
        <v>0</v>
      </c>
      <c r="BY2322" s="18">
        <f t="shared" si="18966"/>
        <v>0</v>
      </c>
      <c r="BZ2322" s="18">
        <f t="shared" si="18966"/>
        <v>0</v>
      </c>
      <c r="CA2322" s="18">
        <f t="shared" si="18966"/>
        <v>0</v>
      </c>
      <c r="CB2322" s="18">
        <f t="shared" si="18966"/>
        <v>0</v>
      </c>
      <c r="CC2322" s="267">
        <f t="shared" si="18966"/>
        <v>0</v>
      </c>
      <c r="CD2322" s="18">
        <f t="shared" ref="CD2322:CE2326" si="18967">MIN(CD2292,IF(CD2277&gt;=1,(CD2292/CD2277)*CD$12,IF(CD2277&gt;0,MIN(CD2292,$AM2307/$AN2277*CD$12),0)))</f>
        <v>0</v>
      </c>
      <c r="CE2322" s="18">
        <f t="shared" si="18967"/>
        <v>0</v>
      </c>
      <c r="CF2322" s="18">
        <f t="shared" ref="CF2322:CG2326" si="18968">MIN(CF2292,IF(CF2277&gt;=1,(CF2292/CF2277)*CF$12,IF(CF2277&gt;0,MIN(CF2292,$AM2307/$AN2277*CF$12),0)))</f>
        <v>0</v>
      </c>
      <c r="CG2322" s="18">
        <f t="shared" si="18968"/>
        <v>0</v>
      </c>
      <c r="CH2322" s="267">
        <f t="shared" ref="CH2322:CH2326" si="18969">MIN(CH2292,IF(CH2277&gt;=1,(CH2292/CH2277)*CH$12,IF(CH2277&gt;0,MIN(CH2292,$AM2307/$AN2277*CH$12),0)))</f>
        <v>0</v>
      </c>
    </row>
    <row r="2323" spans="1:86" ht="15" outlineLevel="2">
      <c r="A2323" s="418">
        <f>ROW()</f>
        <v>2323</v>
      </c>
      <c r="B2323" s="4" t="s">
        <v>256</v>
      </c>
      <c r="C2323" s="4"/>
      <c r="D2323" s="4"/>
      <c r="E2323" s="4"/>
      <c r="F2323" s="4"/>
      <c r="G2323" s="4"/>
      <c r="H2323" s="4"/>
      <c r="I2323" s="4"/>
      <c r="J2323" s="4"/>
      <c r="K2323" s="4"/>
      <c r="L2323" s="4"/>
      <c r="M2323" s="4"/>
      <c r="N2323" s="4"/>
      <c r="O2323" s="4"/>
      <c r="P2323" s="4"/>
      <c r="Q2323" s="4"/>
      <c r="R2323" s="4"/>
      <c r="S2323" s="4"/>
      <c r="T2323" s="4"/>
      <c r="U2323" s="4"/>
      <c r="V2323" s="4"/>
      <c r="W2323" s="4"/>
      <c r="X2323" s="4"/>
      <c r="Y2323" s="4"/>
      <c r="Z2323" s="289"/>
      <c r="AJ2323" s="29"/>
      <c r="AK2323" s="29"/>
      <c r="AL2323" s="29"/>
      <c r="AM2323" s="29"/>
      <c r="AN2323" s="18">
        <f t="shared" si="18966"/>
        <v>0</v>
      </c>
      <c r="AO2323" s="18">
        <f t="shared" si="18966"/>
        <v>0</v>
      </c>
      <c r="AP2323" s="18">
        <f t="shared" si="18966"/>
        <v>0</v>
      </c>
      <c r="AQ2323" s="18">
        <f t="shared" si="18966"/>
        <v>0</v>
      </c>
      <c r="AR2323" s="18">
        <f t="shared" si="18966"/>
        <v>0</v>
      </c>
      <c r="AS2323" s="18">
        <f t="shared" si="18966"/>
        <v>0</v>
      </c>
      <c r="AT2323" s="18">
        <f t="shared" si="18966"/>
        <v>0</v>
      </c>
      <c r="AU2323" s="18">
        <f t="shared" si="18966"/>
        <v>0</v>
      </c>
      <c r="AV2323" s="18">
        <f t="shared" si="18966"/>
        <v>0</v>
      </c>
      <c r="AW2323" s="18">
        <f t="shared" si="18966"/>
        <v>0</v>
      </c>
      <c r="AX2323" s="18">
        <f t="shared" si="18966"/>
        <v>0</v>
      </c>
      <c r="AY2323" s="18">
        <f t="shared" si="18966"/>
        <v>0</v>
      </c>
      <c r="AZ2323" s="18">
        <f t="shared" si="18966"/>
        <v>0</v>
      </c>
      <c r="BA2323" s="18">
        <f t="shared" si="18966"/>
        <v>0</v>
      </c>
      <c r="BB2323" s="18">
        <f t="shared" si="18966"/>
        <v>0</v>
      </c>
      <c r="BC2323" s="18">
        <f t="shared" si="18966"/>
        <v>0</v>
      </c>
      <c r="BD2323" s="18">
        <f t="shared" si="18966"/>
        <v>0</v>
      </c>
      <c r="BE2323" s="18">
        <f t="shared" si="18966"/>
        <v>0</v>
      </c>
      <c r="BF2323" s="18">
        <f t="shared" si="18966"/>
        <v>0</v>
      </c>
      <c r="BG2323" s="18">
        <f t="shared" si="18966"/>
        <v>0</v>
      </c>
      <c r="BH2323" s="18">
        <f t="shared" si="18966"/>
        <v>0</v>
      </c>
      <c r="BI2323" s="18">
        <f t="shared" si="18966"/>
        <v>0</v>
      </c>
      <c r="BJ2323" s="18">
        <f t="shared" si="18966"/>
        <v>0</v>
      </c>
      <c r="BK2323" s="18">
        <f t="shared" si="18966"/>
        <v>0</v>
      </c>
      <c r="BL2323" s="18">
        <f t="shared" si="18966"/>
        <v>0</v>
      </c>
      <c r="BM2323" s="18">
        <f t="shared" si="18966"/>
        <v>0</v>
      </c>
      <c r="BN2323" s="267">
        <f t="shared" si="18966"/>
        <v>0</v>
      </c>
      <c r="BO2323" s="18">
        <f t="shared" si="18966"/>
        <v>0</v>
      </c>
      <c r="BP2323" s="18">
        <f t="shared" si="18966"/>
        <v>0</v>
      </c>
      <c r="BQ2323" s="18">
        <f t="shared" si="18966"/>
        <v>0</v>
      </c>
      <c r="BR2323" s="18">
        <f t="shared" si="18966"/>
        <v>0</v>
      </c>
      <c r="BS2323" s="267">
        <f t="shared" si="18966"/>
        <v>0</v>
      </c>
      <c r="BT2323" s="18">
        <f t="shared" si="18966"/>
        <v>0</v>
      </c>
      <c r="BU2323" s="18">
        <f t="shared" si="18966"/>
        <v>0</v>
      </c>
      <c r="BV2323" s="18">
        <f t="shared" si="18966"/>
        <v>0</v>
      </c>
      <c r="BW2323" s="18">
        <f t="shared" si="18966"/>
        <v>0</v>
      </c>
      <c r="BX2323" s="267">
        <f t="shared" si="18966"/>
        <v>0</v>
      </c>
      <c r="BY2323" s="18">
        <f t="shared" si="18966"/>
        <v>0</v>
      </c>
      <c r="BZ2323" s="18">
        <f t="shared" si="18966"/>
        <v>0</v>
      </c>
      <c r="CA2323" s="18">
        <f t="shared" si="18966"/>
        <v>0</v>
      </c>
      <c r="CB2323" s="18">
        <f t="shared" si="18966"/>
        <v>0</v>
      </c>
      <c r="CC2323" s="267">
        <f t="shared" si="18966"/>
        <v>0</v>
      </c>
      <c r="CD2323" s="18">
        <f t="shared" si="18967"/>
        <v>0</v>
      </c>
      <c r="CE2323" s="18">
        <f t="shared" si="18967"/>
        <v>0</v>
      </c>
      <c r="CF2323" s="18">
        <f t="shared" si="18968"/>
        <v>0</v>
      </c>
      <c r="CG2323" s="18">
        <f t="shared" si="18968"/>
        <v>0</v>
      </c>
      <c r="CH2323" s="267">
        <f t="shared" si="18969"/>
        <v>0</v>
      </c>
    </row>
    <row r="2324" spans="1:86" ht="15" outlineLevel="2">
      <c r="A2324" s="418">
        <f>ROW()</f>
        <v>2324</v>
      </c>
      <c r="B2324" s="4" t="s">
        <v>460</v>
      </c>
      <c r="C2324" s="4"/>
      <c r="D2324" s="4"/>
      <c r="E2324" s="4"/>
      <c r="F2324" s="4"/>
      <c r="G2324" s="4"/>
      <c r="H2324" s="4"/>
      <c r="I2324" s="4"/>
      <c r="J2324" s="4"/>
      <c r="K2324" s="4"/>
      <c r="L2324" s="4"/>
      <c r="M2324" s="4"/>
      <c r="N2324" s="4"/>
      <c r="O2324" s="4"/>
      <c r="P2324" s="4"/>
      <c r="Q2324" s="4"/>
      <c r="R2324" s="4"/>
      <c r="S2324" s="4"/>
      <c r="T2324" s="4"/>
      <c r="U2324" s="4"/>
      <c r="V2324" s="4"/>
      <c r="W2324" s="4"/>
      <c r="X2324" s="4"/>
      <c r="Y2324" s="4"/>
      <c r="Z2324" s="289"/>
      <c r="AJ2324" s="29"/>
      <c r="AK2324" s="29"/>
      <c r="AL2324" s="29"/>
      <c r="AM2324" s="29"/>
      <c r="AN2324" s="18">
        <f t="shared" si="18966"/>
        <v>0</v>
      </c>
      <c r="AO2324" s="18">
        <f t="shared" si="18966"/>
        <v>0</v>
      </c>
      <c r="AP2324" s="18">
        <f t="shared" si="18966"/>
        <v>0</v>
      </c>
      <c r="AQ2324" s="18">
        <f t="shared" si="18966"/>
        <v>0</v>
      </c>
      <c r="AR2324" s="18">
        <f t="shared" si="18966"/>
        <v>0</v>
      </c>
      <c r="AS2324" s="18">
        <f t="shared" si="18966"/>
        <v>0</v>
      </c>
      <c r="AT2324" s="18">
        <f t="shared" si="18966"/>
        <v>0</v>
      </c>
      <c r="AU2324" s="18">
        <f t="shared" si="18966"/>
        <v>0</v>
      </c>
      <c r="AV2324" s="18">
        <f t="shared" si="18966"/>
        <v>0</v>
      </c>
      <c r="AW2324" s="18">
        <f t="shared" si="18966"/>
        <v>0</v>
      </c>
      <c r="AX2324" s="18">
        <f t="shared" si="18966"/>
        <v>0</v>
      </c>
      <c r="AY2324" s="18">
        <f t="shared" si="18966"/>
        <v>0</v>
      </c>
      <c r="AZ2324" s="18">
        <f t="shared" si="18966"/>
        <v>0</v>
      </c>
      <c r="BA2324" s="18">
        <f t="shared" si="18966"/>
        <v>0</v>
      </c>
      <c r="BB2324" s="18">
        <f t="shared" si="18966"/>
        <v>0</v>
      </c>
      <c r="BC2324" s="18">
        <f t="shared" si="18966"/>
        <v>0</v>
      </c>
      <c r="BD2324" s="18">
        <f t="shared" si="18966"/>
        <v>0</v>
      </c>
      <c r="BE2324" s="18">
        <f t="shared" si="18966"/>
        <v>0</v>
      </c>
      <c r="BF2324" s="18">
        <f t="shared" si="18966"/>
        <v>0</v>
      </c>
      <c r="BG2324" s="18">
        <f t="shared" si="18966"/>
        <v>0</v>
      </c>
      <c r="BH2324" s="18">
        <f t="shared" si="18966"/>
        <v>0</v>
      </c>
      <c r="BI2324" s="18">
        <f t="shared" si="18966"/>
        <v>0</v>
      </c>
      <c r="BJ2324" s="18">
        <f t="shared" si="18966"/>
        <v>0</v>
      </c>
      <c r="BK2324" s="18">
        <f t="shared" si="18966"/>
        <v>0</v>
      </c>
      <c r="BL2324" s="18">
        <f t="shared" si="18966"/>
        <v>0</v>
      </c>
      <c r="BM2324" s="18">
        <f t="shared" si="18966"/>
        <v>0</v>
      </c>
      <c r="BN2324" s="267">
        <f t="shared" si="18966"/>
        <v>0</v>
      </c>
      <c r="BO2324" s="18">
        <f t="shared" si="18966"/>
        <v>0</v>
      </c>
      <c r="BP2324" s="18">
        <f t="shared" si="18966"/>
        <v>0</v>
      </c>
      <c r="BQ2324" s="18">
        <f t="shared" si="18966"/>
        <v>0</v>
      </c>
      <c r="BR2324" s="18">
        <f t="shared" si="18966"/>
        <v>0</v>
      </c>
      <c r="BS2324" s="267">
        <f t="shared" si="18966"/>
        <v>0</v>
      </c>
      <c r="BT2324" s="18">
        <f t="shared" si="18966"/>
        <v>0</v>
      </c>
      <c r="BU2324" s="18">
        <f t="shared" si="18966"/>
        <v>0</v>
      </c>
      <c r="BV2324" s="18">
        <f t="shared" si="18966"/>
        <v>0</v>
      </c>
      <c r="BW2324" s="18">
        <f t="shared" si="18966"/>
        <v>0</v>
      </c>
      <c r="BX2324" s="267">
        <f t="shared" si="18966"/>
        <v>0</v>
      </c>
      <c r="BY2324" s="18">
        <f t="shared" si="18966"/>
        <v>0</v>
      </c>
      <c r="BZ2324" s="18">
        <f t="shared" si="18966"/>
        <v>0</v>
      </c>
      <c r="CA2324" s="18">
        <f t="shared" si="18966"/>
        <v>0</v>
      </c>
      <c r="CB2324" s="18">
        <f t="shared" si="18966"/>
        <v>0</v>
      </c>
      <c r="CC2324" s="267">
        <f t="shared" si="18966"/>
        <v>0</v>
      </c>
      <c r="CD2324" s="18">
        <f t="shared" si="18967"/>
        <v>0</v>
      </c>
      <c r="CE2324" s="18">
        <f t="shared" si="18967"/>
        <v>0</v>
      </c>
      <c r="CF2324" s="18">
        <f t="shared" si="18968"/>
        <v>0</v>
      </c>
      <c r="CG2324" s="18">
        <f t="shared" si="18968"/>
        <v>0</v>
      </c>
      <c r="CH2324" s="267">
        <f t="shared" si="18969"/>
        <v>0</v>
      </c>
    </row>
    <row r="2325" spans="1:86" ht="15" outlineLevel="2">
      <c r="A2325" s="418">
        <f>ROW()</f>
        <v>2325</v>
      </c>
      <c r="B2325" s="4" t="s">
        <v>461</v>
      </c>
      <c r="C2325" s="4"/>
      <c r="D2325" s="4"/>
      <c r="E2325" s="4"/>
      <c r="F2325" s="4"/>
      <c r="G2325" s="4"/>
      <c r="H2325" s="4"/>
      <c r="I2325" s="4"/>
      <c r="J2325" s="4"/>
      <c r="K2325" s="4"/>
      <c r="L2325" s="4"/>
      <c r="M2325" s="4"/>
      <c r="N2325" s="4"/>
      <c r="O2325" s="4"/>
      <c r="P2325" s="4"/>
      <c r="Q2325" s="4"/>
      <c r="R2325" s="4"/>
      <c r="S2325" s="4"/>
      <c r="T2325" s="4"/>
      <c r="U2325" s="4"/>
      <c r="V2325" s="4"/>
      <c r="W2325" s="4"/>
      <c r="X2325" s="4"/>
      <c r="Y2325" s="4"/>
      <c r="Z2325" s="289"/>
      <c r="AJ2325" s="29"/>
      <c r="AK2325" s="29"/>
      <c r="AL2325" s="29"/>
      <c r="AM2325" s="29"/>
      <c r="AN2325" s="18">
        <f t="shared" si="18966"/>
        <v>0</v>
      </c>
      <c r="AO2325" s="18">
        <f t="shared" si="18966"/>
        <v>0</v>
      </c>
      <c r="AP2325" s="18">
        <f t="shared" si="18966"/>
        <v>0</v>
      </c>
      <c r="AQ2325" s="18">
        <f t="shared" si="18966"/>
        <v>0</v>
      </c>
      <c r="AR2325" s="18">
        <f t="shared" si="18966"/>
        <v>0</v>
      </c>
      <c r="AS2325" s="18">
        <f t="shared" si="18966"/>
        <v>0</v>
      </c>
      <c r="AT2325" s="18">
        <f t="shared" si="18966"/>
        <v>0</v>
      </c>
      <c r="AU2325" s="18">
        <f t="shared" si="18966"/>
        <v>0</v>
      </c>
      <c r="AV2325" s="18">
        <f t="shared" si="18966"/>
        <v>0</v>
      </c>
      <c r="AW2325" s="18">
        <f t="shared" si="18966"/>
        <v>0</v>
      </c>
      <c r="AX2325" s="18">
        <f t="shared" si="18966"/>
        <v>0</v>
      </c>
      <c r="AY2325" s="18">
        <f t="shared" si="18966"/>
        <v>0</v>
      </c>
      <c r="AZ2325" s="18">
        <f t="shared" si="18966"/>
        <v>0</v>
      </c>
      <c r="BA2325" s="18">
        <f t="shared" si="18966"/>
        <v>0</v>
      </c>
      <c r="BB2325" s="18">
        <f t="shared" si="18966"/>
        <v>0</v>
      </c>
      <c r="BC2325" s="18">
        <f t="shared" si="18966"/>
        <v>0</v>
      </c>
      <c r="BD2325" s="18">
        <f t="shared" si="18966"/>
        <v>0</v>
      </c>
      <c r="BE2325" s="18">
        <f t="shared" si="18966"/>
        <v>0</v>
      </c>
      <c r="BF2325" s="18">
        <f t="shared" si="18966"/>
        <v>0</v>
      </c>
      <c r="BG2325" s="18">
        <f t="shared" si="18966"/>
        <v>0</v>
      </c>
      <c r="BH2325" s="18">
        <f t="shared" si="18966"/>
        <v>0</v>
      </c>
      <c r="BI2325" s="18">
        <f t="shared" si="18966"/>
        <v>0</v>
      </c>
      <c r="BJ2325" s="18">
        <f t="shared" si="18966"/>
        <v>0</v>
      </c>
      <c r="BK2325" s="18">
        <f t="shared" si="18966"/>
        <v>0</v>
      </c>
      <c r="BL2325" s="18">
        <f t="shared" si="18966"/>
        <v>0</v>
      </c>
      <c r="BM2325" s="18">
        <f t="shared" si="18966"/>
        <v>0</v>
      </c>
      <c r="BN2325" s="267">
        <f t="shared" si="18966"/>
        <v>0</v>
      </c>
      <c r="BO2325" s="18">
        <f t="shared" si="18966"/>
        <v>0</v>
      </c>
      <c r="BP2325" s="18">
        <f t="shared" si="18966"/>
        <v>0</v>
      </c>
      <c r="BQ2325" s="18">
        <f t="shared" si="18966"/>
        <v>0</v>
      </c>
      <c r="BR2325" s="18">
        <f t="shared" si="18966"/>
        <v>0</v>
      </c>
      <c r="BS2325" s="267">
        <f t="shared" si="18966"/>
        <v>0</v>
      </c>
      <c r="BT2325" s="18">
        <f t="shared" si="18966"/>
        <v>0</v>
      </c>
      <c r="BU2325" s="18">
        <f t="shared" si="18966"/>
        <v>0</v>
      </c>
      <c r="BV2325" s="18">
        <f t="shared" si="18966"/>
        <v>0</v>
      </c>
      <c r="BW2325" s="18">
        <f t="shared" si="18966"/>
        <v>0</v>
      </c>
      <c r="BX2325" s="267">
        <f t="shared" si="18966"/>
        <v>0</v>
      </c>
      <c r="BY2325" s="18">
        <f t="shared" si="18966"/>
        <v>0</v>
      </c>
      <c r="BZ2325" s="18">
        <f t="shared" si="18966"/>
        <v>0</v>
      </c>
      <c r="CA2325" s="18">
        <f t="shared" si="18966"/>
        <v>0</v>
      </c>
      <c r="CB2325" s="18">
        <f t="shared" si="18966"/>
        <v>0</v>
      </c>
      <c r="CC2325" s="267">
        <f t="shared" si="18966"/>
        <v>0</v>
      </c>
      <c r="CD2325" s="18">
        <f t="shared" si="18967"/>
        <v>0</v>
      </c>
      <c r="CE2325" s="18">
        <f t="shared" si="18967"/>
        <v>0</v>
      </c>
      <c r="CF2325" s="18">
        <f t="shared" si="18968"/>
        <v>0</v>
      </c>
      <c r="CG2325" s="18">
        <f t="shared" si="18968"/>
        <v>0</v>
      </c>
      <c r="CH2325" s="267">
        <f t="shared" si="18969"/>
        <v>0</v>
      </c>
    </row>
    <row r="2326" spans="1:86" ht="15" outlineLevel="2">
      <c r="A2326" s="418">
        <f>ROW()</f>
        <v>2326</v>
      </c>
      <c r="B2326" s="4" t="s">
        <v>462</v>
      </c>
      <c r="C2326" s="4"/>
      <c r="D2326" s="4"/>
      <c r="E2326" s="4"/>
      <c r="F2326" s="4"/>
      <c r="G2326" s="4"/>
      <c r="H2326" s="4"/>
      <c r="I2326" s="4"/>
      <c r="J2326" s="4"/>
      <c r="K2326" s="4"/>
      <c r="L2326" s="4"/>
      <c r="M2326" s="4"/>
      <c r="N2326" s="4"/>
      <c r="O2326" s="4"/>
      <c r="P2326" s="4"/>
      <c r="Q2326" s="4"/>
      <c r="R2326" s="4"/>
      <c r="S2326" s="4"/>
      <c r="T2326" s="4"/>
      <c r="U2326" s="4"/>
      <c r="V2326" s="4"/>
      <c r="W2326" s="4"/>
      <c r="X2326" s="4"/>
      <c r="Y2326" s="4"/>
      <c r="Z2326" s="289"/>
      <c r="AJ2326" s="29"/>
      <c r="AK2326" s="29"/>
      <c r="AL2326" s="29"/>
      <c r="AM2326" s="29"/>
      <c r="AN2326" s="18">
        <f t="shared" si="18966"/>
        <v>0</v>
      </c>
      <c r="AO2326" s="18">
        <f t="shared" si="18966"/>
        <v>0</v>
      </c>
      <c r="AP2326" s="18">
        <f t="shared" si="18966"/>
        <v>0</v>
      </c>
      <c r="AQ2326" s="18">
        <f t="shared" si="18966"/>
        <v>0</v>
      </c>
      <c r="AR2326" s="18">
        <f t="shared" si="18966"/>
        <v>0</v>
      </c>
      <c r="AS2326" s="18">
        <f t="shared" si="18966"/>
        <v>0</v>
      </c>
      <c r="AT2326" s="18">
        <f t="shared" si="18966"/>
        <v>0</v>
      </c>
      <c r="AU2326" s="18">
        <f t="shared" si="18966"/>
        <v>0</v>
      </c>
      <c r="AV2326" s="18">
        <f t="shared" si="18966"/>
        <v>0</v>
      </c>
      <c r="AW2326" s="18">
        <f t="shared" si="18966"/>
        <v>0</v>
      </c>
      <c r="AX2326" s="18">
        <f t="shared" si="18966"/>
        <v>0</v>
      </c>
      <c r="AY2326" s="18">
        <f t="shared" si="18966"/>
        <v>0</v>
      </c>
      <c r="AZ2326" s="18">
        <f t="shared" si="18966"/>
        <v>0</v>
      </c>
      <c r="BA2326" s="18">
        <f t="shared" si="18966"/>
        <v>0</v>
      </c>
      <c r="BB2326" s="18">
        <f t="shared" si="18966"/>
        <v>0</v>
      </c>
      <c r="BC2326" s="18">
        <f t="shared" si="18966"/>
        <v>0</v>
      </c>
      <c r="BD2326" s="18">
        <f t="shared" si="18966"/>
        <v>0</v>
      </c>
      <c r="BE2326" s="18">
        <f t="shared" si="18966"/>
        <v>0</v>
      </c>
      <c r="BF2326" s="18">
        <f t="shared" si="18966"/>
        <v>0</v>
      </c>
      <c r="BG2326" s="18">
        <f t="shared" si="18966"/>
        <v>0</v>
      </c>
      <c r="BH2326" s="18">
        <f t="shared" si="18966"/>
        <v>0</v>
      </c>
      <c r="BI2326" s="18">
        <f t="shared" si="18966"/>
        <v>0</v>
      </c>
      <c r="BJ2326" s="18">
        <f t="shared" si="18966"/>
        <v>0</v>
      </c>
      <c r="BK2326" s="18">
        <f t="shared" si="18966"/>
        <v>0</v>
      </c>
      <c r="BL2326" s="18">
        <f t="shared" si="18966"/>
        <v>0</v>
      </c>
      <c r="BM2326" s="18">
        <f t="shared" si="18966"/>
        <v>0</v>
      </c>
      <c r="BN2326" s="267">
        <f t="shared" si="18966"/>
        <v>0</v>
      </c>
      <c r="BO2326" s="18">
        <f t="shared" si="18966"/>
        <v>0</v>
      </c>
      <c r="BP2326" s="18">
        <f t="shared" si="18966"/>
        <v>0</v>
      </c>
      <c r="BQ2326" s="18">
        <f t="shared" si="18966"/>
        <v>0</v>
      </c>
      <c r="BR2326" s="18">
        <f t="shared" si="18966"/>
        <v>0</v>
      </c>
      <c r="BS2326" s="267">
        <f t="shared" si="18966"/>
        <v>0</v>
      </c>
      <c r="BT2326" s="18">
        <f t="shared" si="18966"/>
        <v>0</v>
      </c>
      <c r="BU2326" s="18">
        <f t="shared" si="18966"/>
        <v>0</v>
      </c>
      <c r="BV2326" s="18">
        <f t="shared" si="18966"/>
        <v>0</v>
      </c>
      <c r="BW2326" s="18">
        <f t="shared" si="18966"/>
        <v>0</v>
      </c>
      <c r="BX2326" s="267">
        <f t="shared" si="18966"/>
        <v>0</v>
      </c>
      <c r="BY2326" s="18">
        <f t="shared" si="18966"/>
        <v>0</v>
      </c>
      <c r="BZ2326" s="18">
        <f t="shared" si="18966"/>
        <v>0</v>
      </c>
      <c r="CA2326" s="18">
        <f t="shared" si="18966"/>
        <v>0</v>
      </c>
      <c r="CB2326" s="18">
        <f t="shared" si="18966"/>
        <v>0</v>
      </c>
      <c r="CC2326" s="267">
        <f t="shared" si="18966"/>
        <v>0</v>
      </c>
      <c r="CD2326" s="18">
        <f t="shared" si="18967"/>
        <v>0</v>
      </c>
      <c r="CE2326" s="18">
        <f t="shared" si="18967"/>
        <v>0</v>
      </c>
      <c r="CF2326" s="18">
        <f t="shared" si="18968"/>
        <v>0</v>
      </c>
      <c r="CG2326" s="18">
        <f t="shared" si="18968"/>
        <v>0</v>
      </c>
      <c r="CH2326" s="267">
        <f t="shared" si="18969"/>
        <v>0</v>
      </c>
    </row>
    <row r="2327" spans="1:86" s="125" customFormat="1" ht="15.75" outlineLevel="2">
      <c r="A2327" s="418">
        <f>ROW()</f>
        <v>2327</v>
      </c>
      <c r="B2327" s="71" t="s">
        <v>0</v>
      </c>
      <c r="C2327" s="71"/>
      <c r="D2327" s="71"/>
      <c r="E2327" s="71"/>
      <c r="F2327" s="71"/>
      <c r="G2327" s="71"/>
      <c r="H2327" s="71"/>
      <c r="I2327" s="71"/>
      <c r="J2327" s="71"/>
      <c r="K2327" s="71"/>
      <c r="L2327" s="71"/>
      <c r="M2327" s="71"/>
      <c r="N2327" s="25">
        <f t="shared" ref="N2327" si="18970">SUM(N2314:N2326)</f>
        <v>0</v>
      </c>
      <c r="O2327" s="25">
        <f t="shared" ref="O2327" si="18971">SUM(O2314:O2326)</f>
        <v>0</v>
      </c>
      <c r="P2327" s="25">
        <f t="shared" ref="P2327" si="18972">SUM(P2314:P2326)</f>
        <v>0</v>
      </c>
      <c r="Q2327" s="25">
        <f t="shared" ref="Q2327" si="18973">SUM(Q2314:Q2326)</f>
        <v>0</v>
      </c>
      <c r="R2327" s="25">
        <f t="shared" ref="R2327" si="18974">SUM(R2314:R2326)</f>
        <v>0</v>
      </c>
      <c r="S2327" s="25">
        <f t="shared" ref="S2327" si="18975">SUM(S2314:S2326)</f>
        <v>0</v>
      </c>
      <c r="T2327" s="25">
        <f t="shared" ref="T2327" si="18976">SUM(T2314:T2326)</f>
        <v>0</v>
      </c>
      <c r="U2327" s="25">
        <f t="shared" ref="U2327" si="18977">SUM(U2314:U2326)</f>
        <v>0</v>
      </c>
      <c r="V2327" s="25">
        <f t="shared" ref="V2327" si="18978">SUM(V2314:V2326)</f>
        <v>0</v>
      </c>
      <c r="W2327" s="25">
        <f t="shared" ref="W2327" si="18979">SUM(W2314:W2326)</f>
        <v>0</v>
      </c>
      <c r="X2327" s="25">
        <f t="shared" ref="X2327" si="18980">SUM(X2314:X2326)</f>
        <v>0</v>
      </c>
      <c r="Y2327" s="25">
        <f t="shared" ref="Y2327" si="18981">SUM(Y2314:Y2326)</f>
        <v>0</v>
      </c>
      <c r="Z2327" s="269">
        <f t="shared" ref="Z2327" si="18982">SUM(Z2314:Z2326)</f>
        <v>0</v>
      </c>
      <c r="AA2327" s="25">
        <f t="shared" ref="AA2327" si="18983">SUM(AA2314:AA2326)</f>
        <v>0</v>
      </c>
      <c r="AB2327" s="25">
        <f t="shared" ref="AB2327" si="18984">SUM(AB2314:AB2326)</f>
        <v>0</v>
      </c>
      <c r="AC2327" s="25">
        <f t="shared" ref="AC2327" si="18985">SUM(AC2314:AC2326)</f>
        <v>0</v>
      </c>
      <c r="AD2327" s="25">
        <f t="shared" ref="AD2327" si="18986">SUM(AD2314:AD2326)</f>
        <v>0</v>
      </c>
      <c r="AE2327" s="25">
        <f t="shared" ref="AE2327" si="18987">SUM(AE2314:AE2326)</f>
        <v>0</v>
      </c>
      <c r="AF2327" s="25">
        <f t="shared" ref="AF2327" si="18988">SUM(AF2314:AF2326)</f>
        <v>0</v>
      </c>
      <c r="AG2327" s="25">
        <f t="shared" ref="AG2327" si="18989">SUM(AG2314:AG2326)</f>
        <v>0</v>
      </c>
      <c r="AH2327" s="25">
        <f t="shared" ref="AH2327" si="18990">SUM(AH2314:AH2326)</f>
        <v>0</v>
      </c>
      <c r="AI2327" s="25">
        <f t="shared" ref="AI2327" si="18991">SUM(AI2314:AI2326)</f>
        <v>0</v>
      </c>
      <c r="AJ2327" s="25">
        <f t="shared" ref="AJ2327" si="18992">SUM(AJ2314:AJ2326)</f>
        <v>0</v>
      </c>
      <c r="AK2327" s="25">
        <f t="shared" ref="AK2327" si="18993">SUM(AK2314:AK2326)</f>
        <v>0</v>
      </c>
      <c r="AL2327" s="25">
        <f t="shared" ref="AL2327" si="18994">SUM(AL2314:AL2326)</f>
        <v>0</v>
      </c>
      <c r="AM2327" s="25">
        <f t="shared" ref="AM2327" si="18995">SUM(AM2314:AM2326)</f>
        <v>0</v>
      </c>
      <c r="AN2327" s="25">
        <f t="shared" ref="AN2327" si="18996">SUM(AN2314:AN2326)</f>
        <v>0</v>
      </c>
      <c r="AO2327" s="25">
        <f t="shared" ref="AO2327" si="18997">SUM(AO2314:AO2326)</f>
        <v>0</v>
      </c>
      <c r="AP2327" s="25">
        <f t="shared" ref="AP2327" si="18998">SUM(AP2314:AP2326)</f>
        <v>0</v>
      </c>
      <c r="AQ2327" s="25">
        <f t="shared" ref="AQ2327" si="18999">SUM(AQ2314:AQ2326)</f>
        <v>0</v>
      </c>
      <c r="AR2327" s="25">
        <f t="shared" ref="AR2327" si="19000">SUM(AR2314:AR2326)</f>
        <v>0</v>
      </c>
      <c r="AS2327" s="25">
        <f t="shared" ref="AS2327" si="19001">SUM(AS2314:AS2326)</f>
        <v>0</v>
      </c>
      <c r="AT2327" s="25">
        <f t="shared" ref="AT2327" si="19002">SUM(AT2314:AT2326)</f>
        <v>0</v>
      </c>
      <c r="AU2327" s="25">
        <f t="shared" ref="AU2327" si="19003">SUM(AU2314:AU2326)</f>
        <v>0</v>
      </c>
      <c r="AV2327" s="25">
        <f t="shared" ref="AV2327" si="19004">SUM(AV2314:AV2326)</f>
        <v>0</v>
      </c>
      <c r="AW2327" s="25">
        <f t="shared" ref="AW2327" si="19005">SUM(AW2314:AW2326)</f>
        <v>0</v>
      </c>
      <c r="AX2327" s="25">
        <f t="shared" ref="AX2327" si="19006">SUM(AX2314:AX2326)</f>
        <v>0</v>
      </c>
      <c r="AY2327" s="25">
        <f t="shared" ref="AY2327" si="19007">SUM(AY2314:AY2326)</f>
        <v>0</v>
      </c>
      <c r="AZ2327" s="25">
        <f t="shared" ref="AZ2327" si="19008">SUM(AZ2314:AZ2326)</f>
        <v>0</v>
      </c>
      <c r="BA2327" s="25">
        <f t="shared" ref="BA2327" si="19009">SUM(BA2314:BA2326)</f>
        <v>0</v>
      </c>
      <c r="BB2327" s="25">
        <f t="shared" ref="BB2327" si="19010">SUM(BB2314:BB2326)</f>
        <v>0</v>
      </c>
      <c r="BC2327" s="25">
        <f t="shared" ref="BC2327" si="19011">SUM(BC2314:BC2326)</f>
        <v>0</v>
      </c>
      <c r="BD2327" s="25">
        <f t="shared" ref="BD2327" si="19012">SUM(BD2314:BD2326)</f>
        <v>0</v>
      </c>
      <c r="BE2327" s="25">
        <f t="shared" ref="BE2327" si="19013">SUM(BE2314:BE2326)</f>
        <v>0</v>
      </c>
      <c r="BF2327" s="25">
        <f t="shared" ref="BF2327" si="19014">SUM(BF2314:BF2326)</f>
        <v>0</v>
      </c>
      <c r="BG2327" s="25">
        <f t="shared" ref="BG2327" si="19015">SUM(BG2314:BG2326)</f>
        <v>0</v>
      </c>
      <c r="BH2327" s="25">
        <f t="shared" ref="BH2327" si="19016">SUM(BH2314:BH2326)</f>
        <v>0</v>
      </c>
      <c r="BI2327" s="25">
        <f t="shared" ref="BI2327" si="19017">SUM(BI2314:BI2326)</f>
        <v>0</v>
      </c>
      <c r="BJ2327" s="25">
        <f t="shared" ref="BJ2327" si="19018">SUM(BJ2314:BJ2326)</f>
        <v>0</v>
      </c>
      <c r="BK2327" s="25">
        <f t="shared" ref="BK2327" si="19019">SUM(BK2314:BK2326)</f>
        <v>0</v>
      </c>
      <c r="BL2327" s="25">
        <f t="shared" ref="BL2327" si="19020">SUM(BL2314:BL2326)</f>
        <v>0</v>
      </c>
      <c r="BM2327" s="25">
        <f t="shared" ref="BM2327" si="19021">SUM(BM2314:BM2326)</f>
        <v>0</v>
      </c>
      <c r="BN2327" s="269">
        <f t="shared" ref="BN2327" si="19022">SUM(BN2314:BN2326)</f>
        <v>0</v>
      </c>
      <c r="BO2327" s="25">
        <f t="shared" ref="BO2327" si="19023">SUM(BO2314:BO2326)</f>
        <v>0</v>
      </c>
      <c r="BP2327" s="25">
        <f t="shared" ref="BP2327" si="19024">SUM(BP2314:BP2326)</f>
        <v>0</v>
      </c>
      <c r="BQ2327" s="25">
        <f t="shared" ref="BQ2327" si="19025">SUM(BQ2314:BQ2326)</f>
        <v>0</v>
      </c>
      <c r="BR2327" s="25">
        <f t="shared" ref="BR2327" si="19026">SUM(BR2314:BR2326)</f>
        <v>0</v>
      </c>
      <c r="BS2327" s="269">
        <f t="shared" ref="BS2327" si="19027">SUM(BS2314:BS2326)</f>
        <v>0</v>
      </c>
      <c r="BT2327" s="25">
        <f t="shared" ref="BT2327" si="19028">SUM(BT2314:BT2326)</f>
        <v>0</v>
      </c>
      <c r="BU2327" s="25">
        <f t="shared" ref="BU2327" si="19029">SUM(BU2314:BU2326)</f>
        <v>0</v>
      </c>
      <c r="BV2327" s="25">
        <f t="shared" ref="BV2327" si="19030">SUM(BV2314:BV2326)</f>
        <v>0</v>
      </c>
      <c r="BW2327" s="25">
        <f t="shared" ref="BW2327" si="19031">SUM(BW2314:BW2326)</f>
        <v>0</v>
      </c>
      <c r="BX2327" s="269">
        <f t="shared" ref="BX2327" si="19032">SUM(BX2314:BX2326)</f>
        <v>0</v>
      </c>
      <c r="BY2327" s="25">
        <f t="shared" ref="BY2327" si="19033">SUM(BY2314:BY2326)</f>
        <v>0</v>
      </c>
      <c r="BZ2327" s="25">
        <f t="shared" ref="BZ2327" si="19034">SUM(BZ2314:BZ2326)</f>
        <v>0</v>
      </c>
      <c r="CA2327" s="25">
        <f t="shared" ref="CA2327" si="19035">SUM(CA2314:CA2326)</f>
        <v>0</v>
      </c>
      <c r="CB2327" s="25">
        <f t="shared" ref="CB2327" si="19036">SUM(CB2314:CB2326)</f>
        <v>0</v>
      </c>
      <c r="CC2327" s="269">
        <f t="shared" ref="CC2327:CD2327" si="19037">SUM(CC2314:CC2326)</f>
        <v>0</v>
      </c>
      <c r="CD2327" s="25">
        <f t="shared" si="19037"/>
        <v>0</v>
      </c>
      <c r="CE2327" s="25">
        <f t="shared" ref="CE2327:CG2327" si="19038">SUM(CE2314:CE2326)</f>
        <v>0</v>
      </c>
      <c r="CF2327" s="25">
        <f t="shared" si="19038"/>
        <v>0</v>
      </c>
      <c r="CG2327" s="25">
        <f t="shared" si="19038"/>
        <v>0</v>
      </c>
      <c r="CH2327" s="269">
        <f t="shared" ref="CH2327" si="19039">SUM(CH2314:CH2326)</f>
        <v>0</v>
      </c>
    </row>
    <row r="2328" spans="1:86" s="8" customFormat="1" ht="15.75" outlineLevel="2">
      <c r="A2328" s="418">
        <f>ROW()</f>
        <v>2328</v>
      </c>
      <c r="B2328" s="96" t="s">
        <v>100</v>
      </c>
      <c r="C2328" s="96"/>
      <c r="D2328" s="96"/>
      <c r="E2328" s="96"/>
      <c r="F2328" s="96"/>
      <c r="G2328" s="96"/>
      <c r="H2328" s="96"/>
      <c r="I2328" s="96"/>
      <c r="J2328" s="96"/>
      <c r="K2328" s="96"/>
      <c r="L2328" s="96"/>
      <c r="M2328" s="96"/>
      <c r="N2328" s="96"/>
      <c r="O2328" s="96"/>
      <c r="P2328" s="96"/>
      <c r="Q2328" s="96"/>
      <c r="R2328" s="96"/>
      <c r="S2328" s="96"/>
      <c r="T2328" s="96"/>
      <c r="U2328" s="96"/>
      <c r="V2328" s="96"/>
      <c r="W2328" s="96"/>
      <c r="X2328" s="96"/>
      <c r="Y2328" s="96"/>
      <c r="Z2328" s="270"/>
      <c r="AA2328" s="96"/>
      <c r="AB2328" s="96"/>
      <c r="AC2328" s="96"/>
      <c r="AD2328" s="96"/>
      <c r="AE2328" s="96"/>
      <c r="AF2328" s="96"/>
      <c r="AG2328" s="96"/>
      <c r="AH2328" s="96"/>
      <c r="AI2328" s="96"/>
      <c r="AJ2328" s="96"/>
      <c r="AK2328" s="96"/>
      <c r="AL2328" s="96"/>
      <c r="AM2328" s="96"/>
      <c r="AN2328" s="96"/>
      <c r="AO2328" s="96"/>
      <c r="AP2328" s="96"/>
      <c r="AQ2328" s="96"/>
      <c r="AR2328" s="96"/>
      <c r="AS2328" s="96"/>
      <c r="AT2328" s="96"/>
      <c r="AU2328" s="96"/>
      <c r="AV2328" s="96"/>
      <c r="AW2328" s="96"/>
      <c r="AX2328" s="96"/>
      <c r="AY2328" s="96"/>
      <c r="AZ2328" s="96"/>
      <c r="BA2328" s="96"/>
      <c r="BB2328" s="96"/>
      <c r="BC2328" s="96"/>
      <c r="BD2328" s="96"/>
      <c r="BE2328" s="96"/>
      <c r="BF2328" s="96"/>
      <c r="BG2328" s="96"/>
      <c r="BH2328" s="96"/>
      <c r="BI2328" s="96"/>
      <c r="BJ2328" s="96"/>
      <c r="BK2328" s="96"/>
      <c r="BL2328" s="96"/>
      <c r="BM2328" s="96"/>
      <c r="BN2328" s="270"/>
      <c r="BO2328" s="96"/>
      <c r="BP2328" s="96"/>
      <c r="BQ2328" s="96"/>
      <c r="BR2328" s="96"/>
      <c r="BS2328" s="270"/>
      <c r="BT2328" s="96"/>
      <c r="BU2328" s="96"/>
      <c r="BV2328" s="96"/>
      <c r="BW2328" s="96"/>
      <c r="BX2328" s="270"/>
      <c r="BY2328" s="96"/>
      <c r="BZ2328" s="96"/>
      <c r="CA2328" s="96"/>
      <c r="CB2328" s="96"/>
      <c r="CC2328" s="270"/>
      <c r="CD2328" s="96"/>
      <c r="CE2328" s="96"/>
      <c r="CF2328" s="96"/>
      <c r="CG2328" s="96"/>
      <c r="CH2328" s="270"/>
    </row>
    <row r="2329" spans="1:86" ht="15" outlineLevel="2">
      <c r="A2329" s="418">
        <f>ROW()</f>
        <v>2329</v>
      </c>
      <c r="B2329" s="4" t="s">
        <v>33</v>
      </c>
      <c r="C2329" s="4"/>
      <c r="D2329" s="4"/>
      <c r="E2329" s="4"/>
      <c r="F2329" s="4"/>
      <c r="G2329" s="4"/>
      <c r="H2329" s="4"/>
      <c r="I2329" s="4"/>
      <c r="J2329" s="4"/>
      <c r="K2329" s="4"/>
      <c r="L2329" s="4"/>
      <c r="M2329" s="4"/>
      <c r="N2329" s="4"/>
      <c r="O2329" s="4"/>
      <c r="P2329" s="4"/>
      <c r="Q2329" s="4"/>
      <c r="R2329" s="4"/>
      <c r="S2329" s="4"/>
      <c r="T2329" s="4"/>
      <c r="U2329" s="4"/>
      <c r="V2329" s="4"/>
      <c r="W2329" s="4"/>
      <c r="X2329" s="4"/>
      <c r="Y2329" s="4"/>
      <c r="Z2329" s="289"/>
      <c r="AA2329" s="20"/>
      <c r="AB2329" s="20"/>
      <c r="AC2329" s="20"/>
      <c r="AD2329" s="20"/>
      <c r="AE2329" s="20"/>
      <c r="AF2329" s="20"/>
      <c r="AG2329" s="20"/>
      <c r="AH2329" s="20"/>
      <c r="AI2329" s="20"/>
      <c r="AJ2329" s="20"/>
      <c r="AK2329" s="20"/>
      <c r="AL2329" s="20"/>
      <c r="AM2329" s="20">
        <f t="shared" ref="AM2329:BX2329" si="19040">AM2284+AM2299-AM2314</f>
        <v>0</v>
      </c>
      <c r="AN2329" s="20">
        <f t="shared" si="19040"/>
        <v>0</v>
      </c>
      <c r="AO2329" s="20">
        <f t="shared" si="19040"/>
        <v>0</v>
      </c>
      <c r="AP2329" s="20">
        <f t="shared" si="19040"/>
        <v>0</v>
      </c>
      <c r="AQ2329" s="20">
        <f t="shared" si="19040"/>
        <v>0</v>
      </c>
      <c r="AR2329" s="20">
        <f t="shared" si="19040"/>
        <v>0</v>
      </c>
      <c r="AS2329" s="20">
        <f t="shared" si="19040"/>
        <v>0</v>
      </c>
      <c r="AT2329" s="20">
        <f t="shared" si="19040"/>
        <v>0</v>
      </c>
      <c r="AU2329" s="20">
        <f t="shared" si="19040"/>
        <v>0</v>
      </c>
      <c r="AV2329" s="20">
        <f t="shared" si="19040"/>
        <v>0</v>
      </c>
      <c r="AW2329" s="20">
        <f t="shared" si="19040"/>
        <v>0</v>
      </c>
      <c r="AX2329" s="20">
        <f t="shared" si="19040"/>
        <v>0</v>
      </c>
      <c r="AY2329" s="20">
        <f t="shared" si="19040"/>
        <v>0</v>
      </c>
      <c r="AZ2329" s="20">
        <f t="shared" si="19040"/>
        <v>0</v>
      </c>
      <c r="BA2329" s="20">
        <f t="shared" si="19040"/>
        <v>0</v>
      </c>
      <c r="BB2329" s="20">
        <f t="shared" si="19040"/>
        <v>0</v>
      </c>
      <c r="BC2329" s="20">
        <f t="shared" si="19040"/>
        <v>0</v>
      </c>
      <c r="BD2329" s="20">
        <f t="shared" si="19040"/>
        <v>0</v>
      </c>
      <c r="BE2329" s="20">
        <f t="shared" si="19040"/>
        <v>0</v>
      </c>
      <c r="BF2329" s="20">
        <f t="shared" si="19040"/>
        <v>0</v>
      </c>
      <c r="BG2329" s="20">
        <f t="shared" si="19040"/>
        <v>0</v>
      </c>
      <c r="BH2329" s="20">
        <f t="shared" si="19040"/>
        <v>0</v>
      </c>
      <c r="BI2329" s="20">
        <f t="shared" si="19040"/>
        <v>0</v>
      </c>
      <c r="BJ2329" s="20">
        <f t="shared" si="19040"/>
        <v>0</v>
      </c>
      <c r="BK2329" s="20">
        <f t="shared" si="19040"/>
        <v>0</v>
      </c>
      <c r="BL2329" s="20">
        <f t="shared" si="19040"/>
        <v>0</v>
      </c>
      <c r="BM2329" s="20">
        <f t="shared" si="19040"/>
        <v>0</v>
      </c>
      <c r="BN2329" s="272">
        <f t="shared" si="19040"/>
        <v>0</v>
      </c>
      <c r="BO2329" s="20">
        <f t="shared" si="19040"/>
        <v>0</v>
      </c>
      <c r="BP2329" s="20">
        <f t="shared" si="19040"/>
        <v>0</v>
      </c>
      <c r="BQ2329" s="20">
        <f t="shared" si="19040"/>
        <v>0</v>
      </c>
      <c r="BR2329" s="20">
        <f t="shared" si="19040"/>
        <v>0</v>
      </c>
      <c r="BS2329" s="272">
        <f t="shared" si="19040"/>
        <v>0</v>
      </c>
      <c r="BT2329" s="20">
        <f t="shared" si="19040"/>
        <v>0</v>
      </c>
      <c r="BU2329" s="20">
        <f t="shared" si="19040"/>
        <v>0</v>
      </c>
      <c r="BV2329" s="20">
        <f t="shared" si="19040"/>
        <v>0</v>
      </c>
      <c r="BW2329" s="20">
        <f t="shared" si="19040"/>
        <v>0</v>
      </c>
      <c r="BX2329" s="272">
        <f t="shared" si="19040"/>
        <v>0</v>
      </c>
      <c r="BY2329" s="20">
        <f t="shared" ref="BY2329:BZ2329" si="19041">BY2284+BY2299-BY2314</f>
        <v>0</v>
      </c>
      <c r="BZ2329" s="20">
        <f t="shared" si="19041"/>
        <v>0</v>
      </c>
      <c r="CA2329" s="20">
        <f t="shared" ref="CA2329:CC2329" si="19042">CA2284+CA2299-CA2314</f>
        <v>0</v>
      </c>
      <c r="CB2329" s="20">
        <f t="shared" si="19042"/>
        <v>0</v>
      </c>
      <c r="CC2329" s="272">
        <f t="shared" si="19042"/>
        <v>0</v>
      </c>
      <c r="CD2329" s="20">
        <f t="shared" ref="CD2329:CE2329" si="19043">CD2284+CD2299-CD2314</f>
        <v>0</v>
      </c>
      <c r="CE2329" s="20">
        <f t="shared" si="19043"/>
        <v>0</v>
      </c>
      <c r="CF2329" s="20">
        <f t="shared" ref="CF2329:CG2329" si="19044">CF2284+CF2299-CF2314</f>
        <v>0</v>
      </c>
      <c r="CG2329" s="20">
        <f t="shared" si="19044"/>
        <v>0</v>
      </c>
      <c r="CH2329" s="272">
        <f t="shared" ref="CH2329" si="19045">CH2284+CH2299-CH2314</f>
        <v>0</v>
      </c>
    </row>
    <row r="2330" spans="1:86" ht="15" outlineLevel="2">
      <c r="A2330" s="418">
        <f>ROW()</f>
        <v>2330</v>
      </c>
      <c r="B2330" s="4" t="s">
        <v>34</v>
      </c>
      <c r="C2330" s="4"/>
      <c r="D2330" s="4"/>
      <c r="E2330" s="4"/>
      <c r="F2330" s="4"/>
      <c r="G2330" s="4"/>
      <c r="H2330" s="4"/>
      <c r="I2330" s="4"/>
      <c r="J2330" s="4"/>
      <c r="K2330" s="4"/>
      <c r="L2330" s="4"/>
      <c r="M2330" s="4"/>
      <c r="N2330" s="4"/>
      <c r="O2330" s="4"/>
      <c r="P2330" s="4"/>
      <c r="Q2330" s="4"/>
      <c r="R2330" s="4"/>
      <c r="S2330" s="4"/>
      <c r="T2330" s="4"/>
      <c r="U2330" s="4"/>
      <c r="V2330" s="4"/>
      <c r="W2330" s="4"/>
      <c r="X2330" s="4"/>
      <c r="Y2330" s="4"/>
      <c r="Z2330" s="289"/>
      <c r="AA2330" s="20"/>
      <c r="AB2330" s="20"/>
      <c r="AC2330" s="20"/>
      <c r="AD2330" s="20"/>
      <c r="AE2330" s="20"/>
      <c r="AF2330" s="20"/>
      <c r="AG2330" s="20"/>
      <c r="AH2330" s="20"/>
      <c r="AI2330" s="20"/>
      <c r="AJ2330" s="20"/>
      <c r="AK2330" s="20"/>
      <c r="AL2330" s="20"/>
      <c r="AM2330" s="20">
        <f t="shared" ref="AM2330:BX2330" si="19046">AM2285+AM2300-AM2315</f>
        <v>0</v>
      </c>
      <c r="AN2330" s="20">
        <f t="shared" si="19046"/>
        <v>0</v>
      </c>
      <c r="AO2330" s="20">
        <f t="shared" si="19046"/>
        <v>0</v>
      </c>
      <c r="AP2330" s="20">
        <f t="shared" si="19046"/>
        <v>0</v>
      </c>
      <c r="AQ2330" s="20">
        <f t="shared" si="19046"/>
        <v>0</v>
      </c>
      <c r="AR2330" s="20">
        <f t="shared" si="19046"/>
        <v>0</v>
      </c>
      <c r="AS2330" s="20">
        <f t="shared" si="19046"/>
        <v>0</v>
      </c>
      <c r="AT2330" s="20">
        <f t="shared" si="19046"/>
        <v>0</v>
      </c>
      <c r="AU2330" s="20">
        <f t="shared" si="19046"/>
        <v>0</v>
      </c>
      <c r="AV2330" s="20">
        <f t="shared" si="19046"/>
        <v>0</v>
      </c>
      <c r="AW2330" s="20">
        <f t="shared" si="19046"/>
        <v>0</v>
      </c>
      <c r="AX2330" s="20">
        <f t="shared" si="19046"/>
        <v>0</v>
      </c>
      <c r="AY2330" s="20">
        <f t="shared" si="19046"/>
        <v>0</v>
      </c>
      <c r="AZ2330" s="20">
        <f t="shared" si="19046"/>
        <v>0</v>
      </c>
      <c r="BA2330" s="20">
        <f t="shared" si="19046"/>
        <v>0</v>
      </c>
      <c r="BB2330" s="20">
        <f t="shared" si="19046"/>
        <v>0</v>
      </c>
      <c r="BC2330" s="20">
        <f t="shared" si="19046"/>
        <v>0</v>
      </c>
      <c r="BD2330" s="20">
        <f t="shared" si="19046"/>
        <v>0</v>
      </c>
      <c r="BE2330" s="20">
        <f t="shared" si="19046"/>
        <v>0</v>
      </c>
      <c r="BF2330" s="20">
        <f t="shared" si="19046"/>
        <v>0</v>
      </c>
      <c r="BG2330" s="20">
        <f t="shared" si="19046"/>
        <v>0</v>
      </c>
      <c r="BH2330" s="20">
        <f t="shared" si="19046"/>
        <v>0</v>
      </c>
      <c r="BI2330" s="20">
        <f t="shared" si="19046"/>
        <v>0</v>
      </c>
      <c r="BJ2330" s="20">
        <f t="shared" si="19046"/>
        <v>0</v>
      </c>
      <c r="BK2330" s="20">
        <f t="shared" si="19046"/>
        <v>0</v>
      </c>
      <c r="BL2330" s="20">
        <f t="shared" si="19046"/>
        <v>0</v>
      </c>
      <c r="BM2330" s="20">
        <f t="shared" si="19046"/>
        <v>0</v>
      </c>
      <c r="BN2330" s="272">
        <f t="shared" si="19046"/>
        <v>0</v>
      </c>
      <c r="BO2330" s="20">
        <f t="shared" si="19046"/>
        <v>0</v>
      </c>
      <c r="BP2330" s="20">
        <f t="shared" si="19046"/>
        <v>0</v>
      </c>
      <c r="BQ2330" s="20">
        <f t="shared" si="19046"/>
        <v>0</v>
      </c>
      <c r="BR2330" s="20">
        <f t="shared" si="19046"/>
        <v>0</v>
      </c>
      <c r="BS2330" s="272">
        <f t="shared" si="19046"/>
        <v>0</v>
      </c>
      <c r="BT2330" s="20">
        <f t="shared" si="19046"/>
        <v>0</v>
      </c>
      <c r="BU2330" s="20">
        <f t="shared" si="19046"/>
        <v>0</v>
      </c>
      <c r="BV2330" s="20">
        <f t="shared" si="19046"/>
        <v>0</v>
      </c>
      <c r="BW2330" s="20">
        <f t="shared" si="19046"/>
        <v>0</v>
      </c>
      <c r="BX2330" s="272">
        <f t="shared" si="19046"/>
        <v>0</v>
      </c>
      <c r="BY2330" s="20">
        <f t="shared" ref="BY2330:BZ2330" si="19047">BY2285+BY2300-BY2315</f>
        <v>0</v>
      </c>
      <c r="BZ2330" s="20">
        <f t="shared" si="19047"/>
        <v>0</v>
      </c>
      <c r="CA2330" s="20">
        <f t="shared" ref="CA2330:CC2330" si="19048">CA2285+CA2300-CA2315</f>
        <v>0</v>
      </c>
      <c r="CB2330" s="20">
        <f t="shared" si="19048"/>
        <v>0</v>
      </c>
      <c r="CC2330" s="272">
        <f t="shared" si="19048"/>
        <v>0</v>
      </c>
      <c r="CD2330" s="20">
        <f t="shared" ref="CD2330:CE2330" si="19049">CD2285+CD2300-CD2315</f>
        <v>0</v>
      </c>
      <c r="CE2330" s="20">
        <f t="shared" si="19049"/>
        <v>0</v>
      </c>
      <c r="CF2330" s="20">
        <f t="shared" ref="CF2330:CG2330" si="19050">CF2285+CF2300-CF2315</f>
        <v>0</v>
      </c>
      <c r="CG2330" s="20">
        <f t="shared" si="19050"/>
        <v>0</v>
      </c>
      <c r="CH2330" s="272">
        <f t="shared" ref="CH2330" si="19051">CH2285+CH2300-CH2315</f>
        <v>0</v>
      </c>
    </row>
    <row r="2331" spans="1:86" ht="15" outlineLevel="2">
      <c r="A2331" s="418">
        <f>ROW()</f>
        <v>2331</v>
      </c>
      <c r="B2331" s="4" t="s">
        <v>35</v>
      </c>
      <c r="C2331" s="4"/>
      <c r="D2331" s="4"/>
      <c r="E2331" s="4"/>
      <c r="F2331" s="4"/>
      <c r="G2331" s="4"/>
      <c r="H2331" s="4"/>
      <c r="I2331" s="4"/>
      <c r="J2331" s="4"/>
      <c r="K2331" s="4"/>
      <c r="L2331" s="4"/>
      <c r="M2331" s="4"/>
      <c r="N2331" s="4"/>
      <c r="O2331" s="4"/>
      <c r="P2331" s="4"/>
      <c r="Q2331" s="4"/>
      <c r="R2331" s="4"/>
      <c r="S2331" s="4"/>
      <c r="T2331" s="4"/>
      <c r="U2331" s="4"/>
      <c r="V2331" s="4"/>
      <c r="W2331" s="4"/>
      <c r="X2331" s="4"/>
      <c r="Y2331" s="4"/>
      <c r="Z2331" s="289"/>
      <c r="AA2331" s="20"/>
      <c r="AB2331" s="20"/>
      <c r="AC2331" s="20"/>
      <c r="AD2331" s="20"/>
      <c r="AE2331" s="20"/>
      <c r="AF2331" s="20"/>
      <c r="AG2331" s="20"/>
      <c r="AH2331" s="20"/>
      <c r="AI2331" s="20"/>
      <c r="AJ2331" s="20"/>
      <c r="AK2331" s="20"/>
      <c r="AL2331" s="20"/>
      <c r="AM2331" s="20">
        <f t="shared" ref="AM2331:BX2331" si="19052">AM2286+AM2301-AM2316</f>
        <v>0</v>
      </c>
      <c r="AN2331" s="20">
        <f t="shared" si="19052"/>
        <v>0</v>
      </c>
      <c r="AO2331" s="20">
        <f t="shared" si="19052"/>
        <v>0</v>
      </c>
      <c r="AP2331" s="20">
        <f t="shared" si="19052"/>
        <v>0</v>
      </c>
      <c r="AQ2331" s="20">
        <f t="shared" si="19052"/>
        <v>0</v>
      </c>
      <c r="AR2331" s="20">
        <f t="shared" si="19052"/>
        <v>0</v>
      </c>
      <c r="AS2331" s="20">
        <f t="shared" si="19052"/>
        <v>0</v>
      </c>
      <c r="AT2331" s="20">
        <f t="shared" si="19052"/>
        <v>0</v>
      </c>
      <c r="AU2331" s="20">
        <f t="shared" si="19052"/>
        <v>0</v>
      </c>
      <c r="AV2331" s="20">
        <f t="shared" si="19052"/>
        <v>0</v>
      </c>
      <c r="AW2331" s="20">
        <f t="shared" si="19052"/>
        <v>0</v>
      </c>
      <c r="AX2331" s="20">
        <f t="shared" si="19052"/>
        <v>0</v>
      </c>
      <c r="AY2331" s="20">
        <f t="shared" si="19052"/>
        <v>0</v>
      </c>
      <c r="AZ2331" s="20">
        <f t="shared" si="19052"/>
        <v>0</v>
      </c>
      <c r="BA2331" s="20">
        <f t="shared" si="19052"/>
        <v>0</v>
      </c>
      <c r="BB2331" s="20">
        <f t="shared" si="19052"/>
        <v>0</v>
      </c>
      <c r="BC2331" s="20">
        <f t="shared" si="19052"/>
        <v>0</v>
      </c>
      <c r="BD2331" s="20">
        <f t="shared" si="19052"/>
        <v>0</v>
      </c>
      <c r="BE2331" s="20">
        <f t="shared" si="19052"/>
        <v>0</v>
      </c>
      <c r="BF2331" s="20">
        <f t="shared" si="19052"/>
        <v>0</v>
      </c>
      <c r="BG2331" s="20">
        <f t="shared" si="19052"/>
        <v>0</v>
      </c>
      <c r="BH2331" s="20">
        <f t="shared" si="19052"/>
        <v>0</v>
      </c>
      <c r="BI2331" s="20">
        <f t="shared" si="19052"/>
        <v>0</v>
      </c>
      <c r="BJ2331" s="20">
        <f t="shared" si="19052"/>
        <v>0</v>
      </c>
      <c r="BK2331" s="20">
        <f t="shared" si="19052"/>
        <v>0</v>
      </c>
      <c r="BL2331" s="20">
        <f t="shared" si="19052"/>
        <v>0</v>
      </c>
      <c r="BM2331" s="20">
        <f t="shared" si="19052"/>
        <v>0</v>
      </c>
      <c r="BN2331" s="272">
        <f t="shared" si="19052"/>
        <v>0</v>
      </c>
      <c r="BO2331" s="20">
        <f t="shared" si="19052"/>
        <v>0</v>
      </c>
      <c r="BP2331" s="20">
        <f t="shared" si="19052"/>
        <v>0</v>
      </c>
      <c r="BQ2331" s="20">
        <f t="shared" si="19052"/>
        <v>0</v>
      </c>
      <c r="BR2331" s="20">
        <f t="shared" si="19052"/>
        <v>0</v>
      </c>
      <c r="BS2331" s="272">
        <f t="shared" si="19052"/>
        <v>0</v>
      </c>
      <c r="BT2331" s="20">
        <f t="shared" si="19052"/>
        <v>0</v>
      </c>
      <c r="BU2331" s="20">
        <f t="shared" si="19052"/>
        <v>0</v>
      </c>
      <c r="BV2331" s="20">
        <f t="shared" si="19052"/>
        <v>0</v>
      </c>
      <c r="BW2331" s="20">
        <f t="shared" si="19052"/>
        <v>0</v>
      </c>
      <c r="BX2331" s="272">
        <f t="shared" si="19052"/>
        <v>0</v>
      </c>
      <c r="BY2331" s="20">
        <f t="shared" ref="BY2331:BZ2331" si="19053">BY2286+BY2301-BY2316</f>
        <v>0</v>
      </c>
      <c r="BZ2331" s="20">
        <f t="shared" si="19053"/>
        <v>0</v>
      </c>
      <c r="CA2331" s="20">
        <f t="shared" ref="CA2331:CC2331" si="19054">CA2286+CA2301-CA2316</f>
        <v>0</v>
      </c>
      <c r="CB2331" s="20">
        <f t="shared" si="19054"/>
        <v>0</v>
      </c>
      <c r="CC2331" s="272">
        <f t="shared" si="19054"/>
        <v>0</v>
      </c>
      <c r="CD2331" s="20">
        <f t="shared" ref="CD2331:CE2331" si="19055">CD2286+CD2301-CD2316</f>
        <v>0</v>
      </c>
      <c r="CE2331" s="20">
        <f t="shared" si="19055"/>
        <v>0</v>
      </c>
      <c r="CF2331" s="20">
        <f t="shared" ref="CF2331:CG2331" si="19056">CF2286+CF2301-CF2316</f>
        <v>0</v>
      </c>
      <c r="CG2331" s="20">
        <f t="shared" si="19056"/>
        <v>0</v>
      </c>
      <c r="CH2331" s="272">
        <f t="shared" ref="CH2331" si="19057">CH2286+CH2301-CH2316</f>
        <v>0</v>
      </c>
    </row>
    <row r="2332" spans="1:86" ht="15" outlineLevel="2">
      <c r="A2332" s="418">
        <f>ROW()</f>
        <v>2332</v>
      </c>
      <c r="B2332" s="4" t="s">
        <v>36</v>
      </c>
      <c r="C2332" s="4"/>
      <c r="D2332" s="4"/>
      <c r="E2332" s="4"/>
      <c r="F2332" s="4"/>
      <c r="G2332" s="4"/>
      <c r="H2332" s="4"/>
      <c r="I2332" s="4"/>
      <c r="J2332" s="4"/>
      <c r="K2332" s="4"/>
      <c r="L2332" s="4"/>
      <c r="M2332" s="4"/>
      <c r="N2332" s="4"/>
      <c r="O2332" s="4"/>
      <c r="P2332" s="4"/>
      <c r="Q2332" s="4"/>
      <c r="R2332" s="4"/>
      <c r="S2332" s="4"/>
      <c r="T2332" s="4"/>
      <c r="U2332" s="4"/>
      <c r="V2332" s="4"/>
      <c r="W2332" s="4"/>
      <c r="X2332" s="4"/>
      <c r="Y2332" s="4"/>
      <c r="Z2332" s="289"/>
      <c r="AA2332" s="20"/>
      <c r="AB2332" s="20"/>
      <c r="AC2332" s="20"/>
      <c r="AD2332" s="20"/>
      <c r="AE2332" s="20"/>
      <c r="AF2332" s="20"/>
      <c r="AG2332" s="20"/>
      <c r="AH2332" s="20"/>
      <c r="AI2332" s="20"/>
      <c r="AJ2332" s="20"/>
      <c r="AK2332" s="20"/>
      <c r="AL2332" s="20"/>
      <c r="AM2332" s="20">
        <f t="shared" ref="AM2332:BX2332" si="19058">AM2287+AM2302-AM2317</f>
        <v>0</v>
      </c>
      <c r="AN2332" s="20">
        <f t="shared" si="19058"/>
        <v>0</v>
      </c>
      <c r="AO2332" s="20">
        <f t="shared" si="19058"/>
        <v>0</v>
      </c>
      <c r="AP2332" s="20">
        <f t="shared" si="19058"/>
        <v>0</v>
      </c>
      <c r="AQ2332" s="20">
        <f t="shared" si="19058"/>
        <v>0</v>
      </c>
      <c r="AR2332" s="20">
        <f t="shared" si="19058"/>
        <v>0</v>
      </c>
      <c r="AS2332" s="20">
        <f t="shared" si="19058"/>
        <v>0</v>
      </c>
      <c r="AT2332" s="20">
        <f t="shared" si="19058"/>
        <v>0</v>
      </c>
      <c r="AU2332" s="20">
        <f t="shared" si="19058"/>
        <v>0</v>
      </c>
      <c r="AV2332" s="20">
        <f t="shared" si="19058"/>
        <v>0</v>
      </c>
      <c r="AW2332" s="20">
        <f t="shared" si="19058"/>
        <v>0</v>
      </c>
      <c r="AX2332" s="20">
        <f t="shared" si="19058"/>
        <v>0</v>
      </c>
      <c r="AY2332" s="20">
        <f t="shared" si="19058"/>
        <v>0</v>
      </c>
      <c r="AZ2332" s="20">
        <f t="shared" si="19058"/>
        <v>0</v>
      </c>
      <c r="BA2332" s="20">
        <f t="shared" si="19058"/>
        <v>0</v>
      </c>
      <c r="BB2332" s="20">
        <f t="shared" si="19058"/>
        <v>0</v>
      </c>
      <c r="BC2332" s="20">
        <f t="shared" si="19058"/>
        <v>0</v>
      </c>
      <c r="BD2332" s="20">
        <f t="shared" si="19058"/>
        <v>0</v>
      </c>
      <c r="BE2332" s="20">
        <f t="shared" si="19058"/>
        <v>0</v>
      </c>
      <c r="BF2332" s="20">
        <f t="shared" si="19058"/>
        <v>0</v>
      </c>
      <c r="BG2332" s="20">
        <f t="shared" si="19058"/>
        <v>0</v>
      </c>
      <c r="BH2332" s="20">
        <f t="shared" si="19058"/>
        <v>0</v>
      </c>
      <c r="BI2332" s="20">
        <f t="shared" si="19058"/>
        <v>0</v>
      </c>
      <c r="BJ2332" s="20">
        <f t="shared" si="19058"/>
        <v>0</v>
      </c>
      <c r="BK2332" s="20">
        <f t="shared" si="19058"/>
        <v>0</v>
      </c>
      <c r="BL2332" s="20">
        <f t="shared" si="19058"/>
        <v>0</v>
      </c>
      <c r="BM2332" s="20">
        <f t="shared" si="19058"/>
        <v>0</v>
      </c>
      <c r="BN2332" s="272">
        <f t="shared" si="19058"/>
        <v>0</v>
      </c>
      <c r="BO2332" s="20">
        <f t="shared" si="19058"/>
        <v>0</v>
      </c>
      <c r="BP2332" s="20">
        <f t="shared" si="19058"/>
        <v>0</v>
      </c>
      <c r="BQ2332" s="20">
        <f t="shared" si="19058"/>
        <v>0</v>
      </c>
      <c r="BR2332" s="20">
        <f t="shared" si="19058"/>
        <v>0</v>
      </c>
      <c r="BS2332" s="272">
        <f t="shared" si="19058"/>
        <v>0</v>
      </c>
      <c r="BT2332" s="20">
        <f t="shared" si="19058"/>
        <v>0</v>
      </c>
      <c r="BU2332" s="20">
        <f t="shared" si="19058"/>
        <v>0</v>
      </c>
      <c r="BV2332" s="20">
        <f t="shared" si="19058"/>
        <v>0</v>
      </c>
      <c r="BW2332" s="20">
        <f t="shared" si="19058"/>
        <v>0</v>
      </c>
      <c r="BX2332" s="272">
        <f t="shared" si="19058"/>
        <v>0</v>
      </c>
      <c r="BY2332" s="20">
        <f t="shared" ref="BY2332:BZ2332" si="19059">BY2287+BY2302-BY2317</f>
        <v>0</v>
      </c>
      <c r="BZ2332" s="20">
        <f t="shared" si="19059"/>
        <v>0</v>
      </c>
      <c r="CA2332" s="20">
        <f t="shared" ref="CA2332:CC2332" si="19060">CA2287+CA2302-CA2317</f>
        <v>0</v>
      </c>
      <c r="CB2332" s="20">
        <f t="shared" si="19060"/>
        <v>0</v>
      </c>
      <c r="CC2332" s="272">
        <f t="shared" si="19060"/>
        <v>0</v>
      </c>
      <c r="CD2332" s="20">
        <f t="shared" ref="CD2332:CE2332" si="19061">CD2287+CD2302-CD2317</f>
        <v>0</v>
      </c>
      <c r="CE2332" s="20">
        <f t="shared" si="19061"/>
        <v>0</v>
      </c>
      <c r="CF2332" s="20">
        <f t="shared" ref="CF2332:CG2332" si="19062">CF2287+CF2302-CF2317</f>
        <v>0</v>
      </c>
      <c r="CG2332" s="20">
        <f t="shared" si="19062"/>
        <v>0</v>
      </c>
      <c r="CH2332" s="272">
        <f t="shared" ref="CH2332" si="19063">CH2287+CH2302-CH2317</f>
        <v>0</v>
      </c>
    </row>
    <row r="2333" spans="1:86" ht="15" outlineLevel="2">
      <c r="A2333" s="418">
        <f>ROW()</f>
        <v>2333</v>
      </c>
      <c r="B2333" s="4" t="s">
        <v>37</v>
      </c>
      <c r="C2333" s="4"/>
      <c r="D2333" s="4"/>
      <c r="E2333" s="4"/>
      <c r="F2333" s="4"/>
      <c r="G2333" s="4"/>
      <c r="H2333" s="4"/>
      <c r="I2333" s="4"/>
      <c r="J2333" s="4"/>
      <c r="K2333" s="4"/>
      <c r="L2333" s="4"/>
      <c r="M2333" s="4"/>
      <c r="N2333" s="4"/>
      <c r="O2333" s="4"/>
      <c r="P2333" s="4"/>
      <c r="Q2333" s="4"/>
      <c r="R2333" s="4"/>
      <c r="S2333" s="4"/>
      <c r="T2333" s="4"/>
      <c r="U2333" s="4"/>
      <c r="V2333" s="4"/>
      <c r="W2333" s="4"/>
      <c r="X2333" s="4"/>
      <c r="Y2333" s="4"/>
      <c r="Z2333" s="289"/>
      <c r="AA2333" s="20"/>
      <c r="AB2333" s="20"/>
      <c r="AC2333" s="20"/>
      <c r="AD2333" s="20"/>
      <c r="AE2333" s="20"/>
      <c r="AF2333" s="20"/>
      <c r="AG2333" s="20"/>
      <c r="AH2333" s="20"/>
      <c r="AI2333" s="20"/>
      <c r="AJ2333" s="20"/>
      <c r="AK2333" s="20"/>
      <c r="AL2333" s="20"/>
      <c r="AM2333" s="20">
        <f t="shared" ref="AM2333:BX2333" si="19064">AM2288+AM2303-AM2318</f>
        <v>0</v>
      </c>
      <c r="AN2333" s="20">
        <f t="shared" si="19064"/>
        <v>0</v>
      </c>
      <c r="AO2333" s="20">
        <f t="shared" si="19064"/>
        <v>0</v>
      </c>
      <c r="AP2333" s="20">
        <f t="shared" si="19064"/>
        <v>0</v>
      </c>
      <c r="AQ2333" s="20">
        <f t="shared" si="19064"/>
        <v>0</v>
      </c>
      <c r="AR2333" s="20">
        <f t="shared" si="19064"/>
        <v>0</v>
      </c>
      <c r="AS2333" s="20">
        <f t="shared" si="19064"/>
        <v>0</v>
      </c>
      <c r="AT2333" s="20">
        <f t="shared" si="19064"/>
        <v>0</v>
      </c>
      <c r="AU2333" s="20">
        <f t="shared" si="19064"/>
        <v>0</v>
      </c>
      <c r="AV2333" s="20">
        <f t="shared" si="19064"/>
        <v>0</v>
      </c>
      <c r="AW2333" s="20">
        <f t="shared" si="19064"/>
        <v>0</v>
      </c>
      <c r="AX2333" s="20">
        <f t="shared" si="19064"/>
        <v>0</v>
      </c>
      <c r="AY2333" s="20">
        <f t="shared" si="19064"/>
        <v>0</v>
      </c>
      <c r="AZ2333" s="20">
        <f t="shared" si="19064"/>
        <v>0</v>
      </c>
      <c r="BA2333" s="20">
        <f t="shared" si="19064"/>
        <v>0</v>
      </c>
      <c r="BB2333" s="20">
        <f t="shared" si="19064"/>
        <v>0</v>
      </c>
      <c r="BC2333" s="20">
        <f t="shared" si="19064"/>
        <v>0</v>
      </c>
      <c r="BD2333" s="20">
        <f t="shared" si="19064"/>
        <v>0</v>
      </c>
      <c r="BE2333" s="20">
        <f t="shared" si="19064"/>
        <v>0</v>
      </c>
      <c r="BF2333" s="20">
        <f t="shared" si="19064"/>
        <v>0</v>
      </c>
      <c r="BG2333" s="20">
        <f t="shared" si="19064"/>
        <v>0</v>
      </c>
      <c r="BH2333" s="20">
        <f t="shared" si="19064"/>
        <v>0</v>
      </c>
      <c r="BI2333" s="20">
        <f t="shared" si="19064"/>
        <v>0</v>
      </c>
      <c r="BJ2333" s="20">
        <f t="shared" si="19064"/>
        <v>0</v>
      </c>
      <c r="BK2333" s="20">
        <f t="shared" si="19064"/>
        <v>0</v>
      </c>
      <c r="BL2333" s="20">
        <f t="shared" si="19064"/>
        <v>0</v>
      </c>
      <c r="BM2333" s="20">
        <f t="shared" si="19064"/>
        <v>0</v>
      </c>
      <c r="BN2333" s="272">
        <f t="shared" si="19064"/>
        <v>0</v>
      </c>
      <c r="BO2333" s="20">
        <f t="shared" si="19064"/>
        <v>0</v>
      </c>
      <c r="BP2333" s="20">
        <f t="shared" si="19064"/>
        <v>0</v>
      </c>
      <c r="BQ2333" s="20">
        <f t="shared" si="19064"/>
        <v>0</v>
      </c>
      <c r="BR2333" s="20">
        <f t="shared" si="19064"/>
        <v>0</v>
      </c>
      <c r="BS2333" s="272">
        <f t="shared" si="19064"/>
        <v>0</v>
      </c>
      <c r="BT2333" s="20">
        <f t="shared" si="19064"/>
        <v>0</v>
      </c>
      <c r="BU2333" s="20">
        <f t="shared" si="19064"/>
        <v>0</v>
      </c>
      <c r="BV2333" s="20">
        <f t="shared" si="19064"/>
        <v>0</v>
      </c>
      <c r="BW2333" s="20">
        <f t="shared" si="19064"/>
        <v>0</v>
      </c>
      <c r="BX2333" s="272">
        <f t="shared" si="19064"/>
        <v>0</v>
      </c>
      <c r="BY2333" s="20">
        <f t="shared" ref="BY2333:BZ2333" si="19065">BY2288+BY2303-BY2318</f>
        <v>0</v>
      </c>
      <c r="BZ2333" s="20">
        <f t="shared" si="19065"/>
        <v>0</v>
      </c>
      <c r="CA2333" s="20">
        <f t="shared" ref="CA2333:CC2333" si="19066">CA2288+CA2303-CA2318</f>
        <v>0</v>
      </c>
      <c r="CB2333" s="20">
        <f t="shared" si="19066"/>
        <v>0</v>
      </c>
      <c r="CC2333" s="272">
        <f t="shared" si="19066"/>
        <v>0</v>
      </c>
      <c r="CD2333" s="20">
        <f t="shared" ref="CD2333:CE2333" si="19067">CD2288+CD2303-CD2318</f>
        <v>0</v>
      </c>
      <c r="CE2333" s="20">
        <f t="shared" si="19067"/>
        <v>0</v>
      </c>
      <c r="CF2333" s="20">
        <f t="shared" ref="CF2333:CG2333" si="19068">CF2288+CF2303-CF2318</f>
        <v>0</v>
      </c>
      <c r="CG2333" s="20">
        <f t="shared" si="19068"/>
        <v>0</v>
      </c>
      <c r="CH2333" s="272">
        <f t="shared" ref="CH2333" si="19069">CH2288+CH2303-CH2318</f>
        <v>0</v>
      </c>
    </row>
    <row r="2334" spans="1:86" ht="15" outlineLevel="2">
      <c r="A2334" s="418">
        <f>ROW()</f>
        <v>2334</v>
      </c>
      <c r="B2334" s="4" t="s">
        <v>38</v>
      </c>
      <c r="C2334" s="4"/>
      <c r="D2334" s="4"/>
      <c r="E2334" s="4"/>
      <c r="F2334" s="4"/>
      <c r="G2334" s="4"/>
      <c r="H2334" s="4"/>
      <c r="I2334" s="4"/>
      <c r="J2334" s="4"/>
      <c r="K2334" s="4"/>
      <c r="L2334" s="4"/>
      <c r="M2334" s="4"/>
      <c r="N2334" s="4"/>
      <c r="O2334" s="4"/>
      <c r="P2334" s="4"/>
      <c r="Q2334" s="4"/>
      <c r="R2334" s="4"/>
      <c r="S2334" s="4"/>
      <c r="T2334" s="4"/>
      <c r="U2334" s="4"/>
      <c r="V2334" s="4"/>
      <c r="W2334" s="4"/>
      <c r="X2334" s="4"/>
      <c r="Y2334" s="4"/>
      <c r="Z2334" s="289"/>
      <c r="AA2334" s="20"/>
      <c r="AB2334" s="20"/>
      <c r="AC2334" s="20"/>
      <c r="AD2334" s="20"/>
      <c r="AE2334" s="20"/>
      <c r="AF2334" s="20"/>
      <c r="AG2334" s="20"/>
      <c r="AH2334" s="20"/>
      <c r="AI2334" s="20"/>
      <c r="AJ2334" s="20"/>
      <c r="AK2334" s="20"/>
      <c r="AL2334" s="20"/>
      <c r="AM2334" s="20">
        <f t="shared" ref="AM2334:BX2334" si="19070">AM2289+AM2304-AM2319</f>
        <v>0</v>
      </c>
      <c r="AN2334" s="20">
        <f t="shared" si="19070"/>
        <v>0</v>
      </c>
      <c r="AO2334" s="20">
        <f t="shared" si="19070"/>
        <v>0</v>
      </c>
      <c r="AP2334" s="20">
        <f t="shared" si="19070"/>
        <v>0</v>
      </c>
      <c r="AQ2334" s="20">
        <f t="shared" si="19070"/>
        <v>0</v>
      </c>
      <c r="AR2334" s="20">
        <f t="shared" si="19070"/>
        <v>0</v>
      </c>
      <c r="AS2334" s="20">
        <f t="shared" si="19070"/>
        <v>0</v>
      </c>
      <c r="AT2334" s="20">
        <f t="shared" si="19070"/>
        <v>0</v>
      </c>
      <c r="AU2334" s="20">
        <f t="shared" si="19070"/>
        <v>0</v>
      </c>
      <c r="AV2334" s="20">
        <f t="shared" si="19070"/>
        <v>0</v>
      </c>
      <c r="AW2334" s="20">
        <f t="shared" si="19070"/>
        <v>0</v>
      </c>
      <c r="AX2334" s="20">
        <f t="shared" si="19070"/>
        <v>0</v>
      </c>
      <c r="AY2334" s="20">
        <f t="shared" si="19070"/>
        <v>0</v>
      </c>
      <c r="AZ2334" s="20">
        <f t="shared" si="19070"/>
        <v>0</v>
      </c>
      <c r="BA2334" s="20">
        <f t="shared" si="19070"/>
        <v>0</v>
      </c>
      <c r="BB2334" s="20">
        <f t="shared" si="19070"/>
        <v>0</v>
      </c>
      <c r="BC2334" s="20">
        <f t="shared" si="19070"/>
        <v>0</v>
      </c>
      <c r="BD2334" s="20">
        <f t="shared" si="19070"/>
        <v>0</v>
      </c>
      <c r="BE2334" s="20">
        <f t="shared" si="19070"/>
        <v>0</v>
      </c>
      <c r="BF2334" s="20">
        <f t="shared" si="19070"/>
        <v>0</v>
      </c>
      <c r="BG2334" s="20">
        <f t="shared" si="19070"/>
        <v>0</v>
      </c>
      <c r="BH2334" s="20">
        <f t="shared" si="19070"/>
        <v>0</v>
      </c>
      <c r="BI2334" s="20">
        <f t="shared" si="19070"/>
        <v>0</v>
      </c>
      <c r="BJ2334" s="20">
        <f t="shared" si="19070"/>
        <v>0</v>
      </c>
      <c r="BK2334" s="20">
        <f t="shared" si="19070"/>
        <v>0</v>
      </c>
      <c r="BL2334" s="20">
        <f t="shared" si="19070"/>
        <v>0</v>
      </c>
      <c r="BM2334" s="20">
        <f t="shared" si="19070"/>
        <v>0</v>
      </c>
      <c r="BN2334" s="272">
        <f t="shared" si="19070"/>
        <v>0</v>
      </c>
      <c r="BO2334" s="20">
        <f t="shared" si="19070"/>
        <v>0</v>
      </c>
      <c r="BP2334" s="20">
        <f t="shared" si="19070"/>
        <v>0</v>
      </c>
      <c r="BQ2334" s="20">
        <f t="shared" si="19070"/>
        <v>0</v>
      </c>
      <c r="BR2334" s="20">
        <f t="shared" si="19070"/>
        <v>0</v>
      </c>
      <c r="BS2334" s="272">
        <f t="shared" si="19070"/>
        <v>0</v>
      </c>
      <c r="BT2334" s="20">
        <f t="shared" si="19070"/>
        <v>0</v>
      </c>
      <c r="BU2334" s="20">
        <f t="shared" si="19070"/>
        <v>0</v>
      </c>
      <c r="BV2334" s="20">
        <f t="shared" si="19070"/>
        <v>0</v>
      </c>
      <c r="BW2334" s="20">
        <f t="shared" si="19070"/>
        <v>0</v>
      </c>
      <c r="BX2334" s="272">
        <f t="shared" si="19070"/>
        <v>0</v>
      </c>
      <c r="BY2334" s="20">
        <f t="shared" ref="BY2334:BZ2334" si="19071">BY2289+BY2304-BY2319</f>
        <v>0</v>
      </c>
      <c r="BZ2334" s="20">
        <f t="shared" si="19071"/>
        <v>0</v>
      </c>
      <c r="CA2334" s="20">
        <f t="shared" ref="CA2334:CC2334" si="19072">CA2289+CA2304-CA2319</f>
        <v>0</v>
      </c>
      <c r="CB2334" s="20">
        <f t="shared" si="19072"/>
        <v>0</v>
      </c>
      <c r="CC2334" s="272">
        <f t="shared" si="19072"/>
        <v>0</v>
      </c>
      <c r="CD2334" s="20">
        <f t="shared" ref="CD2334:CE2334" si="19073">CD2289+CD2304-CD2319</f>
        <v>0</v>
      </c>
      <c r="CE2334" s="20">
        <f t="shared" si="19073"/>
        <v>0</v>
      </c>
      <c r="CF2334" s="20">
        <f t="shared" ref="CF2334:CG2334" si="19074">CF2289+CF2304-CF2319</f>
        <v>0</v>
      </c>
      <c r="CG2334" s="20">
        <f t="shared" si="19074"/>
        <v>0</v>
      </c>
      <c r="CH2334" s="272">
        <f t="shared" ref="CH2334" si="19075">CH2289+CH2304-CH2319</f>
        <v>0</v>
      </c>
    </row>
    <row r="2335" spans="1:86" ht="15" outlineLevel="2">
      <c r="A2335" s="418">
        <f>ROW()</f>
        <v>2335</v>
      </c>
      <c r="B2335" s="4" t="s">
        <v>39</v>
      </c>
      <c r="C2335" s="4"/>
      <c r="D2335" s="4"/>
      <c r="E2335" s="4"/>
      <c r="F2335" s="4"/>
      <c r="G2335" s="4"/>
      <c r="H2335" s="4"/>
      <c r="I2335" s="4"/>
      <c r="J2335" s="4"/>
      <c r="K2335" s="4"/>
      <c r="L2335" s="4"/>
      <c r="M2335" s="4"/>
      <c r="N2335" s="4"/>
      <c r="O2335" s="4"/>
      <c r="P2335" s="4"/>
      <c r="Q2335" s="4"/>
      <c r="R2335" s="4"/>
      <c r="S2335" s="4"/>
      <c r="T2335" s="4"/>
      <c r="U2335" s="4"/>
      <c r="V2335" s="4"/>
      <c r="W2335" s="4"/>
      <c r="X2335" s="4"/>
      <c r="Y2335" s="4"/>
      <c r="Z2335" s="289"/>
      <c r="AA2335" s="20"/>
      <c r="AB2335" s="20"/>
      <c r="AC2335" s="20"/>
      <c r="AD2335" s="20"/>
      <c r="AE2335" s="20"/>
      <c r="AF2335" s="20"/>
      <c r="AG2335" s="20"/>
      <c r="AH2335" s="20"/>
      <c r="AI2335" s="20"/>
      <c r="AJ2335" s="20"/>
      <c r="AK2335" s="20"/>
      <c r="AL2335" s="20"/>
      <c r="AM2335" s="20">
        <f t="shared" ref="AM2335:BX2335" si="19076">AM2290+AM2305-AM2320</f>
        <v>0</v>
      </c>
      <c r="AN2335" s="20">
        <f t="shared" si="19076"/>
        <v>0</v>
      </c>
      <c r="AO2335" s="20">
        <f t="shared" si="19076"/>
        <v>0</v>
      </c>
      <c r="AP2335" s="20">
        <f t="shared" si="19076"/>
        <v>0</v>
      </c>
      <c r="AQ2335" s="20">
        <f t="shared" si="19076"/>
        <v>0</v>
      </c>
      <c r="AR2335" s="20">
        <f t="shared" si="19076"/>
        <v>0</v>
      </c>
      <c r="AS2335" s="20">
        <f t="shared" si="19076"/>
        <v>0</v>
      </c>
      <c r="AT2335" s="20">
        <f t="shared" si="19076"/>
        <v>0</v>
      </c>
      <c r="AU2335" s="20">
        <f t="shared" si="19076"/>
        <v>0</v>
      </c>
      <c r="AV2335" s="20">
        <f t="shared" si="19076"/>
        <v>0</v>
      </c>
      <c r="AW2335" s="20">
        <f t="shared" si="19076"/>
        <v>0</v>
      </c>
      <c r="AX2335" s="20">
        <f t="shared" si="19076"/>
        <v>0</v>
      </c>
      <c r="AY2335" s="20">
        <f t="shared" si="19076"/>
        <v>0</v>
      </c>
      <c r="AZ2335" s="20">
        <f t="shared" si="19076"/>
        <v>0</v>
      </c>
      <c r="BA2335" s="20">
        <f t="shared" si="19076"/>
        <v>0</v>
      </c>
      <c r="BB2335" s="20">
        <f t="shared" si="19076"/>
        <v>0</v>
      </c>
      <c r="BC2335" s="20">
        <f t="shared" si="19076"/>
        <v>0</v>
      </c>
      <c r="BD2335" s="20">
        <f t="shared" si="19076"/>
        <v>0</v>
      </c>
      <c r="BE2335" s="20">
        <f t="shared" si="19076"/>
        <v>0</v>
      </c>
      <c r="BF2335" s="20">
        <f t="shared" si="19076"/>
        <v>0</v>
      </c>
      <c r="BG2335" s="20">
        <f t="shared" si="19076"/>
        <v>0</v>
      </c>
      <c r="BH2335" s="20">
        <f t="shared" si="19076"/>
        <v>0</v>
      </c>
      <c r="BI2335" s="20">
        <f t="shared" si="19076"/>
        <v>0</v>
      </c>
      <c r="BJ2335" s="20">
        <f t="shared" si="19076"/>
        <v>0</v>
      </c>
      <c r="BK2335" s="20">
        <f t="shared" si="19076"/>
        <v>0</v>
      </c>
      <c r="BL2335" s="20">
        <f t="shared" si="19076"/>
        <v>0</v>
      </c>
      <c r="BM2335" s="20">
        <f t="shared" si="19076"/>
        <v>0</v>
      </c>
      <c r="BN2335" s="272">
        <f t="shared" si="19076"/>
        <v>0</v>
      </c>
      <c r="BO2335" s="20">
        <f t="shared" si="19076"/>
        <v>0</v>
      </c>
      <c r="BP2335" s="20">
        <f t="shared" si="19076"/>
        <v>0</v>
      </c>
      <c r="BQ2335" s="20">
        <f t="shared" si="19076"/>
        <v>0</v>
      </c>
      <c r="BR2335" s="20">
        <f t="shared" si="19076"/>
        <v>0</v>
      </c>
      <c r="BS2335" s="272">
        <f t="shared" si="19076"/>
        <v>0</v>
      </c>
      <c r="BT2335" s="20">
        <f t="shared" si="19076"/>
        <v>0</v>
      </c>
      <c r="BU2335" s="20">
        <f t="shared" si="19076"/>
        <v>0</v>
      </c>
      <c r="BV2335" s="20">
        <f t="shared" si="19076"/>
        <v>0</v>
      </c>
      <c r="BW2335" s="20">
        <f t="shared" si="19076"/>
        <v>0</v>
      </c>
      <c r="BX2335" s="272">
        <f t="shared" si="19076"/>
        <v>0</v>
      </c>
      <c r="BY2335" s="20">
        <f t="shared" ref="BY2335:BZ2335" si="19077">BY2290+BY2305-BY2320</f>
        <v>0</v>
      </c>
      <c r="BZ2335" s="20">
        <f t="shared" si="19077"/>
        <v>0</v>
      </c>
      <c r="CA2335" s="20">
        <f t="shared" ref="CA2335:CC2335" si="19078">CA2290+CA2305-CA2320</f>
        <v>0</v>
      </c>
      <c r="CB2335" s="20">
        <f t="shared" si="19078"/>
        <v>0</v>
      </c>
      <c r="CC2335" s="272">
        <f t="shared" si="19078"/>
        <v>0</v>
      </c>
      <c r="CD2335" s="20">
        <f t="shared" ref="CD2335:CE2335" si="19079">CD2290+CD2305-CD2320</f>
        <v>0</v>
      </c>
      <c r="CE2335" s="20">
        <f t="shared" si="19079"/>
        <v>0</v>
      </c>
      <c r="CF2335" s="20">
        <f t="shared" ref="CF2335:CG2335" si="19080">CF2290+CF2305-CF2320</f>
        <v>0</v>
      </c>
      <c r="CG2335" s="20">
        <f t="shared" si="19080"/>
        <v>0</v>
      </c>
      <c r="CH2335" s="272">
        <f t="shared" ref="CH2335" si="19081">CH2290+CH2305-CH2320</f>
        <v>0</v>
      </c>
    </row>
    <row r="2336" spans="1:86" ht="15" outlineLevel="2">
      <c r="A2336" s="418">
        <f>ROW()</f>
        <v>2336</v>
      </c>
      <c r="B2336" s="4" t="s">
        <v>40</v>
      </c>
      <c r="C2336" s="4"/>
      <c r="D2336" s="4"/>
      <c r="E2336" s="4"/>
      <c r="F2336" s="4"/>
      <c r="G2336" s="4"/>
      <c r="H2336" s="4"/>
      <c r="I2336" s="4"/>
      <c r="J2336" s="4"/>
      <c r="K2336" s="4"/>
      <c r="L2336" s="4"/>
      <c r="M2336" s="4"/>
      <c r="N2336" s="4"/>
      <c r="O2336" s="4"/>
      <c r="P2336" s="4"/>
      <c r="Q2336" s="4"/>
      <c r="R2336" s="4"/>
      <c r="S2336" s="4"/>
      <c r="T2336" s="4"/>
      <c r="U2336" s="4"/>
      <c r="V2336" s="4"/>
      <c r="W2336" s="4"/>
      <c r="X2336" s="4"/>
      <c r="Y2336" s="4"/>
      <c r="Z2336" s="289"/>
      <c r="AA2336" s="20"/>
      <c r="AB2336" s="20"/>
      <c r="AC2336" s="20"/>
      <c r="AD2336" s="20"/>
      <c r="AE2336" s="20"/>
      <c r="AF2336" s="20"/>
      <c r="AG2336" s="20"/>
      <c r="AH2336" s="20"/>
      <c r="AI2336" s="20"/>
      <c r="AJ2336" s="20"/>
      <c r="AK2336" s="20"/>
      <c r="AL2336" s="20"/>
      <c r="AM2336" s="20">
        <f t="shared" ref="AM2336:CC2336" si="19082">AM2291+AM2306-AM2321</f>
        <v>0</v>
      </c>
      <c r="AN2336" s="20">
        <f t="shared" si="19082"/>
        <v>0</v>
      </c>
      <c r="AO2336" s="20">
        <f t="shared" si="19082"/>
        <v>0</v>
      </c>
      <c r="AP2336" s="20">
        <f t="shared" si="19082"/>
        <v>0</v>
      </c>
      <c r="AQ2336" s="20">
        <f t="shared" si="19082"/>
        <v>0</v>
      </c>
      <c r="AR2336" s="20">
        <f t="shared" si="19082"/>
        <v>0</v>
      </c>
      <c r="AS2336" s="20">
        <f t="shared" si="19082"/>
        <v>0</v>
      </c>
      <c r="AT2336" s="20">
        <f t="shared" si="19082"/>
        <v>0</v>
      </c>
      <c r="AU2336" s="20">
        <f t="shared" si="19082"/>
        <v>0</v>
      </c>
      <c r="AV2336" s="20">
        <f t="shared" si="19082"/>
        <v>0</v>
      </c>
      <c r="AW2336" s="20">
        <f t="shared" si="19082"/>
        <v>0</v>
      </c>
      <c r="AX2336" s="20">
        <f t="shared" si="19082"/>
        <v>0</v>
      </c>
      <c r="AY2336" s="20">
        <f t="shared" si="19082"/>
        <v>0</v>
      </c>
      <c r="AZ2336" s="20">
        <f t="shared" si="19082"/>
        <v>0</v>
      </c>
      <c r="BA2336" s="20">
        <f t="shared" si="19082"/>
        <v>0</v>
      </c>
      <c r="BB2336" s="20">
        <f t="shared" si="19082"/>
        <v>0</v>
      </c>
      <c r="BC2336" s="20">
        <f t="shared" si="19082"/>
        <v>0</v>
      </c>
      <c r="BD2336" s="20">
        <f t="shared" si="19082"/>
        <v>0</v>
      </c>
      <c r="BE2336" s="20">
        <f t="shared" si="19082"/>
        <v>0</v>
      </c>
      <c r="BF2336" s="20">
        <f t="shared" si="19082"/>
        <v>0</v>
      </c>
      <c r="BG2336" s="20">
        <f t="shared" si="19082"/>
        <v>0</v>
      </c>
      <c r="BH2336" s="20">
        <f t="shared" si="19082"/>
        <v>0</v>
      </c>
      <c r="BI2336" s="20">
        <f t="shared" si="19082"/>
        <v>0</v>
      </c>
      <c r="BJ2336" s="20">
        <f t="shared" si="19082"/>
        <v>0</v>
      </c>
      <c r="BK2336" s="20">
        <f t="shared" si="19082"/>
        <v>0</v>
      </c>
      <c r="BL2336" s="20">
        <f t="shared" si="19082"/>
        <v>0</v>
      </c>
      <c r="BM2336" s="20">
        <f t="shared" si="19082"/>
        <v>0</v>
      </c>
      <c r="BN2336" s="272">
        <f t="shared" si="19082"/>
        <v>0</v>
      </c>
      <c r="BO2336" s="20">
        <f t="shared" si="19082"/>
        <v>0</v>
      </c>
      <c r="BP2336" s="20">
        <f t="shared" si="19082"/>
        <v>0</v>
      </c>
      <c r="BQ2336" s="20">
        <f t="shared" si="19082"/>
        <v>0</v>
      </c>
      <c r="BR2336" s="20">
        <f t="shared" si="19082"/>
        <v>0</v>
      </c>
      <c r="BS2336" s="272">
        <f t="shared" si="19082"/>
        <v>0</v>
      </c>
      <c r="BT2336" s="20">
        <f t="shared" si="19082"/>
        <v>0</v>
      </c>
      <c r="BU2336" s="20">
        <f t="shared" si="19082"/>
        <v>0</v>
      </c>
      <c r="BV2336" s="20">
        <f t="shared" si="19082"/>
        <v>0</v>
      </c>
      <c r="BW2336" s="20">
        <f t="shared" si="19082"/>
        <v>0</v>
      </c>
      <c r="BX2336" s="272">
        <f t="shared" si="19082"/>
        <v>0</v>
      </c>
      <c r="BY2336" s="20">
        <f t="shared" si="19082"/>
        <v>0</v>
      </c>
      <c r="BZ2336" s="20">
        <f t="shared" si="19082"/>
        <v>0</v>
      </c>
      <c r="CA2336" s="20">
        <f t="shared" si="19082"/>
        <v>0</v>
      </c>
      <c r="CB2336" s="20">
        <f t="shared" si="19082"/>
        <v>0</v>
      </c>
      <c r="CC2336" s="272">
        <f t="shared" si="19082"/>
        <v>0</v>
      </c>
      <c r="CD2336" s="20">
        <f t="shared" ref="CD2336:CE2336" si="19083">CD2291+CD2306-CD2321</f>
        <v>0</v>
      </c>
      <c r="CE2336" s="20">
        <f t="shared" si="19083"/>
        <v>0</v>
      </c>
      <c r="CF2336" s="20">
        <f t="shared" ref="CF2336:CG2336" si="19084">CF2291+CF2306-CF2321</f>
        <v>0</v>
      </c>
      <c r="CG2336" s="20">
        <f t="shared" si="19084"/>
        <v>0</v>
      </c>
      <c r="CH2336" s="272">
        <f t="shared" ref="CH2336" si="19085">CH2291+CH2306-CH2321</f>
        <v>0</v>
      </c>
    </row>
    <row r="2337" spans="1:86" ht="15" outlineLevel="2">
      <c r="A2337" s="418">
        <f>ROW()</f>
        <v>2337</v>
      </c>
      <c r="B2337" s="4" t="s">
        <v>306</v>
      </c>
      <c r="C2337" s="4"/>
      <c r="D2337" s="4"/>
      <c r="E2337" s="4"/>
      <c r="F2337" s="4"/>
      <c r="G2337" s="4"/>
      <c r="H2337" s="4"/>
      <c r="I2337" s="4"/>
      <c r="J2337" s="4"/>
      <c r="K2337" s="4"/>
      <c r="L2337" s="4"/>
      <c r="M2337" s="4"/>
      <c r="N2337" s="4"/>
      <c r="O2337" s="4"/>
      <c r="P2337" s="4"/>
      <c r="Q2337" s="4"/>
      <c r="R2337" s="4"/>
      <c r="S2337" s="4"/>
      <c r="T2337" s="4"/>
      <c r="U2337" s="4"/>
      <c r="V2337" s="4"/>
      <c r="W2337" s="4"/>
      <c r="X2337" s="4"/>
      <c r="Y2337" s="4"/>
      <c r="Z2337" s="289"/>
      <c r="AA2337" s="20"/>
      <c r="AB2337" s="20"/>
      <c r="AC2337" s="20"/>
      <c r="AD2337" s="20"/>
      <c r="AE2337" s="20"/>
      <c r="AF2337" s="20"/>
      <c r="AG2337" s="20"/>
      <c r="AH2337" s="20"/>
      <c r="AI2337" s="20"/>
      <c r="AJ2337" s="20"/>
      <c r="AK2337" s="20"/>
      <c r="AL2337" s="20"/>
      <c r="AM2337" s="20">
        <f t="shared" ref="AM2337:CC2341" si="19086">AM2292+AM2307-AM2322</f>
        <v>0</v>
      </c>
      <c r="AN2337" s="20">
        <f t="shared" si="19086"/>
        <v>0</v>
      </c>
      <c r="AO2337" s="20">
        <f t="shared" si="19086"/>
        <v>0</v>
      </c>
      <c r="AP2337" s="20">
        <f t="shared" si="19086"/>
        <v>0</v>
      </c>
      <c r="AQ2337" s="20">
        <f t="shared" si="19086"/>
        <v>0</v>
      </c>
      <c r="AR2337" s="20">
        <f t="shared" si="19086"/>
        <v>0</v>
      </c>
      <c r="AS2337" s="20">
        <f t="shared" si="19086"/>
        <v>0</v>
      </c>
      <c r="AT2337" s="20">
        <f t="shared" si="19086"/>
        <v>0</v>
      </c>
      <c r="AU2337" s="20">
        <f t="shared" si="19086"/>
        <v>0</v>
      </c>
      <c r="AV2337" s="20">
        <f t="shared" si="19086"/>
        <v>0</v>
      </c>
      <c r="AW2337" s="20">
        <f t="shared" si="19086"/>
        <v>0</v>
      </c>
      <c r="AX2337" s="20">
        <f t="shared" si="19086"/>
        <v>0</v>
      </c>
      <c r="AY2337" s="20">
        <f t="shared" si="19086"/>
        <v>0</v>
      </c>
      <c r="AZ2337" s="20">
        <f t="shared" si="19086"/>
        <v>0</v>
      </c>
      <c r="BA2337" s="20">
        <f t="shared" si="19086"/>
        <v>0</v>
      </c>
      <c r="BB2337" s="20">
        <f t="shared" si="19086"/>
        <v>0</v>
      </c>
      <c r="BC2337" s="20">
        <f t="shared" si="19086"/>
        <v>0</v>
      </c>
      <c r="BD2337" s="20">
        <f t="shared" si="19086"/>
        <v>0</v>
      </c>
      <c r="BE2337" s="20">
        <f t="shared" si="19086"/>
        <v>0</v>
      </c>
      <c r="BF2337" s="20">
        <f t="shared" si="19086"/>
        <v>0</v>
      </c>
      <c r="BG2337" s="20">
        <f t="shared" si="19086"/>
        <v>0</v>
      </c>
      <c r="BH2337" s="20">
        <f t="shared" si="19086"/>
        <v>0</v>
      </c>
      <c r="BI2337" s="20">
        <f t="shared" si="19086"/>
        <v>0</v>
      </c>
      <c r="BJ2337" s="20">
        <f t="shared" si="19086"/>
        <v>0</v>
      </c>
      <c r="BK2337" s="20">
        <f t="shared" si="19086"/>
        <v>0</v>
      </c>
      <c r="BL2337" s="20">
        <f t="shared" si="19086"/>
        <v>0</v>
      </c>
      <c r="BM2337" s="20">
        <f t="shared" si="19086"/>
        <v>0</v>
      </c>
      <c r="BN2337" s="272">
        <f t="shared" si="19086"/>
        <v>0</v>
      </c>
      <c r="BO2337" s="20">
        <f t="shared" si="19086"/>
        <v>0</v>
      </c>
      <c r="BP2337" s="20">
        <f t="shared" si="19086"/>
        <v>0</v>
      </c>
      <c r="BQ2337" s="20">
        <f t="shared" si="19086"/>
        <v>0</v>
      </c>
      <c r="BR2337" s="20">
        <f t="shared" si="19086"/>
        <v>0</v>
      </c>
      <c r="BS2337" s="272">
        <f t="shared" si="19086"/>
        <v>0</v>
      </c>
      <c r="BT2337" s="20">
        <f t="shared" si="19086"/>
        <v>0</v>
      </c>
      <c r="BU2337" s="20">
        <f t="shared" si="19086"/>
        <v>0</v>
      </c>
      <c r="BV2337" s="20">
        <f t="shared" si="19086"/>
        <v>0</v>
      </c>
      <c r="BW2337" s="20">
        <f t="shared" si="19086"/>
        <v>0</v>
      </c>
      <c r="BX2337" s="272">
        <f t="shared" si="19086"/>
        <v>0</v>
      </c>
      <c r="BY2337" s="20">
        <f t="shared" si="19086"/>
        <v>0</v>
      </c>
      <c r="BZ2337" s="20">
        <f t="shared" si="19086"/>
        <v>0</v>
      </c>
      <c r="CA2337" s="20">
        <f t="shared" si="19086"/>
        <v>0</v>
      </c>
      <c r="CB2337" s="20">
        <f t="shared" si="19086"/>
        <v>0</v>
      </c>
      <c r="CC2337" s="272">
        <f t="shared" si="19086"/>
        <v>0</v>
      </c>
      <c r="CD2337" s="20">
        <f t="shared" ref="CD2337:CE2341" si="19087">CD2292+CD2307-CD2322</f>
        <v>0</v>
      </c>
      <c r="CE2337" s="20">
        <f t="shared" si="19087"/>
        <v>0</v>
      </c>
      <c r="CF2337" s="20">
        <f t="shared" ref="CF2337:CG2341" si="19088">CF2292+CF2307-CF2322</f>
        <v>0</v>
      </c>
      <c r="CG2337" s="20">
        <f t="shared" si="19088"/>
        <v>0</v>
      </c>
      <c r="CH2337" s="272">
        <f t="shared" ref="CH2337:CH2341" si="19089">CH2292+CH2307-CH2322</f>
        <v>0</v>
      </c>
    </row>
    <row r="2338" spans="1:86" ht="15" outlineLevel="2">
      <c r="A2338" s="418">
        <f>ROW()</f>
        <v>2338</v>
      </c>
      <c r="B2338" s="4" t="s">
        <v>256</v>
      </c>
      <c r="C2338" s="4"/>
      <c r="D2338" s="4"/>
      <c r="E2338" s="4"/>
      <c r="F2338" s="4"/>
      <c r="G2338" s="4"/>
      <c r="H2338" s="4"/>
      <c r="I2338" s="4"/>
      <c r="J2338" s="4"/>
      <c r="K2338" s="4"/>
      <c r="L2338" s="4"/>
      <c r="M2338" s="4"/>
      <c r="N2338" s="4"/>
      <c r="O2338" s="4"/>
      <c r="P2338" s="4"/>
      <c r="Q2338" s="4"/>
      <c r="R2338" s="4"/>
      <c r="S2338" s="4"/>
      <c r="T2338" s="4"/>
      <c r="U2338" s="4"/>
      <c r="V2338" s="4"/>
      <c r="W2338" s="4"/>
      <c r="X2338" s="4"/>
      <c r="Y2338" s="4"/>
      <c r="Z2338" s="289"/>
      <c r="AA2338" s="20"/>
      <c r="AB2338" s="20"/>
      <c r="AC2338" s="20"/>
      <c r="AD2338" s="20"/>
      <c r="AE2338" s="20"/>
      <c r="AF2338" s="20"/>
      <c r="AG2338" s="20"/>
      <c r="AH2338" s="20"/>
      <c r="AI2338" s="20"/>
      <c r="AJ2338" s="20"/>
      <c r="AK2338" s="20"/>
      <c r="AL2338" s="20"/>
      <c r="AM2338" s="20">
        <f t="shared" si="19086"/>
        <v>0</v>
      </c>
      <c r="AN2338" s="20">
        <f t="shared" si="19086"/>
        <v>0</v>
      </c>
      <c r="AO2338" s="20">
        <f t="shared" si="19086"/>
        <v>0</v>
      </c>
      <c r="AP2338" s="20">
        <f t="shared" si="19086"/>
        <v>0</v>
      </c>
      <c r="AQ2338" s="20">
        <f t="shared" si="19086"/>
        <v>0</v>
      </c>
      <c r="AR2338" s="20">
        <f t="shared" si="19086"/>
        <v>0</v>
      </c>
      <c r="AS2338" s="20">
        <f t="shared" si="19086"/>
        <v>0</v>
      </c>
      <c r="AT2338" s="20">
        <f t="shared" si="19086"/>
        <v>0</v>
      </c>
      <c r="AU2338" s="20">
        <f t="shared" si="19086"/>
        <v>0</v>
      </c>
      <c r="AV2338" s="20">
        <f t="shared" si="19086"/>
        <v>0</v>
      </c>
      <c r="AW2338" s="20">
        <f t="shared" si="19086"/>
        <v>0</v>
      </c>
      <c r="AX2338" s="20">
        <f t="shared" si="19086"/>
        <v>0</v>
      </c>
      <c r="AY2338" s="20">
        <f t="shared" si="19086"/>
        <v>0</v>
      </c>
      <c r="AZ2338" s="20">
        <f t="shared" si="19086"/>
        <v>0</v>
      </c>
      <c r="BA2338" s="20">
        <f t="shared" si="19086"/>
        <v>0</v>
      </c>
      <c r="BB2338" s="20">
        <f t="shared" si="19086"/>
        <v>0</v>
      </c>
      <c r="BC2338" s="20">
        <f t="shared" si="19086"/>
        <v>0</v>
      </c>
      <c r="BD2338" s="20">
        <f t="shared" si="19086"/>
        <v>0</v>
      </c>
      <c r="BE2338" s="20">
        <f t="shared" si="19086"/>
        <v>0</v>
      </c>
      <c r="BF2338" s="20">
        <f t="shared" si="19086"/>
        <v>0</v>
      </c>
      <c r="BG2338" s="20">
        <f t="shared" si="19086"/>
        <v>0</v>
      </c>
      <c r="BH2338" s="20">
        <f t="shared" si="19086"/>
        <v>0</v>
      </c>
      <c r="BI2338" s="20">
        <f t="shared" si="19086"/>
        <v>0</v>
      </c>
      <c r="BJ2338" s="20">
        <f t="shared" si="19086"/>
        <v>0</v>
      </c>
      <c r="BK2338" s="20">
        <f t="shared" si="19086"/>
        <v>0</v>
      </c>
      <c r="BL2338" s="20">
        <f t="shared" si="19086"/>
        <v>0</v>
      </c>
      <c r="BM2338" s="20">
        <f t="shared" si="19086"/>
        <v>0</v>
      </c>
      <c r="BN2338" s="272">
        <f t="shared" si="19086"/>
        <v>0</v>
      </c>
      <c r="BO2338" s="20">
        <f t="shared" si="19086"/>
        <v>0</v>
      </c>
      <c r="BP2338" s="20">
        <f t="shared" si="19086"/>
        <v>0</v>
      </c>
      <c r="BQ2338" s="20">
        <f t="shared" si="19086"/>
        <v>0</v>
      </c>
      <c r="BR2338" s="20">
        <f t="shared" si="19086"/>
        <v>0</v>
      </c>
      <c r="BS2338" s="272">
        <f t="shared" si="19086"/>
        <v>0</v>
      </c>
      <c r="BT2338" s="20">
        <f t="shared" si="19086"/>
        <v>0</v>
      </c>
      <c r="BU2338" s="20">
        <f t="shared" si="19086"/>
        <v>0</v>
      </c>
      <c r="BV2338" s="20">
        <f t="shared" si="19086"/>
        <v>0</v>
      </c>
      <c r="BW2338" s="20">
        <f t="shared" si="19086"/>
        <v>0</v>
      </c>
      <c r="BX2338" s="272">
        <f t="shared" si="19086"/>
        <v>0</v>
      </c>
      <c r="BY2338" s="20">
        <f t="shared" si="19086"/>
        <v>0</v>
      </c>
      <c r="BZ2338" s="20">
        <f t="shared" si="19086"/>
        <v>0</v>
      </c>
      <c r="CA2338" s="20">
        <f t="shared" si="19086"/>
        <v>0</v>
      </c>
      <c r="CB2338" s="20">
        <f t="shared" si="19086"/>
        <v>0</v>
      </c>
      <c r="CC2338" s="272">
        <f t="shared" si="19086"/>
        <v>0</v>
      </c>
      <c r="CD2338" s="20">
        <f t="shared" si="19087"/>
        <v>0</v>
      </c>
      <c r="CE2338" s="20">
        <f t="shared" si="19087"/>
        <v>0</v>
      </c>
      <c r="CF2338" s="20">
        <f t="shared" si="19088"/>
        <v>0</v>
      </c>
      <c r="CG2338" s="20">
        <f t="shared" si="19088"/>
        <v>0</v>
      </c>
      <c r="CH2338" s="272">
        <f t="shared" si="19089"/>
        <v>0</v>
      </c>
    </row>
    <row r="2339" spans="1:86" ht="15" outlineLevel="2">
      <c r="A2339" s="418">
        <f>ROW()</f>
        <v>2339</v>
      </c>
      <c r="B2339" s="4" t="s">
        <v>460</v>
      </c>
      <c r="C2339" s="4"/>
      <c r="D2339" s="4"/>
      <c r="E2339" s="4"/>
      <c r="F2339" s="4"/>
      <c r="G2339" s="4"/>
      <c r="H2339" s="4"/>
      <c r="I2339" s="4"/>
      <c r="J2339" s="4"/>
      <c r="K2339" s="4"/>
      <c r="L2339" s="4"/>
      <c r="M2339" s="4"/>
      <c r="N2339" s="4"/>
      <c r="O2339" s="4"/>
      <c r="P2339" s="4"/>
      <c r="Q2339" s="4"/>
      <c r="R2339" s="4"/>
      <c r="S2339" s="4"/>
      <c r="T2339" s="4"/>
      <c r="U2339" s="4"/>
      <c r="V2339" s="4"/>
      <c r="W2339" s="4"/>
      <c r="X2339" s="4"/>
      <c r="Y2339" s="4"/>
      <c r="Z2339" s="289"/>
      <c r="AA2339" s="20"/>
      <c r="AB2339" s="20"/>
      <c r="AC2339" s="20"/>
      <c r="AD2339" s="20"/>
      <c r="AE2339" s="20"/>
      <c r="AF2339" s="20"/>
      <c r="AG2339" s="20"/>
      <c r="AH2339" s="20"/>
      <c r="AI2339" s="20"/>
      <c r="AJ2339" s="20"/>
      <c r="AK2339" s="20"/>
      <c r="AL2339" s="20"/>
      <c r="AM2339" s="20">
        <f t="shared" si="19086"/>
        <v>0</v>
      </c>
      <c r="AN2339" s="20">
        <f t="shared" si="19086"/>
        <v>0</v>
      </c>
      <c r="AO2339" s="20">
        <f t="shared" si="19086"/>
        <v>0</v>
      </c>
      <c r="AP2339" s="20">
        <f t="shared" si="19086"/>
        <v>0</v>
      </c>
      <c r="AQ2339" s="20">
        <f t="shared" si="19086"/>
        <v>0</v>
      </c>
      <c r="AR2339" s="20">
        <f t="shared" si="19086"/>
        <v>0</v>
      </c>
      <c r="AS2339" s="20">
        <f t="shared" si="19086"/>
        <v>0</v>
      </c>
      <c r="AT2339" s="20">
        <f t="shared" si="19086"/>
        <v>0</v>
      </c>
      <c r="AU2339" s="20">
        <f t="shared" si="19086"/>
        <v>0</v>
      </c>
      <c r="AV2339" s="20">
        <f t="shared" si="19086"/>
        <v>0</v>
      </c>
      <c r="AW2339" s="20">
        <f t="shared" si="19086"/>
        <v>0</v>
      </c>
      <c r="AX2339" s="20">
        <f t="shared" si="19086"/>
        <v>0</v>
      </c>
      <c r="AY2339" s="20">
        <f t="shared" si="19086"/>
        <v>0</v>
      </c>
      <c r="AZ2339" s="20">
        <f t="shared" si="19086"/>
        <v>0</v>
      </c>
      <c r="BA2339" s="20">
        <f t="shared" si="19086"/>
        <v>0</v>
      </c>
      <c r="BB2339" s="20">
        <f t="shared" si="19086"/>
        <v>0</v>
      </c>
      <c r="BC2339" s="20">
        <f t="shared" si="19086"/>
        <v>0</v>
      </c>
      <c r="BD2339" s="20">
        <f t="shared" si="19086"/>
        <v>0</v>
      </c>
      <c r="BE2339" s="20">
        <f t="shared" si="19086"/>
        <v>0</v>
      </c>
      <c r="BF2339" s="20">
        <f t="shared" si="19086"/>
        <v>0</v>
      </c>
      <c r="BG2339" s="20">
        <f t="shared" si="19086"/>
        <v>0</v>
      </c>
      <c r="BH2339" s="20">
        <f t="shared" si="19086"/>
        <v>0</v>
      </c>
      <c r="BI2339" s="20">
        <f t="shared" si="19086"/>
        <v>0</v>
      </c>
      <c r="BJ2339" s="20">
        <f t="shared" si="19086"/>
        <v>0</v>
      </c>
      <c r="BK2339" s="20">
        <f t="shared" si="19086"/>
        <v>0</v>
      </c>
      <c r="BL2339" s="20">
        <f t="shared" si="19086"/>
        <v>0</v>
      </c>
      <c r="BM2339" s="20">
        <f t="shared" si="19086"/>
        <v>0</v>
      </c>
      <c r="BN2339" s="272">
        <f t="shared" si="19086"/>
        <v>0</v>
      </c>
      <c r="BO2339" s="20">
        <f t="shared" si="19086"/>
        <v>0</v>
      </c>
      <c r="BP2339" s="20">
        <f t="shared" si="19086"/>
        <v>0</v>
      </c>
      <c r="BQ2339" s="20">
        <f t="shared" si="19086"/>
        <v>0</v>
      </c>
      <c r="BR2339" s="20">
        <f t="shared" si="19086"/>
        <v>0</v>
      </c>
      <c r="BS2339" s="272">
        <f t="shared" si="19086"/>
        <v>0</v>
      </c>
      <c r="BT2339" s="20">
        <f t="shared" si="19086"/>
        <v>0</v>
      </c>
      <c r="BU2339" s="20">
        <f t="shared" si="19086"/>
        <v>0</v>
      </c>
      <c r="BV2339" s="20">
        <f t="shared" si="19086"/>
        <v>0</v>
      </c>
      <c r="BW2339" s="20">
        <f t="shared" si="19086"/>
        <v>0</v>
      </c>
      <c r="BX2339" s="272">
        <f t="shared" si="19086"/>
        <v>0</v>
      </c>
      <c r="BY2339" s="20">
        <f t="shared" si="19086"/>
        <v>0</v>
      </c>
      <c r="BZ2339" s="20">
        <f t="shared" si="19086"/>
        <v>0</v>
      </c>
      <c r="CA2339" s="20">
        <f t="shared" si="19086"/>
        <v>0</v>
      </c>
      <c r="CB2339" s="20">
        <f t="shared" si="19086"/>
        <v>0</v>
      </c>
      <c r="CC2339" s="272">
        <f t="shared" si="19086"/>
        <v>0</v>
      </c>
      <c r="CD2339" s="20">
        <f t="shared" si="19087"/>
        <v>0</v>
      </c>
      <c r="CE2339" s="20">
        <f t="shared" si="19087"/>
        <v>0</v>
      </c>
      <c r="CF2339" s="20">
        <f t="shared" si="19088"/>
        <v>0</v>
      </c>
      <c r="CG2339" s="20">
        <f t="shared" si="19088"/>
        <v>0</v>
      </c>
      <c r="CH2339" s="272">
        <f t="shared" si="19089"/>
        <v>0</v>
      </c>
    </row>
    <row r="2340" spans="1:86" ht="15" outlineLevel="2">
      <c r="A2340" s="418">
        <f>ROW()</f>
        <v>2340</v>
      </c>
      <c r="B2340" s="4" t="s">
        <v>461</v>
      </c>
      <c r="C2340" s="4"/>
      <c r="D2340" s="4"/>
      <c r="E2340" s="4"/>
      <c r="F2340" s="4"/>
      <c r="G2340" s="4"/>
      <c r="H2340" s="4"/>
      <c r="I2340" s="4"/>
      <c r="J2340" s="4"/>
      <c r="K2340" s="4"/>
      <c r="L2340" s="4"/>
      <c r="M2340" s="4"/>
      <c r="N2340" s="4"/>
      <c r="O2340" s="4"/>
      <c r="P2340" s="4"/>
      <c r="Q2340" s="4"/>
      <c r="R2340" s="4"/>
      <c r="S2340" s="4"/>
      <c r="T2340" s="4"/>
      <c r="U2340" s="4"/>
      <c r="V2340" s="4"/>
      <c r="W2340" s="4"/>
      <c r="X2340" s="4"/>
      <c r="Y2340" s="4"/>
      <c r="Z2340" s="289"/>
      <c r="AA2340" s="20"/>
      <c r="AB2340" s="20"/>
      <c r="AC2340" s="20"/>
      <c r="AD2340" s="20"/>
      <c r="AE2340" s="20"/>
      <c r="AF2340" s="20"/>
      <c r="AG2340" s="20"/>
      <c r="AH2340" s="20"/>
      <c r="AI2340" s="20"/>
      <c r="AJ2340" s="20"/>
      <c r="AK2340" s="20"/>
      <c r="AL2340" s="20"/>
      <c r="AM2340" s="20">
        <f t="shared" si="19086"/>
        <v>0</v>
      </c>
      <c r="AN2340" s="20">
        <f t="shared" si="19086"/>
        <v>0</v>
      </c>
      <c r="AO2340" s="20">
        <f t="shared" si="19086"/>
        <v>0</v>
      </c>
      <c r="AP2340" s="20">
        <f t="shared" si="19086"/>
        <v>0</v>
      </c>
      <c r="AQ2340" s="20">
        <f t="shared" si="19086"/>
        <v>0</v>
      </c>
      <c r="AR2340" s="20">
        <f t="shared" si="19086"/>
        <v>0</v>
      </c>
      <c r="AS2340" s="20">
        <f t="shared" si="19086"/>
        <v>0</v>
      </c>
      <c r="AT2340" s="20">
        <f t="shared" si="19086"/>
        <v>0</v>
      </c>
      <c r="AU2340" s="20">
        <f t="shared" si="19086"/>
        <v>0</v>
      </c>
      <c r="AV2340" s="20">
        <f t="shared" si="19086"/>
        <v>0</v>
      </c>
      <c r="AW2340" s="20">
        <f t="shared" si="19086"/>
        <v>0</v>
      </c>
      <c r="AX2340" s="20">
        <f t="shared" si="19086"/>
        <v>0</v>
      </c>
      <c r="AY2340" s="20">
        <f t="shared" si="19086"/>
        <v>0</v>
      </c>
      <c r="AZ2340" s="20">
        <f t="shared" si="19086"/>
        <v>0</v>
      </c>
      <c r="BA2340" s="20">
        <f t="shared" si="19086"/>
        <v>0</v>
      </c>
      <c r="BB2340" s="20">
        <f t="shared" si="19086"/>
        <v>0</v>
      </c>
      <c r="BC2340" s="20">
        <f t="shared" si="19086"/>
        <v>0</v>
      </c>
      <c r="BD2340" s="20">
        <f t="shared" si="19086"/>
        <v>0</v>
      </c>
      <c r="BE2340" s="20">
        <f t="shared" si="19086"/>
        <v>0</v>
      </c>
      <c r="BF2340" s="20">
        <f t="shared" si="19086"/>
        <v>0</v>
      </c>
      <c r="BG2340" s="20">
        <f t="shared" si="19086"/>
        <v>0</v>
      </c>
      <c r="BH2340" s="20">
        <f t="shared" si="19086"/>
        <v>0</v>
      </c>
      <c r="BI2340" s="20">
        <f t="shared" si="19086"/>
        <v>0</v>
      </c>
      <c r="BJ2340" s="20">
        <f t="shared" si="19086"/>
        <v>0</v>
      </c>
      <c r="BK2340" s="20">
        <f t="shared" si="19086"/>
        <v>0</v>
      </c>
      <c r="BL2340" s="20">
        <f t="shared" si="19086"/>
        <v>0</v>
      </c>
      <c r="BM2340" s="20">
        <f t="shared" si="19086"/>
        <v>0</v>
      </c>
      <c r="BN2340" s="272">
        <f t="shared" si="19086"/>
        <v>0</v>
      </c>
      <c r="BO2340" s="20">
        <f t="shared" si="19086"/>
        <v>0</v>
      </c>
      <c r="BP2340" s="20">
        <f t="shared" si="19086"/>
        <v>0</v>
      </c>
      <c r="BQ2340" s="20">
        <f t="shared" si="19086"/>
        <v>0</v>
      </c>
      <c r="BR2340" s="20">
        <f t="shared" si="19086"/>
        <v>0</v>
      </c>
      <c r="BS2340" s="272">
        <f t="shared" si="19086"/>
        <v>0</v>
      </c>
      <c r="BT2340" s="20">
        <f t="shared" si="19086"/>
        <v>0</v>
      </c>
      <c r="BU2340" s="20">
        <f t="shared" si="19086"/>
        <v>0</v>
      </c>
      <c r="BV2340" s="20">
        <f t="shared" si="19086"/>
        <v>0</v>
      </c>
      <c r="BW2340" s="20">
        <f t="shared" si="19086"/>
        <v>0</v>
      </c>
      <c r="BX2340" s="272">
        <f t="shared" si="19086"/>
        <v>0</v>
      </c>
      <c r="BY2340" s="20">
        <f t="shared" si="19086"/>
        <v>0</v>
      </c>
      <c r="BZ2340" s="20">
        <f t="shared" si="19086"/>
        <v>0</v>
      </c>
      <c r="CA2340" s="20">
        <f t="shared" si="19086"/>
        <v>0</v>
      </c>
      <c r="CB2340" s="20">
        <f t="shared" si="19086"/>
        <v>0</v>
      </c>
      <c r="CC2340" s="272">
        <f t="shared" si="19086"/>
        <v>0</v>
      </c>
      <c r="CD2340" s="20">
        <f t="shared" si="19087"/>
        <v>0</v>
      </c>
      <c r="CE2340" s="20">
        <f t="shared" si="19087"/>
        <v>0</v>
      </c>
      <c r="CF2340" s="20">
        <f t="shared" si="19088"/>
        <v>0</v>
      </c>
      <c r="CG2340" s="20">
        <f t="shared" si="19088"/>
        <v>0</v>
      </c>
      <c r="CH2340" s="272">
        <f t="shared" si="19089"/>
        <v>0</v>
      </c>
    </row>
    <row r="2341" spans="1:86" ht="15" outlineLevel="2">
      <c r="A2341" s="418">
        <f>ROW()</f>
        <v>2341</v>
      </c>
      <c r="B2341" s="4" t="s">
        <v>462</v>
      </c>
      <c r="C2341" s="4"/>
      <c r="D2341" s="4"/>
      <c r="E2341" s="4"/>
      <c r="F2341" s="4"/>
      <c r="G2341" s="4"/>
      <c r="H2341" s="4"/>
      <c r="I2341" s="4"/>
      <c r="J2341" s="4"/>
      <c r="K2341" s="4"/>
      <c r="L2341" s="4"/>
      <c r="M2341" s="4"/>
      <c r="N2341" s="4"/>
      <c r="O2341" s="4"/>
      <c r="P2341" s="4"/>
      <c r="Q2341" s="4"/>
      <c r="R2341" s="4"/>
      <c r="S2341" s="4"/>
      <c r="T2341" s="4"/>
      <c r="U2341" s="4"/>
      <c r="V2341" s="4"/>
      <c r="W2341" s="4"/>
      <c r="X2341" s="4"/>
      <c r="Y2341" s="4"/>
      <c r="Z2341" s="289"/>
      <c r="AA2341" s="20"/>
      <c r="AB2341" s="20"/>
      <c r="AC2341" s="20"/>
      <c r="AD2341" s="20"/>
      <c r="AE2341" s="20"/>
      <c r="AF2341" s="20"/>
      <c r="AG2341" s="20"/>
      <c r="AH2341" s="20"/>
      <c r="AI2341" s="20"/>
      <c r="AJ2341" s="20"/>
      <c r="AK2341" s="20"/>
      <c r="AL2341" s="20"/>
      <c r="AM2341" s="20">
        <f t="shared" si="19086"/>
        <v>0</v>
      </c>
      <c r="AN2341" s="20">
        <f t="shared" si="19086"/>
        <v>0</v>
      </c>
      <c r="AO2341" s="20">
        <f t="shared" si="19086"/>
        <v>0</v>
      </c>
      <c r="AP2341" s="20">
        <f t="shared" si="19086"/>
        <v>0</v>
      </c>
      <c r="AQ2341" s="20">
        <f t="shared" si="19086"/>
        <v>0</v>
      </c>
      <c r="AR2341" s="20">
        <f t="shared" si="19086"/>
        <v>0</v>
      </c>
      <c r="AS2341" s="20">
        <f t="shared" si="19086"/>
        <v>0</v>
      </c>
      <c r="AT2341" s="20">
        <f t="shared" si="19086"/>
        <v>0</v>
      </c>
      <c r="AU2341" s="20">
        <f t="shared" si="19086"/>
        <v>0</v>
      </c>
      <c r="AV2341" s="20">
        <f t="shared" si="19086"/>
        <v>0</v>
      </c>
      <c r="AW2341" s="20">
        <f t="shared" si="19086"/>
        <v>0</v>
      </c>
      <c r="AX2341" s="20">
        <f t="shared" si="19086"/>
        <v>0</v>
      </c>
      <c r="AY2341" s="20">
        <f t="shared" si="19086"/>
        <v>0</v>
      </c>
      <c r="AZ2341" s="20">
        <f t="shared" si="19086"/>
        <v>0</v>
      </c>
      <c r="BA2341" s="20">
        <f t="shared" si="19086"/>
        <v>0</v>
      </c>
      <c r="BB2341" s="20">
        <f t="shared" si="19086"/>
        <v>0</v>
      </c>
      <c r="BC2341" s="20">
        <f t="shared" si="19086"/>
        <v>0</v>
      </c>
      <c r="BD2341" s="20">
        <f t="shared" si="19086"/>
        <v>0</v>
      </c>
      <c r="BE2341" s="20">
        <f t="shared" si="19086"/>
        <v>0</v>
      </c>
      <c r="BF2341" s="20">
        <f t="shared" si="19086"/>
        <v>0</v>
      </c>
      <c r="BG2341" s="20">
        <f t="shared" si="19086"/>
        <v>0</v>
      </c>
      <c r="BH2341" s="20">
        <f t="shared" si="19086"/>
        <v>0</v>
      </c>
      <c r="BI2341" s="20">
        <f t="shared" si="19086"/>
        <v>0</v>
      </c>
      <c r="BJ2341" s="20">
        <f t="shared" si="19086"/>
        <v>0</v>
      </c>
      <c r="BK2341" s="20">
        <f t="shared" si="19086"/>
        <v>0</v>
      </c>
      <c r="BL2341" s="20">
        <f t="shared" si="19086"/>
        <v>0</v>
      </c>
      <c r="BM2341" s="20">
        <f t="shared" si="19086"/>
        <v>0</v>
      </c>
      <c r="BN2341" s="272">
        <f t="shared" si="19086"/>
        <v>0</v>
      </c>
      <c r="BO2341" s="20">
        <f t="shared" si="19086"/>
        <v>0</v>
      </c>
      <c r="BP2341" s="20">
        <f t="shared" si="19086"/>
        <v>0</v>
      </c>
      <c r="BQ2341" s="20">
        <f t="shared" si="19086"/>
        <v>0</v>
      </c>
      <c r="BR2341" s="20">
        <f t="shared" si="19086"/>
        <v>0</v>
      </c>
      <c r="BS2341" s="272">
        <f t="shared" si="19086"/>
        <v>0</v>
      </c>
      <c r="BT2341" s="20">
        <f t="shared" si="19086"/>
        <v>0</v>
      </c>
      <c r="BU2341" s="20">
        <f t="shared" si="19086"/>
        <v>0</v>
      </c>
      <c r="BV2341" s="20">
        <f t="shared" si="19086"/>
        <v>0</v>
      </c>
      <c r="BW2341" s="20">
        <f t="shared" si="19086"/>
        <v>0</v>
      </c>
      <c r="BX2341" s="272">
        <f t="shared" si="19086"/>
        <v>0</v>
      </c>
      <c r="BY2341" s="20">
        <f t="shared" si="19086"/>
        <v>0</v>
      </c>
      <c r="BZ2341" s="20">
        <f t="shared" si="19086"/>
        <v>0</v>
      </c>
      <c r="CA2341" s="20">
        <f t="shared" si="19086"/>
        <v>0</v>
      </c>
      <c r="CB2341" s="20">
        <f t="shared" si="19086"/>
        <v>0</v>
      </c>
      <c r="CC2341" s="272">
        <f t="shared" si="19086"/>
        <v>0</v>
      </c>
      <c r="CD2341" s="20">
        <f t="shared" si="19087"/>
        <v>0</v>
      </c>
      <c r="CE2341" s="20">
        <f t="shared" si="19087"/>
        <v>0</v>
      </c>
      <c r="CF2341" s="20">
        <f t="shared" si="19088"/>
        <v>0</v>
      </c>
      <c r="CG2341" s="20">
        <f t="shared" si="19088"/>
        <v>0</v>
      </c>
      <c r="CH2341" s="272">
        <f t="shared" si="19089"/>
        <v>0</v>
      </c>
    </row>
    <row r="2342" spans="1:86" ht="15" outlineLevel="2">
      <c r="A2342" s="418">
        <f>ROW()</f>
        <v>2342</v>
      </c>
      <c r="B2342" s="81" t="s">
        <v>0</v>
      </c>
      <c r="C2342" s="71"/>
      <c r="D2342" s="71"/>
      <c r="E2342" s="71"/>
      <c r="F2342" s="71"/>
      <c r="G2342" s="71"/>
      <c r="H2342" s="71"/>
      <c r="I2342" s="71"/>
      <c r="J2342" s="71"/>
      <c r="K2342" s="71"/>
      <c r="L2342" s="71"/>
      <c r="M2342" s="71"/>
      <c r="N2342" s="25">
        <f t="shared" ref="N2342" si="19090">SUM(N2329:N2341)</f>
        <v>0</v>
      </c>
      <c r="O2342" s="25">
        <f t="shared" ref="O2342" si="19091">SUM(O2329:O2341)</f>
        <v>0</v>
      </c>
      <c r="P2342" s="25">
        <f t="shared" ref="P2342" si="19092">SUM(P2329:P2341)</f>
        <v>0</v>
      </c>
      <c r="Q2342" s="25">
        <f t="shared" ref="Q2342" si="19093">SUM(Q2329:Q2341)</f>
        <v>0</v>
      </c>
      <c r="R2342" s="25">
        <f t="shared" ref="R2342" si="19094">SUM(R2329:R2341)</f>
        <v>0</v>
      </c>
      <c r="S2342" s="25">
        <f t="shared" ref="S2342" si="19095">SUM(S2329:S2341)</f>
        <v>0</v>
      </c>
      <c r="T2342" s="25">
        <f t="shared" ref="T2342" si="19096">SUM(T2329:T2341)</f>
        <v>0</v>
      </c>
      <c r="U2342" s="25">
        <f t="shared" ref="U2342" si="19097">SUM(U2329:U2341)</f>
        <v>0</v>
      </c>
      <c r="V2342" s="25">
        <f t="shared" ref="V2342" si="19098">SUM(V2329:V2341)</f>
        <v>0</v>
      </c>
      <c r="W2342" s="25">
        <f t="shared" ref="W2342" si="19099">SUM(W2329:W2341)</f>
        <v>0</v>
      </c>
      <c r="X2342" s="25">
        <f t="shared" ref="X2342" si="19100">SUM(X2329:X2341)</f>
        <v>0</v>
      </c>
      <c r="Y2342" s="25">
        <f t="shared" ref="Y2342" si="19101">SUM(Y2329:Y2341)</f>
        <v>0</v>
      </c>
      <c r="Z2342" s="269">
        <f t="shared" ref="Z2342" si="19102">SUM(Z2329:Z2341)</f>
        <v>0</v>
      </c>
      <c r="AA2342" s="25">
        <f t="shared" ref="AA2342" si="19103">SUM(AA2329:AA2341)</f>
        <v>0</v>
      </c>
      <c r="AB2342" s="25">
        <f t="shared" ref="AB2342" si="19104">SUM(AB2329:AB2341)</f>
        <v>0</v>
      </c>
      <c r="AC2342" s="25">
        <f t="shared" ref="AC2342" si="19105">SUM(AC2329:AC2341)</f>
        <v>0</v>
      </c>
      <c r="AD2342" s="25">
        <f t="shared" ref="AD2342" si="19106">SUM(AD2329:AD2341)</f>
        <v>0</v>
      </c>
      <c r="AE2342" s="25">
        <f t="shared" ref="AE2342" si="19107">SUM(AE2329:AE2341)</f>
        <v>0</v>
      </c>
      <c r="AF2342" s="25">
        <f t="shared" ref="AF2342" si="19108">SUM(AF2329:AF2341)</f>
        <v>0</v>
      </c>
      <c r="AG2342" s="25">
        <f t="shared" ref="AG2342" si="19109">SUM(AG2329:AG2341)</f>
        <v>0</v>
      </c>
      <c r="AH2342" s="25">
        <f t="shared" ref="AH2342" si="19110">SUM(AH2329:AH2341)</f>
        <v>0</v>
      </c>
      <c r="AI2342" s="25">
        <f t="shared" ref="AI2342" si="19111">SUM(AI2329:AI2341)</f>
        <v>0</v>
      </c>
      <c r="AJ2342" s="25">
        <f t="shared" ref="AJ2342" si="19112">SUM(AJ2329:AJ2341)</f>
        <v>0</v>
      </c>
      <c r="AK2342" s="25">
        <f t="shared" ref="AK2342" si="19113">SUM(AK2329:AK2341)</f>
        <v>0</v>
      </c>
      <c r="AL2342" s="25">
        <f t="shared" ref="AL2342" si="19114">SUM(AL2329:AL2341)</f>
        <v>0</v>
      </c>
      <c r="AM2342" s="25">
        <f t="shared" ref="AM2342" si="19115">SUM(AM2329:AM2341)</f>
        <v>0</v>
      </c>
      <c r="AN2342" s="25">
        <f t="shared" ref="AN2342" si="19116">SUM(AN2329:AN2341)</f>
        <v>0</v>
      </c>
      <c r="AO2342" s="25">
        <f t="shared" ref="AO2342" si="19117">SUM(AO2329:AO2341)</f>
        <v>0</v>
      </c>
      <c r="AP2342" s="25">
        <f t="shared" ref="AP2342" si="19118">SUM(AP2329:AP2341)</f>
        <v>0</v>
      </c>
      <c r="AQ2342" s="25">
        <f t="shared" ref="AQ2342" si="19119">SUM(AQ2329:AQ2341)</f>
        <v>0</v>
      </c>
      <c r="AR2342" s="25">
        <f t="shared" ref="AR2342" si="19120">SUM(AR2329:AR2341)</f>
        <v>0</v>
      </c>
      <c r="AS2342" s="25">
        <f t="shared" ref="AS2342" si="19121">SUM(AS2329:AS2341)</f>
        <v>0</v>
      </c>
      <c r="AT2342" s="25">
        <f t="shared" ref="AT2342" si="19122">SUM(AT2329:AT2341)</f>
        <v>0</v>
      </c>
      <c r="AU2342" s="25">
        <f t="shared" ref="AU2342" si="19123">SUM(AU2329:AU2341)</f>
        <v>0</v>
      </c>
      <c r="AV2342" s="25">
        <f t="shared" ref="AV2342" si="19124">SUM(AV2329:AV2341)</f>
        <v>0</v>
      </c>
      <c r="AW2342" s="25">
        <f t="shared" ref="AW2342" si="19125">SUM(AW2329:AW2341)</f>
        <v>0</v>
      </c>
      <c r="AX2342" s="25">
        <f t="shared" ref="AX2342" si="19126">SUM(AX2329:AX2341)</f>
        <v>0</v>
      </c>
      <c r="AY2342" s="25">
        <f t="shared" ref="AY2342" si="19127">SUM(AY2329:AY2341)</f>
        <v>0</v>
      </c>
      <c r="AZ2342" s="25">
        <f t="shared" ref="AZ2342" si="19128">SUM(AZ2329:AZ2341)</f>
        <v>0</v>
      </c>
      <c r="BA2342" s="25">
        <f t="shared" ref="BA2342" si="19129">SUM(BA2329:BA2341)</f>
        <v>0</v>
      </c>
      <c r="BB2342" s="25">
        <f t="shared" ref="BB2342" si="19130">SUM(BB2329:BB2341)</f>
        <v>0</v>
      </c>
      <c r="BC2342" s="25">
        <f t="shared" ref="BC2342" si="19131">SUM(BC2329:BC2341)</f>
        <v>0</v>
      </c>
      <c r="BD2342" s="25">
        <f t="shared" ref="BD2342" si="19132">SUM(BD2329:BD2341)</f>
        <v>0</v>
      </c>
      <c r="BE2342" s="25">
        <f t="shared" ref="BE2342" si="19133">SUM(BE2329:BE2341)</f>
        <v>0</v>
      </c>
      <c r="BF2342" s="25">
        <f t="shared" ref="BF2342" si="19134">SUM(BF2329:BF2341)</f>
        <v>0</v>
      </c>
      <c r="BG2342" s="25">
        <f t="shared" ref="BG2342" si="19135">SUM(BG2329:BG2341)</f>
        <v>0</v>
      </c>
      <c r="BH2342" s="25">
        <f t="shared" ref="BH2342" si="19136">SUM(BH2329:BH2341)</f>
        <v>0</v>
      </c>
      <c r="BI2342" s="25">
        <f t="shared" ref="BI2342" si="19137">SUM(BI2329:BI2341)</f>
        <v>0</v>
      </c>
      <c r="BJ2342" s="25">
        <f t="shared" ref="BJ2342" si="19138">SUM(BJ2329:BJ2341)</f>
        <v>0</v>
      </c>
      <c r="BK2342" s="25">
        <f t="shared" ref="BK2342" si="19139">SUM(BK2329:BK2341)</f>
        <v>0</v>
      </c>
      <c r="BL2342" s="25">
        <f t="shared" ref="BL2342" si="19140">SUM(BL2329:BL2341)</f>
        <v>0</v>
      </c>
      <c r="BM2342" s="25">
        <f t="shared" ref="BM2342" si="19141">SUM(BM2329:BM2341)</f>
        <v>0</v>
      </c>
      <c r="BN2342" s="269">
        <f t="shared" ref="BN2342" si="19142">SUM(BN2329:BN2341)</f>
        <v>0</v>
      </c>
      <c r="BO2342" s="25">
        <f t="shared" ref="BO2342" si="19143">SUM(BO2329:BO2341)</f>
        <v>0</v>
      </c>
      <c r="BP2342" s="25">
        <f t="shared" ref="BP2342" si="19144">SUM(BP2329:BP2341)</f>
        <v>0</v>
      </c>
      <c r="BQ2342" s="25">
        <f t="shared" ref="BQ2342" si="19145">SUM(BQ2329:BQ2341)</f>
        <v>0</v>
      </c>
      <c r="BR2342" s="25">
        <f t="shared" ref="BR2342" si="19146">SUM(BR2329:BR2341)</f>
        <v>0</v>
      </c>
      <c r="BS2342" s="269">
        <f t="shared" ref="BS2342" si="19147">SUM(BS2329:BS2341)</f>
        <v>0</v>
      </c>
      <c r="BT2342" s="25">
        <f t="shared" ref="BT2342" si="19148">SUM(BT2329:BT2341)</f>
        <v>0</v>
      </c>
      <c r="BU2342" s="25">
        <f t="shared" ref="BU2342" si="19149">SUM(BU2329:BU2341)</f>
        <v>0</v>
      </c>
      <c r="BV2342" s="25">
        <f t="shared" ref="BV2342" si="19150">SUM(BV2329:BV2341)</f>
        <v>0</v>
      </c>
      <c r="BW2342" s="25">
        <f t="shared" ref="BW2342" si="19151">SUM(BW2329:BW2341)</f>
        <v>0</v>
      </c>
      <c r="BX2342" s="269">
        <f t="shared" ref="BX2342" si="19152">SUM(BX2329:BX2341)</f>
        <v>0</v>
      </c>
      <c r="BY2342" s="25">
        <f t="shared" ref="BY2342" si="19153">SUM(BY2329:BY2341)</f>
        <v>0</v>
      </c>
      <c r="BZ2342" s="25">
        <f t="shared" ref="BZ2342" si="19154">SUM(BZ2329:BZ2341)</f>
        <v>0</v>
      </c>
      <c r="CA2342" s="25">
        <f t="shared" ref="CA2342" si="19155">SUM(CA2329:CA2341)</f>
        <v>0</v>
      </c>
      <c r="CB2342" s="25">
        <f t="shared" ref="CB2342" si="19156">SUM(CB2329:CB2341)</f>
        <v>0</v>
      </c>
      <c r="CC2342" s="269">
        <f t="shared" ref="CC2342:CD2342" si="19157">SUM(CC2329:CC2341)</f>
        <v>0</v>
      </c>
      <c r="CD2342" s="25">
        <f t="shared" si="19157"/>
        <v>0</v>
      </c>
      <c r="CE2342" s="25">
        <f t="shared" ref="CE2342:CG2342" si="19158">SUM(CE2329:CE2341)</f>
        <v>0</v>
      </c>
      <c r="CF2342" s="25">
        <f t="shared" si="19158"/>
        <v>0</v>
      </c>
      <c r="CG2342" s="25">
        <f t="shared" si="19158"/>
        <v>0</v>
      </c>
      <c r="CH2342" s="269">
        <f t="shared" ref="CH2342" si="19159">SUM(CH2329:CH2341)</f>
        <v>0</v>
      </c>
    </row>
    <row r="2343" spans="1:86" s="8" customFormat="1" ht="18" outlineLevel="1">
      <c r="A2343" s="418">
        <f>ROW()</f>
        <v>2343</v>
      </c>
      <c r="B2343" s="282" t="str">
        <f>TEXT(EOMONTH(LEFT(B2267,10),3),"dd/mm/yyyy")&amp;" Capex"</f>
        <v>30/06/2003 Capex</v>
      </c>
      <c r="C2343" s="283"/>
      <c r="D2343" s="283"/>
      <c r="E2343" s="283"/>
      <c r="F2343" s="283"/>
      <c r="G2343" s="283"/>
      <c r="H2343" s="283"/>
      <c r="I2343" s="283"/>
      <c r="J2343" s="283"/>
      <c r="K2343" s="283"/>
      <c r="L2343" s="283"/>
      <c r="M2343" s="283"/>
      <c r="N2343" s="283"/>
      <c r="O2343" s="283"/>
      <c r="P2343" s="283"/>
      <c r="Q2343" s="283"/>
      <c r="R2343" s="283"/>
      <c r="S2343" s="283"/>
      <c r="T2343" s="283"/>
      <c r="U2343" s="283"/>
      <c r="V2343" s="283"/>
      <c r="W2343" s="283"/>
      <c r="X2343" s="283"/>
      <c r="Y2343" s="283"/>
      <c r="Z2343" s="284"/>
      <c r="AA2343" s="283"/>
      <c r="AB2343" s="283"/>
      <c r="AC2343" s="283"/>
      <c r="AD2343" s="283"/>
      <c r="AE2343" s="283"/>
      <c r="AF2343" s="283"/>
      <c r="AG2343" s="283"/>
      <c r="AH2343" s="283"/>
      <c r="AI2343" s="283"/>
      <c r="AJ2343" s="283"/>
      <c r="AK2343" s="283"/>
      <c r="AL2343" s="283"/>
      <c r="AM2343" s="283"/>
      <c r="AN2343" s="283"/>
      <c r="AO2343" s="283"/>
      <c r="AP2343" s="283"/>
      <c r="AQ2343" s="283"/>
      <c r="AR2343" s="283"/>
      <c r="AS2343" s="283"/>
      <c r="AT2343" s="283"/>
      <c r="AU2343" s="283"/>
      <c r="AV2343" s="284"/>
      <c r="AW2343" s="283"/>
      <c r="AX2343" s="283"/>
      <c r="AY2343" s="283"/>
      <c r="AZ2343" s="283"/>
      <c r="BA2343" s="283"/>
      <c r="BB2343" s="283"/>
      <c r="BC2343" s="283"/>
      <c r="BD2343" s="283"/>
      <c r="BE2343" s="283"/>
      <c r="BF2343" s="283"/>
      <c r="BG2343" s="283"/>
      <c r="BH2343" s="283"/>
      <c r="BI2343" s="283"/>
      <c r="BJ2343" s="283"/>
      <c r="BK2343" s="283"/>
      <c r="BL2343" s="283"/>
      <c r="BM2343" s="283"/>
      <c r="BN2343" s="284"/>
      <c r="BO2343" s="283"/>
      <c r="BP2343" s="283"/>
      <c r="BQ2343" s="283"/>
      <c r="BR2343" s="283"/>
      <c r="BS2343" s="284"/>
      <c r="BT2343" s="283"/>
      <c r="BU2343" s="283"/>
      <c r="BV2343" s="283"/>
      <c r="BW2343" s="283"/>
      <c r="BX2343" s="284"/>
      <c r="BY2343" s="283"/>
      <c r="BZ2343" s="283"/>
      <c r="CA2343" s="283"/>
      <c r="CB2343" s="283"/>
      <c r="CC2343" s="284"/>
      <c r="CD2343" s="283"/>
      <c r="CE2343" s="283"/>
      <c r="CF2343" s="283"/>
      <c r="CG2343" s="283"/>
      <c r="CH2343" s="284"/>
    </row>
    <row r="2344" spans="1:86" s="8" customFormat="1" ht="15.75" outlineLevel="2">
      <c r="A2344" s="418">
        <f>ROW()</f>
        <v>2344</v>
      </c>
      <c r="B2344" s="96" t="s">
        <v>198</v>
      </c>
      <c r="C2344" s="96"/>
      <c r="D2344" s="96"/>
      <c r="E2344" s="96"/>
      <c r="F2344" s="96"/>
      <c r="G2344" s="96"/>
      <c r="H2344" s="96"/>
      <c r="I2344" s="96"/>
      <c r="J2344" s="96"/>
      <c r="K2344" s="96"/>
      <c r="L2344" s="96"/>
      <c r="M2344" s="96"/>
      <c r="N2344" s="96"/>
      <c r="O2344" s="96"/>
      <c r="P2344" s="96"/>
      <c r="Q2344" s="96"/>
      <c r="R2344" s="96"/>
      <c r="S2344" s="96"/>
      <c r="T2344" s="96"/>
      <c r="U2344" s="96"/>
      <c r="V2344" s="96"/>
      <c r="W2344" s="96"/>
      <c r="X2344" s="96"/>
      <c r="Y2344" s="96"/>
      <c r="Z2344" s="270"/>
      <c r="AA2344" s="96"/>
      <c r="AB2344" s="96"/>
      <c r="AC2344" s="96"/>
      <c r="AD2344" s="96"/>
      <c r="AE2344" s="96"/>
      <c r="AF2344" s="96"/>
      <c r="AG2344" s="96"/>
      <c r="AH2344" s="96"/>
      <c r="AI2344" s="96"/>
      <c r="AJ2344" s="96"/>
      <c r="AK2344" s="96"/>
      <c r="AL2344" s="96"/>
      <c r="AM2344" s="96"/>
      <c r="AN2344" s="96"/>
      <c r="AO2344" s="96"/>
      <c r="AP2344" s="96"/>
      <c r="AQ2344" s="96"/>
      <c r="AR2344" s="96"/>
      <c r="AS2344" s="96"/>
      <c r="AT2344" s="96"/>
      <c r="AU2344" s="96"/>
      <c r="AV2344" s="96"/>
      <c r="AW2344" s="96"/>
      <c r="AX2344" s="96"/>
      <c r="AY2344" s="96"/>
      <c r="AZ2344" s="96"/>
      <c r="BA2344" s="96"/>
      <c r="BB2344" s="96"/>
      <c r="BC2344" s="96"/>
      <c r="BD2344" s="96"/>
      <c r="BE2344" s="96"/>
      <c r="BF2344" s="96"/>
      <c r="BG2344" s="96"/>
      <c r="BH2344" s="96"/>
      <c r="BI2344" s="96"/>
      <c r="BJ2344" s="96"/>
      <c r="BK2344" s="96"/>
      <c r="BL2344" s="96"/>
      <c r="BM2344" s="96"/>
      <c r="BN2344" s="270"/>
      <c r="BO2344" s="96"/>
      <c r="BP2344" s="96"/>
      <c r="BQ2344" s="96"/>
      <c r="BR2344" s="96"/>
      <c r="BS2344" s="270"/>
      <c r="BT2344" s="96"/>
      <c r="BU2344" s="96"/>
      <c r="BV2344" s="96"/>
      <c r="BW2344" s="96"/>
      <c r="BX2344" s="270"/>
      <c r="BY2344" s="96"/>
      <c r="BZ2344" s="96"/>
      <c r="CA2344" s="96"/>
      <c r="CB2344" s="96"/>
      <c r="CC2344" s="270"/>
      <c r="CD2344" s="96"/>
      <c r="CE2344" s="96"/>
      <c r="CF2344" s="96"/>
      <c r="CG2344" s="96"/>
      <c r="CH2344" s="270"/>
    </row>
    <row r="2345" spans="1:86" ht="15.75" outlineLevel="2">
      <c r="A2345" s="418">
        <f>ROW()</f>
        <v>2345</v>
      </c>
      <c r="B2345" s="4" t="s">
        <v>33</v>
      </c>
      <c r="C2345" s="4"/>
      <c r="D2345" s="4"/>
      <c r="E2345" s="4"/>
      <c r="F2345" s="4"/>
      <c r="G2345" s="4"/>
      <c r="H2345" s="4"/>
      <c r="I2345" s="4"/>
      <c r="J2345" s="4"/>
      <c r="K2345" s="4"/>
      <c r="L2345" s="4"/>
      <c r="M2345" s="4"/>
      <c r="N2345" s="4"/>
      <c r="O2345" s="4"/>
      <c r="P2345" s="4"/>
      <c r="Q2345" s="4"/>
      <c r="R2345" s="4"/>
      <c r="S2345" s="4"/>
      <c r="T2345" s="4"/>
      <c r="U2345" s="4"/>
      <c r="V2345" s="4"/>
      <c r="W2345" s="4"/>
      <c r="X2345" s="4"/>
      <c r="Y2345" s="4"/>
      <c r="Z2345" s="289"/>
      <c r="AA2345" s="11"/>
      <c r="AB2345" s="11"/>
      <c r="AC2345" s="11"/>
      <c r="AD2345" s="11"/>
      <c r="AE2345" s="11"/>
      <c r="AF2345" s="11"/>
      <c r="AG2345" s="11"/>
      <c r="AH2345" s="11"/>
      <c r="AI2345" s="11"/>
      <c r="AM2345" s="118"/>
      <c r="AO2345" s="119">
        <f>Inputs!$E$33</f>
        <v>20</v>
      </c>
      <c r="AP2345" s="118">
        <f t="shared" ref="AP2345:BE2352" si="19160">MAX(AO2345-0.25,0)</f>
        <v>19.75</v>
      </c>
      <c r="AQ2345" s="118">
        <f t="shared" si="19160"/>
        <v>19.5</v>
      </c>
      <c r="AR2345" s="118">
        <f t="shared" si="19160"/>
        <v>19.25</v>
      </c>
      <c r="AS2345" s="118">
        <f t="shared" si="19160"/>
        <v>19</v>
      </c>
      <c r="AT2345" s="118">
        <f t="shared" si="19160"/>
        <v>18.75</v>
      </c>
      <c r="AU2345" s="118">
        <f t="shared" si="19160"/>
        <v>18.5</v>
      </c>
      <c r="AV2345" s="118">
        <f t="shared" si="19160"/>
        <v>18.25</v>
      </c>
      <c r="AW2345" s="118">
        <f t="shared" si="19160"/>
        <v>18</v>
      </c>
      <c r="AX2345" s="118">
        <f t="shared" si="19160"/>
        <v>17.75</v>
      </c>
      <c r="AY2345" s="118">
        <f t="shared" si="19160"/>
        <v>17.5</v>
      </c>
      <c r="AZ2345" s="118">
        <f t="shared" si="19160"/>
        <v>17.25</v>
      </c>
      <c r="BA2345" s="118">
        <f t="shared" si="19160"/>
        <v>17</v>
      </c>
      <c r="BB2345" s="118">
        <f t="shared" si="19160"/>
        <v>16.75</v>
      </c>
      <c r="BC2345" s="118">
        <f t="shared" si="19160"/>
        <v>16.5</v>
      </c>
      <c r="BD2345" s="118">
        <f t="shared" si="19160"/>
        <v>16.25</v>
      </c>
      <c r="BE2345" s="118">
        <f t="shared" si="19160"/>
        <v>16</v>
      </c>
      <c r="BF2345" s="118">
        <f t="shared" ref="BF2345:BO2352" si="19161">MAX(BE2345-0.25,0)</f>
        <v>15.75</v>
      </c>
      <c r="BG2345" s="118">
        <f t="shared" si="19161"/>
        <v>15.5</v>
      </c>
      <c r="BH2345" s="118">
        <f t="shared" si="19161"/>
        <v>15.25</v>
      </c>
      <c r="BI2345" s="118">
        <f t="shared" si="19161"/>
        <v>15</v>
      </c>
      <c r="BJ2345" s="118">
        <f t="shared" si="19161"/>
        <v>14.75</v>
      </c>
      <c r="BK2345" s="118">
        <f t="shared" si="19161"/>
        <v>14.5</v>
      </c>
      <c r="BL2345" s="118">
        <f t="shared" si="19161"/>
        <v>14.25</v>
      </c>
      <c r="BM2345" s="118">
        <f t="shared" si="19161"/>
        <v>14</v>
      </c>
      <c r="BN2345" s="629">
        <f t="shared" si="19161"/>
        <v>13.75</v>
      </c>
      <c r="BO2345" s="118">
        <f t="shared" si="19161"/>
        <v>13.5</v>
      </c>
      <c r="BP2345" s="612">
        <f>MAX(BO2345-1,0)</f>
        <v>12.5</v>
      </c>
      <c r="BQ2345" s="612">
        <f t="shared" ref="BQ2345:CH2345" si="19162">MAX(BP2345-1,0)</f>
        <v>11.5</v>
      </c>
      <c r="BR2345" s="612">
        <f t="shared" si="19162"/>
        <v>10.5</v>
      </c>
      <c r="BS2345" s="613">
        <f t="shared" si="19162"/>
        <v>9.5</v>
      </c>
      <c r="BT2345" s="612">
        <f t="shared" si="19162"/>
        <v>8.5</v>
      </c>
      <c r="BU2345" s="612">
        <f t="shared" si="19162"/>
        <v>7.5</v>
      </c>
      <c r="BV2345" s="612">
        <f t="shared" si="19162"/>
        <v>6.5</v>
      </c>
      <c r="BW2345" s="612">
        <f t="shared" si="19162"/>
        <v>5.5</v>
      </c>
      <c r="BX2345" s="613">
        <f t="shared" si="19162"/>
        <v>4.5</v>
      </c>
      <c r="BY2345" s="612">
        <f t="shared" si="19162"/>
        <v>3.5</v>
      </c>
      <c r="BZ2345" s="612">
        <f t="shared" si="19162"/>
        <v>2.5</v>
      </c>
      <c r="CA2345" s="612">
        <f t="shared" si="19162"/>
        <v>1.5</v>
      </c>
      <c r="CB2345" s="612">
        <f t="shared" si="19162"/>
        <v>0.5</v>
      </c>
      <c r="CC2345" s="613">
        <f t="shared" si="19162"/>
        <v>0</v>
      </c>
      <c r="CD2345" s="612">
        <f t="shared" si="19162"/>
        <v>0</v>
      </c>
      <c r="CE2345" s="612">
        <f t="shared" si="19162"/>
        <v>0</v>
      </c>
      <c r="CF2345" s="612">
        <f t="shared" si="19162"/>
        <v>0</v>
      </c>
      <c r="CG2345" s="612">
        <f t="shared" si="19162"/>
        <v>0</v>
      </c>
      <c r="CH2345" s="613">
        <f t="shared" si="19162"/>
        <v>0</v>
      </c>
    </row>
    <row r="2346" spans="1:86" ht="15.75" outlineLevel="2">
      <c r="A2346" s="418">
        <f>ROW()</f>
        <v>2346</v>
      </c>
      <c r="B2346" s="4" t="s">
        <v>34</v>
      </c>
      <c r="C2346" s="4"/>
      <c r="D2346" s="4"/>
      <c r="E2346" s="4"/>
      <c r="F2346" s="4"/>
      <c r="G2346" s="4"/>
      <c r="H2346" s="4"/>
      <c r="I2346" s="4"/>
      <c r="J2346" s="4"/>
      <c r="K2346" s="4"/>
      <c r="L2346" s="4"/>
      <c r="M2346" s="4"/>
      <c r="N2346" s="4"/>
      <c r="O2346" s="4"/>
      <c r="P2346" s="4"/>
      <c r="Q2346" s="4"/>
      <c r="R2346" s="4"/>
      <c r="S2346" s="4"/>
      <c r="T2346" s="4"/>
      <c r="U2346" s="4"/>
      <c r="V2346" s="4"/>
      <c r="W2346" s="4"/>
      <c r="X2346" s="4"/>
      <c r="Y2346" s="4"/>
      <c r="Z2346" s="289"/>
      <c r="AA2346" s="11"/>
      <c r="AB2346" s="11"/>
      <c r="AC2346" s="11"/>
      <c r="AD2346" s="11"/>
      <c r="AE2346" s="11"/>
      <c r="AF2346" s="11"/>
      <c r="AG2346" s="11"/>
      <c r="AH2346" s="11"/>
      <c r="AI2346" s="11"/>
      <c r="AM2346" s="118"/>
      <c r="AO2346" s="119">
        <f>Inputs!$E$34</f>
        <v>20</v>
      </c>
      <c r="AP2346" s="118">
        <f t="shared" si="19160"/>
        <v>19.75</v>
      </c>
      <c r="AQ2346" s="118">
        <f t="shared" si="19160"/>
        <v>19.5</v>
      </c>
      <c r="AR2346" s="118">
        <f t="shared" si="19160"/>
        <v>19.25</v>
      </c>
      <c r="AS2346" s="118">
        <f t="shared" si="19160"/>
        <v>19</v>
      </c>
      <c r="AT2346" s="118">
        <f t="shared" si="19160"/>
        <v>18.75</v>
      </c>
      <c r="AU2346" s="118">
        <f t="shared" si="19160"/>
        <v>18.5</v>
      </c>
      <c r="AV2346" s="118">
        <f t="shared" si="19160"/>
        <v>18.25</v>
      </c>
      <c r="AW2346" s="118">
        <f t="shared" si="19160"/>
        <v>18</v>
      </c>
      <c r="AX2346" s="118">
        <f t="shared" si="19160"/>
        <v>17.75</v>
      </c>
      <c r="AY2346" s="118">
        <f t="shared" si="19160"/>
        <v>17.5</v>
      </c>
      <c r="AZ2346" s="118">
        <f t="shared" si="19160"/>
        <v>17.25</v>
      </c>
      <c r="BA2346" s="118">
        <f t="shared" si="19160"/>
        <v>17</v>
      </c>
      <c r="BB2346" s="118">
        <f t="shared" si="19160"/>
        <v>16.75</v>
      </c>
      <c r="BC2346" s="118">
        <f t="shared" si="19160"/>
        <v>16.5</v>
      </c>
      <c r="BD2346" s="118">
        <f t="shared" si="19160"/>
        <v>16.25</v>
      </c>
      <c r="BE2346" s="118">
        <f t="shared" si="19160"/>
        <v>16</v>
      </c>
      <c r="BF2346" s="118">
        <f t="shared" si="19161"/>
        <v>15.75</v>
      </c>
      <c r="BG2346" s="118">
        <f t="shared" si="19161"/>
        <v>15.5</v>
      </c>
      <c r="BH2346" s="118">
        <f t="shared" si="19161"/>
        <v>15.25</v>
      </c>
      <c r="BI2346" s="118">
        <f t="shared" si="19161"/>
        <v>15</v>
      </c>
      <c r="BJ2346" s="118">
        <f t="shared" si="19161"/>
        <v>14.75</v>
      </c>
      <c r="BK2346" s="118">
        <f t="shared" si="19161"/>
        <v>14.5</v>
      </c>
      <c r="BL2346" s="118">
        <f t="shared" si="19161"/>
        <v>14.25</v>
      </c>
      <c r="BM2346" s="118">
        <f t="shared" si="19161"/>
        <v>14</v>
      </c>
      <c r="BN2346" s="629">
        <f t="shared" si="19161"/>
        <v>13.75</v>
      </c>
      <c r="BO2346" s="118">
        <f t="shared" si="19161"/>
        <v>13.5</v>
      </c>
      <c r="BP2346" s="612">
        <f t="shared" ref="BP2346:CH2352" si="19163">MAX(BO2346-1,0)</f>
        <v>12.5</v>
      </c>
      <c r="BQ2346" s="612">
        <f t="shared" si="19163"/>
        <v>11.5</v>
      </c>
      <c r="BR2346" s="612">
        <f t="shared" si="19163"/>
        <v>10.5</v>
      </c>
      <c r="BS2346" s="613">
        <f t="shared" si="19163"/>
        <v>9.5</v>
      </c>
      <c r="BT2346" s="612">
        <f t="shared" si="19163"/>
        <v>8.5</v>
      </c>
      <c r="BU2346" s="612">
        <f t="shared" si="19163"/>
        <v>7.5</v>
      </c>
      <c r="BV2346" s="612">
        <f t="shared" si="19163"/>
        <v>6.5</v>
      </c>
      <c r="BW2346" s="612">
        <f t="shared" si="19163"/>
        <v>5.5</v>
      </c>
      <c r="BX2346" s="613">
        <f t="shared" si="19163"/>
        <v>4.5</v>
      </c>
      <c r="BY2346" s="612">
        <f t="shared" si="19163"/>
        <v>3.5</v>
      </c>
      <c r="BZ2346" s="612">
        <f t="shared" si="19163"/>
        <v>2.5</v>
      </c>
      <c r="CA2346" s="612">
        <f t="shared" si="19163"/>
        <v>1.5</v>
      </c>
      <c r="CB2346" s="612">
        <f t="shared" si="19163"/>
        <v>0.5</v>
      </c>
      <c r="CC2346" s="613">
        <f t="shared" si="19163"/>
        <v>0</v>
      </c>
      <c r="CD2346" s="612">
        <f t="shared" si="19163"/>
        <v>0</v>
      </c>
      <c r="CE2346" s="612">
        <f t="shared" si="19163"/>
        <v>0</v>
      </c>
      <c r="CF2346" s="612">
        <f t="shared" si="19163"/>
        <v>0</v>
      </c>
      <c r="CG2346" s="612">
        <f t="shared" si="19163"/>
        <v>0</v>
      </c>
      <c r="CH2346" s="613">
        <f t="shared" si="19163"/>
        <v>0</v>
      </c>
    </row>
    <row r="2347" spans="1:86" ht="15.75" outlineLevel="2">
      <c r="A2347" s="418">
        <f>ROW()</f>
        <v>2347</v>
      </c>
      <c r="B2347" s="4" t="s">
        <v>35</v>
      </c>
      <c r="C2347" s="4"/>
      <c r="D2347" s="4"/>
      <c r="E2347" s="4"/>
      <c r="F2347" s="4"/>
      <c r="G2347" s="4"/>
      <c r="H2347" s="4"/>
      <c r="I2347" s="4"/>
      <c r="J2347" s="4"/>
      <c r="K2347" s="4"/>
      <c r="L2347" s="4"/>
      <c r="M2347" s="4"/>
      <c r="N2347" s="4"/>
      <c r="O2347" s="4"/>
      <c r="P2347" s="4"/>
      <c r="Q2347" s="4"/>
      <c r="R2347" s="4"/>
      <c r="S2347" s="4"/>
      <c r="T2347" s="4"/>
      <c r="U2347" s="4"/>
      <c r="V2347" s="4"/>
      <c r="W2347" s="4"/>
      <c r="X2347" s="4"/>
      <c r="Y2347" s="4"/>
      <c r="Z2347" s="289"/>
      <c r="AA2347" s="11"/>
      <c r="AB2347" s="11"/>
      <c r="AC2347" s="11"/>
      <c r="AD2347" s="11"/>
      <c r="AE2347" s="11"/>
      <c r="AF2347" s="11"/>
      <c r="AG2347" s="11"/>
      <c r="AH2347" s="11"/>
      <c r="AI2347" s="11"/>
      <c r="AM2347" s="118"/>
      <c r="AO2347" s="119">
        <f>Inputs!$E$35</f>
        <v>20</v>
      </c>
      <c r="AP2347" s="118">
        <f t="shared" si="19160"/>
        <v>19.75</v>
      </c>
      <c r="AQ2347" s="118">
        <f t="shared" si="19160"/>
        <v>19.5</v>
      </c>
      <c r="AR2347" s="118">
        <f t="shared" si="19160"/>
        <v>19.25</v>
      </c>
      <c r="AS2347" s="118">
        <f t="shared" si="19160"/>
        <v>19</v>
      </c>
      <c r="AT2347" s="118">
        <f t="shared" si="19160"/>
        <v>18.75</v>
      </c>
      <c r="AU2347" s="118">
        <f t="shared" si="19160"/>
        <v>18.5</v>
      </c>
      <c r="AV2347" s="118">
        <f t="shared" si="19160"/>
        <v>18.25</v>
      </c>
      <c r="AW2347" s="118">
        <f t="shared" si="19160"/>
        <v>18</v>
      </c>
      <c r="AX2347" s="118">
        <f t="shared" si="19160"/>
        <v>17.75</v>
      </c>
      <c r="AY2347" s="118">
        <f t="shared" si="19160"/>
        <v>17.5</v>
      </c>
      <c r="AZ2347" s="118">
        <f t="shared" si="19160"/>
        <v>17.25</v>
      </c>
      <c r="BA2347" s="118">
        <f t="shared" si="19160"/>
        <v>17</v>
      </c>
      <c r="BB2347" s="118">
        <f t="shared" si="19160"/>
        <v>16.75</v>
      </c>
      <c r="BC2347" s="118">
        <f t="shared" si="19160"/>
        <v>16.5</v>
      </c>
      <c r="BD2347" s="118">
        <f t="shared" si="19160"/>
        <v>16.25</v>
      </c>
      <c r="BE2347" s="118">
        <f t="shared" si="19160"/>
        <v>16</v>
      </c>
      <c r="BF2347" s="118">
        <f t="shared" si="19161"/>
        <v>15.75</v>
      </c>
      <c r="BG2347" s="118">
        <f t="shared" si="19161"/>
        <v>15.5</v>
      </c>
      <c r="BH2347" s="118">
        <f t="shared" si="19161"/>
        <v>15.25</v>
      </c>
      <c r="BI2347" s="118">
        <f t="shared" si="19161"/>
        <v>15</v>
      </c>
      <c r="BJ2347" s="118">
        <f t="shared" si="19161"/>
        <v>14.75</v>
      </c>
      <c r="BK2347" s="118">
        <f t="shared" si="19161"/>
        <v>14.5</v>
      </c>
      <c r="BL2347" s="118">
        <f t="shared" si="19161"/>
        <v>14.25</v>
      </c>
      <c r="BM2347" s="118">
        <f t="shared" si="19161"/>
        <v>14</v>
      </c>
      <c r="BN2347" s="629">
        <f t="shared" si="19161"/>
        <v>13.75</v>
      </c>
      <c r="BO2347" s="118">
        <f t="shared" si="19161"/>
        <v>13.5</v>
      </c>
      <c r="BP2347" s="612">
        <f t="shared" si="19163"/>
        <v>12.5</v>
      </c>
      <c r="BQ2347" s="612">
        <f t="shared" si="19163"/>
        <v>11.5</v>
      </c>
      <c r="BR2347" s="612">
        <f t="shared" si="19163"/>
        <v>10.5</v>
      </c>
      <c r="BS2347" s="613">
        <f t="shared" si="19163"/>
        <v>9.5</v>
      </c>
      <c r="BT2347" s="612">
        <f t="shared" si="19163"/>
        <v>8.5</v>
      </c>
      <c r="BU2347" s="612">
        <f t="shared" si="19163"/>
        <v>7.5</v>
      </c>
      <c r="BV2347" s="612">
        <f t="shared" si="19163"/>
        <v>6.5</v>
      </c>
      <c r="BW2347" s="612">
        <f t="shared" si="19163"/>
        <v>5.5</v>
      </c>
      <c r="BX2347" s="613">
        <f t="shared" si="19163"/>
        <v>4.5</v>
      </c>
      <c r="BY2347" s="612">
        <f t="shared" si="19163"/>
        <v>3.5</v>
      </c>
      <c r="BZ2347" s="612">
        <f t="shared" si="19163"/>
        <v>2.5</v>
      </c>
      <c r="CA2347" s="612">
        <f t="shared" si="19163"/>
        <v>1.5</v>
      </c>
      <c r="CB2347" s="612">
        <f t="shared" si="19163"/>
        <v>0.5</v>
      </c>
      <c r="CC2347" s="613">
        <f t="shared" si="19163"/>
        <v>0</v>
      </c>
      <c r="CD2347" s="612">
        <f t="shared" si="19163"/>
        <v>0</v>
      </c>
      <c r="CE2347" s="612">
        <f t="shared" si="19163"/>
        <v>0</v>
      </c>
      <c r="CF2347" s="612">
        <f t="shared" si="19163"/>
        <v>0</v>
      </c>
      <c r="CG2347" s="612">
        <f t="shared" si="19163"/>
        <v>0</v>
      </c>
      <c r="CH2347" s="613">
        <f t="shared" si="19163"/>
        <v>0</v>
      </c>
    </row>
    <row r="2348" spans="1:86" ht="15.75" outlineLevel="2">
      <c r="A2348" s="418">
        <f>ROW()</f>
        <v>2348</v>
      </c>
      <c r="B2348" s="4" t="s">
        <v>36</v>
      </c>
      <c r="C2348" s="4"/>
      <c r="D2348" s="4"/>
      <c r="E2348" s="4"/>
      <c r="F2348" s="4"/>
      <c r="G2348" s="4"/>
      <c r="H2348" s="4"/>
      <c r="I2348" s="4"/>
      <c r="J2348" s="4"/>
      <c r="K2348" s="4"/>
      <c r="L2348" s="4"/>
      <c r="M2348" s="4"/>
      <c r="N2348" s="4"/>
      <c r="O2348" s="4"/>
      <c r="P2348" s="4"/>
      <c r="Q2348" s="4"/>
      <c r="R2348" s="4"/>
      <c r="S2348" s="4"/>
      <c r="T2348" s="4"/>
      <c r="U2348" s="4"/>
      <c r="V2348" s="4"/>
      <c r="W2348" s="4"/>
      <c r="X2348" s="4"/>
      <c r="Y2348" s="4"/>
      <c r="Z2348" s="289"/>
      <c r="AA2348" s="11"/>
      <c r="AB2348" s="11"/>
      <c r="AC2348" s="11"/>
      <c r="AD2348" s="11"/>
      <c r="AE2348" s="11"/>
      <c r="AF2348" s="11"/>
      <c r="AG2348" s="11"/>
      <c r="AH2348" s="11"/>
      <c r="AI2348" s="11"/>
      <c r="AM2348" s="118"/>
      <c r="AO2348" s="119">
        <f>Inputs!$E$36</f>
        <v>20</v>
      </c>
      <c r="AP2348" s="118">
        <f t="shared" si="19160"/>
        <v>19.75</v>
      </c>
      <c r="AQ2348" s="118">
        <f t="shared" si="19160"/>
        <v>19.5</v>
      </c>
      <c r="AR2348" s="118">
        <f t="shared" si="19160"/>
        <v>19.25</v>
      </c>
      <c r="AS2348" s="118">
        <f t="shared" si="19160"/>
        <v>19</v>
      </c>
      <c r="AT2348" s="118">
        <f t="shared" si="19160"/>
        <v>18.75</v>
      </c>
      <c r="AU2348" s="118">
        <f t="shared" si="19160"/>
        <v>18.5</v>
      </c>
      <c r="AV2348" s="118">
        <f t="shared" si="19160"/>
        <v>18.25</v>
      </c>
      <c r="AW2348" s="118">
        <f t="shared" si="19160"/>
        <v>18</v>
      </c>
      <c r="AX2348" s="118">
        <f t="shared" si="19160"/>
        <v>17.75</v>
      </c>
      <c r="AY2348" s="118">
        <f t="shared" si="19160"/>
        <v>17.5</v>
      </c>
      <c r="AZ2348" s="118">
        <f t="shared" si="19160"/>
        <v>17.25</v>
      </c>
      <c r="BA2348" s="118">
        <f t="shared" si="19160"/>
        <v>17</v>
      </c>
      <c r="BB2348" s="118">
        <f t="shared" si="19160"/>
        <v>16.75</v>
      </c>
      <c r="BC2348" s="118">
        <f t="shared" si="19160"/>
        <v>16.5</v>
      </c>
      <c r="BD2348" s="118">
        <f t="shared" si="19160"/>
        <v>16.25</v>
      </c>
      <c r="BE2348" s="118">
        <f t="shared" si="19160"/>
        <v>16</v>
      </c>
      <c r="BF2348" s="118">
        <f t="shared" si="19161"/>
        <v>15.75</v>
      </c>
      <c r="BG2348" s="118">
        <f t="shared" si="19161"/>
        <v>15.5</v>
      </c>
      <c r="BH2348" s="118">
        <f t="shared" si="19161"/>
        <v>15.25</v>
      </c>
      <c r="BI2348" s="118">
        <f t="shared" si="19161"/>
        <v>15</v>
      </c>
      <c r="BJ2348" s="118">
        <f t="shared" si="19161"/>
        <v>14.75</v>
      </c>
      <c r="BK2348" s="118">
        <f t="shared" si="19161"/>
        <v>14.5</v>
      </c>
      <c r="BL2348" s="118">
        <f t="shared" si="19161"/>
        <v>14.25</v>
      </c>
      <c r="BM2348" s="118">
        <f t="shared" si="19161"/>
        <v>14</v>
      </c>
      <c r="BN2348" s="629">
        <f t="shared" si="19161"/>
        <v>13.75</v>
      </c>
      <c r="BO2348" s="118">
        <f t="shared" si="19161"/>
        <v>13.5</v>
      </c>
      <c r="BP2348" s="612">
        <f t="shared" si="19163"/>
        <v>12.5</v>
      </c>
      <c r="BQ2348" s="612">
        <f t="shared" si="19163"/>
        <v>11.5</v>
      </c>
      <c r="BR2348" s="612">
        <f t="shared" si="19163"/>
        <v>10.5</v>
      </c>
      <c r="BS2348" s="613">
        <f t="shared" si="19163"/>
        <v>9.5</v>
      </c>
      <c r="BT2348" s="612">
        <f t="shared" si="19163"/>
        <v>8.5</v>
      </c>
      <c r="BU2348" s="612">
        <f t="shared" si="19163"/>
        <v>7.5</v>
      </c>
      <c r="BV2348" s="612">
        <f t="shared" si="19163"/>
        <v>6.5</v>
      </c>
      <c r="BW2348" s="612">
        <f t="shared" si="19163"/>
        <v>5.5</v>
      </c>
      <c r="BX2348" s="613">
        <f t="shared" si="19163"/>
        <v>4.5</v>
      </c>
      <c r="BY2348" s="612">
        <f t="shared" si="19163"/>
        <v>3.5</v>
      </c>
      <c r="BZ2348" s="612">
        <f t="shared" si="19163"/>
        <v>2.5</v>
      </c>
      <c r="CA2348" s="612">
        <f t="shared" si="19163"/>
        <v>1.5</v>
      </c>
      <c r="CB2348" s="612">
        <f t="shared" si="19163"/>
        <v>0.5</v>
      </c>
      <c r="CC2348" s="613">
        <f t="shared" si="19163"/>
        <v>0</v>
      </c>
      <c r="CD2348" s="612">
        <f t="shared" si="19163"/>
        <v>0</v>
      </c>
      <c r="CE2348" s="612">
        <f t="shared" si="19163"/>
        <v>0</v>
      </c>
      <c r="CF2348" s="612">
        <f t="shared" si="19163"/>
        <v>0</v>
      </c>
      <c r="CG2348" s="612">
        <f t="shared" si="19163"/>
        <v>0</v>
      </c>
      <c r="CH2348" s="613">
        <f t="shared" si="19163"/>
        <v>0</v>
      </c>
    </row>
    <row r="2349" spans="1:86" ht="15.75" outlineLevel="2">
      <c r="A2349" s="418">
        <f>ROW()</f>
        <v>2349</v>
      </c>
      <c r="B2349" s="4" t="s">
        <v>37</v>
      </c>
      <c r="C2349" s="4"/>
      <c r="D2349" s="4"/>
      <c r="E2349" s="4"/>
      <c r="F2349" s="4"/>
      <c r="G2349" s="4"/>
      <c r="H2349" s="4"/>
      <c r="I2349" s="4"/>
      <c r="J2349" s="4"/>
      <c r="K2349" s="4"/>
      <c r="L2349" s="4"/>
      <c r="M2349" s="4"/>
      <c r="N2349" s="4"/>
      <c r="O2349" s="4"/>
      <c r="P2349" s="4"/>
      <c r="Q2349" s="4"/>
      <c r="R2349" s="4"/>
      <c r="S2349" s="4"/>
      <c r="T2349" s="4"/>
      <c r="U2349" s="4"/>
      <c r="V2349" s="4"/>
      <c r="W2349" s="4"/>
      <c r="X2349" s="4"/>
      <c r="Y2349" s="4"/>
      <c r="Z2349" s="289"/>
      <c r="AA2349" s="11"/>
      <c r="AB2349" s="11"/>
      <c r="AC2349" s="11"/>
      <c r="AD2349" s="11"/>
      <c r="AE2349" s="11"/>
      <c r="AF2349" s="11"/>
      <c r="AG2349" s="11"/>
      <c r="AH2349" s="11"/>
      <c r="AI2349" s="11"/>
      <c r="AM2349" s="118"/>
      <c r="AO2349" s="119">
        <f>Inputs!$E$37</f>
        <v>10</v>
      </c>
      <c r="AP2349" s="118">
        <f t="shared" si="19160"/>
        <v>9.75</v>
      </c>
      <c r="AQ2349" s="118">
        <f t="shared" si="19160"/>
        <v>9.5</v>
      </c>
      <c r="AR2349" s="118">
        <f t="shared" si="19160"/>
        <v>9.25</v>
      </c>
      <c r="AS2349" s="118">
        <f t="shared" si="19160"/>
        <v>9</v>
      </c>
      <c r="AT2349" s="118">
        <f t="shared" si="19160"/>
        <v>8.75</v>
      </c>
      <c r="AU2349" s="118">
        <f t="shared" si="19160"/>
        <v>8.5</v>
      </c>
      <c r="AV2349" s="118">
        <f t="shared" si="19160"/>
        <v>8.25</v>
      </c>
      <c r="AW2349" s="118">
        <f t="shared" si="19160"/>
        <v>8</v>
      </c>
      <c r="AX2349" s="118">
        <f t="shared" si="19160"/>
        <v>7.75</v>
      </c>
      <c r="AY2349" s="118">
        <f t="shared" si="19160"/>
        <v>7.5</v>
      </c>
      <c r="AZ2349" s="118">
        <f t="shared" si="19160"/>
        <v>7.25</v>
      </c>
      <c r="BA2349" s="118">
        <f t="shared" si="19160"/>
        <v>7</v>
      </c>
      <c r="BB2349" s="118">
        <f t="shared" si="19160"/>
        <v>6.75</v>
      </c>
      <c r="BC2349" s="118">
        <f t="shared" si="19160"/>
        <v>6.5</v>
      </c>
      <c r="BD2349" s="118">
        <f t="shared" si="19160"/>
        <v>6.25</v>
      </c>
      <c r="BE2349" s="118">
        <f t="shared" si="19160"/>
        <v>6</v>
      </c>
      <c r="BF2349" s="118">
        <f t="shared" si="19161"/>
        <v>5.75</v>
      </c>
      <c r="BG2349" s="118">
        <f t="shared" si="19161"/>
        <v>5.5</v>
      </c>
      <c r="BH2349" s="118">
        <f t="shared" si="19161"/>
        <v>5.25</v>
      </c>
      <c r="BI2349" s="118">
        <f t="shared" si="19161"/>
        <v>5</v>
      </c>
      <c r="BJ2349" s="118">
        <f t="shared" si="19161"/>
        <v>4.75</v>
      </c>
      <c r="BK2349" s="118">
        <f t="shared" si="19161"/>
        <v>4.5</v>
      </c>
      <c r="BL2349" s="118">
        <f t="shared" si="19161"/>
        <v>4.25</v>
      </c>
      <c r="BM2349" s="118">
        <f t="shared" si="19161"/>
        <v>4</v>
      </c>
      <c r="BN2349" s="629">
        <f t="shared" si="19161"/>
        <v>3.75</v>
      </c>
      <c r="BO2349" s="118">
        <f t="shared" si="19161"/>
        <v>3.5</v>
      </c>
      <c r="BP2349" s="612">
        <f t="shared" si="19163"/>
        <v>2.5</v>
      </c>
      <c r="BQ2349" s="612">
        <f t="shared" si="19163"/>
        <v>1.5</v>
      </c>
      <c r="BR2349" s="612">
        <f t="shared" si="19163"/>
        <v>0.5</v>
      </c>
      <c r="BS2349" s="613">
        <f t="shared" si="19163"/>
        <v>0</v>
      </c>
      <c r="BT2349" s="612">
        <f t="shared" si="19163"/>
        <v>0</v>
      </c>
      <c r="BU2349" s="612">
        <f t="shared" si="19163"/>
        <v>0</v>
      </c>
      <c r="BV2349" s="612">
        <f t="shared" si="19163"/>
        <v>0</v>
      </c>
      <c r="BW2349" s="612">
        <f t="shared" si="19163"/>
        <v>0</v>
      </c>
      <c r="BX2349" s="613">
        <f t="shared" si="19163"/>
        <v>0</v>
      </c>
      <c r="BY2349" s="612">
        <f t="shared" si="19163"/>
        <v>0</v>
      </c>
      <c r="BZ2349" s="612">
        <f t="shared" si="19163"/>
        <v>0</v>
      </c>
      <c r="CA2349" s="612">
        <f t="shared" si="19163"/>
        <v>0</v>
      </c>
      <c r="CB2349" s="612">
        <f t="shared" si="19163"/>
        <v>0</v>
      </c>
      <c r="CC2349" s="613">
        <f t="shared" si="19163"/>
        <v>0</v>
      </c>
      <c r="CD2349" s="612">
        <f t="shared" si="19163"/>
        <v>0</v>
      </c>
      <c r="CE2349" s="612">
        <f t="shared" si="19163"/>
        <v>0</v>
      </c>
      <c r="CF2349" s="612">
        <f t="shared" si="19163"/>
        <v>0</v>
      </c>
      <c r="CG2349" s="612">
        <f t="shared" si="19163"/>
        <v>0</v>
      </c>
      <c r="CH2349" s="613">
        <f t="shared" si="19163"/>
        <v>0</v>
      </c>
    </row>
    <row r="2350" spans="1:86" ht="15.75" outlineLevel="2">
      <c r="A2350" s="418">
        <f>ROW()</f>
        <v>2350</v>
      </c>
      <c r="B2350" s="4" t="s">
        <v>38</v>
      </c>
      <c r="C2350" s="4"/>
      <c r="D2350" s="4"/>
      <c r="E2350" s="4"/>
      <c r="F2350" s="4"/>
      <c r="G2350" s="4"/>
      <c r="H2350" s="4"/>
      <c r="I2350" s="4"/>
      <c r="J2350" s="4"/>
      <c r="K2350" s="4"/>
      <c r="L2350" s="4"/>
      <c r="M2350" s="4"/>
      <c r="N2350" s="4"/>
      <c r="O2350" s="4"/>
      <c r="P2350" s="4"/>
      <c r="Q2350" s="4"/>
      <c r="R2350" s="4"/>
      <c r="S2350" s="4"/>
      <c r="T2350" s="4"/>
      <c r="U2350" s="4"/>
      <c r="V2350" s="4"/>
      <c r="W2350" s="4"/>
      <c r="X2350" s="4"/>
      <c r="Y2350" s="4"/>
      <c r="Z2350" s="289"/>
      <c r="AA2350" s="11"/>
      <c r="AB2350" s="11"/>
      <c r="AC2350" s="11"/>
      <c r="AD2350" s="11"/>
      <c r="AE2350" s="11"/>
      <c r="AF2350" s="11"/>
      <c r="AG2350" s="11"/>
      <c r="AH2350" s="11"/>
      <c r="AI2350" s="11"/>
      <c r="AM2350" s="118"/>
      <c r="AO2350" s="119">
        <f>Inputs!$E$38</f>
        <v>10</v>
      </c>
      <c r="AP2350" s="118">
        <f t="shared" si="19160"/>
        <v>9.75</v>
      </c>
      <c r="AQ2350" s="118">
        <f t="shared" si="19160"/>
        <v>9.5</v>
      </c>
      <c r="AR2350" s="118">
        <f t="shared" si="19160"/>
        <v>9.25</v>
      </c>
      <c r="AS2350" s="118">
        <f t="shared" si="19160"/>
        <v>9</v>
      </c>
      <c r="AT2350" s="118">
        <f t="shared" si="19160"/>
        <v>8.75</v>
      </c>
      <c r="AU2350" s="118">
        <f t="shared" si="19160"/>
        <v>8.5</v>
      </c>
      <c r="AV2350" s="118">
        <f t="shared" si="19160"/>
        <v>8.25</v>
      </c>
      <c r="AW2350" s="118">
        <f t="shared" si="19160"/>
        <v>8</v>
      </c>
      <c r="AX2350" s="118">
        <f t="shared" si="19160"/>
        <v>7.75</v>
      </c>
      <c r="AY2350" s="118">
        <f t="shared" si="19160"/>
        <v>7.5</v>
      </c>
      <c r="AZ2350" s="118">
        <f t="shared" si="19160"/>
        <v>7.25</v>
      </c>
      <c r="BA2350" s="118">
        <f t="shared" si="19160"/>
        <v>7</v>
      </c>
      <c r="BB2350" s="118">
        <f t="shared" si="19160"/>
        <v>6.75</v>
      </c>
      <c r="BC2350" s="118">
        <f t="shared" si="19160"/>
        <v>6.5</v>
      </c>
      <c r="BD2350" s="118">
        <f t="shared" si="19160"/>
        <v>6.25</v>
      </c>
      <c r="BE2350" s="118">
        <f t="shared" si="19160"/>
        <v>6</v>
      </c>
      <c r="BF2350" s="118">
        <f t="shared" si="19161"/>
        <v>5.75</v>
      </c>
      <c r="BG2350" s="118">
        <f t="shared" si="19161"/>
        <v>5.5</v>
      </c>
      <c r="BH2350" s="118">
        <f t="shared" si="19161"/>
        <v>5.25</v>
      </c>
      <c r="BI2350" s="118">
        <f t="shared" si="19161"/>
        <v>5</v>
      </c>
      <c r="BJ2350" s="118">
        <f t="shared" si="19161"/>
        <v>4.75</v>
      </c>
      <c r="BK2350" s="118">
        <f t="shared" si="19161"/>
        <v>4.5</v>
      </c>
      <c r="BL2350" s="118">
        <f t="shared" si="19161"/>
        <v>4.25</v>
      </c>
      <c r="BM2350" s="118">
        <f t="shared" si="19161"/>
        <v>4</v>
      </c>
      <c r="BN2350" s="629">
        <f t="shared" si="19161"/>
        <v>3.75</v>
      </c>
      <c r="BO2350" s="118">
        <f t="shared" si="19161"/>
        <v>3.5</v>
      </c>
      <c r="BP2350" s="612">
        <f t="shared" si="19163"/>
        <v>2.5</v>
      </c>
      <c r="BQ2350" s="612">
        <f t="shared" si="19163"/>
        <v>1.5</v>
      </c>
      <c r="BR2350" s="612">
        <f t="shared" si="19163"/>
        <v>0.5</v>
      </c>
      <c r="BS2350" s="613">
        <f t="shared" si="19163"/>
        <v>0</v>
      </c>
      <c r="BT2350" s="612">
        <f t="shared" si="19163"/>
        <v>0</v>
      </c>
      <c r="BU2350" s="612">
        <f t="shared" si="19163"/>
        <v>0</v>
      </c>
      <c r="BV2350" s="612">
        <f t="shared" si="19163"/>
        <v>0</v>
      </c>
      <c r="BW2350" s="612">
        <f t="shared" si="19163"/>
        <v>0</v>
      </c>
      <c r="BX2350" s="613">
        <f t="shared" si="19163"/>
        <v>0</v>
      </c>
      <c r="BY2350" s="612">
        <f t="shared" si="19163"/>
        <v>0</v>
      </c>
      <c r="BZ2350" s="612">
        <f t="shared" si="19163"/>
        <v>0</v>
      </c>
      <c r="CA2350" s="612">
        <f t="shared" si="19163"/>
        <v>0</v>
      </c>
      <c r="CB2350" s="612">
        <f t="shared" si="19163"/>
        <v>0</v>
      </c>
      <c r="CC2350" s="613">
        <f t="shared" si="19163"/>
        <v>0</v>
      </c>
      <c r="CD2350" s="612">
        <f t="shared" si="19163"/>
        <v>0</v>
      </c>
      <c r="CE2350" s="612">
        <f t="shared" si="19163"/>
        <v>0</v>
      </c>
      <c r="CF2350" s="612">
        <f t="shared" si="19163"/>
        <v>0</v>
      </c>
      <c r="CG2350" s="612">
        <f t="shared" si="19163"/>
        <v>0</v>
      </c>
      <c r="CH2350" s="613">
        <f t="shared" si="19163"/>
        <v>0</v>
      </c>
    </row>
    <row r="2351" spans="1:86" ht="15.75" outlineLevel="2">
      <c r="A2351" s="418">
        <f>ROW()</f>
        <v>2351</v>
      </c>
      <c r="B2351" s="4" t="s">
        <v>39</v>
      </c>
      <c r="C2351" s="4"/>
      <c r="D2351" s="4"/>
      <c r="E2351" s="4"/>
      <c r="F2351" s="4"/>
      <c r="G2351" s="4"/>
      <c r="H2351" s="4"/>
      <c r="I2351" s="4"/>
      <c r="J2351" s="4"/>
      <c r="K2351" s="4"/>
      <c r="L2351" s="4"/>
      <c r="M2351" s="4"/>
      <c r="N2351" s="4"/>
      <c r="O2351" s="4"/>
      <c r="P2351" s="4"/>
      <c r="Q2351" s="4"/>
      <c r="R2351" s="4"/>
      <c r="S2351" s="4"/>
      <c r="T2351" s="4"/>
      <c r="U2351" s="4"/>
      <c r="V2351" s="4"/>
      <c r="W2351" s="4"/>
      <c r="X2351" s="4"/>
      <c r="Y2351" s="4"/>
      <c r="Z2351" s="289"/>
      <c r="AA2351" s="11"/>
      <c r="AB2351" s="11"/>
      <c r="AC2351" s="11"/>
      <c r="AD2351" s="11"/>
      <c r="AE2351" s="11"/>
      <c r="AF2351" s="11"/>
      <c r="AG2351" s="11"/>
      <c r="AH2351" s="11"/>
      <c r="AI2351" s="11"/>
      <c r="AM2351" s="118"/>
      <c r="AO2351" s="119">
        <f>Inputs!$E$39</f>
        <v>20</v>
      </c>
      <c r="AP2351" s="118">
        <f t="shared" si="19160"/>
        <v>19.75</v>
      </c>
      <c r="AQ2351" s="118">
        <f t="shared" si="19160"/>
        <v>19.5</v>
      </c>
      <c r="AR2351" s="118">
        <f t="shared" si="19160"/>
        <v>19.25</v>
      </c>
      <c r="AS2351" s="118">
        <f t="shared" si="19160"/>
        <v>19</v>
      </c>
      <c r="AT2351" s="118">
        <f t="shared" si="19160"/>
        <v>18.75</v>
      </c>
      <c r="AU2351" s="118">
        <f t="shared" si="19160"/>
        <v>18.5</v>
      </c>
      <c r="AV2351" s="118">
        <f t="shared" si="19160"/>
        <v>18.25</v>
      </c>
      <c r="AW2351" s="118">
        <f t="shared" si="19160"/>
        <v>18</v>
      </c>
      <c r="AX2351" s="118">
        <f t="shared" si="19160"/>
        <v>17.75</v>
      </c>
      <c r="AY2351" s="118">
        <f t="shared" si="19160"/>
        <v>17.5</v>
      </c>
      <c r="AZ2351" s="118">
        <f t="shared" si="19160"/>
        <v>17.25</v>
      </c>
      <c r="BA2351" s="118">
        <f t="shared" si="19160"/>
        <v>17</v>
      </c>
      <c r="BB2351" s="118">
        <f t="shared" si="19160"/>
        <v>16.75</v>
      </c>
      <c r="BC2351" s="118">
        <f t="shared" si="19160"/>
        <v>16.5</v>
      </c>
      <c r="BD2351" s="118">
        <f t="shared" si="19160"/>
        <v>16.25</v>
      </c>
      <c r="BE2351" s="118">
        <f t="shared" si="19160"/>
        <v>16</v>
      </c>
      <c r="BF2351" s="118">
        <f t="shared" si="19161"/>
        <v>15.75</v>
      </c>
      <c r="BG2351" s="118">
        <f t="shared" si="19161"/>
        <v>15.5</v>
      </c>
      <c r="BH2351" s="118">
        <f t="shared" si="19161"/>
        <v>15.25</v>
      </c>
      <c r="BI2351" s="118">
        <f t="shared" si="19161"/>
        <v>15</v>
      </c>
      <c r="BJ2351" s="118">
        <f t="shared" si="19161"/>
        <v>14.75</v>
      </c>
      <c r="BK2351" s="118">
        <f t="shared" si="19161"/>
        <v>14.5</v>
      </c>
      <c r="BL2351" s="118">
        <f t="shared" si="19161"/>
        <v>14.25</v>
      </c>
      <c r="BM2351" s="118">
        <f t="shared" si="19161"/>
        <v>14</v>
      </c>
      <c r="BN2351" s="629">
        <f t="shared" si="19161"/>
        <v>13.75</v>
      </c>
      <c r="BO2351" s="118">
        <f t="shared" si="19161"/>
        <v>13.5</v>
      </c>
      <c r="BP2351" s="612">
        <f t="shared" si="19163"/>
        <v>12.5</v>
      </c>
      <c r="BQ2351" s="612">
        <f t="shared" si="19163"/>
        <v>11.5</v>
      </c>
      <c r="BR2351" s="612">
        <f t="shared" si="19163"/>
        <v>10.5</v>
      </c>
      <c r="BS2351" s="613">
        <f t="shared" si="19163"/>
        <v>9.5</v>
      </c>
      <c r="BT2351" s="612">
        <f t="shared" si="19163"/>
        <v>8.5</v>
      </c>
      <c r="BU2351" s="612">
        <f t="shared" si="19163"/>
        <v>7.5</v>
      </c>
      <c r="BV2351" s="612">
        <f t="shared" si="19163"/>
        <v>6.5</v>
      </c>
      <c r="BW2351" s="612">
        <f t="shared" si="19163"/>
        <v>5.5</v>
      </c>
      <c r="BX2351" s="613">
        <f t="shared" si="19163"/>
        <v>4.5</v>
      </c>
      <c r="BY2351" s="612">
        <f t="shared" si="19163"/>
        <v>3.5</v>
      </c>
      <c r="BZ2351" s="612">
        <f t="shared" si="19163"/>
        <v>2.5</v>
      </c>
      <c r="CA2351" s="612">
        <f t="shared" si="19163"/>
        <v>1.5</v>
      </c>
      <c r="CB2351" s="612">
        <f t="shared" si="19163"/>
        <v>0.5</v>
      </c>
      <c r="CC2351" s="613">
        <f t="shared" si="19163"/>
        <v>0</v>
      </c>
      <c r="CD2351" s="612">
        <f t="shared" si="19163"/>
        <v>0</v>
      </c>
      <c r="CE2351" s="612">
        <f t="shared" si="19163"/>
        <v>0</v>
      </c>
      <c r="CF2351" s="612">
        <f t="shared" si="19163"/>
        <v>0</v>
      </c>
      <c r="CG2351" s="612">
        <f t="shared" si="19163"/>
        <v>0</v>
      </c>
      <c r="CH2351" s="613">
        <f t="shared" si="19163"/>
        <v>0</v>
      </c>
    </row>
    <row r="2352" spans="1:86" ht="15.75" outlineLevel="2">
      <c r="A2352" s="418">
        <f>ROW()</f>
        <v>2352</v>
      </c>
      <c r="B2352" s="4" t="s">
        <v>40</v>
      </c>
      <c r="C2352" s="4"/>
      <c r="D2352" s="4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289"/>
      <c r="AA2352" s="11"/>
      <c r="AB2352" s="11"/>
      <c r="AC2352" s="11"/>
      <c r="AD2352" s="11"/>
      <c r="AE2352" s="11"/>
      <c r="AF2352" s="11"/>
      <c r="AG2352" s="11"/>
      <c r="AH2352" s="11"/>
      <c r="AI2352" s="11"/>
      <c r="AM2352" s="118"/>
      <c r="AO2352" s="119">
        <f>Inputs!$E$40</f>
        <v>10</v>
      </c>
      <c r="AP2352" s="118">
        <f t="shared" si="19160"/>
        <v>9.75</v>
      </c>
      <c r="AQ2352" s="118">
        <f t="shared" si="19160"/>
        <v>9.5</v>
      </c>
      <c r="AR2352" s="118">
        <f t="shared" si="19160"/>
        <v>9.25</v>
      </c>
      <c r="AS2352" s="118">
        <f t="shared" si="19160"/>
        <v>9</v>
      </c>
      <c r="AT2352" s="118">
        <f t="shared" si="19160"/>
        <v>8.75</v>
      </c>
      <c r="AU2352" s="118">
        <f t="shared" si="19160"/>
        <v>8.5</v>
      </c>
      <c r="AV2352" s="118">
        <f t="shared" si="19160"/>
        <v>8.25</v>
      </c>
      <c r="AW2352" s="118">
        <f t="shared" si="19160"/>
        <v>8</v>
      </c>
      <c r="AX2352" s="118">
        <f t="shared" si="19160"/>
        <v>7.75</v>
      </c>
      <c r="AY2352" s="118">
        <f t="shared" si="19160"/>
        <v>7.5</v>
      </c>
      <c r="AZ2352" s="118">
        <f t="shared" si="19160"/>
        <v>7.25</v>
      </c>
      <c r="BA2352" s="118">
        <f t="shared" si="19160"/>
        <v>7</v>
      </c>
      <c r="BB2352" s="118">
        <f t="shared" si="19160"/>
        <v>6.75</v>
      </c>
      <c r="BC2352" s="118">
        <f t="shared" si="19160"/>
        <v>6.5</v>
      </c>
      <c r="BD2352" s="118">
        <f t="shared" si="19160"/>
        <v>6.25</v>
      </c>
      <c r="BE2352" s="118">
        <f t="shared" si="19160"/>
        <v>6</v>
      </c>
      <c r="BF2352" s="118">
        <f t="shared" si="19161"/>
        <v>5.75</v>
      </c>
      <c r="BG2352" s="118">
        <f t="shared" si="19161"/>
        <v>5.5</v>
      </c>
      <c r="BH2352" s="118">
        <f t="shared" si="19161"/>
        <v>5.25</v>
      </c>
      <c r="BI2352" s="118">
        <f t="shared" si="19161"/>
        <v>5</v>
      </c>
      <c r="BJ2352" s="118">
        <f t="shared" si="19161"/>
        <v>4.75</v>
      </c>
      <c r="BK2352" s="118">
        <f t="shared" si="19161"/>
        <v>4.5</v>
      </c>
      <c r="BL2352" s="118">
        <f t="shared" si="19161"/>
        <v>4.25</v>
      </c>
      <c r="BM2352" s="118">
        <f t="shared" si="19161"/>
        <v>4</v>
      </c>
      <c r="BN2352" s="629">
        <f t="shared" si="19161"/>
        <v>3.75</v>
      </c>
      <c r="BO2352" s="118">
        <f t="shared" si="19161"/>
        <v>3.5</v>
      </c>
      <c r="BP2352" s="612">
        <f t="shared" si="19163"/>
        <v>2.5</v>
      </c>
      <c r="BQ2352" s="612">
        <f t="shared" si="19163"/>
        <v>1.5</v>
      </c>
      <c r="BR2352" s="612">
        <f t="shared" si="19163"/>
        <v>0.5</v>
      </c>
      <c r="BS2352" s="613">
        <f t="shared" si="19163"/>
        <v>0</v>
      </c>
      <c r="BT2352" s="612">
        <f t="shared" si="19163"/>
        <v>0</v>
      </c>
      <c r="BU2352" s="612">
        <f t="shared" si="19163"/>
        <v>0</v>
      </c>
      <c r="BV2352" s="612">
        <f t="shared" si="19163"/>
        <v>0</v>
      </c>
      <c r="BW2352" s="612">
        <f t="shared" si="19163"/>
        <v>0</v>
      </c>
      <c r="BX2352" s="613">
        <f t="shared" si="19163"/>
        <v>0</v>
      </c>
      <c r="BY2352" s="612">
        <f t="shared" si="19163"/>
        <v>0</v>
      </c>
      <c r="BZ2352" s="612">
        <f t="shared" si="19163"/>
        <v>0</v>
      </c>
      <c r="CA2352" s="612">
        <f t="shared" si="19163"/>
        <v>0</v>
      </c>
      <c r="CB2352" s="612">
        <f t="shared" si="19163"/>
        <v>0</v>
      </c>
      <c r="CC2352" s="613">
        <f t="shared" si="19163"/>
        <v>0</v>
      </c>
      <c r="CD2352" s="612">
        <f t="shared" si="19163"/>
        <v>0</v>
      </c>
      <c r="CE2352" s="612">
        <f t="shared" si="19163"/>
        <v>0</v>
      </c>
      <c r="CF2352" s="612">
        <f t="shared" si="19163"/>
        <v>0</v>
      </c>
      <c r="CG2352" s="612">
        <f t="shared" si="19163"/>
        <v>0</v>
      </c>
      <c r="CH2352" s="613">
        <f t="shared" si="19163"/>
        <v>0</v>
      </c>
    </row>
    <row r="2353" spans="1:86" ht="15.75" outlineLevel="2">
      <c r="A2353" s="418">
        <f>ROW()</f>
        <v>2353</v>
      </c>
      <c r="B2353" s="4" t="s">
        <v>306</v>
      </c>
      <c r="C2353" s="4"/>
      <c r="D2353" s="4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289"/>
      <c r="AA2353" s="11"/>
      <c r="AB2353" s="11"/>
      <c r="AC2353" s="11"/>
      <c r="AD2353" s="11"/>
      <c r="AE2353" s="11"/>
      <c r="AF2353" s="11"/>
      <c r="AG2353" s="11"/>
      <c r="AH2353" s="11"/>
      <c r="AI2353" s="11"/>
      <c r="AM2353" s="118"/>
      <c r="AO2353" s="119">
        <f>Inputs!$E$41</f>
        <v>5</v>
      </c>
      <c r="AP2353" s="118">
        <f t="shared" ref="AP2353" si="19164">MAX(AO2353-0.25,0)</f>
        <v>4.75</v>
      </c>
      <c r="AQ2353" s="118">
        <f t="shared" ref="AQ2353" si="19165">MAX(AP2353-0.25,0)</f>
        <v>4.5</v>
      </c>
      <c r="AR2353" s="118">
        <f t="shared" ref="AR2353" si="19166">MAX(AQ2353-0.25,0)</f>
        <v>4.25</v>
      </c>
      <c r="AS2353" s="118">
        <f t="shared" ref="AS2353" si="19167">MAX(AR2353-0.25,0)</f>
        <v>4</v>
      </c>
      <c r="AT2353" s="118">
        <f t="shared" ref="AT2353" si="19168">MAX(AS2353-0.25,0)</f>
        <v>3.75</v>
      </c>
      <c r="AU2353" s="118">
        <f t="shared" ref="AU2353" si="19169">MAX(AT2353-0.25,0)</f>
        <v>3.5</v>
      </c>
      <c r="AV2353" s="118">
        <f t="shared" ref="AV2353" si="19170">MAX(AU2353-0.25,0)</f>
        <v>3.25</v>
      </c>
      <c r="AW2353" s="118">
        <f t="shared" ref="AW2353" si="19171">MAX(AV2353-0.25,0)</f>
        <v>3</v>
      </c>
      <c r="AX2353" s="118">
        <f t="shared" ref="AX2353" si="19172">MAX(AW2353-0.25,0)</f>
        <v>2.75</v>
      </c>
      <c r="AY2353" s="118">
        <f t="shared" ref="AY2353" si="19173">MAX(AX2353-0.25,0)</f>
        <v>2.5</v>
      </c>
      <c r="AZ2353" s="118">
        <f t="shared" ref="AZ2353" si="19174">MAX(AY2353-0.25,0)</f>
        <v>2.25</v>
      </c>
      <c r="BA2353" s="118">
        <f t="shared" ref="BA2353" si="19175">MAX(AZ2353-0.25,0)</f>
        <v>2</v>
      </c>
      <c r="BB2353" s="118">
        <f t="shared" ref="BB2353" si="19176">MAX(BA2353-0.25,0)</f>
        <v>1.75</v>
      </c>
      <c r="BC2353" s="118">
        <f t="shared" ref="BC2353" si="19177">MAX(BB2353-0.25,0)</f>
        <v>1.5</v>
      </c>
      <c r="BD2353" s="118">
        <f t="shared" ref="BD2353" si="19178">MAX(BC2353-0.25,0)</f>
        <v>1.25</v>
      </c>
      <c r="BE2353" s="118">
        <f t="shared" ref="BE2353" si="19179">MAX(BD2353-0.25,0)</f>
        <v>1</v>
      </c>
      <c r="BF2353" s="118">
        <f t="shared" ref="BF2353" si="19180">MAX(BE2353-0.25,0)</f>
        <v>0.75</v>
      </c>
      <c r="BG2353" s="118">
        <f t="shared" ref="BG2353" si="19181">MAX(BF2353-0.25,0)</f>
        <v>0.5</v>
      </c>
      <c r="BH2353" s="118">
        <f t="shared" ref="BH2353" si="19182">MAX(BG2353-0.25,0)</f>
        <v>0.25</v>
      </c>
      <c r="BI2353" s="118">
        <f t="shared" ref="BI2353" si="19183">MAX(BH2353-0.25,0)</f>
        <v>0</v>
      </c>
      <c r="BJ2353" s="118">
        <f t="shared" ref="BJ2353" si="19184">MAX(BI2353-0.25,0)</f>
        <v>0</v>
      </c>
      <c r="BK2353" s="118">
        <f t="shared" ref="BK2353" si="19185">MAX(BJ2353-0.25,0)</f>
        <v>0</v>
      </c>
      <c r="BL2353" s="118">
        <f t="shared" ref="BL2353" si="19186">MAX(BK2353-0.25,0)</f>
        <v>0</v>
      </c>
      <c r="BM2353" s="118">
        <f t="shared" ref="BM2353" si="19187">MAX(BL2353-0.25,0)</f>
        <v>0</v>
      </c>
      <c r="BN2353" s="629">
        <f t="shared" ref="BN2353" si="19188">MAX(BM2353-0.25,0)</f>
        <v>0</v>
      </c>
      <c r="BO2353" s="118">
        <f t="shared" ref="BO2353" si="19189">MAX(BN2353-0.25,0)</f>
        <v>0</v>
      </c>
      <c r="BP2353" s="612">
        <f t="shared" ref="BP2353" si="19190">MAX(BO2353-1,0)</f>
        <v>0</v>
      </c>
      <c r="BQ2353" s="612">
        <f t="shared" ref="BQ2353" si="19191">MAX(BP2353-1,0)</f>
        <v>0</v>
      </c>
      <c r="BR2353" s="612">
        <f t="shared" ref="BR2353" si="19192">MAX(BQ2353-1,0)</f>
        <v>0</v>
      </c>
      <c r="BS2353" s="613">
        <f t="shared" ref="BS2353" si="19193">MAX(BR2353-1,0)</f>
        <v>0</v>
      </c>
      <c r="BT2353" s="612">
        <f t="shared" ref="BT2353" si="19194">MAX(BS2353-1,0)</f>
        <v>0</v>
      </c>
      <c r="BU2353" s="612">
        <f t="shared" ref="BU2353" si="19195">MAX(BT2353-1,0)</f>
        <v>0</v>
      </c>
      <c r="BV2353" s="612">
        <f t="shared" ref="BV2353" si="19196">MAX(BU2353-1,0)</f>
        <v>0</v>
      </c>
      <c r="BW2353" s="612">
        <f t="shared" ref="BW2353" si="19197">MAX(BV2353-1,0)</f>
        <v>0</v>
      </c>
      <c r="BX2353" s="613">
        <f t="shared" ref="BX2353" si="19198">MAX(BW2353-1,0)</f>
        <v>0</v>
      </c>
      <c r="BY2353" s="612">
        <f t="shared" ref="BY2353" si="19199">MAX(BX2353-1,0)</f>
        <v>0</v>
      </c>
      <c r="BZ2353" s="612">
        <f t="shared" ref="BZ2353" si="19200">MAX(BY2353-1,0)</f>
        <v>0</v>
      </c>
      <c r="CA2353" s="612">
        <f t="shared" ref="CA2353" si="19201">MAX(BZ2353-1,0)</f>
        <v>0</v>
      </c>
      <c r="CB2353" s="612">
        <f t="shared" ref="CB2353" si="19202">MAX(CA2353-1,0)</f>
        <v>0</v>
      </c>
      <c r="CC2353" s="613">
        <f t="shared" ref="CC2353:CH2353" si="19203">MAX(CB2353-1,0)</f>
        <v>0</v>
      </c>
      <c r="CD2353" s="612">
        <f t="shared" si="19203"/>
        <v>0</v>
      </c>
      <c r="CE2353" s="612">
        <f t="shared" si="19203"/>
        <v>0</v>
      </c>
      <c r="CF2353" s="612">
        <f t="shared" si="19203"/>
        <v>0</v>
      </c>
      <c r="CG2353" s="612">
        <f t="shared" si="19203"/>
        <v>0</v>
      </c>
      <c r="CH2353" s="613">
        <f t="shared" si="19203"/>
        <v>0</v>
      </c>
    </row>
    <row r="2354" spans="1:86" ht="15.75" outlineLevel="2">
      <c r="A2354" s="418">
        <f>ROW()</f>
        <v>2354</v>
      </c>
      <c r="B2354" s="4" t="s">
        <v>256</v>
      </c>
      <c r="C2354" s="4"/>
      <c r="D2354" s="4"/>
      <c r="E2354" s="4"/>
      <c r="F2354" s="4"/>
      <c r="G2354" s="4"/>
      <c r="H2354" s="4"/>
      <c r="I2354" s="4"/>
      <c r="J2354" s="4"/>
      <c r="K2354" s="4"/>
      <c r="L2354" s="4"/>
      <c r="M2354" s="4"/>
      <c r="N2354" s="4"/>
      <c r="O2354" s="4"/>
      <c r="P2354" s="4"/>
      <c r="Q2354" s="4"/>
      <c r="R2354" s="4"/>
      <c r="S2354" s="4"/>
      <c r="T2354" s="4"/>
      <c r="U2354" s="4"/>
      <c r="V2354" s="4"/>
      <c r="W2354" s="4"/>
      <c r="X2354" s="4"/>
      <c r="Y2354" s="4"/>
      <c r="Z2354" s="289"/>
      <c r="AA2354" s="11"/>
      <c r="AB2354" s="11"/>
      <c r="AC2354" s="11"/>
      <c r="AD2354" s="11"/>
      <c r="AE2354" s="11"/>
      <c r="AF2354" s="11"/>
      <c r="AG2354" s="11"/>
      <c r="AH2354" s="11"/>
      <c r="AI2354" s="11"/>
      <c r="AM2354" s="118"/>
      <c r="AO2354" s="119">
        <f>Inputs!$E$42</f>
        <v>0</v>
      </c>
      <c r="AP2354" s="118">
        <f t="shared" ref="AP2354:AP2357" si="19204">MAX(AO2354-0.25,0)</f>
        <v>0</v>
      </c>
      <c r="AQ2354" s="118">
        <f t="shared" ref="AQ2354:AQ2357" si="19205">MAX(AP2354-0.25,0)</f>
        <v>0</v>
      </c>
      <c r="AR2354" s="118">
        <f t="shared" ref="AR2354:AR2357" si="19206">MAX(AQ2354-0.25,0)</f>
        <v>0</v>
      </c>
      <c r="AS2354" s="118">
        <f t="shared" ref="AS2354:AS2357" si="19207">MAX(AR2354-0.25,0)</f>
        <v>0</v>
      </c>
      <c r="AT2354" s="118">
        <f t="shared" ref="AT2354:AT2357" si="19208">MAX(AS2354-0.25,0)</f>
        <v>0</v>
      </c>
      <c r="AU2354" s="118">
        <f t="shared" ref="AU2354:AU2357" si="19209">MAX(AT2354-0.25,0)</f>
        <v>0</v>
      </c>
      <c r="AV2354" s="118">
        <f t="shared" ref="AV2354:AV2357" si="19210">MAX(AU2354-0.25,0)</f>
        <v>0</v>
      </c>
      <c r="AW2354" s="118">
        <f t="shared" ref="AW2354:AW2357" si="19211">MAX(AV2354-0.25,0)</f>
        <v>0</v>
      </c>
      <c r="AX2354" s="118">
        <f t="shared" ref="AX2354:AX2357" si="19212">MAX(AW2354-0.25,0)</f>
        <v>0</v>
      </c>
      <c r="AY2354" s="118">
        <f t="shared" ref="AY2354:AY2357" si="19213">MAX(AX2354-0.25,0)</f>
        <v>0</v>
      </c>
      <c r="AZ2354" s="118">
        <f t="shared" ref="AZ2354:AZ2357" si="19214">MAX(AY2354-0.25,0)</f>
        <v>0</v>
      </c>
      <c r="BA2354" s="118">
        <f t="shared" ref="BA2354:BA2357" si="19215">MAX(AZ2354-0.25,0)</f>
        <v>0</v>
      </c>
      <c r="BB2354" s="118">
        <f t="shared" ref="BB2354:BB2357" si="19216">MAX(BA2354-0.25,0)</f>
        <v>0</v>
      </c>
      <c r="BC2354" s="118">
        <f t="shared" ref="BC2354:BC2357" si="19217">MAX(BB2354-0.25,0)</f>
        <v>0</v>
      </c>
      <c r="BD2354" s="118">
        <f t="shared" ref="BD2354:BD2357" si="19218">MAX(BC2354-0.25,0)</f>
        <v>0</v>
      </c>
      <c r="BE2354" s="118">
        <f t="shared" ref="BE2354:BE2357" si="19219">MAX(BD2354-0.25,0)</f>
        <v>0</v>
      </c>
      <c r="BF2354" s="118">
        <f t="shared" ref="BF2354:BF2357" si="19220">MAX(BE2354-0.25,0)</f>
        <v>0</v>
      </c>
      <c r="BG2354" s="118">
        <f t="shared" ref="BG2354:BG2357" si="19221">MAX(BF2354-0.25,0)</f>
        <v>0</v>
      </c>
      <c r="BH2354" s="118">
        <f t="shared" ref="BH2354:BH2357" si="19222">MAX(BG2354-0.25,0)</f>
        <v>0</v>
      </c>
      <c r="BI2354" s="118">
        <f t="shared" ref="BI2354:BI2357" si="19223">MAX(BH2354-0.25,0)</f>
        <v>0</v>
      </c>
      <c r="BJ2354" s="118">
        <f t="shared" ref="BJ2354:BJ2357" si="19224">MAX(BI2354-0.25,0)</f>
        <v>0</v>
      </c>
      <c r="BK2354" s="118">
        <f t="shared" ref="BK2354:BK2357" si="19225">MAX(BJ2354-0.25,0)</f>
        <v>0</v>
      </c>
      <c r="BL2354" s="118">
        <f t="shared" ref="BL2354:BL2357" si="19226">MAX(BK2354-0.25,0)</f>
        <v>0</v>
      </c>
      <c r="BM2354" s="118">
        <f t="shared" ref="BM2354:BM2357" si="19227">MAX(BL2354-0.25,0)</f>
        <v>0</v>
      </c>
      <c r="BN2354" s="629">
        <f t="shared" ref="BN2354:BN2357" si="19228">MAX(BM2354-0.25,0)</f>
        <v>0</v>
      </c>
      <c r="BO2354" s="118">
        <f t="shared" ref="BO2354:BO2357" si="19229">MAX(BN2354-0.25,0)</f>
        <v>0</v>
      </c>
      <c r="BP2354" s="612">
        <f t="shared" ref="BP2354:BP2357" si="19230">MAX(BO2354-1,0)</f>
        <v>0</v>
      </c>
      <c r="BQ2354" s="612">
        <f t="shared" ref="BQ2354:BQ2357" si="19231">MAX(BP2354-1,0)</f>
        <v>0</v>
      </c>
      <c r="BR2354" s="612">
        <f t="shared" ref="BR2354:BR2357" si="19232">MAX(BQ2354-1,0)</f>
        <v>0</v>
      </c>
      <c r="BS2354" s="613">
        <f t="shared" ref="BS2354:BS2357" si="19233">MAX(BR2354-1,0)</f>
        <v>0</v>
      </c>
      <c r="BT2354" s="612">
        <f t="shared" ref="BT2354:BT2357" si="19234">MAX(BS2354-1,0)</f>
        <v>0</v>
      </c>
      <c r="BU2354" s="612">
        <f t="shared" ref="BU2354:BU2357" si="19235">MAX(BT2354-1,0)</f>
        <v>0</v>
      </c>
      <c r="BV2354" s="612">
        <f t="shared" ref="BV2354:BV2357" si="19236">MAX(BU2354-1,0)</f>
        <v>0</v>
      </c>
      <c r="BW2354" s="612">
        <f t="shared" ref="BW2354:BW2357" si="19237">MAX(BV2354-1,0)</f>
        <v>0</v>
      </c>
      <c r="BX2354" s="613">
        <f t="shared" ref="BX2354:BX2357" si="19238">MAX(BW2354-1,0)</f>
        <v>0</v>
      </c>
      <c r="BY2354" s="612">
        <f t="shared" ref="BY2354:BY2357" si="19239">MAX(BX2354-1,0)</f>
        <v>0</v>
      </c>
      <c r="BZ2354" s="612">
        <f t="shared" ref="BZ2354:BZ2357" si="19240">MAX(BY2354-1,0)</f>
        <v>0</v>
      </c>
      <c r="CA2354" s="612">
        <f t="shared" ref="CA2354:CA2357" si="19241">MAX(BZ2354-1,0)</f>
        <v>0</v>
      </c>
      <c r="CB2354" s="612">
        <f t="shared" ref="CB2354:CB2357" si="19242">MAX(CA2354-1,0)</f>
        <v>0</v>
      </c>
      <c r="CC2354" s="613">
        <f t="shared" ref="CC2354:CC2357" si="19243">MAX(CB2354-1,0)</f>
        <v>0</v>
      </c>
      <c r="CD2354" s="612">
        <f t="shared" ref="CD2354:CD2357" si="19244">MAX(CC2354-1,0)</f>
        <v>0</v>
      </c>
      <c r="CE2354" s="612">
        <f t="shared" ref="CE2354:CE2357" si="19245">MAX(CD2354-1,0)</f>
        <v>0</v>
      </c>
      <c r="CF2354" s="612">
        <f t="shared" ref="CF2354:CF2357" si="19246">MAX(CE2354-1,0)</f>
        <v>0</v>
      </c>
      <c r="CG2354" s="612">
        <f t="shared" ref="CG2354:CG2357" si="19247">MAX(CF2354-1,0)</f>
        <v>0</v>
      </c>
      <c r="CH2354" s="613">
        <f t="shared" ref="CH2354:CH2357" si="19248">MAX(CG2354-1,0)</f>
        <v>0</v>
      </c>
    </row>
    <row r="2355" spans="1:86" ht="15.75" outlineLevel="2">
      <c r="A2355" s="418">
        <f>ROW()</f>
        <v>2355</v>
      </c>
      <c r="B2355" s="4" t="s">
        <v>460</v>
      </c>
      <c r="C2355" s="4"/>
      <c r="D2355" s="4"/>
      <c r="E2355" s="4"/>
      <c r="F2355" s="4"/>
      <c r="G2355" s="4"/>
      <c r="H2355" s="4"/>
      <c r="I2355" s="4"/>
      <c r="J2355" s="4"/>
      <c r="K2355" s="4"/>
      <c r="L2355" s="4"/>
      <c r="M2355" s="4"/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289"/>
      <c r="AA2355" s="11"/>
      <c r="AB2355" s="11"/>
      <c r="AC2355" s="11"/>
      <c r="AD2355" s="11"/>
      <c r="AE2355" s="11"/>
      <c r="AF2355" s="11"/>
      <c r="AG2355" s="11"/>
      <c r="AH2355" s="11"/>
      <c r="AI2355" s="11"/>
      <c r="AM2355" s="118"/>
      <c r="AO2355" s="119">
        <f>Inputs!$E$43</f>
        <v>0</v>
      </c>
      <c r="AP2355" s="118">
        <f t="shared" si="19204"/>
        <v>0</v>
      </c>
      <c r="AQ2355" s="118">
        <f t="shared" si="19205"/>
        <v>0</v>
      </c>
      <c r="AR2355" s="118">
        <f t="shared" si="19206"/>
        <v>0</v>
      </c>
      <c r="AS2355" s="118">
        <f t="shared" si="19207"/>
        <v>0</v>
      </c>
      <c r="AT2355" s="118">
        <f t="shared" si="19208"/>
        <v>0</v>
      </c>
      <c r="AU2355" s="118">
        <f t="shared" si="19209"/>
        <v>0</v>
      </c>
      <c r="AV2355" s="118">
        <f t="shared" si="19210"/>
        <v>0</v>
      </c>
      <c r="AW2355" s="118">
        <f t="shared" si="19211"/>
        <v>0</v>
      </c>
      <c r="AX2355" s="118">
        <f t="shared" si="19212"/>
        <v>0</v>
      </c>
      <c r="AY2355" s="118">
        <f t="shared" si="19213"/>
        <v>0</v>
      </c>
      <c r="AZ2355" s="118">
        <f t="shared" si="19214"/>
        <v>0</v>
      </c>
      <c r="BA2355" s="118">
        <f t="shared" si="19215"/>
        <v>0</v>
      </c>
      <c r="BB2355" s="118">
        <f t="shared" si="19216"/>
        <v>0</v>
      </c>
      <c r="BC2355" s="118">
        <f t="shared" si="19217"/>
        <v>0</v>
      </c>
      <c r="BD2355" s="118">
        <f t="shared" si="19218"/>
        <v>0</v>
      </c>
      <c r="BE2355" s="118">
        <f t="shared" si="19219"/>
        <v>0</v>
      </c>
      <c r="BF2355" s="118">
        <f t="shared" si="19220"/>
        <v>0</v>
      </c>
      <c r="BG2355" s="118">
        <f t="shared" si="19221"/>
        <v>0</v>
      </c>
      <c r="BH2355" s="118">
        <f t="shared" si="19222"/>
        <v>0</v>
      </c>
      <c r="BI2355" s="118">
        <f t="shared" si="19223"/>
        <v>0</v>
      </c>
      <c r="BJ2355" s="118">
        <f t="shared" si="19224"/>
        <v>0</v>
      </c>
      <c r="BK2355" s="118">
        <f t="shared" si="19225"/>
        <v>0</v>
      </c>
      <c r="BL2355" s="118">
        <f t="shared" si="19226"/>
        <v>0</v>
      </c>
      <c r="BM2355" s="118">
        <f t="shared" si="19227"/>
        <v>0</v>
      </c>
      <c r="BN2355" s="629">
        <f t="shared" si="19228"/>
        <v>0</v>
      </c>
      <c r="BO2355" s="118">
        <f t="shared" si="19229"/>
        <v>0</v>
      </c>
      <c r="BP2355" s="612">
        <f t="shared" si="19230"/>
        <v>0</v>
      </c>
      <c r="BQ2355" s="612">
        <f t="shared" si="19231"/>
        <v>0</v>
      </c>
      <c r="BR2355" s="612">
        <f t="shared" si="19232"/>
        <v>0</v>
      </c>
      <c r="BS2355" s="613">
        <f t="shared" si="19233"/>
        <v>0</v>
      </c>
      <c r="BT2355" s="612">
        <f t="shared" si="19234"/>
        <v>0</v>
      </c>
      <c r="BU2355" s="612">
        <f t="shared" si="19235"/>
        <v>0</v>
      </c>
      <c r="BV2355" s="612">
        <f t="shared" si="19236"/>
        <v>0</v>
      </c>
      <c r="BW2355" s="612">
        <f t="shared" si="19237"/>
        <v>0</v>
      </c>
      <c r="BX2355" s="613">
        <f t="shared" si="19238"/>
        <v>0</v>
      </c>
      <c r="BY2355" s="612">
        <f t="shared" si="19239"/>
        <v>0</v>
      </c>
      <c r="BZ2355" s="612">
        <f t="shared" si="19240"/>
        <v>0</v>
      </c>
      <c r="CA2355" s="612">
        <f t="shared" si="19241"/>
        <v>0</v>
      </c>
      <c r="CB2355" s="612">
        <f t="shared" si="19242"/>
        <v>0</v>
      </c>
      <c r="CC2355" s="613">
        <f t="shared" si="19243"/>
        <v>0</v>
      </c>
      <c r="CD2355" s="612">
        <f t="shared" si="19244"/>
        <v>0</v>
      </c>
      <c r="CE2355" s="612">
        <f t="shared" si="19245"/>
        <v>0</v>
      </c>
      <c r="CF2355" s="612">
        <f t="shared" si="19246"/>
        <v>0</v>
      </c>
      <c r="CG2355" s="612">
        <f t="shared" si="19247"/>
        <v>0</v>
      </c>
      <c r="CH2355" s="613">
        <f t="shared" si="19248"/>
        <v>0</v>
      </c>
    </row>
    <row r="2356" spans="1:86" ht="15.75" outlineLevel="2">
      <c r="A2356" s="418">
        <f>ROW()</f>
        <v>2356</v>
      </c>
      <c r="B2356" s="4" t="s">
        <v>461</v>
      </c>
      <c r="C2356" s="4"/>
      <c r="D2356" s="4"/>
      <c r="E2356" s="4"/>
      <c r="F2356" s="4"/>
      <c r="G2356" s="4"/>
      <c r="H2356" s="4"/>
      <c r="I2356" s="4"/>
      <c r="J2356" s="4"/>
      <c r="K2356" s="4"/>
      <c r="L2356" s="4"/>
      <c r="M2356" s="4"/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289"/>
      <c r="AA2356" s="11"/>
      <c r="AB2356" s="11"/>
      <c r="AC2356" s="11"/>
      <c r="AD2356" s="11"/>
      <c r="AE2356" s="11"/>
      <c r="AF2356" s="11"/>
      <c r="AG2356" s="11"/>
      <c r="AH2356" s="11"/>
      <c r="AI2356" s="11"/>
      <c r="AM2356" s="118"/>
      <c r="AO2356" s="119">
        <f>Inputs!$E$44</f>
        <v>0</v>
      </c>
      <c r="AP2356" s="118">
        <f t="shared" si="19204"/>
        <v>0</v>
      </c>
      <c r="AQ2356" s="118">
        <f t="shared" si="19205"/>
        <v>0</v>
      </c>
      <c r="AR2356" s="118">
        <f t="shared" si="19206"/>
        <v>0</v>
      </c>
      <c r="AS2356" s="118">
        <f t="shared" si="19207"/>
        <v>0</v>
      </c>
      <c r="AT2356" s="118">
        <f t="shared" si="19208"/>
        <v>0</v>
      </c>
      <c r="AU2356" s="118">
        <f t="shared" si="19209"/>
        <v>0</v>
      </c>
      <c r="AV2356" s="118">
        <f t="shared" si="19210"/>
        <v>0</v>
      </c>
      <c r="AW2356" s="118">
        <f t="shared" si="19211"/>
        <v>0</v>
      </c>
      <c r="AX2356" s="118">
        <f t="shared" si="19212"/>
        <v>0</v>
      </c>
      <c r="AY2356" s="118">
        <f t="shared" si="19213"/>
        <v>0</v>
      </c>
      <c r="AZ2356" s="118">
        <f t="shared" si="19214"/>
        <v>0</v>
      </c>
      <c r="BA2356" s="118">
        <f t="shared" si="19215"/>
        <v>0</v>
      </c>
      <c r="BB2356" s="118">
        <f t="shared" si="19216"/>
        <v>0</v>
      </c>
      <c r="BC2356" s="118">
        <f t="shared" si="19217"/>
        <v>0</v>
      </c>
      <c r="BD2356" s="118">
        <f t="shared" si="19218"/>
        <v>0</v>
      </c>
      <c r="BE2356" s="118">
        <f t="shared" si="19219"/>
        <v>0</v>
      </c>
      <c r="BF2356" s="118">
        <f t="shared" si="19220"/>
        <v>0</v>
      </c>
      <c r="BG2356" s="118">
        <f t="shared" si="19221"/>
        <v>0</v>
      </c>
      <c r="BH2356" s="118">
        <f t="shared" si="19222"/>
        <v>0</v>
      </c>
      <c r="BI2356" s="118">
        <f t="shared" si="19223"/>
        <v>0</v>
      </c>
      <c r="BJ2356" s="118">
        <f t="shared" si="19224"/>
        <v>0</v>
      </c>
      <c r="BK2356" s="118">
        <f t="shared" si="19225"/>
        <v>0</v>
      </c>
      <c r="BL2356" s="118">
        <f t="shared" si="19226"/>
        <v>0</v>
      </c>
      <c r="BM2356" s="118">
        <f t="shared" si="19227"/>
        <v>0</v>
      </c>
      <c r="BN2356" s="629">
        <f t="shared" si="19228"/>
        <v>0</v>
      </c>
      <c r="BO2356" s="118">
        <f t="shared" si="19229"/>
        <v>0</v>
      </c>
      <c r="BP2356" s="612">
        <f t="shared" si="19230"/>
        <v>0</v>
      </c>
      <c r="BQ2356" s="612">
        <f t="shared" si="19231"/>
        <v>0</v>
      </c>
      <c r="BR2356" s="612">
        <f t="shared" si="19232"/>
        <v>0</v>
      </c>
      <c r="BS2356" s="613">
        <f t="shared" si="19233"/>
        <v>0</v>
      </c>
      <c r="BT2356" s="612">
        <f t="shared" si="19234"/>
        <v>0</v>
      </c>
      <c r="BU2356" s="612">
        <f t="shared" si="19235"/>
        <v>0</v>
      </c>
      <c r="BV2356" s="612">
        <f t="shared" si="19236"/>
        <v>0</v>
      </c>
      <c r="BW2356" s="612">
        <f t="shared" si="19237"/>
        <v>0</v>
      </c>
      <c r="BX2356" s="613">
        <f t="shared" si="19238"/>
        <v>0</v>
      </c>
      <c r="BY2356" s="612">
        <f t="shared" si="19239"/>
        <v>0</v>
      </c>
      <c r="BZ2356" s="612">
        <f t="shared" si="19240"/>
        <v>0</v>
      </c>
      <c r="CA2356" s="612">
        <f t="shared" si="19241"/>
        <v>0</v>
      </c>
      <c r="CB2356" s="612">
        <f t="shared" si="19242"/>
        <v>0</v>
      </c>
      <c r="CC2356" s="613">
        <f t="shared" si="19243"/>
        <v>0</v>
      </c>
      <c r="CD2356" s="612">
        <f t="shared" si="19244"/>
        <v>0</v>
      </c>
      <c r="CE2356" s="612">
        <f t="shared" si="19245"/>
        <v>0</v>
      </c>
      <c r="CF2356" s="612">
        <f t="shared" si="19246"/>
        <v>0</v>
      </c>
      <c r="CG2356" s="612">
        <f t="shared" si="19247"/>
        <v>0</v>
      </c>
      <c r="CH2356" s="613">
        <f t="shared" si="19248"/>
        <v>0</v>
      </c>
    </row>
    <row r="2357" spans="1:86" ht="15.75" outlineLevel="2">
      <c r="A2357" s="418">
        <f>ROW()</f>
        <v>2357</v>
      </c>
      <c r="B2357" s="4" t="s">
        <v>462</v>
      </c>
      <c r="C2357" s="4"/>
      <c r="D2357" s="4"/>
      <c r="E2357" s="4"/>
      <c r="F2357" s="4"/>
      <c r="G2357" s="4"/>
      <c r="H2357" s="4"/>
      <c r="I2357" s="4"/>
      <c r="J2357" s="4"/>
      <c r="K2357" s="4"/>
      <c r="L2357" s="4"/>
      <c r="M2357" s="4"/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289"/>
      <c r="AA2357" s="11"/>
      <c r="AB2357" s="11"/>
      <c r="AC2357" s="11"/>
      <c r="AD2357" s="11"/>
      <c r="AE2357" s="11"/>
      <c r="AF2357" s="11"/>
      <c r="AG2357" s="11"/>
      <c r="AH2357" s="11"/>
      <c r="AI2357" s="11"/>
      <c r="AM2357" s="118"/>
      <c r="AO2357" s="119">
        <f>Inputs!$E$45</f>
        <v>0</v>
      </c>
      <c r="AP2357" s="118">
        <f t="shared" si="19204"/>
        <v>0</v>
      </c>
      <c r="AQ2357" s="118">
        <f t="shared" si="19205"/>
        <v>0</v>
      </c>
      <c r="AR2357" s="118">
        <f t="shared" si="19206"/>
        <v>0</v>
      </c>
      <c r="AS2357" s="118">
        <f t="shared" si="19207"/>
        <v>0</v>
      </c>
      <c r="AT2357" s="118">
        <f t="shared" si="19208"/>
        <v>0</v>
      </c>
      <c r="AU2357" s="118">
        <f t="shared" si="19209"/>
        <v>0</v>
      </c>
      <c r="AV2357" s="118">
        <f t="shared" si="19210"/>
        <v>0</v>
      </c>
      <c r="AW2357" s="118">
        <f t="shared" si="19211"/>
        <v>0</v>
      </c>
      <c r="AX2357" s="118">
        <f t="shared" si="19212"/>
        <v>0</v>
      </c>
      <c r="AY2357" s="118">
        <f t="shared" si="19213"/>
        <v>0</v>
      </c>
      <c r="AZ2357" s="118">
        <f t="shared" si="19214"/>
        <v>0</v>
      </c>
      <c r="BA2357" s="118">
        <f t="shared" si="19215"/>
        <v>0</v>
      </c>
      <c r="BB2357" s="118">
        <f t="shared" si="19216"/>
        <v>0</v>
      </c>
      <c r="BC2357" s="118">
        <f t="shared" si="19217"/>
        <v>0</v>
      </c>
      <c r="BD2357" s="118">
        <f t="shared" si="19218"/>
        <v>0</v>
      </c>
      <c r="BE2357" s="118">
        <f t="shared" si="19219"/>
        <v>0</v>
      </c>
      <c r="BF2357" s="118">
        <f t="shared" si="19220"/>
        <v>0</v>
      </c>
      <c r="BG2357" s="118">
        <f t="shared" si="19221"/>
        <v>0</v>
      </c>
      <c r="BH2357" s="118">
        <f t="shared" si="19222"/>
        <v>0</v>
      </c>
      <c r="BI2357" s="118">
        <f t="shared" si="19223"/>
        <v>0</v>
      </c>
      <c r="BJ2357" s="118">
        <f t="shared" si="19224"/>
        <v>0</v>
      </c>
      <c r="BK2357" s="118">
        <f t="shared" si="19225"/>
        <v>0</v>
      </c>
      <c r="BL2357" s="118">
        <f t="shared" si="19226"/>
        <v>0</v>
      </c>
      <c r="BM2357" s="118">
        <f t="shared" si="19227"/>
        <v>0</v>
      </c>
      <c r="BN2357" s="629">
        <f t="shared" si="19228"/>
        <v>0</v>
      </c>
      <c r="BO2357" s="118">
        <f t="shared" si="19229"/>
        <v>0</v>
      </c>
      <c r="BP2357" s="612">
        <f t="shared" si="19230"/>
        <v>0</v>
      </c>
      <c r="BQ2357" s="612">
        <f t="shared" si="19231"/>
        <v>0</v>
      </c>
      <c r="BR2357" s="612">
        <f t="shared" si="19232"/>
        <v>0</v>
      </c>
      <c r="BS2357" s="613">
        <f t="shared" si="19233"/>
        <v>0</v>
      </c>
      <c r="BT2357" s="612">
        <f t="shared" si="19234"/>
        <v>0</v>
      </c>
      <c r="BU2357" s="612">
        <f t="shared" si="19235"/>
        <v>0</v>
      </c>
      <c r="BV2357" s="612">
        <f t="shared" si="19236"/>
        <v>0</v>
      </c>
      <c r="BW2357" s="612">
        <f t="shared" si="19237"/>
        <v>0</v>
      </c>
      <c r="BX2357" s="613">
        <f t="shared" si="19238"/>
        <v>0</v>
      </c>
      <c r="BY2357" s="612">
        <f t="shared" si="19239"/>
        <v>0</v>
      </c>
      <c r="BZ2357" s="612">
        <f t="shared" si="19240"/>
        <v>0</v>
      </c>
      <c r="CA2357" s="612">
        <f t="shared" si="19241"/>
        <v>0</v>
      </c>
      <c r="CB2357" s="612">
        <f t="shared" si="19242"/>
        <v>0</v>
      </c>
      <c r="CC2357" s="613">
        <f t="shared" si="19243"/>
        <v>0</v>
      </c>
      <c r="CD2357" s="612">
        <f t="shared" si="19244"/>
        <v>0</v>
      </c>
      <c r="CE2357" s="612">
        <f t="shared" si="19245"/>
        <v>0</v>
      </c>
      <c r="CF2357" s="612">
        <f t="shared" si="19246"/>
        <v>0</v>
      </c>
      <c r="CG2357" s="612">
        <f t="shared" si="19247"/>
        <v>0</v>
      </c>
      <c r="CH2357" s="613">
        <f t="shared" si="19248"/>
        <v>0</v>
      </c>
    </row>
    <row r="2358" spans="1:86" ht="15" outlineLevel="2">
      <c r="A2358" s="418">
        <f>ROW()</f>
        <v>2358</v>
      </c>
      <c r="B2358" s="71"/>
      <c r="C2358" s="71"/>
      <c r="D2358" s="71"/>
      <c r="E2358" s="71"/>
      <c r="F2358" s="71"/>
      <c r="G2358" s="71"/>
      <c r="H2358" s="71"/>
      <c r="I2358" s="71"/>
      <c r="J2358" s="71"/>
      <c r="K2358" s="71"/>
      <c r="L2358" s="71"/>
      <c r="M2358" s="71"/>
      <c r="N2358" s="25"/>
      <c r="O2358" s="25"/>
      <c r="P2358" s="25"/>
      <c r="Q2358" s="25"/>
      <c r="R2358" s="25"/>
      <c r="S2358" s="25"/>
      <c r="T2358" s="25"/>
      <c r="U2358" s="25"/>
      <c r="V2358" s="25"/>
      <c r="W2358" s="25"/>
      <c r="X2358" s="25"/>
      <c r="Y2358" s="25"/>
      <c r="Z2358" s="269"/>
      <c r="AA2358" s="25"/>
      <c r="AB2358" s="25"/>
      <c r="AC2358" s="25"/>
      <c r="AD2358" s="25"/>
      <c r="AE2358" s="25"/>
      <c r="AF2358" s="25"/>
      <c r="AG2358" s="25"/>
      <c r="AH2358" s="25"/>
      <c r="AI2358" s="25"/>
      <c r="AJ2358" s="25"/>
      <c r="AK2358" s="25"/>
      <c r="AL2358" s="25"/>
      <c r="AM2358" s="25"/>
      <c r="AN2358" s="25"/>
      <c r="AO2358" s="25"/>
      <c r="AP2358" s="25"/>
      <c r="AQ2358" s="25"/>
      <c r="AR2358" s="25"/>
      <c r="AS2358" s="25"/>
      <c r="AT2358" s="25"/>
      <c r="AU2358" s="25"/>
      <c r="AV2358" s="25"/>
      <c r="AW2358" s="25"/>
      <c r="AX2358" s="25"/>
      <c r="AY2358" s="25"/>
      <c r="AZ2358" s="25"/>
      <c r="BA2358" s="25"/>
      <c r="BB2358" s="25"/>
      <c r="BC2358" s="25"/>
      <c r="BD2358" s="25"/>
      <c r="BE2358" s="25"/>
      <c r="BF2358" s="25"/>
      <c r="BG2358" s="25"/>
      <c r="BH2358" s="25"/>
      <c r="BI2358" s="25"/>
      <c r="BJ2358" s="25"/>
      <c r="BK2358" s="25"/>
      <c r="BL2358" s="25"/>
      <c r="BM2358" s="25"/>
      <c r="BN2358" s="269"/>
      <c r="BO2358" s="25"/>
      <c r="BP2358" s="25"/>
      <c r="BQ2358" s="25"/>
      <c r="BR2358" s="25"/>
      <c r="BS2358" s="269"/>
      <c r="BT2358" s="25"/>
      <c r="BU2358" s="25"/>
      <c r="BV2358" s="25"/>
      <c r="BW2358" s="25"/>
      <c r="BX2358" s="269"/>
      <c r="BY2358" s="25"/>
      <c r="BZ2358" s="25"/>
      <c r="CA2358" s="25"/>
      <c r="CB2358" s="25"/>
      <c r="CC2358" s="269"/>
      <c r="CD2358" s="25"/>
      <c r="CE2358" s="25"/>
      <c r="CF2358" s="25"/>
      <c r="CG2358" s="25"/>
      <c r="CH2358" s="269"/>
    </row>
    <row r="2359" spans="1:86" s="8" customFormat="1" ht="15.75" outlineLevel="2">
      <c r="A2359" s="418">
        <f>ROW()</f>
        <v>2359</v>
      </c>
      <c r="B2359" s="96" t="s">
        <v>99</v>
      </c>
      <c r="C2359" s="96"/>
      <c r="D2359" s="96"/>
      <c r="E2359" s="96"/>
      <c r="F2359" s="96"/>
      <c r="G2359" s="96"/>
      <c r="H2359" s="96"/>
      <c r="I2359" s="96"/>
      <c r="J2359" s="96"/>
      <c r="K2359" s="96"/>
      <c r="L2359" s="96"/>
      <c r="M2359" s="96"/>
      <c r="N2359" s="96"/>
      <c r="O2359" s="96"/>
      <c r="P2359" s="96"/>
      <c r="Q2359" s="96"/>
      <c r="R2359" s="96"/>
      <c r="S2359" s="96"/>
      <c r="T2359" s="96"/>
      <c r="U2359" s="96"/>
      <c r="V2359" s="96"/>
      <c r="W2359" s="96"/>
      <c r="X2359" s="96"/>
      <c r="Y2359" s="96"/>
      <c r="Z2359" s="270"/>
      <c r="AA2359" s="96"/>
      <c r="AB2359" s="96"/>
      <c r="AC2359" s="96"/>
      <c r="AD2359" s="96"/>
      <c r="AE2359" s="96"/>
      <c r="AF2359" s="96"/>
      <c r="AG2359" s="96"/>
      <c r="AH2359" s="96"/>
      <c r="AI2359" s="96"/>
      <c r="AJ2359" s="96"/>
      <c r="AK2359" s="96"/>
      <c r="AL2359" s="96"/>
      <c r="AM2359" s="96"/>
      <c r="AN2359" s="96"/>
      <c r="AO2359" s="96"/>
      <c r="AP2359" s="96"/>
      <c r="AQ2359" s="96"/>
      <c r="AR2359" s="96"/>
      <c r="AS2359" s="96"/>
      <c r="AT2359" s="96"/>
      <c r="AU2359" s="96"/>
      <c r="AV2359" s="96"/>
      <c r="AW2359" s="96"/>
      <c r="AX2359" s="96"/>
      <c r="AY2359" s="96"/>
      <c r="AZ2359" s="96"/>
      <c r="BA2359" s="96"/>
      <c r="BB2359" s="96"/>
      <c r="BC2359" s="96"/>
      <c r="BD2359" s="96"/>
      <c r="BE2359" s="96"/>
      <c r="BF2359" s="96"/>
      <c r="BG2359" s="96"/>
      <c r="BH2359" s="96"/>
      <c r="BI2359" s="96"/>
      <c r="BJ2359" s="96"/>
      <c r="BK2359" s="96"/>
      <c r="BL2359" s="96"/>
      <c r="BM2359" s="96"/>
      <c r="BN2359" s="270"/>
      <c r="BO2359" s="96"/>
      <c r="BP2359" s="96"/>
      <c r="BQ2359" s="96"/>
      <c r="BR2359" s="96"/>
      <c r="BS2359" s="270"/>
      <c r="BT2359" s="96"/>
      <c r="BU2359" s="96"/>
      <c r="BV2359" s="96"/>
      <c r="BW2359" s="96"/>
      <c r="BX2359" s="270"/>
      <c r="BY2359" s="96"/>
      <c r="BZ2359" s="96"/>
      <c r="CA2359" s="96"/>
      <c r="CB2359" s="96"/>
      <c r="CC2359" s="270"/>
      <c r="CD2359" s="96"/>
      <c r="CE2359" s="96"/>
      <c r="CF2359" s="96"/>
      <c r="CG2359" s="96"/>
      <c r="CH2359" s="270"/>
    </row>
    <row r="2360" spans="1:86" ht="15" outlineLevel="2">
      <c r="A2360" s="418">
        <f>ROW()</f>
        <v>2360</v>
      </c>
      <c r="B2360" s="4" t="s">
        <v>33</v>
      </c>
      <c r="C2360" s="4"/>
      <c r="D2360" s="4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289"/>
      <c r="AI2360" s="20"/>
      <c r="AJ2360" s="20"/>
      <c r="AK2360" s="20"/>
      <c r="AL2360" s="20"/>
      <c r="AM2360" s="20"/>
      <c r="AN2360" s="20"/>
      <c r="AO2360" s="20">
        <f t="shared" ref="AO2360:BD2367" si="19249">AN2405</f>
        <v>0</v>
      </c>
      <c r="AP2360" s="20">
        <f t="shared" si="19249"/>
        <v>0</v>
      </c>
      <c r="AQ2360" s="20">
        <f t="shared" si="19249"/>
        <v>0</v>
      </c>
      <c r="AR2360" s="20">
        <f t="shared" si="19249"/>
        <v>0</v>
      </c>
      <c r="AS2360" s="20">
        <f t="shared" si="19249"/>
        <v>0</v>
      </c>
      <c r="AT2360" s="20">
        <f t="shared" si="19249"/>
        <v>0</v>
      </c>
      <c r="AU2360" s="20">
        <f t="shared" si="19249"/>
        <v>0</v>
      </c>
      <c r="AV2360" s="20">
        <f t="shared" si="19249"/>
        <v>0</v>
      </c>
      <c r="AW2360" s="20">
        <f t="shared" si="19249"/>
        <v>0</v>
      </c>
      <c r="AX2360" s="20">
        <f t="shared" si="19249"/>
        <v>0</v>
      </c>
      <c r="AY2360" s="20">
        <f t="shared" si="19249"/>
        <v>0</v>
      </c>
      <c r="AZ2360" s="20">
        <f t="shared" si="19249"/>
        <v>0</v>
      </c>
      <c r="BA2360" s="20">
        <f t="shared" si="19249"/>
        <v>0</v>
      </c>
      <c r="BB2360" s="20">
        <f t="shared" si="19249"/>
        <v>0</v>
      </c>
      <c r="BC2360" s="20">
        <f t="shared" si="19249"/>
        <v>0</v>
      </c>
      <c r="BD2360" s="20">
        <f t="shared" si="19249"/>
        <v>0</v>
      </c>
      <c r="BE2360" s="20">
        <f t="shared" ref="BE2360:BS2367" si="19250">BD2405</f>
        <v>0</v>
      </c>
      <c r="BF2360" s="20">
        <f t="shared" si="19250"/>
        <v>0</v>
      </c>
      <c r="BG2360" s="20">
        <f t="shared" si="19250"/>
        <v>0</v>
      </c>
      <c r="BH2360" s="20">
        <f t="shared" si="19250"/>
        <v>0</v>
      </c>
      <c r="BI2360" s="20">
        <f t="shared" si="19250"/>
        <v>0</v>
      </c>
      <c r="BJ2360" s="20">
        <f t="shared" si="19250"/>
        <v>0</v>
      </c>
      <c r="BK2360" s="20">
        <f t="shared" si="19250"/>
        <v>0</v>
      </c>
      <c r="BL2360" s="20">
        <f t="shared" si="19250"/>
        <v>0</v>
      </c>
      <c r="BM2360" s="20">
        <f t="shared" si="19250"/>
        <v>0</v>
      </c>
      <c r="BN2360" s="272">
        <f t="shared" si="19250"/>
        <v>0</v>
      </c>
      <c r="BO2360" s="20">
        <f t="shared" si="19250"/>
        <v>0</v>
      </c>
      <c r="BP2360" s="20">
        <f t="shared" si="19250"/>
        <v>0</v>
      </c>
      <c r="BQ2360" s="20">
        <f t="shared" si="19250"/>
        <v>0</v>
      </c>
      <c r="BR2360" s="20">
        <f t="shared" si="19250"/>
        <v>0</v>
      </c>
      <c r="BS2360" s="272">
        <f t="shared" si="19250"/>
        <v>0</v>
      </c>
      <c r="BT2360" s="18">
        <f>BS2405</f>
        <v>0</v>
      </c>
      <c r="BU2360" s="20">
        <f t="shared" ref="BU2360:CH2367" si="19251">BT2405</f>
        <v>0</v>
      </c>
      <c r="BV2360" s="20">
        <f t="shared" si="19251"/>
        <v>0</v>
      </c>
      <c r="BW2360" s="20">
        <f t="shared" si="19251"/>
        <v>0</v>
      </c>
      <c r="BX2360" s="272">
        <f t="shared" si="19251"/>
        <v>0</v>
      </c>
      <c r="BY2360" s="20">
        <f t="shared" si="19251"/>
        <v>0</v>
      </c>
      <c r="BZ2360" s="20">
        <f t="shared" si="19251"/>
        <v>0</v>
      </c>
      <c r="CA2360" s="20">
        <f t="shared" si="19251"/>
        <v>0</v>
      </c>
      <c r="CB2360" s="20">
        <f t="shared" si="19251"/>
        <v>0</v>
      </c>
      <c r="CC2360" s="272">
        <f t="shared" si="19251"/>
        <v>0</v>
      </c>
      <c r="CD2360" s="20">
        <f t="shared" si="19251"/>
        <v>0</v>
      </c>
      <c r="CE2360" s="20">
        <f t="shared" si="19251"/>
        <v>0</v>
      </c>
      <c r="CF2360" s="20">
        <f t="shared" si="19251"/>
        <v>0</v>
      </c>
      <c r="CG2360" s="20">
        <f t="shared" si="19251"/>
        <v>0</v>
      </c>
      <c r="CH2360" s="272">
        <f t="shared" si="19251"/>
        <v>0</v>
      </c>
    </row>
    <row r="2361" spans="1:86" ht="15" outlineLevel="2">
      <c r="A2361" s="418">
        <f>ROW()</f>
        <v>2361</v>
      </c>
      <c r="B2361" s="4" t="s">
        <v>34</v>
      </c>
      <c r="C2361" s="4"/>
      <c r="D2361" s="4"/>
      <c r="E2361" s="4"/>
      <c r="F2361" s="4"/>
      <c r="G2361" s="4"/>
      <c r="H2361" s="4"/>
      <c r="I2361" s="4"/>
      <c r="J2361" s="4"/>
      <c r="K2361" s="4"/>
      <c r="L2361" s="4"/>
      <c r="M2361" s="4"/>
      <c r="N2361" s="4"/>
      <c r="O2361" s="4"/>
      <c r="P2361" s="4"/>
      <c r="Q2361" s="4"/>
      <c r="R2361" s="4"/>
      <c r="S2361" s="4"/>
      <c r="T2361" s="4"/>
      <c r="U2361" s="4"/>
      <c r="V2361" s="4"/>
      <c r="W2361" s="4"/>
      <c r="X2361" s="4"/>
      <c r="Y2361" s="4"/>
      <c r="Z2361" s="289"/>
      <c r="AI2361" s="20"/>
      <c r="AJ2361" s="20"/>
      <c r="AK2361" s="20"/>
      <c r="AL2361" s="20"/>
      <c r="AM2361" s="20"/>
      <c r="AN2361" s="20"/>
      <c r="AO2361" s="20">
        <f t="shared" si="19249"/>
        <v>0</v>
      </c>
      <c r="AP2361" s="20">
        <f t="shared" si="19249"/>
        <v>0</v>
      </c>
      <c r="AQ2361" s="20">
        <f t="shared" si="19249"/>
        <v>0</v>
      </c>
      <c r="AR2361" s="20">
        <f t="shared" si="19249"/>
        <v>0</v>
      </c>
      <c r="AS2361" s="20">
        <f t="shared" si="19249"/>
        <v>0</v>
      </c>
      <c r="AT2361" s="20">
        <f t="shared" si="19249"/>
        <v>0</v>
      </c>
      <c r="AU2361" s="20">
        <f t="shared" si="19249"/>
        <v>0</v>
      </c>
      <c r="AV2361" s="20">
        <f t="shared" si="19249"/>
        <v>0</v>
      </c>
      <c r="AW2361" s="20">
        <f t="shared" si="19249"/>
        <v>0</v>
      </c>
      <c r="AX2361" s="20">
        <f t="shared" si="19249"/>
        <v>0</v>
      </c>
      <c r="AY2361" s="20">
        <f t="shared" si="19249"/>
        <v>0</v>
      </c>
      <c r="AZ2361" s="20">
        <f t="shared" si="19249"/>
        <v>0</v>
      </c>
      <c r="BA2361" s="20">
        <f t="shared" si="19249"/>
        <v>0</v>
      </c>
      <c r="BB2361" s="20">
        <f t="shared" si="19249"/>
        <v>0</v>
      </c>
      <c r="BC2361" s="20">
        <f t="shared" si="19249"/>
        <v>0</v>
      </c>
      <c r="BD2361" s="20">
        <f t="shared" si="19249"/>
        <v>0</v>
      </c>
      <c r="BE2361" s="20">
        <f t="shared" si="19250"/>
        <v>0</v>
      </c>
      <c r="BF2361" s="20">
        <f t="shared" si="19250"/>
        <v>0</v>
      </c>
      <c r="BG2361" s="20">
        <f t="shared" si="19250"/>
        <v>0</v>
      </c>
      <c r="BH2361" s="20">
        <f t="shared" si="19250"/>
        <v>0</v>
      </c>
      <c r="BI2361" s="20">
        <f t="shared" si="19250"/>
        <v>0</v>
      </c>
      <c r="BJ2361" s="20">
        <f t="shared" si="19250"/>
        <v>0</v>
      </c>
      <c r="BK2361" s="20">
        <f t="shared" si="19250"/>
        <v>0</v>
      </c>
      <c r="BL2361" s="20">
        <f t="shared" si="19250"/>
        <v>0</v>
      </c>
      <c r="BM2361" s="20">
        <f t="shared" si="19250"/>
        <v>0</v>
      </c>
      <c r="BN2361" s="272">
        <f t="shared" si="19250"/>
        <v>0</v>
      </c>
      <c r="BO2361" s="20">
        <f t="shared" si="19250"/>
        <v>0</v>
      </c>
      <c r="BP2361" s="20">
        <f t="shared" si="19250"/>
        <v>0</v>
      </c>
      <c r="BQ2361" s="20">
        <f t="shared" si="19250"/>
        <v>0</v>
      </c>
      <c r="BR2361" s="20">
        <f t="shared" si="19250"/>
        <v>0</v>
      </c>
      <c r="BS2361" s="272">
        <f t="shared" si="19250"/>
        <v>0</v>
      </c>
      <c r="BT2361" s="18">
        <f t="shared" ref="BT2361:BT2367" si="19252">BS2406</f>
        <v>0</v>
      </c>
      <c r="BU2361" s="20">
        <f t="shared" si="19251"/>
        <v>0</v>
      </c>
      <c r="BV2361" s="20">
        <f t="shared" si="19251"/>
        <v>0</v>
      </c>
      <c r="BW2361" s="20">
        <f t="shared" si="19251"/>
        <v>0</v>
      </c>
      <c r="BX2361" s="272">
        <f t="shared" si="19251"/>
        <v>0</v>
      </c>
      <c r="BY2361" s="20">
        <f t="shared" si="19251"/>
        <v>0</v>
      </c>
      <c r="BZ2361" s="20">
        <f t="shared" si="19251"/>
        <v>0</v>
      </c>
      <c r="CA2361" s="20">
        <f t="shared" si="19251"/>
        <v>0</v>
      </c>
      <c r="CB2361" s="20">
        <f t="shared" si="19251"/>
        <v>0</v>
      </c>
      <c r="CC2361" s="272">
        <f t="shared" si="19251"/>
        <v>0</v>
      </c>
      <c r="CD2361" s="20">
        <f t="shared" si="19251"/>
        <v>0</v>
      </c>
      <c r="CE2361" s="20">
        <f t="shared" si="19251"/>
        <v>0</v>
      </c>
      <c r="CF2361" s="20">
        <f t="shared" si="19251"/>
        <v>0</v>
      </c>
      <c r="CG2361" s="20">
        <f t="shared" si="19251"/>
        <v>0</v>
      </c>
      <c r="CH2361" s="272">
        <f t="shared" si="19251"/>
        <v>0</v>
      </c>
    </row>
    <row r="2362" spans="1:86" ht="15" outlineLevel="2">
      <c r="A2362" s="418">
        <f>ROW()</f>
        <v>2362</v>
      </c>
      <c r="B2362" s="4" t="s">
        <v>35</v>
      </c>
      <c r="C2362" s="4"/>
      <c r="D2362" s="4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289"/>
      <c r="AI2362" s="20"/>
      <c r="AJ2362" s="20"/>
      <c r="AK2362" s="20"/>
      <c r="AL2362" s="20"/>
      <c r="AM2362" s="20"/>
      <c r="AN2362" s="20"/>
      <c r="AO2362" s="20">
        <f t="shared" si="19249"/>
        <v>0</v>
      </c>
      <c r="AP2362" s="20">
        <f t="shared" si="19249"/>
        <v>0</v>
      </c>
      <c r="AQ2362" s="20">
        <f t="shared" si="19249"/>
        <v>0</v>
      </c>
      <c r="AR2362" s="20">
        <f t="shared" si="19249"/>
        <v>0</v>
      </c>
      <c r="AS2362" s="20">
        <f t="shared" si="19249"/>
        <v>0</v>
      </c>
      <c r="AT2362" s="20">
        <f t="shared" si="19249"/>
        <v>0</v>
      </c>
      <c r="AU2362" s="20">
        <f t="shared" si="19249"/>
        <v>0</v>
      </c>
      <c r="AV2362" s="20">
        <f t="shared" si="19249"/>
        <v>0</v>
      </c>
      <c r="AW2362" s="20">
        <f t="shared" si="19249"/>
        <v>0</v>
      </c>
      <c r="AX2362" s="20">
        <f t="shared" si="19249"/>
        <v>0</v>
      </c>
      <c r="AY2362" s="20">
        <f t="shared" si="19249"/>
        <v>0</v>
      </c>
      <c r="AZ2362" s="20">
        <f t="shared" si="19249"/>
        <v>0</v>
      </c>
      <c r="BA2362" s="20">
        <f t="shared" si="19249"/>
        <v>0</v>
      </c>
      <c r="BB2362" s="20">
        <f t="shared" si="19249"/>
        <v>0</v>
      </c>
      <c r="BC2362" s="20">
        <f t="shared" si="19249"/>
        <v>0</v>
      </c>
      <c r="BD2362" s="20">
        <f t="shared" si="19249"/>
        <v>0</v>
      </c>
      <c r="BE2362" s="20">
        <f t="shared" si="19250"/>
        <v>0</v>
      </c>
      <c r="BF2362" s="20">
        <f t="shared" si="19250"/>
        <v>0</v>
      </c>
      <c r="BG2362" s="20">
        <f t="shared" si="19250"/>
        <v>0</v>
      </c>
      <c r="BH2362" s="20">
        <f t="shared" si="19250"/>
        <v>0</v>
      </c>
      <c r="BI2362" s="20">
        <f t="shared" si="19250"/>
        <v>0</v>
      </c>
      <c r="BJ2362" s="20">
        <f t="shared" si="19250"/>
        <v>0</v>
      </c>
      <c r="BK2362" s="20">
        <f t="shared" si="19250"/>
        <v>0</v>
      </c>
      <c r="BL2362" s="20">
        <f t="shared" si="19250"/>
        <v>0</v>
      </c>
      <c r="BM2362" s="20">
        <f t="shared" si="19250"/>
        <v>0</v>
      </c>
      <c r="BN2362" s="272">
        <f t="shared" si="19250"/>
        <v>0</v>
      </c>
      <c r="BO2362" s="20">
        <f t="shared" si="19250"/>
        <v>0</v>
      </c>
      <c r="BP2362" s="20">
        <f t="shared" si="19250"/>
        <v>0</v>
      </c>
      <c r="BQ2362" s="20">
        <f t="shared" si="19250"/>
        <v>0</v>
      </c>
      <c r="BR2362" s="20">
        <f t="shared" si="19250"/>
        <v>0</v>
      </c>
      <c r="BS2362" s="272">
        <f t="shared" si="19250"/>
        <v>0</v>
      </c>
      <c r="BT2362" s="18">
        <f t="shared" si="19252"/>
        <v>0</v>
      </c>
      <c r="BU2362" s="20">
        <f t="shared" si="19251"/>
        <v>0</v>
      </c>
      <c r="BV2362" s="20">
        <f t="shared" si="19251"/>
        <v>0</v>
      </c>
      <c r="BW2362" s="20">
        <f t="shared" si="19251"/>
        <v>0</v>
      </c>
      <c r="BX2362" s="272">
        <f t="shared" si="19251"/>
        <v>0</v>
      </c>
      <c r="BY2362" s="20">
        <f t="shared" si="19251"/>
        <v>0</v>
      </c>
      <c r="BZ2362" s="20">
        <f t="shared" si="19251"/>
        <v>0</v>
      </c>
      <c r="CA2362" s="20">
        <f t="shared" si="19251"/>
        <v>0</v>
      </c>
      <c r="CB2362" s="20">
        <f t="shared" si="19251"/>
        <v>0</v>
      </c>
      <c r="CC2362" s="272">
        <f t="shared" si="19251"/>
        <v>0</v>
      </c>
      <c r="CD2362" s="20">
        <f t="shared" si="19251"/>
        <v>0</v>
      </c>
      <c r="CE2362" s="20">
        <f t="shared" si="19251"/>
        <v>0</v>
      </c>
      <c r="CF2362" s="20">
        <f t="shared" si="19251"/>
        <v>0</v>
      </c>
      <c r="CG2362" s="20">
        <f t="shared" si="19251"/>
        <v>0</v>
      </c>
      <c r="CH2362" s="272">
        <f t="shared" si="19251"/>
        <v>0</v>
      </c>
    </row>
    <row r="2363" spans="1:86" ht="15" outlineLevel="2">
      <c r="A2363" s="418">
        <f>ROW()</f>
        <v>2363</v>
      </c>
      <c r="B2363" s="4" t="s">
        <v>36</v>
      </c>
      <c r="C2363" s="4"/>
      <c r="D2363" s="4"/>
      <c r="E2363" s="4"/>
      <c r="F2363" s="4"/>
      <c r="G2363" s="4"/>
      <c r="H2363" s="4"/>
      <c r="I2363" s="4"/>
      <c r="J2363" s="4"/>
      <c r="K2363" s="4"/>
      <c r="L2363" s="4"/>
      <c r="M2363" s="4"/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289"/>
      <c r="AI2363" s="20"/>
      <c r="AJ2363" s="20"/>
      <c r="AK2363" s="20"/>
      <c r="AL2363" s="20"/>
      <c r="AM2363" s="20"/>
      <c r="AN2363" s="20"/>
      <c r="AO2363" s="20">
        <f t="shared" si="19249"/>
        <v>0</v>
      </c>
      <c r="AP2363" s="20">
        <f t="shared" si="19249"/>
        <v>0</v>
      </c>
      <c r="AQ2363" s="20">
        <f t="shared" si="19249"/>
        <v>0</v>
      </c>
      <c r="AR2363" s="20">
        <f t="shared" si="19249"/>
        <v>0</v>
      </c>
      <c r="AS2363" s="20">
        <f t="shared" si="19249"/>
        <v>0</v>
      </c>
      <c r="AT2363" s="20">
        <f t="shared" si="19249"/>
        <v>0</v>
      </c>
      <c r="AU2363" s="20">
        <f t="shared" si="19249"/>
        <v>0</v>
      </c>
      <c r="AV2363" s="20">
        <f t="shared" si="19249"/>
        <v>0</v>
      </c>
      <c r="AW2363" s="20">
        <f t="shared" si="19249"/>
        <v>0</v>
      </c>
      <c r="AX2363" s="20">
        <f t="shared" si="19249"/>
        <v>0</v>
      </c>
      <c r="AY2363" s="20">
        <f t="shared" si="19249"/>
        <v>0</v>
      </c>
      <c r="AZ2363" s="20">
        <f t="shared" si="19249"/>
        <v>0</v>
      </c>
      <c r="BA2363" s="20">
        <f t="shared" si="19249"/>
        <v>0</v>
      </c>
      <c r="BB2363" s="20">
        <f t="shared" si="19249"/>
        <v>0</v>
      </c>
      <c r="BC2363" s="20">
        <f t="shared" si="19249"/>
        <v>0</v>
      </c>
      <c r="BD2363" s="20">
        <f t="shared" si="19249"/>
        <v>0</v>
      </c>
      <c r="BE2363" s="20">
        <f t="shared" si="19250"/>
        <v>0</v>
      </c>
      <c r="BF2363" s="20">
        <f t="shared" si="19250"/>
        <v>0</v>
      </c>
      <c r="BG2363" s="20">
        <f t="shared" si="19250"/>
        <v>0</v>
      </c>
      <c r="BH2363" s="20">
        <f t="shared" si="19250"/>
        <v>0</v>
      </c>
      <c r="BI2363" s="20">
        <f t="shared" si="19250"/>
        <v>0</v>
      </c>
      <c r="BJ2363" s="20">
        <f t="shared" si="19250"/>
        <v>0</v>
      </c>
      <c r="BK2363" s="20">
        <f t="shared" si="19250"/>
        <v>0</v>
      </c>
      <c r="BL2363" s="20">
        <f t="shared" si="19250"/>
        <v>0</v>
      </c>
      <c r="BM2363" s="20">
        <f t="shared" si="19250"/>
        <v>0</v>
      </c>
      <c r="BN2363" s="272">
        <f t="shared" si="19250"/>
        <v>0</v>
      </c>
      <c r="BO2363" s="20">
        <f t="shared" si="19250"/>
        <v>0</v>
      </c>
      <c r="BP2363" s="20">
        <f t="shared" si="19250"/>
        <v>0</v>
      </c>
      <c r="BQ2363" s="20">
        <f t="shared" si="19250"/>
        <v>0</v>
      </c>
      <c r="BR2363" s="20">
        <f t="shared" si="19250"/>
        <v>0</v>
      </c>
      <c r="BS2363" s="272">
        <f t="shared" si="19250"/>
        <v>0</v>
      </c>
      <c r="BT2363" s="18">
        <f t="shared" si="19252"/>
        <v>0</v>
      </c>
      <c r="BU2363" s="20">
        <f t="shared" si="19251"/>
        <v>0</v>
      </c>
      <c r="BV2363" s="20">
        <f t="shared" si="19251"/>
        <v>0</v>
      </c>
      <c r="BW2363" s="20">
        <f t="shared" si="19251"/>
        <v>0</v>
      </c>
      <c r="BX2363" s="272">
        <f t="shared" si="19251"/>
        <v>0</v>
      </c>
      <c r="BY2363" s="20">
        <f t="shared" si="19251"/>
        <v>0</v>
      </c>
      <c r="BZ2363" s="20">
        <f t="shared" si="19251"/>
        <v>0</v>
      </c>
      <c r="CA2363" s="20">
        <f t="shared" si="19251"/>
        <v>0</v>
      </c>
      <c r="CB2363" s="20">
        <f t="shared" si="19251"/>
        <v>0</v>
      </c>
      <c r="CC2363" s="272">
        <f t="shared" si="19251"/>
        <v>0</v>
      </c>
      <c r="CD2363" s="20">
        <f t="shared" si="19251"/>
        <v>0</v>
      </c>
      <c r="CE2363" s="20">
        <f t="shared" si="19251"/>
        <v>0</v>
      </c>
      <c r="CF2363" s="20">
        <f t="shared" si="19251"/>
        <v>0</v>
      </c>
      <c r="CG2363" s="20">
        <f t="shared" si="19251"/>
        <v>0</v>
      </c>
      <c r="CH2363" s="272">
        <f t="shared" si="19251"/>
        <v>0</v>
      </c>
    </row>
    <row r="2364" spans="1:86" ht="15" outlineLevel="2">
      <c r="A2364" s="418">
        <f>ROW()</f>
        <v>2364</v>
      </c>
      <c r="B2364" s="4" t="s">
        <v>37</v>
      </c>
      <c r="C2364" s="4"/>
      <c r="D2364" s="4"/>
      <c r="E2364" s="4"/>
      <c r="F2364" s="4"/>
      <c r="G2364" s="4"/>
      <c r="H2364" s="4"/>
      <c r="I2364" s="4"/>
      <c r="J2364" s="4"/>
      <c r="K2364" s="4"/>
      <c r="L2364" s="4"/>
      <c r="M2364" s="4"/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289"/>
      <c r="AI2364" s="20"/>
      <c r="AJ2364" s="20"/>
      <c r="AK2364" s="20"/>
      <c r="AL2364" s="20"/>
      <c r="AM2364" s="20"/>
      <c r="AN2364" s="20"/>
      <c r="AO2364" s="20">
        <f t="shared" si="19249"/>
        <v>0</v>
      </c>
      <c r="AP2364" s="20">
        <f t="shared" si="19249"/>
        <v>0</v>
      </c>
      <c r="AQ2364" s="20">
        <f t="shared" si="19249"/>
        <v>0</v>
      </c>
      <c r="AR2364" s="20">
        <f t="shared" si="19249"/>
        <v>0</v>
      </c>
      <c r="AS2364" s="20">
        <f t="shared" si="19249"/>
        <v>0</v>
      </c>
      <c r="AT2364" s="20">
        <f t="shared" si="19249"/>
        <v>0</v>
      </c>
      <c r="AU2364" s="20">
        <f t="shared" si="19249"/>
        <v>0</v>
      </c>
      <c r="AV2364" s="20">
        <f t="shared" si="19249"/>
        <v>0</v>
      </c>
      <c r="AW2364" s="20">
        <f t="shared" si="19249"/>
        <v>0</v>
      </c>
      <c r="AX2364" s="20">
        <f t="shared" si="19249"/>
        <v>0</v>
      </c>
      <c r="AY2364" s="20">
        <f t="shared" si="19249"/>
        <v>0</v>
      </c>
      <c r="AZ2364" s="20">
        <f t="shared" si="19249"/>
        <v>0</v>
      </c>
      <c r="BA2364" s="20">
        <f t="shared" si="19249"/>
        <v>0</v>
      </c>
      <c r="BB2364" s="20">
        <f t="shared" si="19249"/>
        <v>0</v>
      </c>
      <c r="BC2364" s="20">
        <f t="shared" si="19249"/>
        <v>0</v>
      </c>
      <c r="BD2364" s="20">
        <f t="shared" si="19249"/>
        <v>0</v>
      </c>
      <c r="BE2364" s="20">
        <f t="shared" si="19250"/>
        <v>0</v>
      </c>
      <c r="BF2364" s="20">
        <f t="shared" si="19250"/>
        <v>0</v>
      </c>
      <c r="BG2364" s="20">
        <f t="shared" si="19250"/>
        <v>0</v>
      </c>
      <c r="BH2364" s="20">
        <f t="shared" si="19250"/>
        <v>0</v>
      </c>
      <c r="BI2364" s="20">
        <f t="shared" si="19250"/>
        <v>0</v>
      </c>
      <c r="BJ2364" s="20">
        <f t="shared" si="19250"/>
        <v>0</v>
      </c>
      <c r="BK2364" s="20">
        <f t="shared" si="19250"/>
        <v>0</v>
      </c>
      <c r="BL2364" s="20">
        <f t="shared" si="19250"/>
        <v>0</v>
      </c>
      <c r="BM2364" s="20">
        <f t="shared" si="19250"/>
        <v>0</v>
      </c>
      <c r="BN2364" s="272">
        <f t="shared" si="19250"/>
        <v>0</v>
      </c>
      <c r="BO2364" s="20">
        <f t="shared" si="19250"/>
        <v>0</v>
      </c>
      <c r="BP2364" s="20">
        <f t="shared" si="19250"/>
        <v>0</v>
      </c>
      <c r="BQ2364" s="20">
        <f t="shared" si="19250"/>
        <v>0</v>
      </c>
      <c r="BR2364" s="20">
        <f t="shared" si="19250"/>
        <v>0</v>
      </c>
      <c r="BS2364" s="272">
        <f t="shared" si="19250"/>
        <v>0</v>
      </c>
      <c r="BT2364" s="18">
        <f t="shared" si="19252"/>
        <v>0</v>
      </c>
      <c r="BU2364" s="20">
        <f t="shared" si="19251"/>
        <v>0</v>
      </c>
      <c r="BV2364" s="20">
        <f t="shared" si="19251"/>
        <v>0</v>
      </c>
      <c r="BW2364" s="20">
        <f t="shared" si="19251"/>
        <v>0</v>
      </c>
      <c r="BX2364" s="272">
        <f t="shared" si="19251"/>
        <v>0</v>
      </c>
      <c r="BY2364" s="20">
        <f t="shared" si="19251"/>
        <v>0</v>
      </c>
      <c r="BZ2364" s="20">
        <f t="shared" si="19251"/>
        <v>0</v>
      </c>
      <c r="CA2364" s="20">
        <f t="shared" si="19251"/>
        <v>0</v>
      </c>
      <c r="CB2364" s="20">
        <f t="shared" si="19251"/>
        <v>0</v>
      </c>
      <c r="CC2364" s="272">
        <f t="shared" si="19251"/>
        <v>0</v>
      </c>
      <c r="CD2364" s="20">
        <f t="shared" si="19251"/>
        <v>0</v>
      </c>
      <c r="CE2364" s="20">
        <f t="shared" si="19251"/>
        <v>0</v>
      </c>
      <c r="CF2364" s="20">
        <f t="shared" si="19251"/>
        <v>0</v>
      </c>
      <c r="CG2364" s="20">
        <f t="shared" si="19251"/>
        <v>0</v>
      </c>
      <c r="CH2364" s="272">
        <f t="shared" si="19251"/>
        <v>0</v>
      </c>
    </row>
    <row r="2365" spans="1:86" ht="15" outlineLevel="2">
      <c r="A2365" s="418">
        <f>ROW()</f>
        <v>2365</v>
      </c>
      <c r="B2365" s="4" t="s">
        <v>38</v>
      </c>
      <c r="C2365" s="4"/>
      <c r="D2365" s="4"/>
      <c r="E2365" s="4"/>
      <c r="F2365" s="4"/>
      <c r="G2365" s="4"/>
      <c r="H2365" s="4"/>
      <c r="I2365" s="4"/>
      <c r="J2365" s="4"/>
      <c r="K2365" s="4"/>
      <c r="L2365" s="4"/>
      <c r="M2365" s="4"/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289"/>
      <c r="AI2365" s="20"/>
      <c r="AJ2365" s="20"/>
      <c r="AK2365" s="20"/>
      <c r="AL2365" s="20"/>
      <c r="AM2365" s="20"/>
      <c r="AN2365" s="20"/>
      <c r="AO2365" s="20">
        <f t="shared" si="19249"/>
        <v>0</v>
      </c>
      <c r="AP2365" s="20">
        <f t="shared" si="19249"/>
        <v>0</v>
      </c>
      <c r="AQ2365" s="20">
        <f t="shared" si="19249"/>
        <v>0</v>
      </c>
      <c r="AR2365" s="20">
        <f t="shared" si="19249"/>
        <v>0</v>
      </c>
      <c r="AS2365" s="20">
        <f t="shared" si="19249"/>
        <v>0</v>
      </c>
      <c r="AT2365" s="20">
        <f t="shared" si="19249"/>
        <v>0</v>
      </c>
      <c r="AU2365" s="20">
        <f t="shared" si="19249"/>
        <v>0</v>
      </c>
      <c r="AV2365" s="20">
        <f t="shared" si="19249"/>
        <v>0</v>
      </c>
      <c r="AW2365" s="20">
        <f t="shared" si="19249"/>
        <v>0</v>
      </c>
      <c r="AX2365" s="20">
        <f t="shared" si="19249"/>
        <v>0</v>
      </c>
      <c r="AY2365" s="20">
        <f t="shared" si="19249"/>
        <v>0</v>
      </c>
      <c r="AZ2365" s="20">
        <f t="shared" si="19249"/>
        <v>0</v>
      </c>
      <c r="BA2365" s="20">
        <f t="shared" si="19249"/>
        <v>0</v>
      </c>
      <c r="BB2365" s="20">
        <f t="shared" si="19249"/>
        <v>0</v>
      </c>
      <c r="BC2365" s="20">
        <f t="shared" si="19249"/>
        <v>0</v>
      </c>
      <c r="BD2365" s="20">
        <f t="shared" si="19249"/>
        <v>0</v>
      </c>
      <c r="BE2365" s="20">
        <f t="shared" si="19250"/>
        <v>0</v>
      </c>
      <c r="BF2365" s="20">
        <f t="shared" si="19250"/>
        <v>0</v>
      </c>
      <c r="BG2365" s="20">
        <f t="shared" si="19250"/>
        <v>0</v>
      </c>
      <c r="BH2365" s="20">
        <f t="shared" si="19250"/>
        <v>0</v>
      </c>
      <c r="BI2365" s="20">
        <f t="shared" si="19250"/>
        <v>0</v>
      </c>
      <c r="BJ2365" s="20">
        <f t="shared" si="19250"/>
        <v>0</v>
      </c>
      <c r="BK2365" s="20">
        <f t="shared" si="19250"/>
        <v>0</v>
      </c>
      <c r="BL2365" s="20">
        <f t="shared" si="19250"/>
        <v>0</v>
      </c>
      <c r="BM2365" s="20">
        <f t="shared" si="19250"/>
        <v>0</v>
      </c>
      <c r="BN2365" s="272">
        <f t="shared" si="19250"/>
        <v>0</v>
      </c>
      <c r="BO2365" s="20">
        <f t="shared" si="19250"/>
        <v>0</v>
      </c>
      <c r="BP2365" s="20">
        <f t="shared" si="19250"/>
        <v>0</v>
      </c>
      <c r="BQ2365" s="20">
        <f t="shared" si="19250"/>
        <v>0</v>
      </c>
      <c r="BR2365" s="20">
        <f t="shared" si="19250"/>
        <v>0</v>
      </c>
      <c r="BS2365" s="272">
        <f t="shared" si="19250"/>
        <v>0</v>
      </c>
      <c r="BT2365" s="18">
        <f t="shared" si="19252"/>
        <v>0</v>
      </c>
      <c r="BU2365" s="20">
        <f t="shared" si="19251"/>
        <v>0</v>
      </c>
      <c r="BV2365" s="20">
        <f t="shared" si="19251"/>
        <v>0</v>
      </c>
      <c r="BW2365" s="20">
        <f t="shared" si="19251"/>
        <v>0</v>
      </c>
      <c r="BX2365" s="272">
        <f t="shared" si="19251"/>
        <v>0</v>
      </c>
      <c r="BY2365" s="20">
        <f t="shared" si="19251"/>
        <v>0</v>
      </c>
      <c r="BZ2365" s="20">
        <f t="shared" si="19251"/>
        <v>0</v>
      </c>
      <c r="CA2365" s="20">
        <f t="shared" si="19251"/>
        <v>0</v>
      </c>
      <c r="CB2365" s="20">
        <f t="shared" si="19251"/>
        <v>0</v>
      </c>
      <c r="CC2365" s="272">
        <f t="shared" si="19251"/>
        <v>0</v>
      </c>
      <c r="CD2365" s="20">
        <f t="shared" si="19251"/>
        <v>0</v>
      </c>
      <c r="CE2365" s="20">
        <f t="shared" si="19251"/>
        <v>0</v>
      </c>
      <c r="CF2365" s="20">
        <f t="shared" si="19251"/>
        <v>0</v>
      </c>
      <c r="CG2365" s="20">
        <f t="shared" si="19251"/>
        <v>0</v>
      </c>
      <c r="CH2365" s="272">
        <f t="shared" si="19251"/>
        <v>0</v>
      </c>
    </row>
    <row r="2366" spans="1:86" ht="15" outlineLevel="2">
      <c r="A2366" s="418">
        <f>ROW()</f>
        <v>2366</v>
      </c>
      <c r="B2366" s="4" t="s">
        <v>39</v>
      </c>
      <c r="C2366" s="4"/>
      <c r="D2366" s="4"/>
      <c r="E2366" s="4"/>
      <c r="F2366" s="4"/>
      <c r="G2366" s="4"/>
      <c r="H2366" s="4"/>
      <c r="I2366" s="4"/>
      <c r="J2366" s="4"/>
      <c r="K2366" s="4"/>
      <c r="L2366" s="4"/>
      <c r="M2366" s="4"/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289"/>
      <c r="AI2366" s="20"/>
      <c r="AJ2366" s="20"/>
      <c r="AK2366" s="20"/>
      <c r="AL2366" s="20"/>
      <c r="AM2366" s="20"/>
      <c r="AN2366" s="20"/>
      <c r="AO2366" s="20">
        <f t="shared" si="19249"/>
        <v>0</v>
      </c>
      <c r="AP2366" s="20">
        <f t="shared" si="19249"/>
        <v>0</v>
      </c>
      <c r="AQ2366" s="20">
        <f t="shared" si="19249"/>
        <v>0</v>
      </c>
      <c r="AR2366" s="20">
        <f t="shared" si="19249"/>
        <v>0</v>
      </c>
      <c r="AS2366" s="20">
        <f t="shared" si="19249"/>
        <v>0</v>
      </c>
      <c r="AT2366" s="20">
        <f t="shared" si="19249"/>
        <v>0</v>
      </c>
      <c r="AU2366" s="20">
        <f t="shared" si="19249"/>
        <v>0</v>
      </c>
      <c r="AV2366" s="20">
        <f t="shared" si="19249"/>
        <v>0</v>
      </c>
      <c r="AW2366" s="20">
        <f t="shared" si="19249"/>
        <v>0</v>
      </c>
      <c r="AX2366" s="20">
        <f t="shared" si="19249"/>
        <v>0</v>
      </c>
      <c r="AY2366" s="20">
        <f t="shared" si="19249"/>
        <v>0</v>
      </c>
      <c r="AZ2366" s="20">
        <f t="shared" si="19249"/>
        <v>0</v>
      </c>
      <c r="BA2366" s="20">
        <f t="shared" si="19249"/>
        <v>0</v>
      </c>
      <c r="BB2366" s="20">
        <f t="shared" si="19249"/>
        <v>0</v>
      </c>
      <c r="BC2366" s="20">
        <f t="shared" si="19249"/>
        <v>0</v>
      </c>
      <c r="BD2366" s="20">
        <f t="shared" si="19249"/>
        <v>0</v>
      </c>
      <c r="BE2366" s="20">
        <f t="shared" si="19250"/>
        <v>0</v>
      </c>
      <c r="BF2366" s="20">
        <f t="shared" si="19250"/>
        <v>0</v>
      </c>
      <c r="BG2366" s="20">
        <f t="shared" si="19250"/>
        <v>0</v>
      </c>
      <c r="BH2366" s="20">
        <f t="shared" si="19250"/>
        <v>0</v>
      </c>
      <c r="BI2366" s="20">
        <f t="shared" si="19250"/>
        <v>0</v>
      </c>
      <c r="BJ2366" s="20">
        <f t="shared" si="19250"/>
        <v>0</v>
      </c>
      <c r="BK2366" s="20">
        <f t="shared" si="19250"/>
        <v>0</v>
      </c>
      <c r="BL2366" s="20">
        <f t="shared" si="19250"/>
        <v>0</v>
      </c>
      <c r="BM2366" s="20">
        <f t="shared" si="19250"/>
        <v>0</v>
      </c>
      <c r="BN2366" s="272">
        <f t="shared" si="19250"/>
        <v>0</v>
      </c>
      <c r="BO2366" s="20">
        <f t="shared" si="19250"/>
        <v>0</v>
      </c>
      <c r="BP2366" s="20">
        <f t="shared" si="19250"/>
        <v>0</v>
      </c>
      <c r="BQ2366" s="20">
        <f t="shared" si="19250"/>
        <v>0</v>
      </c>
      <c r="BR2366" s="20">
        <f t="shared" si="19250"/>
        <v>0</v>
      </c>
      <c r="BS2366" s="272">
        <f t="shared" si="19250"/>
        <v>0</v>
      </c>
      <c r="BT2366" s="18">
        <f t="shared" si="19252"/>
        <v>0</v>
      </c>
      <c r="BU2366" s="20">
        <f t="shared" si="19251"/>
        <v>0</v>
      </c>
      <c r="BV2366" s="20">
        <f t="shared" si="19251"/>
        <v>0</v>
      </c>
      <c r="BW2366" s="20">
        <f t="shared" si="19251"/>
        <v>0</v>
      </c>
      <c r="BX2366" s="272">
        <f t="shared" si="19251"/>
        <v>0</v>
      </c>
      <c r="BY2366" s="20">
        <f t="shared" si="19251"/>
        <v>0</v>
      </c>
      <c r="BZ2366" s="20">
        <f t="shared" si="19251"/>
        <v>0</v>
      </c>
      <c r="CA2366" s="20">
        <f t="shared" si="19251"/>
        <v>0</v>
      </c>
      <c r="CB2366" s="20">
        <f t="shared" si="19251"/>
        <v>0</v>
      </c>
      <c r="CC2366" s="272">
        <f t="shared" si="19251"/>
        <v>0</v>
      </c>
      <c r="CD2366" s="20">
        <f t="shared" si="19251"/>
        <v>0</v>
      </c>
      <c r="CE2366" s="20">
        <f t="shared" si="19251"/>
        <v>0</v>
      </c>
      <c r="CF2366" s="20">
        <f t="shared" si="19251"/>
        <v>0</v>
      </c>
      <c r="CG2366" s="20">
        <f t="shared" si="19251"/>
        <v>0</v>
      </c>
      <c r="CH2366" s="272">
        <f t="shared" si="19251"/>
        <v>0</v>
      </c>
    </row>
    <row r="2367" spans="1:86" ht="15" outlineLevel="2">
      <c r="A2367" s="418">
        <f>ROW()</f>
        <v>2367</v>
      </c>
      <c r="B2367" s="4" t="s">
        <v>40</v>
      </c>
      <c r="C2367" s="4"/>
      <c r="D2367" s="4"/>
      <c r="E2367" s="4"/>
      <c r="F2367" s="4"/>
      <c r="G2367" s="4"/>
      <c r="H2367" s="4"/>
      <c r="I2367" s="4"/>
      <c r="J2367" s="4"/>
      <c r="K2367" s="4"/>
      <c r="L2367" s="4"/>
      <c r="M2367" s="4"/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289"/>
      <c r="AI2367" s="20"/>
      <c r="AJ2367" s="20"/>
      <c r="AK2367" s="20"/>
      <c r="AL2367" s="20"/>
      <c r="AM2367" s="20"/>
      <c r="AN2367" s="20"/>
      <c r="AO2367" s="20">
        <f t="shared" si="19249"/>
        <v>0</v>
      </c>
      <c r="AP2367" s="20">
        <f t="shared" si="19249"/>
        <v>0</v>
      </c>
      <c r="AQ2367" s="20">
        <f t="shared" si="19249"/>
        <v>0</v>
      </c>
      <c r="AR2367" s="20">
        <f t="shared" si="19249"/>
        <v>0</v>
      </c>
      <c r="AS2367" s="20">
        <f t="shared" si="19249"/>
        <v>0</v>
      </c>
      <c r="AT2367" s="20">
        <f t="shared" si="19249"/>
        <v>0</v>
      </c>
      <c r="AU2367" s="20">
        <f t="shared" si="19249"/>
        <v>0</v>
      </c>
      <c r="AV2367" s="20">
        <f t="shared" si="19249"/>
        <v>0</v>
      </c>
      <c r="AW2367" s="20">
        <f t="shared" si="19249"/>
        <v>0</v>
      </c>
      <c r="AX2367" s="20">
        <f t="shared" si="19249"/>
        <v>0</v>
      </c>
      <c r="AY2367" s="20">
        <f t="shared" si="19249"/>
        <v>0</v>
      </c>
      <c r="AZ2367" s="20">
        <f t="shared" si="19249"/>
        <v>0</v>
      </c>
      <c r="BA2367" s="20">
        <f t="shared" si="19249"/>
        <v>0</v>
      </c>
      <c r="BB2367" s="20">
        <f t="shared" si="19249"/>
        <v>0</v>
      </c>
      <c r="BC2367" s="20">
        <f t="shared" si="19249"/>
        <v>0</v>
      </c>
      <c r="BD2367" s="20">
        <f t="shared" si="19249"/>
        <v>0</v>
      </c>
      <c r="BE2367" s="20">
        <f t="shared" si="19250"/>
        <v>0</v>
      </c>
      <c r="BF2367" s="20">
        <f t="shared" si="19250"/>
        <v>0</v>
      </c>
      <c r="BG2367" s="20">
        <f t="shared" si="19250"/>
        <v>0</v>
      </c>
      <c r="BH2367" s="20">
        <f t="shared" si="19250"/>
        <v>0</v>
      </c>
      <c r="BI2367" s="20">
        <f t="shared" si="19250"/>
        <v>0</v>
      </c>
      <c r="BJ2367" s="20">
        <f t="shared" si="19250"/>
        <v>0</v>
      </c>
      <c r="BK2367" s="20">
        <f t="shared" si="19250"/>
        <v>0</v>
      </c>
      <c r="BL2367" s="20">
        <f t="shared" si="19250"/>
        <v>0</v>
      </c>
      <c r="BM2367" s="20">
        <f t="shared" si="19250"/>
        <v>0</v>
      </c>
      <c r="BN2367" s="272">
        <f t="shared" si="19250"/>
        <v>0</v>
      </c>
      <c r="BO2367" s="20">
        <f t="shared" si="19250"/>
        <v>0</v>
      </c>
      <c r="BP2367" s="20">
        <f t="shared" si="19250"/>
        <v>0</v>
      </c>
      <c r="BQ2367" s="20">
        <f t="shared" si="19250"/>
        <v>0</v>
      </c>
      <c r="BR2367" s="20">
        <f t="shared" si="19250"/>
        <v>0</v>
      </c>
      <c r="BS2367" s="272">
        <f t="shared" si="19250"/>
        <v>0</v>
      </c>
      <c r="BT2367" s="18">
        <f t="shared" si="19252"/>
        <v>0</v>
      </c>
      <c r="BU2367" s="20">
        <f t="shared" si="19251"/>
        <v>0</v>
      </c>
      <c r="BV2367" s="20">
        <f t="shared" si="19251"/>
        <v>0</v>
      </c>
      <c r="BW2367" s="20">
        <f t="shared" si="19251"/>
        <v>0</v>
      </c>
      <c r="BX2367" s="272">
        <f t="shared" si="19251"/>
        <v>0</v>
      </c>
      <c r="BY2367" s="20">
        <f t="shared" si="19251"/>
        <v>0</v>
      </c>
      <c r="BZ2367" s="20">
        <f t="shared" si="19251"/>
        <v>0</v>
      </c>
      <c r="CA2367" s="20">
        <f t="shared" si="19251"/>
        <v>0</v>
      </c>
      <c r="CB2367" s="20">
        <f t="shared" si="19251"/>
        <v>0</v>
      </c>
      <c r="CC2367" s="272">
        <f t="shared" si="19251"/>
        <v>0</v>
      </c>
      <c r="CD2367" s="20">
        <f t="shared" si="19251"/>
        <v>0</v>
      </c>
      <c r="CE2367" s="20">
        <f t="shared" si="19251"/>
        <v>0</v>
      </c>
      <c r="CF2367" s="20">
        <f t="shared" si="19251"/>
        <v>0</v>
      </c>
      <c r="CG2367" s="20">
        <f t="shared" si="19251"/>
        <v>0</v>
      </c>
      <c r="CH2367" s="272">
        <f t="shared" si="19251"/>
        <v>0</v>
      </c>
    </row>
    <row r="2368" spans="1:86" ht="15" outlineLevel="2">
      <c r="A2368" s="418">
        <f>ROW()</f>
        <v>2368</v>
      </c>
      <c r="B2368" s="4" t="s">
        <v>306</v>
      </c>
      <c r="C2368" s="4"/>
      <c r="D2368" s="4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289"/>
      <c r="AI2368" s="20"/>
      <c r="AJ2368" s="20"/>
      <c r="AK2368" s="20"/>
      <c r="AL2368" s="20"/>
      <c r="AM2368" s="20"/>
      <c r="AN2368" s="20"/>
      <c r="AO2368" s="20">
        <f t="shared" ref="AO2368" si="19253">AN2413</f>
        <v>0</v>
      </c>
      <c r="AP2368" s="20">
        <f t="shared" ref="AP2368" si="19254">AO2413</f>
        <v>0</v>
      </c>
      <c r="AQ2368" s="20">
        <f t="shared" ref="AQ2368" si="19255">AP2413</f>
        <v>0</v>
      </c>
      <c r="AR2368" s="20">
        <f t="shared" ref="AR2368" si="19256">AQ2413</f>
        <v>0</v>
      </c>
      <c r="AS2368" s="20">
        <f t="shared" ref="AS2368" si="19257">AR2413</f>
        <v>0</v>
      </c>
      <c r="AT2368" s="20">
        <f t="shared" ref="AT2368" si="19258">AS2413</f>
        <v>0</v>
      </c>
      <c r="AU2368" s="20">
        <f t="shared" ref="AU2368" si="19259">AT2413</f>
        <v>0</v>
      </c>
      <c r="AV2368" s="20">
        <f t="shared" ref="AV2368" si="19260">AU2413</f>
        <v>0</v>
      </c>
      <c r="AW2368" s="20">
        <f t="shared" ref="AW2368" si="19261">AV2413</f>
        <v>0</v>
      </c>
      <c r="AX2368" s="20">
        <f t="shared" ref="AX2368" si="19262">AW2413</f>
        <v>0</v>
      </c>
      <c r="AY2368" s="20">
        <f t="shared" ref="AY2368" si="19263">AX2413</f>
        <v>0</v>
      </c>
      <c r="AZ2368" s="20">
        <f t="shared" ref="AZ2368" si="19264">AY2413</f>
        <v>0</v>
      </c>
      <c r="BA2368" s="20">
        <f t="shared" ref="BA2368" si="19265">AZ2413</f>
        <v>0</v>
      </c>
      <c r="BB2368" s="20">
        <f t="shared" ref="BB2368" si="19266">BA2413</f>
        <v>0</v>
      </c>
      <c r="BC2368" s="20">
        <f t="shared" ref="BC2368" si="19267">BB2413</f>
        <v>0</v>
      </c>
      <c r="BD2368" s="20">
        <f t="shared" ref="BD2368" si="19268">BC2413</f>
        <v>0</v>
      </c>
      <c r="BE2368" s="20">
        <f t="shared" ref="BE2368" si="19269">BD2413</f>
        <v>0</v>
      </c>
      <c r="BF2368" s="20">
        <f t="shared" ref="BF2368" si="19270">BE2413</f>
        <v>0</v>
      </c>
      <c r="BG2368" s="20">
        <f t="shared" ref="BG2368" si="19271">BF2413</f>
        <v>0</v>
      </c>
      <c r="BH2368" s="20">
        <f t="shared" ref="BH2368" si="19272">BG2413</f>
        <v>0</v>
      </c>
      <c r="BI2368" s="20">
        <f t="shared" ref="BI2368" si="19273">BH2413</f>
        <v>0</v>
      </c>
      <c r="BJ2368" s="20">
        <f t="shared" ref="BJ2368" si="19274">BI2413</f>
        <v>0</v>
      </c>
      <c r="BK2368" s="20">
        <f t="shared" ref="BK2368" si="19275">BJ2413</f>
        <v>0</v>
      </c>
      <c r="BL2368" s="20">
        <f t="shared" ref="BL2368" si="19276">BK2413</f>
        <v>0</v>
      </c>
      <c r="BM2368" s="20">
        <f t="shared" ref="BM2368" si="19277">BL2413</f>
        <v>0</v>
      </c>
      <c r="BN2368" s="272">
        <f t="shared" ref="BN2368" si="19278">BM2413</f>
        <v>0</v>
      </c>
      <c r="BO2368" s="20">
        <f t="shared" ref="BO2368" si="19279">BN2413</f>
        <v>0</v>
      </c>
      <c r="BP2368" s="20">
        <f t="shared" ref="BP2368" si="19280">BO2413</f>
        <v>0</v>
      </c>
      <c r="BQ2368" s="20">
        <f t="shared" ref="BQ2368" si="19281">BP2413</f>
        <v>0</v>
      </c>
      <c r="BR2368" s="20">
        <f t="shared" ref="BR2368" si="19282">BQ2413</f>
        <v>0</v>
      </c>
      <c r="BS2368" s="272">
        <f t="shared" ref="BS2368" si="19283">BR2413</f>
        <v>0</v>
      </c>
      <c r="BT2368" s="18">
        <f t="shared" ref="BT2368" si="19284">BS2413</f>
        <v>0</v>
      </c>
      <c r="BU2368" s="20">
        <f t="shared" ref="BU2368" si="19285">BT2413</f>
        <v>0</v>
      </c>
      <c r="BV2368" s="20">
        <f t="shared" ref="BV2368" si="19286">BU2413</f>
        <v>0</v>
      </c>
      <c r="BW2368" s="20">
        <f t="shared" ref="BW2368" si="19287">BV2413</f>
        <v>0</v>
      </c>
      <c r="BX2368" s="272">
        <f t="shared" ref="BX2368" si="19288">BW2413</f>
        <v>0</v>
      </c>
      <c r="BY2368" s="20">
        <f t="shared" ref="BY2368" si="19289">BX2413</f>
        <v>0</v>
      </c>
      <c r="BZ2368" s="20">
        <f t="shared" ref="BZ2368" si="19290">BY2413</f>
        <v>0</v>
      </c>
      <c r="CA2368" s="20">
        <f t="shared" ref="CA2368" si="19291">BZ2413</f>
        <v>0</v>
      </c>
      <c r="CB2368" s="20">
        <f t="shared" ref="CB2368" si="19292">CA2413</f>
        <v>0</v>
      </c>
      <c r="CC2368" s="272">
        <f t="shared" ref="CC2368:CH2368" si="19293">CB2413</f>
        <v>0</v>
      </c>
      <c r="CD2368" s="20">
        <f t="shared" si="19293"/>
        <v>0</v>
      </c>
      <c r="CE2368" s="20">
        <f t="shared" si="19293"/>
        <v>0</v>
      </c>
      <c r="CF2368" s="20">
        <f t="shared" si="19293"/>
        <v>0</v>
      </c>
      <c r="CG2368" s="20">
        <f t="shared" si="19293"/>
        <v>0</v>
      </c>
      <c r="CH2368" s="272">
        <f t="shared" si="19293"/>
        <v>0</v>
      </c>
    </row>
    <row r="2369" spans="1:86" ht="15" outlineLevel="2">
      <c r="A2369" s="418">
        <f>ROW()</f>
        <v>2369</v>
      </c>
      <c r="B2369" s="4" t="s">
        <v>256</v>
      </c>
      <c r="C2369" s="4"/>
      <c r="D2369" s="4"/>
      <c r="E2369" s="4"/>
      <c r="F2369" s="4"/>
      <c r="G2369" s="4"/>
      <c r="H2369" s="4"/>
      <c r="I2369" s="4"/>
      <c r="J2369" s="4"/>
      <c r="K2369" s="4"/>
      <c r="L2369" s="4"/>
      <c r="M2369" s="4"/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289"/>
      <c r="AI2369" s="20"/>
      <c r="AJ2369" s="20"/>
      <c r="AK2369" s="20"/>
      <c r="AL2369" s="20"/>
      <c r="AM2369" s="20"/>
      <c r="AN2369" s="20"/>
      <c r="AO2369" s="20">
        <f t="shared" ref="AO2369:AO2372" si="19294">AN2414</f>
        <v>0</v>
      </c>
      <c r="AP2369" s="20">
        <f t="shared" ref="AP2369:AP2372" si="19295">AO2414</f>
        <v>0</v>
      </c>
      <c r="AQ2369" s="20">
        <f t="shared" ref="AQ2369:AQ2372" si="19296">AP2414</f>
        <v>0</v>
      </c>
      <c r="AR2369" s="20">
        <f t="shared" ref="AR2369:AR2372" si="19297">AQ2414</f>
        <v>0</v>
      </c>
      <c r="AS2369" s="20">
        <f t="shared" ref="AS2369:AS2372" si="19298">AR2414</f>
        <v>0</v>
      </c>
      <c r="AT2369" s="20">
        <f t="shared" ref="AT2369:AT2372" si="19299">AS2414</f>
        <v>0</v>
      </c>
      <c r="AU2369" s="20">
        <f t="shared" ref="AU2369:AU2372" si="19300">AT2414</f>
        <v>0</v>
      </c>
      <c r="AV2369" s="20">
        <f t="shared" ref="AV2369:AV2372" si="19301">AU2414</f>
        <v>0</v>
      </c>
      <c r="AW2369" s="20">
        <f t="shared" ref="AW2369:AW2372" si="19302">AV2414</f>
        <v>0</v>
      </c>
      <c r="AX2369" s="20">
        <f t="shared" ref="AX2369:AX2372" si="19303">AW2414</f>
        <v>0</v>
      </c>
      <c r="AY2369" s="20">
        <f t="shared" ref="AY2369:AY2372" si="19304">AX2414</f>
        <v>0</v>
      </c>
      <c r="AZ2369" s="20">
        <f t="shared" ref="AZ2369:AZ2372" si="19305">AY2414</f>
        <v>0</v>
      </c>
      <c r="BA2369" s="20">
        <f t="shared" ref="BA2369:BA2372" si="19306">AZ2414</f>
        <v>0</v>
      </c>
      <c r="BB2369" s="20">
        <f t="shared" ref="BB2369:BB2372" si="19307">BA2414</f>
        <v>0</v>
      </c>
      <c r="BC2369" s="20">
        <f t="shared" ref="BC2369:BC2372" si="19308">BB2414</f>
        <v>0</v>
      </c>
      <c r="BD2369" s="20">
        <f t="shared" ref="BD2369:BD2372" si="19309">BC2414</f>
        <v>0</v>
      </c>
      <c r="BE2369" s="20">
        <f t="shared" ref="BE2369:BE2372" si="19310">BD2414</f>
        <v>0</v>
      </c>
      <c r="BF2369" s="20">
        <f t="shared" ref="BF2369:BF2372" si="19311">BE2414</f>
        <v>0</v>
      </c>
      <c r="BG2369" s="20">
        <f t="shared" ref="BG2369:BG2372" si="19312">BF2414</f>
        <v>0</v>
      </c>
      <c r="BH2369" s="20">
        <f t="shared" ref="BH2369:BH2372" si="19313">BG2414</f>
        <v>0</v>
      </c>
      <c r="BI2369" s="20">
        <f t="shared" ref="BI2369:BI2372" si="19314">BH2414</f>
        <v>0</v>
      </c>
      <c r="BJ2369" s="20">
        <f t="shared" ref="BJ2369:BJ2372" si="19315">BI2414</f>
        <v>0</v>
      </c>
      <c r="BK2369" s="20">
        <f t="shared" ref="BK2369:BK2372" si="19316">BJ2414</f>
        <v>0</v>
      </c>
      <c r="BL2369" s="20">
        <f t="shared" ref="BL2369:BL2372" si="19317">BK2414</f>
        <v>0</v>
      </c>
      <c r="BM2369" s="20">
        <f t="shared" ref="BM2369:BM2372" si="19318">BL2414</f>
        <v>0</v>
      </c>
      <c r="BN2369" s="272">
        <f t="shared" ref="BN2369:BN2372" si="19319">BM2414</f>
        <v>0</v>
      </c>
      <c r="BO2369" s="20">
        <f t="shared" ref="BO2369:BO2372" si="19320">BN2414</f>
        <v>0</v>
      </c>
      <c r="BP2369" s="20">
        <f t="shared" ref="BP2369:BP2372" si="19321">BO2414</f>
        <v>0</v>
      </c>
      <c r="BQ2369" s="20">
        <f t="shared" ref="BQ2369:BQ2372" si="19322">BP2414</f>
        <v>0</v>
      </c>
      <c r="BR2369" s="20">
        <f t="shared" ref="BR2369:BR2372" si="19323">BQ2414</f>
        <v>0</v>
      </c>
      <c r="BS2369" s="272">
        <f t="shared" ref="BS2369:BS2372" si="19324">BR2414</f>
        <v>0</v>
      </c>
      <c r="BT2369" s="18">
        <f t="shared" ref="BT2369:BT2372" si="19325">BS2414</f>
        <v>0</v>
      </c>
      <c r="BU2369" s="20">
        <f t="shared" ref="BU2369:BU2372" si="19326">BT2414</f>
        <v>0</v>
      </c>
      <c r="BV2369" s="20">
        <f t="shared" ref="BV2369:BV2372" si="19327">BU2414</f>
        <v>0</v>
      </c>
      <c r="BW2369" s="20">
        <f t="shared" ref="BW2369:BW2372" si="19328">BV2414</f>
        <v>0</v>
      </c>
      <c r="BX2369" s="272">
        <f t="shared" ref="BX2369:BX2372" si="19329">BW2414</f>
        <v>0</v>
      </c>
      <c r="BY2369" s="20">
        <f t="shared" ref="BY2369:BY2372" si="19330">BX2414</f>
        <v>0</v>
      </c>
      <c r="BZ2369" s="20">
        <f t="shared" ref="BZ2369:BZ2372" si="19331">BY2414</f>
        <v>0</v>
      </c>
      <c r="CA2369" s="20">
        <f t="shared" ref="CA2369:CA2372" si="19332">BZ2414</f>
        <v>0</v>
      </c>
      <c r="CB2369" s="20">
        <f t="shared" ref="CB2369:CB2372" si="19333">CA2414</f>
        <v>0</v>
      </c>
      <c r="CC2369" s="272">
        <f t="shared" ref="CC2369:CC2372" si="19334">CB2414</f>
        <v>0</v>
      </c>
      <c r="CD2369" s="20">
        <f t="shared" ref="CD2369:CD2372" si="19335">CC2414</f>
        <v>0</v>
      </c>
      <c r="CE2369" s="20">
        <f t="shared" ref="CE2369:CE2372" si="19336">CD2414</f>
        <v>0</v>
      </c>
      <c r="CF2369" s="20">
        <f t="shared" ref="CF2369:CF2372" si="19337">CE2414</f>
        <v>0</v>
      </c>
      <c r="CG2369" s="20">
        <f t="shared" ref="CG2369:CG2372" si="19338">CF2414</f>
        <v>0</v>
      </c>
      <c r="CH2369" s="272">
        <f t="shared" ref="CH2369:CH2372" si="19339">CG2414</f>
        <v>0</v>
      </c>
    </row>
    <row r="2370" spans="1:86" ht="15" outlineLevel="2">
      <c r="A2370" s="418">
        <f>ROW()</f>
        <v>2370</v>
      </c>
      <c r="B2370" s="4" t="s">
        <v>460</v>
      </c>
      <c r="C2370" s="4"/>
      <c r="D2370" s="4"/>
      <c r="E2370" s="4"/>
      <c r="F2370" s="4"/>
      <c r="G2370" s="4"/>
      <c r="H2370" s="4"/>
      <c r="I2370" s="4"/>
      <c r="J2370" s="4"/>
      <c r="K2370" s="4"/>
      <c r="L2370" s="4"/>
      <c r="M2370" s="4"/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289"/>
      <c r="AI2370" s="20"/>
      <c r="AJ2370" s="20"/>
      <c r="AK2370" s="20"/>
      <c r="AL2370" s="20"/>
      <c r="AM2370" s="20"/>
      <c r="AN2370" s="20"/>
      <c r="AO2370" s="20">
        <f t="shared" si="19294"/>
        <v>0</v>
      </c>
      <c r="AP2370" s="20">
        <f t="shared" si="19295"/>
        <v>0</v>
      </c>
      <c r="AQ2370" s="20">
        <f t="shared" si="19296"/>
        <v>0</v>
      </c>
      <c r="AR2370" s="20">
        <f t="shared" si="19297"/>
        <v>0</v>
      </c>
      <c r="AS2370" s="20">
        <f t="shared" si="19298"/>
        <v>0</v>
      </c>
      <c r="AT2370" s="20">
        <f t="shared" si="19299"/>
        <v>0</v>
      </c>
      <c r="AU2370" s="20">
        <f t="shared" si="19300"/>
        <v>0</v>
      </c>
      <c r="AV2370" s="20">
        <f t="shared" si="19301"/>
        <v>0</v>
      </c>
      <c r="AW2370" s="20">
        <f t="shared" si="19302"/>
        <v>0</v>
      </c>
      <c r="AX2370" s="20">
        <f t="shared" si="19303"/>
        <v>0</v>
      </c>
      <c r="AY2370" s="20">
        <f t="shared" si="19304"/>
        <v>0</v>
      </c>
      <c r="AZ2370" s="20">
        <f t="shared" si="19305"/>
        <v>0</v>
      </c>
      <c r="BA2370" s="20">
        <f t="shared" si="19306"/>
        <v>0</v>
      </c>
      <c r="BB2370" s="20">
        <f t="shared" si="19307"/>
        <v>0</v>
      </c>
      <c r="BC2370" s="20">
        <f t="shared" si="19308"/>
        <v>0</v>
      </c>
      <c r="BD2370" s="20">
        <f t="shared" si="19309"/>
        <v>0</v>
      </c>
      <c r="BE2370" s="20">
        <f t="shared" si="19310"/>
        <v>0</v>
      </c>
      <c r="BF2370" s="20">
        <f t="shared" si="19311"/>
        <v>0</v>
      </c>
      <c r="BG2370" s="20">
        <f t="shared" si="19312"/>
        <v>0</v>
      </c>
      <c r="BH2370" s="20">
        <f t="shared" si="19313"/>
        <v>0</v>
      </c>
      <c r="BI2370" s="20">
        <f t="shared" si="19314"/>
        <v>0</v>
      </c>
      <c r="BJ2370" s="20">
        <f t="shared" si="19315"/>
        <v>0</v>
      </c>
      <c r="BK2370" s="20">
        <f t="shared" si="19316"/>
        <v>0</v>
      </c>
      <c r="BL2370" s="20">
        <f t="shared" si="19317"/>
        <v>0</v>
      </c>
      <c r="BM2370" s="20">
        <f t="shared" si="19318"/>
        <v>0</v>
      </c>
      <c r="BN2370" s="272">
        <f t="shared" si="19319"/>
        <v>0</v>
      </c>
      <c r="BO2370" s="20">
        <f t="shared" si="19320"/>
        <v>0</v>
      </c>
      <c r="BP2370" s="20">
        <f t="shared" si="19321"/>
        <v>0</v>
      </c>
      <c r="BQ2370" s="20">
        <f t="shared" si="19322"/>
        <v>0</v>
      </c>
      <c r="BR2370" s="20">
        <f t="shared" si="19323"/>
        <v>0</v>
      </c>
      <c r="BS2370" s="272">
        <f t="shared" si="19324"/>
        <v>0</v>
      </c>
      <c r="BT2370" s="18">
        <f t="shared" si="19325"/>
        <v>0</v>
      </c>
      <c r="BU2370" s="20">
        <f t="shared" si="19326"/>
        <v>0</v>
      </c>
      <c r="BV2370" s="20">
        <f t="shared" si="19327"/>
        <v>0</v>
      </c>
      <c r="BW2370" s="20">
        <f t="shared" si="19328"/>
        <v>0</v>
      </c>
      <c r="BX2370" s="272">
        <f t="shared" si="19329"/>
        <v>0</v>
      </c>
      <c r="BY2370" s="20">
        <f t="shared" si="19330"/>
        <v>0</v>
      </c>
      <c r="BZ2370" s="20">
        <f t="shared" si="19331"/>
        <v>0</v>
      </c>
      <c r="CA2370" s="20">
        <f t="shared" si="19332"/>
        <v>0</v>
      </c>
      <c r="CB2370" s="20">
        <f t="shared" si="19333"/>
        <v>0</v>
      </c>
      <c r="CC2370" s="272">
        <f t="shared" si="19334"/>
        <v>0</v>
      </c>
      <c r="CD2370" s="20">
        <f t="shared" si="19335"/>
        <v>0</v>
      </c>
      <c r="CE2370" s="20">
        <f t="shared" si="19336"/>
        <v>0</v>
      </c>
      <c r="CF2370" s="20">
        <f t="shared" si="19337"/>
        <v>0</v>
      </c>
      <c r="CG2370" s="20">
        <f t="shared" si="19338"/>
        <v>0</v>
      </c>
      <c r="CH2370" s="272">
        <f t="shared" si="19339"/>
        <v>0</v>
      </c>
    </row>
    <row r="2371" spans="1:86" ht="15" outlineLevel="2">
      <c r="A2371" s="418">
        <f>ROW()</f>
        <v>2371</v>
      </c>
      <c r="B2371" s="4" t="s">
        <v>461</v>
      </c>
      <c r="C2371" s="4"/>
      <c r="D2371" s="4"/>
      <c r="E2371" s="4"/>
      <c r="F2371" s="4"/>
      <c r="G2371" s="4"/>
      <c r="H2371" s="4"/>
      <c r="I2371" s="4"/>
      <c r="J2371" s="4"/>
      <c r="K2371" s="4"/>
      <c r="L2371" s="4"/>
      <c r="M2371" s="4"/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289"/>
      <c r="AI2371" s="20"/>
      <c r="AJ2371" s="20"/>
      <c r="AK2371" s="20"/>
      <c r="AL2371" s="20"/>
      <c r="AM2371" s="20"/>
      <c r="AN2371" s="20"/>
      <c r="AO2371" s="20">
        <f t="shared" si="19294"/>
        <v>0</v>
      </c>
      <c r="AP2371" s="20">
        <f t="shared" si="19295"/>
        <v>0</v>
      </c>
      <c r="AQ2371" s="20">
        <f t="shared" si="19296"/>
        <v>0</v>
      </c>
      <c r="AR2371" s="20">
        <f t="shared" si="19297"/>
        <v>0</v>
      </c>
      <c r="AS2371" s="20">
        <f t="shared" si="19298"/>
        <v>0</v>
      </c>
      <c r="AT2371" s="20">
        <f t="shared" si="19299"/>
        <v>0</v>
      </c>
      <c r="AU2371" s="20">
        <f t="shared" si="19300"/>
        <v>0</v>
      </c>
      <c r="AV2371" s="20">
        <f t="shared" si="19301"/>
        <v>0</v>
      </c>
      <c r="AW2371" s="20">
        <f t="shared" si="19302"/>
        <v>0</v>
      </c>
      <c r="AX2371" s="20">
        <f t="shared" si="19303"/>
        <v>0</v>
      </c>
      <c r="AY2371" s="20">
        <f t="shared" si="19304"/>
        <v>0</v>
      </c>
      <c r="AZ2371" s="20">
        <f t="shared" si="19305"/>
        <v>0</v>
      </c>
      <c r="BA2371" s="20">
        <f t="shared" si="19306"/>
        <v>0</v>
      </c>
      <c r="BB2371" s="20">
        <f t="shared" si="19307"/>
        <v>0</v>
      </c>
      <c r="BC2371" s="20">
        <f t="shared" si="19308"/>
        <v>0</v>
      </c>
      <c r="BD2371" s="20">
        <f t="shared" si="19309"/>
        <v>0</v>
      </c>
      <c r="BE2371" s="20">
        <f t="shared" si="19310"/>
        <v>0</v>
      </c>
      <c r="BF2371" s="20">
        <f t="shared" si="19311"/>
        <v>0</v>
      </c>
      <c r="BG2371" s="20">
        <f t="shared" si="19312"/>
        <v>0</v>
      </c>
      <c r="BH2371" s="20">
        <f t="shared" si="19313"/>
        <v>0</v>
      </c>
      <c r="BI2371" s="20">
        <f t="shared" si="19314"/>
        <v>0</v>
      </c>
      <c r="BJ2371" s="20">
        <f t="shared" si="19315"/>
        <v>0</v>
      </c>
      <c r="BK2371" s="20">
        <f t="shared" si="19316"/>
        <v>0</v>
      </c>
      <c r="BL2371" s="20">
        <f t="shared" si="19317"/>
        <v>0</v>
      </c>
      <c r="BM2371" s="20">
        <f t="shared" si="19318"/>
        <v>0</v>
      </c>
      <c r="BN2371" s="272">
        <f t="shared" si="19319"/>
        <v>0</v>
      </c>
      <c r="BO2371" s="20">
        <f t="shared" si="19320"/>
        <v>0</v>
      </c>
      <c r="BP2371" s="20">
        <f t="shared" si="19321"/>
        <v>0</v>
      </c>
      <c r="BQ2371" s="20">
        <f t="shared" si="19322"/>
        <v>0</v>
      </c>
      <c r="BR2371" s="20">
        <f t="shared" si="19323"/>
        <v>0</v>
      </c>
      <c r="BS2371" s="272">
        <f t="shared" si="19324"/>
        <v>0</v>
      </c>
      <c r="BT2371" s="18">
        <f t="shared" si="19325"/>
        <v>0</v>
      </c>
      <c r="BU2371" s="20">
        <f t="shared" si="19326"/>
        <v>0</v>
      </c>
      <c r="BV2371" s="20">
        <f t="shared" si="19327"/>
        <v>0</v>
      </c>
      <c r="BW2371" s="20">
        <f t="shared" si="19328"/>
        <v>0</v>
      </c>
      <c r="BX2371" s="272">
        <f t="shared" si="19329"/>
        <v>0</v>
      </c>
      <c r="BY2371" s="20">
        <f t="shared" si="19330"/>
        <v>0</v>
      </c>
      <c r="BZ2371" s="20">
        <f t="shared" si="19331"/>
        <v>0</v>
      </c>
      <c r="CA2371" s="20">
        <f t="shared" si="19332"/>
        <v>0</v>
      </c>
      <c r="CB2371" s="20">
        <f t="shared" si="19333"/>
        <v>0</v>
      </c>
      <c r="CC2371" s="272">
        <f t="shared" si="19334"/>
        <v>0</v>
      </c>
      <c r="CD2371" s="20">
        <f t="shared" si="19335"/>
        <v>0</v>
      </c>
      <c r="CE2371" s="20">
        <f t="shared" si="19336"/>
        <v>0</v>
      </c>
      <c r="CF2371" s="20">
        <f t="shared" si="19337"/>
        <v>0</v>
      </c>
      <c r="CG2371" s="20">
        <f t="shared" si="19338"/>
        <v>0</v>
      </c>
      <c r="CH2371" s="272">
        <f t="shared" si="19339"/>
        <v>0</v>
      </c>
    </row>
    <row r="2372" spans="1:86" ht="15" outlineLevel="2">
      <c r="A2372" s="418">
        <f>ROW()</f>
        <v>2372</v>
      </c>
      <c r="B2372" s="4" t="s">
        <v>462</v>
      </c>
      <c r="C2372" s="4"/>
      <c r="D2372" s="4"/>
      <c r="E2372" s="4"/>
      <c r="F2372" s="4"/>
      <c r="G2372" s="4"/>
      <c r="H2372" s="4"/>
      <c r="I2372" s="4"/>
      <c r="J2372" s="4"/>
      <c r="K2372" s="4"/>
      <c r="L2372" s="4"/>
      <c r="M2372" s="4"/>
      <c r="N2372" s="4"/>
      <c r="O2372" s="4"/>
      <c r="P2372" s="4"/>
      <c r="Q2372" s="4"/>
      <c r="R2372" s="4"/>
      <c r="S2372" s="4"/>
      <c r="T2372" s="4"/>
      <c r="U2372" s="4"/>
      <c r="V2372" s="4"/>
      <c r="W2372" s="4"/>
      <c r="X2372" s="4"/>
      <c r="Y2372" s="4"/>
      <c r="Z2372" s="289"/>
      <c r="AI2372" s="20"/>
      <c r="AJ2372" s="20"/>
      <c r="AK2372" s="20"/>
      <c r="AL2372" s="20"/>
      <c r="AM2372" s="20"/>
      <c r="AN2372" s="20"/>
      <c r="AO2372" s="20">
        <f t="shared" si="19294"/>
        <v>0</v>
      </c>
      <c r="AP2372" s="20">
        <f t="shared" si="19295"/>
        <v>0</v>
      </c>
      <c r="AQ2372" s="20">
        <f t="shared" si="19296"/>
        <v>0</v>
      </c>
      <c r="AR2372" s="20">
        <f t="shared" si="19297"/>
        <v>0</v>
      </c>
      <c r="AS2372" s="20">
        <f t="shared" si="19298"/>
        <v>0</v>
      </c>
      <c r="AT2372" s="20">
        <f t="shared" si="19299"/>
        <v>0</v>
      </c>
      <c r="AU2372" s="20">
        <f t="shared" si="19300"/>
        <v>0</v>
      </c>
      <c r="AV2372" s="20">
        <f t="shared" si="19301"/>
        <v>0</v>
      </c>
      <c r="AW2372" s="20">
        <f t="shared" si="19302"/>
        <v>0</v>
      </c>
      <c r="AX2372" s="20">
        <f t="shared" si="19303"/>
        <v>0</v>
      </c>
      <c r="AY2372" s="20">
        <f t="shared" si="19304"/>
        <v>0</v>
      </c>
      <c r="AZ2372" s="20">
        <f t="shared" si="19305"/>
        <v>0</v>
      </c>
      <c r="BA2372" s="20">
        <f t="shared" si="19306"/>
        <v>0</v>
      </c>
      <c r="BB2372" s="20">
        <f t="shared" si="19307"/>
        <v>0</v>
      </c>
      <c r="BC2372" s="20">
        <f t="shared" si="19308"/>
        <v>0</v>
      </c>
      <c r="BD2372" s="20">
        <f t="shared" si="19309"/>
        <v>0</v>
      </c>
      <c r="BE2372" s="20">
        <f t="shared" si="19310"/>
        <v>0</v>
      </c>
      <c r="BF2372" s="20">
        <f t="shared" si="19311"/>
        <v>0</v>
      </c>
      <c r="BG2372" s="20">
        <f t="shared" si="19312"/>
        <v>0</v>
      </c>
      <c r="BH2372" s="20">
        <f t="shared" si="19313"/>
        <v>0</v>
      </c>
      <c r="BI2372" s="20">
        <f t="shared" si="19314"/>
        <v>0</v>
      </c>
      <c r="BJ2372" s="20">
        <f t="shared" si="19315"/>
        <v>0</v>
      </c>
      <c r="BK2372" s="20">
        <f t="shared" si="19316"/>
        <v>0</v>
      </c>
      <c r="BL2372" s="20">
        <f t="shared" si="19317"/>
        <v>0</v>
      </c>
      <c r="BM2372" s="20">
        <f t="shared" si="19318"/>
        <v>0</v>
      </c>
      <c r="BN2372" s="272">
        <f t="shared" si="19319"/>
        <v>0</v>
      </c>
      <c r="BO2372" s="20">
        <f t="shared" si="19320"/>
        <v>0</v>
      </c>
      <c r="BP2372" s="20">
        <f t="shared" si="19321"/>
        <v>0</v>
      </c>
      <c r="BQ2372" s="20">
        <f t="shared" si="19322"/>
        <v>0</v>
      </c>
      <c r="BR2372" s="20">
        <f t="shared" si="19323"/>
        <v>0</v>
      </c>
      <c r="BS2372" s="272">
        <f t="shared" si="19324"/>
        <v>0</v>
      </c>
      <c r="BT2372" s="18">
        <f t="shared" si="19325"/>
        <v>0</v>
      </c>
      <c r="BU2372" s="20">
        <f t="shared" si="19326"/>
        <v>0</v>
      </c>
      <c r="BV2372" s="20">
        <f t="shared" si="19327"/>
        <v>0</v>
      </c>
      <c r="BW2372" s="20">
        <f t="shared" si="19328"/>
        <v>0</v>
      </c>
      <c r="BX2372" s="272">
        <f t="shared" si="19329"/>
        <v>0</v>
      </c>
      <c r="BY2372" s="20">
        <f t="shared" si="19330"/>
        <v>0</v>
      </c>
      <c r="BZ2372" s="20">
        <f t="shared" si="19331"/>
        <v>0</v>
      </c>
      <c r="CA2372" s="20">
        <f t="shared" si="19332"/>
        <v>0</v>
      </c>
      <c r="CB2372" s="20">
        <f t="shared" si="19333"/>
        <v>0</v>
      </c>
      <c r="CC2372" s="272">
        <f t="shared" si="19334"/>
        <v>0</v>
      </c>
      <c r="CD2372" s="20">
        <f t="shared" si="19335"/>
        <v>0</v>
      </c>
      <c r="CE2372" s="20">
        <f t="shared" si="19336"/>
        <v>0</v>
      </c>
      <c r="CF2372" s="20">
        <f t="shared" si="19337"/>
        <v>0</v>
      </c>
      <c r="CG2372" s="20">
        <f t="shared" si="19338"/>
        <v>0</v>
      </c>
      <c r="CH2372" s="272">
        <f t="shared" si="19339"/>
        <v>0</v>
      </c>
    </row>
    <row r="2373" spans="1:86" s="125" customFormat="1" ht="15.75" outlineLevel="2">
      <c r="A2373" s="418">
        <f>ROW()</f>
        <v>2373</v>
      </c>
      <c r="B2373" s="71" t="s">
        <v>0</v>
      </c>
      <c r="C2373" s="71"/>
      <c r="D2373" s="71"/>
      <c r="E2373" s="71"/>
      <c r="F2373" s="71"/>
      <c r="G2373" s="71"/>
      <c r="H2373" s="71"/>
      <c r="I2373" s="71"/>
      <c r="J2373" s="71"/>
      <c r="K2373" s="71"/>
      <c r="L2373" s="71"/>
      <c r="M2373" s="71"/>
      <c r="N2373" s="25">
        <f t="shared" ref="N2373" si="19340">SUM(N2360:N2372)</f>
        <v>0</v>
      </c>
      <c r="O2373" s="25">
        <f t="shared" ref="O2373" si="19341">SUM(O2360:O2372)</f>
        <v>0</v>
      </c>
      <c r="P2373" s="25">
        <f t="shared" ref="P2373" si="19342">SUM(P2360:P2372)</f>
        <v>0</v>
      </c>
      <c r="Q2373" s="25">
        <f t="shared" ref="Q2373" si="19343">SUM(Q2360:Q2372)</f>
        <v>0</v>
      </c>
      <c r="R2373" s="25">
        <f t="shared" ref="R2373" si="19344">SUM(R2360:R2372)</f>
        <v>0</v>
      </c>
      <c r="S2373" s="25">
        <f t="shared" ref="S2373" si="19345">SUM(S2360:S2372)</f>
        <v>0</v>
      </c>
      <c r="T2373" s="25">
        <f t="shared" ref="T2373" si="19346">SUM(T2360:T2372)</f>
        <v>0</v>
      </c>
      <c r="U2373" s="25">
        <f t="shared" ref="U2373" si="19347">SUM(U2360:U2372)</f>
        <v>0</v>
      </c>
      <c r="V2373" s="25">
        <f t="shared" ref="V2373" si="19348">SUM(V2360:V2372)</f>
        <v>0</v>
      </c>
      <c r="W2373" s="25">
        <f t="shared" ref="W2373" si="19349">SUM(W2360:W2372)</f>
        <v>0</v>
      </c>
      <c r="X2373" s="25">
        <f t="shared" ref="X2373" si="19350">SUM(X2360:X2372)</f>
        <v>0</v>
      </c>
      <c r="Y2373" s="25">
        <f t="shared" ref="Y2373" si="19351">SUM(Y2360:Y2372)</f>
        <v>0</v>
      </c>
      <c r="Z2373" s="269">
        <f t="shared" ref="Z2373" si="19352">SUM(Z2360:Z2372)</f>
        <v>0</v>
      </c>
      <c r="AA2373" s="25">
        <f t="shared" ref="AA2373" si="19353">SUM(AA2360:AA2372)</f>
        <v>0</v>
      </c>
      <c r="AB2373" s="25">
        <f t="shared" ref="AB2373" si="19354">SUM(AB2360:AB2372)</f>
        <v>0</v>
      </c>
      <c r="AC2373" s="25">
        <f t="shared" ref="AC2373" si="19355">SUM(AC2360:AC2372)</f>
        <v>0</v>
      </c>
      <c r="AD2373" s="25">
        <f t="shared" ref="AD2373" si="19356">SUM(AD2360:AD2372)</f>
        <v>0</v>
      </c>
      <c r="AE2373" s="25">
        <f t="shared" ref="AE2373" si="19357">SUM(AE2360:AE2372)</f>
        <v>0</v>
      </c>
      <c r="AF2373" s="25">
        <f t="shared" ref="AF2373" si="19358">SUM(AF2360:AF2372)</f>
        <v>0</v>
      </c>
      <c r="AG2373" s="25">
        <f t="shared" ref="AG2373" si="19359">SUM(AG2360:AG2372)</f>
        <v>0</v>
      </c>
      <c r="AH2373" s="25">
        <f t="shared" ref="AH2373" si="19360">SUM(AH2360:AH2372)</f>
        <v>0</v>
      </c>
      <c r="AI2373" s="25">
        <f t="shared" ref="AI2373" si="19361">SUM(AI2360:AI2372)</f>
        <v>0</v>
      </c>
      <c r="AJ2373" s="25">
        <f t="shared" ref="AJ2373" si="19362">SUM(AJ2360:AJ2372)</f>
        <v>0</v>
      </c>
      <c r="AK2373" s="25">
        <f t="shared" ref="AK2373" si="19363">SUM(AK2360:AK2372)</f>
        <v>0</v>
      </c>
      <c r="AL2373" s="25">
        <f t="shared" ref="AL2373" si="19364">SUM(AL2360:AL2372)</f>
        <v>0</v>
      </c>
      <c r="AM2373" s="25">
        <f t="shared" ref="AM2373" si="19365">SUM(AM2360:AM2372)</f>
        <v>0</v>
      </c>
      <c r="AN2373" s="25">
        <f t="shared" ref="AN2373" si="19366">SUM(AN2360:AN2372)</f>
        <v>0</v>
      </c>
      <c r="AO2373" s="25">
        <f t="shared" ref="AO2373" si="19367">SUM(AO2360:AO2372)</f>
        <v>0</v>
      </c>
      <c r="AP2373" s="25">
        <f t="shared" ref="AP2373" si="19368">SUM(AP2360:AP2372)</f>
        <v>0</v>
      </c>
      <c r="AQ2373" s="25">
        <f t="shared" ref="AQ2373" si="19369">SUM(AQ2360:AQ2372)</f>
        <v>0</v>
      </c>
      <c r="AR2373" s="25">
        <f t="shared" ref="AR2373" si="19370">SUM(AR2360:AR2372)</f>
        <v>0</v>
      </c>
      <c r="AS2373" s="25">
        <f t="shared" ref="AS2373" si="19371">SUM(AS2360:AS2372)</f>
        <v>0</v>
      </c>
      <c r="AT2373" s="25">
        <f t="shared" ref="AT2373" si="19372">SUM(AT2360:AT2372)</f>
        <v>0</v>
      </c>
      <c r="AU2373" s="25">
        <f t="shared" ref="AU2373" si="19373">SUM(AU2360:AU2372)</f>
        <v>0</v>
      </c>
      <c r="AV2373" s="25">
        <f t="shared" ref="AV2373" si="19374">SUM(AV2360:AV2372)</f>
        <v>0</v>
      </c>
      <c r="AW2373" s="25">
        <f t="shared" ref="AW2373" si="19375">SUM(AW2360:AW2372)</f>
        <v>0</v>
      </c>
      <c r="AX2373" s="25">
        <f t="shared" ref="AX2373" si="19376">SUM(AX2360:AX2372)</f>
        <v>0</v>
      </c>
      <c r="AY2373" s="25">
        <f t="shared" ref="AY2373" si="19377">SUM(AY2360:AY2372)</f>
        <v>0</v>
      </c>
      <c r="AZ2373" s="25">
        <f t="shared" ref="AZ2373" si="19378">SUM(AZ2360:AZ2372)</f>
        <v>0</v>
      </c>
      <c r="BA2373" s="25">
        <f t="shared" ref="BA2373" si="19379">SUM(BA2360:BA2372)</f>
        <v>0</v>
      </c>
      <c r="BB2373" s="25">
        <f t="shared" ref="BB2373" si="19380">SUM(BB2360:BB2372)</f>
        <v>0</v>
      </c>
      <c r="BC2373" s="25">
        <f t="shared" ref="BC2373" si="19381">SUM(BC2360:BC2372)</f>
        <v>0</v>
      </c>
      <c r="BD2373" s="25">
        <f t="shared" ref="BD2373" si="19382">SUM(BD2360:BD2372)</f>
        <v>0</v>
      </c>
      <c r="BE2373" s="25">
        <f t="shared" ref="BE2373" si="19383">SUM(BE2360:BE2372)</f>
        <v>0</v>
      </c>
      <c r="BF2373" s="25">
        <f t="shared" ref="BF2373" si="19384">SUM(BF2360:BF2372)</f>
        <v>0</v>
      </c>
      <c r="BG2373" s="25">
        <f t="shared" ref="BG2373" si="19385">SUM(BG2360:BG2372)</f>
        <v>0</v>
      </c>
      <c r="BH2373" s="25">
        <f t="shared" ref="BH2373" si="19386">SUM(BH2360:BH2372)</f>
        <v>0</v>
      </c>
      <c r="BI2373" s="25">
        <f t="shared" ref="BI2373" si="19387">SUM(BI2360:BI2372)</f>
        <v>0</v>
      </c>
      <c r="BJ2373" s="25">
        <f t="shared" ref="BJ2373" si="19388">SUM(BJ2360:BJ2372)</f>
        <v>0</v>
      </c>
      <c r="BK2373" s="25">
        <f t="shared" ref="BK2373" si="19389">SUM(BK2360:BK2372)</f>
        <v>0</v>
      </c>
      <c r="BL2373" s="25">
        <f t="shared" ref="BL2373" si="19390">SUM(BL2360:BL2372)</f>
        <v>0</v>
      </c>
      <c r="BM2373" s="25">
        <f t="shared" ref="BM2373" si="19391">SUM(BM2360:BM2372)</f>
        <v>0</v>
      </c>
      <c r="BN2373" s="269">
        <f t="shared" ref="BN2373" si="19392">SUM(BN2360:BN2372)</f>
        <v>0</v>
      </c>
      <c r="BO2373" s="25">
        <f t="shared" ref="BO2373" si="19393">SUM(BO2360:BO2372)</f>
        <v>0</v>
      </c>
      <c r="BP2373" s="25">
        <f t="shared" ref="BP2373" si="19394">SUM(BP2360:BP2372)</f>
        <v>0</v>
      </c>
      <c r="BQ2373" s="25">
        <f t="shared" ref="BQ2373" si="19395">SUM(BQ2360:BQ2372)</f>
        <v>0</v>
      </c>
      <c r="BR2373" s="25">
        <f t="shared" ref="BR2373" si="19396">SUM(BR2360:BR2372)</f>
        <v>0</v>
      </c>
      <c r="BS2373" s="269">
        <f t="shared" ref="BS2373" si="19397">SUM(BS2360:BS2372)</f>
        <v>0</v>
      </c>
      <c r="BT2373" s="25">
        <f t="shared" ref="BT2373" si="19398">SUM(BT2360:BT2372)</f>
        <v>0</v>
      </c>
      <c r="BU2373" s="25">
        <f t="shared" ref="BU2373" si="19399">SUM(BU2360:BU2372)</f>
        <v>0</v>
      </c>
      <c r="BV2373" s="25">
        <f t="shared" ref="BV2373" si="19400">SUM(BV2360:BV2372)</f>
        <v>0</v>
      </c>
      <c r="BW2373" s="25">
        <f t="shared" ref="BW2373" si="19401">SUM(BW2360:BW2372)</f>
        <v>0</v>
      </c>
      <c r="BX2373" s="269">
        <f t="shared" ref="BX2373" si="19402">SUM(BX2360:BX2372)</f>
        <v>0</v>
      </c>
      <c r="BY2373" s="25">
        <f t="shared" ref="BY2373" si="19403">SUM(BY2360:BY2372)</f>
        <v>0</v>
      </c>
      <c r="BZ2373" s="25">
        <f t="shared" ref="BZ2373" si="19404">SUM(BZ2360:BZ2372)</f>
        <v>0</v>
      </c>
      <c r="CA2373" s="25">
        <f t="shared" ref="CA2373" si="19405">SUM(CA2360:CA2372)</f>
        <v>0</v>
      </c>
      <c r="CB2373" s="25">
        <f t="shared" ref="CB2373" si="19406">SUM(CB2360:CB2372)</f>
        <v>0</v>
      </c>
      <c r="CC2373" s="269">
        <f t="shared" ref="CC2373:CD2373" si="19407">SUM(CC2360:CC2372)</f>
        <v>0</v>
      </c>
      <c r="CD2373" s="25">
        <f t="shared" si="19407"/>
        <v>0</v>
      </c>
      <c r="CE2373" s="25">
        <f t="shared" ref="CE2373:CG2373" si="19408">SUM(CE2360:CE2372)</f>
        <v>0</v>
      </c>
      <c r="CF2373" s="25">
        <f t="shared" si="19408"/>
        <v>0</v>
      </c>
      <c r="CG2373" s="25">
        <f t="shared" si="19408"/>
        <v>0</v>
      </c>
      <c r="CH2373" s="269">
        <f t="shared" ref="CH2373" si="19409">SUM(CH2360:CH2372)</f>
        <v>0</v>
      </c>
    </row>
    <row r="2374" spans="1:86" s="8" customFormat="1" ht="15.75" outlineLevel="2">
      <c r="A2374" s="418">
        <f>ROW()</f>
        <v>2374</v>
      </c>
      <c r="B2374" s="96" t="s">
        <v>9</v>
      </c>
      <c r="C2374" s="96"/>
      <c r="D2374" s="96"/>
      <c r="E2374" s="96"/>
      <c r="F2374" s="96"/>
      <c r="G2374" s="96"/>
      <c r="H2374" s="96"/>
      <c r="I2374" s="96"/>
      <c r="J2374" s="96"/>
      <c r="K2374" s="96"/>
      <c r="L2374" s="96"/>
      <c r="M2374" s="96"/>
      <c r="N2374" s="96"/>
      <c r="O2374" s="96"/>
      <c r="P2374" s="96"/>
      <c r="Q2374" s="96"/>
      <c r="R2374" s="96"/>
      <c r="S2374" s="96"/>
      <c r="T2374" s="96"/>
      <c r="U2374" s="96"/>
      <c r="V2374" s="96"/>
      <c r="W2374" s="96"/>
      <c r="X2374" s="96"/>
      <c r="Y2374" s="96"/>
      <c r="Z2374" s="270"/>
      <c r="AA2374" s="96"/>
      <c r="AB2374" s="96"/>
      <c r="AC2374" s="96"/>
      <c r="AD2374" s="96"/>
      <c r="AE2374" s="96"/>
      <c r="AF2374" s="96"/>
      <c r="AG2374" s="96"/>
      <c r="AH2374" s="96"/>
      <c r="AI2374" s="96"/>
      <c r="AJ2374" s="96"/>
      <c r="AK2374" s="96"/>
      <c r="AL2374" s="96"/>
      <c r="AM2374" s="96"/>
      <c r="AN2374" s="96"/>
      <c r="AO2374" s="96"/>
      <c r="AP2374" s="96"/>
      <c r="AQ2374" s="96"/>
      <c r="AR2374" s="96"/>
      <c r="AS2374" s="96"/>
      <c r="AT2374" s="96"/>
      <c r="AU2374" s="96"/>
      <c r="AV2374" s="96"/>
      <c r="AW2374" s="96"/>
      <c r="AX2374" s="96"/>
      <c r="AY2374" s="96"/>
      <c r="AZ2374" s="96"/>
      <c r="BA2374" s="96"/>
      <c r="BB2374" s="96"/>
      <c r="BC2374" s="96"/>
      <c r="BD2374" s="96"/>
      <c r="BE2374" s="96"/>
      <c r="BF2374" s="96"/>
      <c r="BG2374" s="96"/>
      <c r="BH2374" s="96"/>
      <c r="BI2374" s="96"/>
      <c r="BJ2374" s="96"/>
      <c r="BK2374" s="96"/>
      <c r="BL2374" s="96"/>
      <c r="BM2374" s="96"/>
      <c r="BN2374" s="270"/>
      <c r="BO2374" s="96"/>
      <c r="BP2374" s="96"/>
      <c r="BQ2374" s="96"/>
      <c r="BR2374" s="96"/>
      <c r="BS2374" s="270"/>
      <c r="BT2374" s="96"/>
      <c r="BU2374" s="96"/>
      <c r="BV2374" s="96"/>
      <c r="BW2374" s="96"/>
      <c r="BX2374" s="270"/>
      <c r="BY2374" s="96"/>
      <c r="BZ2374" s="96"/>
      <c r="CA2374" s="96"/>
      <c r="CB2374" s="96"/>
      <c r="CC2374" s="270"/>
      <c r="CD2374" s="96"/>
      <c r="CE2374" s="96"/>
      <c r="CF2374" s="96"/>
      <c r="CG2374" s="96"/>
      <c r="CH2374" s="270"/>
    </row>
    <row r="2375" spans="1:86" ht="15.75" outlineLevel="2">
      <c r="A2375" s="418">
        <f>ROW()</f>
        <v>2375</v>
      </c>
      <c r="B2375" s="4" t="s">
        <v>33</v>
      </c>
      <c r="C2375" s="4"/>
      <c r="D2375" s="4"/>
      <c r="E2375" s="4"/>
      <c r="F2375" s="4"/>
      <c r="G2375" s="4"/>
      <c r="H2375" s="4"/>
      <c r="I2375" s="4"/>
      <c r="J2375" s="4"/>
      <c r="K2375" s="4"/>
      <c r="L2375" s="4"/>
      <c r="M2375" s="4"/>
      <c r="N2375" s="4"/>
      <c r="O2375" s="4"/>
      <c r="P2375" s="4"/>
      <c r="Q2375" s="4"/>
      <c r="R2375" s="4"/>
      <c r="S2375" s="4"/>
      <c r="T2375" s="4"/>
      <c r="U2375" s="4"/>
      <c r="V2375" s="4"/>
      <c r="W2375" s="4"/>
      <c r="X2375" s="4"/>
      <c r="Y2375" s="4"/>
      <c r="Z2375" s="289"/>
      <c r="AA2375" s="20"/>
      <c r="AB2375" s="20"/>
      <c r="AC2375" s="20"/>
      <c r="AD2375" s="20"/>
      <c r="AE2375" s="20"/>
      <c r="AF2375" s="20"/>
      <c r="AG2375" s="20"/>
      <c r="AH2375" s="20"/>
      <c r="AI2375" s="20"/>
      <c r="AJ2375" s="20"/>
      <c r="AK2375" s="20"/>
      <c r="AL2375" s="20"/>
      <c r="AM2375" s="11"/>
      <c r="AN2375" s="20">
        <f>AN$151</f>
        <v>0</v>
      </c>
      <c r="AO2375" s="11"/>
      <c r="AP2375" s="9"/>
      <c r="AQ2375" s="11"/>
      <c r="AR2375" s="11"/>
      <c r="AS2375" s="11"/>
      <c r="AT2375" s="11"/>
      <c r="AU2375" s="11"/>
      <c r="AV2375" s="11"/>
      <c r="AW2375" s="11"/>
      <c r="AX2375" s="11"/>
      <c r="AY2375" s="11"/>
      <c r="AZ2375" s="11"/>
      <c r="BA2375" s="11"/>
      <c r="BB2375" s="11"/>
      <c r="BC2375" s="11"/>
      <c r="BD2375" s="11"/>
      <c r="BE2375" s="11"/>
      <c r="BF2375" s="11"/>
      <c r="BG2375" s="11"/>
      <c r="BH2375" s="11"/>
      <c r="BI2375" s="11"/>
      <c r="BJ2375" s="11"/>
      <c r="BK2375" s="11"/>
      <c r="BL2375" s="11"/>
      <c r="BM2375" s="11"/>
      <c r="BN2375" s="275"/>
      <c r="BO2375" s="11"/>
      <c r="BP2375" s="11"/>
      <c r="BQ2375" s="11"/>
      <c r="BR2375" s="11"/>
      <c r="BS2375" s="275"/>
      <c r="BT2375" s="11"/>
      <c r="BU2375" s="11"/>
      <c r="BV2375" s="20"/>
      <c r="BW2375" s="11"/>
      <c r="BX2375" s="275"/>
      <c r="BY2375" s="11"/>
      <c r="BZ2375" s="11"/>
      <c r="CA2375" s="11"/>
      <c r="CB2375" s="11"/>
      <c r="CC2375" s="275"/>
      <c r="CD2375" s="11"/>
      <c r="CE2375" s="11"/>
      <c r="CF2375" s="11"/>
      <c r="CG2375" s="11"/>
      <c r="CH2375" s="275"/>
    </row>
    <row r="2376" spans="1:86" ht="15.75" outlineLevel="2">
      <c r="A2376" s="418">
        <f>ROW()</f>
        <v>2376</v>
      </c>
      <c r="B2376" s="4" t="s">
        <v>34</v>
      </c>
      <c r="C2376" s="4"/>
      <c r="D2376" s="4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289"/>
      <c r="AA2376" s="20"/>
      <c r="AB2376" s="20"/>
      <c r="AC2376" s="20"/>
      <c r="AD2376" s="20"/>
      <c r="AE2376" s="20"/>
      <c r="AF2376" s="20"/>
      <c r="AG2376" s="20"/>
      <c r="AH2376" s="20"/>
      <c r="AI2376" s="20"/>
      <c r="AJ2376" s="20"/>
      <c r="AK2376" s="20"/>
      <c r="AL2376" s="20"/>
      <c r="AM2376" s="11"/>
      <c r="AN2376" s="20">
        <f>AN$152</f>
        <v>0</v>
      </c>
      <c r="AO2376" s="11"/>
      <c r="AP2376" s="9"/>
      <c r="AQ2376" s="11"/>
      <c r="AR2376" s="11"/>
      <c r="AS2376" s="11"/>
      <c r="AT2376" s="11"/>
      <c r="AU2376" s="11"/>
      <c r="AV2376" s="11"/>
      <c r="AW2376" s="11"/>
      <c r="AX2376" s="11"/>
      <c r="AY2376" s="11"/>
      <c r="AZ2376" s="11"/>
      <c r="BA2376" s="11"/>
      <c r="BB2376" s="11"/>
      <c r="BC2376" s="11"/>
      <c r="BD2376" s="11"/>
      <c r="BE2376" s="11"/>
      <c r="BF2376" s="11"/>
      <c r="BG2376" s="11"/>
      <c r="BH2376" s="11"/>
      <c r="BI2376" s="11"/>
      <c r="BJ2376" s="11"/>
      <c r="BK2376" s="11"/>
      <c r="BL2376" s="11"/>
      <c r="BM2376" s="11"/>
      <c r="BN2376" s="275"/>
      <c r="BO2376" s="11"/>
      <c r="BP2376" s="11"/>
      <c r="BQ2376" s="11"/>
      <c r="BR2376" s="11"/>
      <c r="BS2376" s="275"/>
      <c r="BT2376" s="11"/>
      <c r="BU2376" s="11"/>
      <c r="BV2376" s="20"/>
      <c r="BW2376" s="11"/>
      <c r="BX2376" s="275"/>
      <c r="BY2376" s="11"/>
      <c r="BZ2376" s="11"/>
      <c r="CA2376" s="11"/>
      <c r="CB2376" s="11"/>
      <c r="CC2376" s="275"/>
      <c r="CD2376" s="11"/>
      <c r="CE2376" s="11"/>
      <c r="CF2376" s="11"/>
      <c r="CG2376" s="11"/>
      <c r="CH2376" s="275"/>
    </row>
    <row r="2377" spans="1:86" ht="15.75" outlineLevel="2">
      <c r="A2377" s="418">
        <f>ROW()</f>
        <v>2377</v>
      </c>
      <c r="B2377" s="4" t="s">
        <v>35</v>
      </c>
      <c r="C2377" s="4"/>
      <c r="D2377" s="4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289"/>
      <c r="AA2377" s="20"/>
      <c r="AB2377" s="20"/>
      <c r="AC2377" s="20"/>
      <c r="AD2377" s="20"/>
      <c r="AE2377" s="20"/>
      <c r="AF2377" s="20"/>
      <c r="AG2377" s="20"/>
      <c r="AH2377" s="20"/>
      <c r="AI2377" s="20"/>
      <c r="AJ2377" s="20"/>
      <c r="AK2377" s="20"/>
      <c r="AL2377" s="20"/>
      <c r="AM2377" s="11"/>
      <c r="AN2377" s="20">
        <f>AN$153</f>
        <v>0</v>
      </c>
      <c r="AO2377" s="11"/>
      <c r="AP2377" s="9"/>
      <c r="AQ2377" s="11"/>
      <c r="AR2377" s="11"/>
      <c r="AS2377" s="11"/>
      <c r="AT2377" s="11"/>
      <c r="AU2377" s="11"/>
      <c r="AV2377" s="11"/>
      <c r="AW2377" s="11"/>
      <c r="AX2377" s="11"/>
      <c r="AY2377" s="11"/>
      <c r="AZ2377" s="11"/>
      <c r="BA2377" s="11"/>
      <c r="BB2377" s="11"/>
      <c r="BC2377" s="11"/>
      <c r="BD2377" s="11"/>
      <c r="BE2377" s="11"/>
      <c r="BF2377" s="11"/>
      <c r="BG2377" s="11"/>
      <c r="BH2377" s="11"/>
      <c r="BI2377" s="11"/>
      <c r="BJ2377" s="11"/>
      <c r="BK2377" s="11"/>
      <c r="BL2377" s="11"/>
      <c r="BM2377" s="11"/>
      <c r="BN2377" s="275"/>
      <c r="BO2377" s="11"/>
      <c r="BP2377" s="11"/>
      <c r="BQ2377" s="11"/>
      <c r="BR2377" s="11"/>
      <c r="BS2377" s="275"/>
      <c r="BT2377" s="11"/>
      <c r="BU2377" s="11"/>
      <c r="BV2377" s="20"/>
      <c r="BW2377" s="11"/>
      <c r="BX2377" s="275"/>
      <c r="BY2377" s="11"/>
      <c r="BZ2377" s="11"/>
      <c r="CA2377" s="11"/>
      <c r="CB2377" s="11"/>
      <c r="CC2377" s="275"/>
      <c r="CD2377" s="11"/>
      <c r="CE2377" s="11"/>
      <c r="CF2377" s="11"/>
      <c r="CG2377" s="11"/>
      <c r="CH2377" s="275"/>
    </row>
    <row r="2378" spans="1:86" ht="15.75" outlineLevel="2">
      <c r="A2378" s="418">
        <f>ROW()</f>
        <v>2378</v>
      </c>
      <c r="B2378" s="4" t="s">
        <v>36</v>
      </c>
      <c r="C2378" s="4"/>
      <c r="D2378" s="4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289"/>
      <c r="AA2378" s="20"/>
      <c r="AB2378" s="20"/>
      <c r="AC2378" s="20"/>
      <c r="AD2378" s="20"/>
      <c r="AE2378" s="20"/>
      <c r="AF2378" s="20"/>
      <c r="AG2378" s="20"/>
      <c r="AH2378" s="20"/>
      <c r="AI2378" s="20"/>
      <c r="AJ2378" s="20"/>
      <c r="AK2378" s="20"/>
      <c r="AL2378" s="20"/>
      <c r="AM2378" s="11"/>
      <c r="AN2378" s="20">
        <f>AN$154</f>
        <v>0</v>
      </c>
      <c r="AO2378" s="11"/>
      <c r="AP2378" s="9"/>
      <c r="AQ2378" s="11"/>
      <c r="AR2378" s="11"/>
      <c r="AS2378" s="11"/>
      <c r="AT2378" s="11"/>
      <c r="AU2378" s="11"/>
      <c r="AV2378" s="11"/>
      <c r="AW2378" s="11"/>
      <c r="AX2378" s="11"/>
      <c r="AY2378" s="11"/>
      <c r="AZ2378" s="11"/>
      <c r="BA2378" s="11"/>
      <c r="BB2378" s="11"/>
      <c r="BC2378" s="11"/>
      <c r="BD2378" s="11"/>
      <c r="BE2378" s="11"/>
      <c r="BF2378" s="11"/>
      <c r="BG2378" s="11"/>
      <c r="BH2378" s="11"/>
      <c r="BI2378" s="11"/>
      <c r="BJ2378" s="11"/>
      <c r="BK2378" s="11"/>
      <c r="BL2378" s="11"/>
      <c r="BM2378" s="11"/>
      <c r="BN2378" s="275"/>
      <c r="BO2378" s="11"/>
      <c r="BP2378" s="11"/>
      <c r="BQ2378" s="11"/>
      <c r="BR2378" s="11"/>
      <c r="BS2378" s="275"/>
      <c r="BT2378" s="11"/>
      <c r="BU2378" s="11"/>
      <c r="BV2378" s="20"/>
      <c r="BW2378" s="11"/>
      <c r="BX2378" s="275"/>
      <c r="BY2378" s="11"/>
      <c r="BZ2378" s="11"/>
      <c r="CA2378" s="11"/>
      <c r="CB2378" s="11"/>
      <c r="CC2378" s="275"/>
      <c r="CD2378" s="11"/>
      <c r="CE2378" s="11"/>
      <c r="CF2378" s="11"/>
      <c r="CG2378" s="11"/>
      <c r="CH2378" s="275"/>
    </row>
    <row r="2379" spans="1:86" ht="15.75" outlineLevel="2">
      <c r="A2379" s="418">
        <f>ROW()</f>
        <v>2379</v>
      </c>
      <c r="B2379" s="4" t="s">
        <v>37</v>
      </c>
      <c r="C2379" s="4"/>
      <c r="D2379" s="4"/>
      <c r="E2379" s="4"/>
      <c r="F2379" s="4"/>
      <c r="G2379" s="4"/>
      <c r="H2379" s="4"/>
      <c r="I2379" s="4"/>
      <c r="J2379" s="4"/>
      <c r="K2379" s="4"/>
      <c r="L2379" s="4"/>
      <c r="M2379" s="4"/>
      <c r="N2379" s="4"/>
      <c r="O2379" s="4"/>
      <c r="P2379" s="4"/>
      <c r="Q2379" s="4"/>
      <c r="R2379" s="4"/>
      <c r="S2379" s="4"/>
      <c r="T2379" s="4"/>
      <c r="U2379" s="4"/>
      <c r="V2379" s="4"/>
      <c r="W2379" s="4"/>
      <c r="X2379" s="4"/>
      <c r="Y2379" s="4"/>
      <c r="Z2379" s="289"/>
      <c r="AA2379" s="20"/>
      <c r="AB2379" s="20"/>
      <c r="AC2379" s="20"/>
      <c r="AD2379" s="20"/>
      <c r="AE2379" s="20"/>
      <c r="AF2379" s="20"/>
      <c r="AG2379" s="20"/>
      <c r="AH2379" s="20"/>
      <c r="AI2379" s="20"/>
      <c r="AJ2379" s="20"/>
      <c r="AK2379" s="20"/>
      <c r="AL2379" s="20"/>
      <c r="AM2379" s="11"/>
      <c r="AN2379" s="20">
        <f>AN$155</f>
        <v>0</v>
      </c>
      <c r="AO2379" s="11"/>
      <c r="AP2379" s="9"/>
      <c r="AQ2379" s="11"/>
      <c r="AR2379" s="11"/>
      <c r="AS2379" s="11"/>
      <c r="AT2379" s="11"/>
      <c r="AU2379" s="11"/>
      <c r="AV2379" s="11"/>
      <c r="AW2379" s="11"/>
      <c r="AX2379" s="11"/>
      <c r="AY2379" s="11"/>
      <c r="AZ2379" s="11"/>
      <c r="BA2379" s="11"/>
      <c r="BB2379" s="11"/>
      <c r="BC2379" s="11"/>
      <c r="BD2379" s="11"/>
      <c r="BE2379" s="11"/>
      <c r="BF2379" s="11"/>
      <c r="BG2379" s="11"/>
      <c r="BH2379" s="11"/>
      <c r="BI2379" s="11"/>
      <c r="BJ2379" s="11"/>
      <c r="BK2379" s="11"/>
      <c r="BL2379" s="11"/>
      <c r="BM2379" s="11"/>
      <c r="BN2379" s="275"/>
      <c r="BO2379" s="11"/>
      <c r="BP2379" s="11"/>
      <c r="BQ2379" s="11"/>
      <c r="BR2379" s="11"/>
      <c r="BS2379" s="275"/>
      <c r="BT2379" s="11"/>
      <c r="BU2379" s="11"/>
      <c r="BV2379" s="20"/>
      <c r="BW2379" s="11"/>
      <c r="BX2379" s="275"/>
      <c r="BY2379" s="11"/>
      <c r="BZ2379" s="11"/>
      <c r="CA2379" s="11"/>
      <c r="CB2379" s="11"/>
      <c r="CC2379" s="275"/>
      <c r="CD2379" s="11"/>
      <c r="CE2379" s="11"/>
      <c r="CF2379" s="11"/>
      <c r="CG2379" s="11"/>
      <c r="CH2379" s="275"/>
    </row>
    <row r="2380" spans="1:86" ht="15.75" outlineLevel="2">
      <c r="A2380" s="418">
        <f>ROW()</f>
        <v>2380</v>
      </c>
      <c r="B2380" s="4" t="s">
        <v>38</v>
      </c>
      <c r="C2380" s="4"/>
      <c r="D2380" s="4"/>
      <c r="E2380" s="4"/>
      <c r="F2380" s="4"/>
      <c r="G2380" s="4"/>
      <c r="H2380" s="4"/>
      <c r="I2380" s="4"/>
      <c r="J2380" s="4"/>
      <c r="K2380" s="4"/>
      <c r="L2380" s="4"/>
      <c r="M2380" s="4"/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289"/>
      <c r="AA2380" s="20"/>
      <c r="AB2380" s="20"/>
      <c r="AC2380" s="20"/>
      <c r="AD2380" s="20"/>
      <c r="AE2380" s="20"/>
      <c r="AF2380" s="20"/>
      <c r="AG2380" s="20"/>
      <c r="AH2380" s="20"/>
      <c r="AI2380" s="20"/>
      <c r="AJ2380" s="20"/>
      <c r="AK2380" s="20"/>
      <c r="AL2380" s="20"/>
      <c r="AM2380" s="11"/>
      <c r="AN2380" s="20">
        <f>AN$156</f>
        <v>0</v>
      </c>
      <c r="AO2380" s="11"/>
      <c r="AP2380" s="9"/>
      <c r="AQ2380" s="11"/>
      <c r="AR2380" s="11"/>
      <c r="AS2380" s="11"/>
      <c r="AT2380" s="11"/>
      <c r="AU2380" s="11"/>
      <c r="AV2380" s="11"/>
      <c r="AW2380" s="11"/>
      <c r="AX2380" s="11"/>
      <c r="AY2380" s="11"/>
      <c r="AZ2380" s="11"/>
      <c r="BA2380" s="11"/>
      <c r="BB2380" s="11"/>
      <c r="BC2380" s="11"/>
      <c r="BD2380" s="11"/>
      <c r="BE2380" s="11"/>
      <c r="BF2380" s="11"/>
      <c r="BG2380" s="11"/>
      <c r="BH2380" s="11"/>
      <c r="BI2380" s="11"/>
      <c r="BJ2380" s="11"/>
      <c r="BK2380" s="11"/>
      <c r="BL2380" s="11"/>
      <c r="BM2380" s="11"/>
      <c r="BN2380" s="275"/>
      <c r="BO2380" s="11"/>
      <c r="BP2380" s="11"/>
      <c r="BQ2380" s="11"/>
      <c r="BR2380" s="11"/>
      <c r="BS2380" s="275"/>
      <c r="BT2380" s="11"/>
      <c r="BU2380" s="11"/>
      <c r="BV2380" s="20"/>
      <c r="BW2380" s="11"/>
      <c r="BX2380" s="275"/>
      <c r="BY2380" s="11"/>
      <c r="BZ2380" s="11"/>
      <c r="CA2380" s="11"/>
      <c r="CB2380" s="11"/>
      <c r="CC2380" s="275"/>
      <c r="CD2380" s="11"/>
      <c r="CE2380" s="11"/>
      <c r="CF2380" s="11"/>
      <c r="CG2380" s="11"/>
      <c r="CH2380" s="275"/>
    </row>
    <row r="2381" spans="1:86" ht="15.75" outlineLevel="2">
      <c r="A2381" s="418">
        <f>ROW()</f>
        <v>2381</v>
      </c>
      <c r="B2381" s="4" t="s">
        <v>39</v>
      </c>
      <c r="C2381" s="4"/>
      <c r="D2381" s="4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289"/>
      <c r="AA2381" s="20"/>
      <c r="AB2381" s="20"/>
      <c r="AC2381" s="20"/>
      <c r="AD2381" s="20"/>
      <c r="AE2381" s="20"/>
      <c r="AF2381" s="20"/>
      <c r="AG2381" s="20"/>
      <c r="AH2381" s="20"/>
      <c r="AI2381" s="20"/>
      <c r="AJ2381" s="20"/>
      <c r="AK2381" s="20"/>
      <c r="AL2381" s="20"/>
      <c r="AM2381" s="11"/>
      <c r="AN2381" s="20">
        <f>AN$157</f>
        <v>0</v>
      </c>
      <c r="AO2381" s="11"/>
      <c r="AP2381" s="9"/>
      <c r="AQ2381" s="11"/>
      <c r="AR2381" s="11"/>
      <c r="AS2381" s="11"/>
      <c r="AT2381" s="11"/>
      <c r="AU2381" s="11"/>
      <c r="AV2381" s="11"/>
      <c r="AW2381" s="11"/>
      <c r="AX2381" s="11"/>
      <c r="AY2381" s="11"/>
      <c r="AZ2381" s="11"/>
      <c r="BA2381" s="11"/>
      <c r="BB2381" s="11"/>
      <c r="BC2381" s="11"/>
      <c r="BD2381" s="11"/>
      <c r="BE2381" s="11"/>
      <c r="BF2381" s="11"/>
      <c r="BG2381" s="11"/>
      <c r="BH2381" s="11"/>
      <c r="BI2381" s="11"/>
      <c r="BJ2381" s="11"/>
      <c r="BK2381" s="11"/>
      <c r="BL2381" s="11"/>
      <c r="BM2381" s="11"/>
      <c r="BN2381" s="275"/>
      <c r="BO2381" s="11"/>
      <c r="BP2381" s="11"/>
      <c r="BQ2381" s="11"/>
      <c r="BR2381" s="11"/>
      <c r="BS2381" s="275"/>
      <c r="BT2381" s="11"/>
      <c r="BU2381" s="11"/>
      <c r="BV2381" s="20"/>
      <c r="BW2381" s="11"/>
      <c r="BX2381" s="275"/>
      <c r="BY2381" s="11"/>
      <c r="BZ2381" s="11"/>
      <c r="CA2381" s="11"/>
      <c r="CB2381" s="11"/>
      <c r="CC2381" s="275"/>
      <c r="CD2381" s="11"/>
      <c r="CE2381" s="11"/>
      <c r="CF2381" s="11"/>
      <c r="CG2381" s="11"/>
      <c r="CH2381" s="275"/>
    </row>
    <row r="2382" spans="1:86" ht="15.75" outlineLevel="2">
      <c r="A2382" s="418">
        <f>ROW()</f>
        <v>2382</v>
      </c>
      <c r="B2382" s="4" t="s">
        <v>40</v>
      </c>
      <c r="C2382" s="4"/>
      <c r="D2382" s="4"/>
      <c r="E2382" s="4"/>
      <c r="F2382" s="4"/>
      <c r="G2382" s="4"/>
      <c r="H2382" s="4"/>
      <c r="I2382" s="4"/>
      <c r="J2382" s="4"/>
      <c r="K2382" s="4"/>
      <c r="L2382" s="4"/>
      <c r="M2382" s="4"/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289"/>
      <c r="AA2382" s="20"/>
      <c r="AB2382" s="20"/>
      <c r="AC2382" s="20"/>
      <c r="AD2382" s="20"/>
      <c r="AE2382" s="20"/>
      <c r="AF2382" s="20"/>
      <c r="AG2382" s="20"/>
      <c r="AH2382" s="20"/>
      <c r="AI2382" s="20"/>
      <c r="AJ2382" s="20"/>
      <c r="AK2382" s="20"/>
      <c r="AL2382" s="20"/>
      <c r="AM2382" s="11"/>
      <c r="AN2382" s="20">
        <f>AN$158</f>
        <v>0</v>
      </c>
      <c r="AO2382" s="11"/>
      <c r="AP2382" s="9"/>
      <c r="AQ2382" s="11"/>
      <c r="AR2382" s="11"/>
      <c r="AS2382" s="11"/>
      <c r="AT2382" s="11"/>
      <c r="AU2382" s="11"/>
      <c r="AV2382" s="11"/>
      <c r="AW2382" s="11"/>
      <c r="AX2382" s="11"/>
      <c r="AY2382" s="11"/>
      <c r="AZ2382" s="11"/>
      <c r="BA2382" s="11"/>
      <c r="BB2382" s="11"/>
      <c r="BC2382" s="11"/>
      <c r="BD2382" s="11"/>
      <c r="BE2382" s="11"/>
      <c r="BF2382" s="11"/>
      <c r="BG2382" s="11"/>
      <c r="BH2382" s="11"/>
      <c r="BI2382" s="11"/>
      <c r="BJ2382" s="11"/>
      <c r="BK2382" s="11"/>
      <c r="BL2382" s="11"/>
      <c r="BM2382" s="11"/>
      <c r="BN2382" s="275"/>
      <c r="BO2382" s="11"/>
      <c r="BP2382" s="11"/>
      <c r="BQ2382" s="11"/>
      <c r="BR2382" s="11"/>
      <c r="BS2382" s="275"/>
      <c r="BT2382" s="11"/>
      <c r="BU2382" s="11"/>
      <c r="BV2382" s="20"/>
      <c r="BW2382" s="11"/>
      <c r="BX2382" s="275"/>
      <c r="BY2382" s="11"/>
      <c r="BZ2382" s="11"/>
      <c r="CA2382" s="11"/>
      <c r="CB2382" s="11"/>
      <c r="CC2382" s="275"/>
      <c r="CD2382" s="11"/>
      <c r="CE2382" s="11"/>
      <c r="CF2382" s="11"/>
      <c r="CG2382" s="11"/>
      <c r="CH2382" s="275"/>
    </row>
    <row r="2383" spans="1:86" ht="15.75" outlineLevel="2">
      <c r="A2383" s="418">
        <f>ROW()</f>
        <v>2383</v>
      </c>
      <c r="B2383" s="4" t="s">
        <v>306</v>
      </c>
      <c r="C2383" s="4"/>
      <c r="D2383" s="4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289"/>
      <c r="AA2383" s="20"/>
      <c r="AB2383" s="20"/>
      <c r="AC2383" s="20"/>
      <c r="AD2383" s="20"/>
      <c r="AE2383" s="20"/>
      <c r="AF2383" s="20"/>
      <c r="AG2383" s="20"/>
      <c r="AH2383" s="20"/>
      <c r="AI2383" s="20"/>
      <c r="AJ2383" s="20"/>
      <c r="AK2383" s="20"/>
      <c r="AL2383" s="20"/>
      <c r="AM2383" s="11"/>
      <c r="AN2383" s="20">
        <f>AN$159</f>
        <v>0</v>
      </c>
      <c r="AO2383" s="11"/>
      <c r="AP2383" s="9"/>
      <c r="AQ2383" s="11"/>
      <c r="AR2383" s="11"/>
      <c r="AS2383" s="11"/>
      <c r="AT2383" s="11"/>
      <c r="AU2383" s="11"/>
      <c r="AV2383" s="11"/>
      <c r="AW2383" s="11"/>
      <c r="AX2383" s="11"/>
      <c r="AY2383" s="11"/>
      <c r="AZ2383" s="11"/>
      <c r="BA2383" s="11"/>
      <c r="BB2383" s="11"/>
      <c r="BC2383" s="11"/>
      <c r="BD2383" s="11"/>
      <c r="BE2383" s="11"/>
      <c r="BF2383" s="11"/>
      <c r="BG2383" s="11"/>
      <c r="BH2383" s="11"/>
      <c r="BI2383" s="11"/>
      <c r="BJ2383" s="11"/>
      <c r="BK2383" s="11"/>
      <c r="BL2383" s="11"/>
      <c r="BM2383" s="11"/>
      <c r="BN2383" s="275"/>
      <c r="BO2383" s="11"/>
      <c r="BP2383" s="11"/>
      <c r="BQ2383" s="11"/>
      <c r="BR2383" s="11"/>
      <c r="BS2383" s="275"/>
      <c r="BT2383" s="11"/>
      <c r="BU2383" s="11"/>
      <c r="BV2383" s="20"/>
      <c r="BW2383" s="11"/>
      <c r="BX2383" s="275"/>
      <c r="BY2383" s="11"/>
      <c r="BZ2383" s="11"/>
      <c r="CA2383" s="11"/>
      <c r="CB2383" s="11"/>
      <c r="CC2383" s="275"/>
      <c r="CD2383" s="11"/>
      <c r="CE2383" s="11"/>
      <c r="CF2383" s="11"/>
      <c r="CG2383" s="11"/>
      <c r="CH2383" s="275"/>
    </row>
    <row r="2384" spans="1:86" ht="15.75" outlineLevel="2">
      <c r="A2384" s="418">
        <f>ROW()</f>
        <v>2384</v>
      </c>
      <c r="B2384" s="4" t="s">
        <v>256</v>
      </c>
      <c r="C2384" s="4"/>
      <c r="D2384" s="4"/>
      <c r="E2384" s="4"/>
      <c r="F2384" s="4"/>
      <c r="G2384" s="4"/>
      <c r="H2384" s="4"/>
      <c r="I2384" s="4"/>
      <c r="J2384" s="4"/>
      <c r="K2384" s="4"/>
      <c r="L2384" s="4"/>
      <c r="M2384" s="4"/>
      <c r="N2384" s="4"/>
      <c r="O2384" s="4"/>
      <c r="P2384" s="4"/>
      <c r="Q2384" s="4"/>
      <c r="R2384" s="4"/>
      <c r="S2384" s="4"/>
      <c r="T2384" s="4"/>
      <c r="U2384" s="4"/>
      <c r="V2384" s="4"/>
      <c r="W2384" s="4"/>
      <c r="X2384" s="4"/>
      <c r="Y2384" s="4"/>
      <c r="Z2384" s="289"/>
      <c r="AA2384" s="20"/>
      <c r="AB2384" s="20"/>
      <c r="AC2384" s="20"/>
      <c r="AD2384" s="20"/>
      <c r="AE2384" s="20"/>
      <c r="AF2384" s="20"/>
      <c r="AG2384" s="20"/>
      <c r="AH2384" s="20"/>
      <c r="AI2384" s="20"/>
      <c r="AJ2384" s="20"/>
      <c r="AK2384" s="20"/>
      <c r="AL2384" s="20"/>
      <c r="AM2384" s="11"/>
      <c r="AN2384" s="20">
        <f>AN$160</f>
        <v>0</v>
      </c>
      <c r="AO2384" s="11"/>
      <c r="AP2384" s="9"/>
      <c r="AQ2384" s="11"/>
      <c r="AR2384" s="11"/>
      <c r="AS2384" s="11"/>
      <c r="AT2384" s="11"/>
      <c r="AU2384" s="11"/>
      <c r="AV2384" s="11"/>
      <c r="AW2384" s="11"/>
      <c r="AX2384" s="11"/>
      <c r="AY2384" s="11"/>
      <c r="AZ2384" s="11"/>
      <c r="BA2384" s="11"/>
      <c r="BB2384" s="11"/>
      <c r="BC2384" s="11"/>
      <c r="BD2384" s="11"/>
      <c r="BE2384" s="11"/>
      <c r="BF2384" s="11"/>
      <c r="BG2384" s="11"/>
      <c r="BH2384" s="11"/>
      <c r="BI2384" s="11"/>
      <c r="BJ2384" s="11"/>
      <c r="BK2384" s="11"/>
      <c r="BL2384" s="11"/>
      <c r="BM2384" s="11"/>
      <c r="BN2384" s="275"/>
      <c r="BO2384" s="11"/>
      <c r="BP2384" s="11"/>
      <c r="BQ2384" s="11"/>
      <c r="BR2384" s="11"/>
      <c r="BS2384" s="275"/>
      <c r="BT2384" s="11"/>
      <c r="BU2384" s="11"/>
      <c r="BV2384" s="20"/>
      <c r="BW2384" s="11"/>
      <c r="BX2384" s="275"/>
      <c r="BY2384" s="11"/>
      <c r="BZ2384" s="11"/>
      <c r="CA2384" s="11"/>
      <c r="CB2384" s="11"/>
      <c r="CC2384" s="275"/>
      <c r="CD2384" s="11"/>
      <c r="CE2384" s="11"/>
      <c r="CF2384" s="11"/>
      <c r="CG2384" s="11"/>
      <c r="CH2384" s="275"/>
    </row>
    <row r="2385" spans="1:86" ht="15.75" outlineLevel="2">
      <c r="A2385" s="418">
        <f>ROW()</f>
        <v>2385</v>
      </c>
      <c r="B2385" s="4" t="s">
        <v>460</v>
      </c>
      <c r="C2385" s="4"/>
      <c r="D2385" s="4"/>
      <c r="E2385" s="4"/>
      <c r="F2385" s="4"/>
      <c r="G2385" s="4"/>
      <c r="H2385" s="4"/>
      <c r="I2385" s="4"/>
      <c r="J2385" s="4"/>
      <c r="K2385" s="4"/>
      <c r="L2385" s="4"/>
      <c r="M2385" s="4"/>
      <c r="N2385" s="4"/>
      <c r="O2385" s="4"/>
      <c r="P2385" s="4"/>
      <c r="Q2385" s="4"/>
      <c r="R2385" s="4"/>
      <c r="S2385" s="4"/>
      <c r="T2385" s="4"/>
      <c r="U2385" s="4"/>
      <c r="V2385" s="4"/>
      <c r="W2385" s="4"/>
      <c r="X2385" s="4"/>
      <c r="Y2385" s="4"/>
      <c r="Z2385" s="289"/>
      <c r="AA2385" s="20"/>
      <c r="AB2385" s="20"/>
      <c r="AC2385" s="20"/>
      <c r="AD2385" s="20"/>
      <c r="AE2385" s="20"/>
      <c r="AF2385" s="20"/>
      <c r="AG2385" s="20"/>
      <c r="AH2385" s="20"/>
      <c r="AI2385" s="20"/>
      <c r="AJ2385" s="20"/>
      <c r="AK2385" s="20"/>
      <c r="AL2385" s="20"/>
      <c r="AM2385" s="11"/>
      <c r="AN2385" s="20">
        <f>AN$161</f>
        <v>0</v>
      </c>
      <c r="AO2385" s="11"/>
      <c r="AP2385" s="9"/>
      <c r="AQ2385" s="11"/>
      <c r="AR2385" s="11"/>
      <c r="AS2385" s="11"/>
      <c r="AT2385" s="11"/>
      <c r="AU2385" s="11"/>
      <c r="AV2385" s="11"/>
      <c r="AW2385" s="11"/>
      <c r="AX2385" s="11"/>
      <c r="AY2385" s="11"/>
      <c r="AZ2385" s="11"/>
      <c r="BA2385" s="11"/>
      <c r="BB2385" s="11"/>
      <c r="BC2385" s="11"/>
      <c r="BD2385" s="11"/>
      <c r="BE2385" s="11"/>
      <c r="BF2385" s="11"/>
      <c r="BG2385" s="11"/>
      <c r="BH2385" s="11"/>
      <c r="BI2385" s="11"/>
      <c r="BJ2385" s="11"/>
      <c r="BK2385" s="11"/>
      <c r="BL2385" s="11"/>
      <c r="BM2385" s="11"/>
      <c r="BN2385" s="275"/>
      <c r="BO2385" s="11"/>
      <c r="BP2385" s="11"/>
      <c r="BQ2385" s="11"/>
      <c r="BR2385" s="11"/>
      <c r="BS2385" s="275"/>
      <c r="BT2385" s="11"/>
      <c r="BU2385" s="11"/>
      <c r="BV2385" s="20"/>
      <c r="BW2385" s="11"/>
      <c r="BX2385" s="275"/>
      <c r="BY2385" s="11"/>
      <c r="BZ2385" s="11"/>
      <c r="CA2385" s="11"/>
      <c r="CB2385" s="11"/>
      <c r="CC2385" s="275"/>
      <c r="CD2385" s="11"/>
      <c r="CE2385" s="11"/>
      <c r="CF2385" s="11"/>
      <c r="CG2385" s="11"/>
      <c r="CH2385" s="275"/>
    </row>
    <row r="2386" spans="1:86" ht="15.75" outlineLevel="2">
      <c r="A2386" s="418">
        <f>ROW()</f>
        <v>2386</v>
      </c>
      <c r="B2386" s="4" t="s">
        <v>461</v>
      </c>
      <c r="C2386" s="4"/>
      <c r="D2386" s="4"/>
      <c r="E2386" s="4"/>
      <c r="F2386" s="4"/>
      <c r="G2386" s="4"/>
      <c r="H2386" s="4"/>
      <c r="I2386" s="4"/>
      <c r="J2386" s="4"/>
      <c r="K2386" s="4"/>
      <c r="L2386" s="4"/>
      <c r="M2386" s="4"/>
      <c r="N2386" s="4"/>
      <c r="O2386" s="4"/>
      <c r="P2386" s="4"/>
      <c r="Q2386" s="4"/>
      <c r="R2386" s="4"/>
      <c r="S2386" s="4"/>
      <c r="T2386" s="4"/>
      <c r="U2386" s="4"/>
      <c r="V2386" s="4"/>
      <c r="W2386" s="4"/>
      <c r="X2386" s="4"/>
      <c r="Y2386" s="4"/>
      <c r="Z2386" s="289"/>
      <c r="AA2386" s="20"/>
      <c r="AB2386" s="20"/>
      <c r="AC2386" s="20"/>
      <c r="AD2386" s="20"/>
      <c r="AE2386" s="20"/>
      <c r="AF2386" s="20"/>
      <c r="AG2386" s="20"/>
      <c r="AH2386" s="20"/>
      <c r="AI2386" s="20"/>
      <c r="AJ2386" s="20"/>
      <c r="AK2386" s="20"/>
      <c r="AL2386" s="20"/>
      <c r="AM2386" s="11"/>
      <c r="AN2386" s="20">
        <f>AN$162</f>
        <v>0</v>
      </c>
      <c r="AO2386" s="11"/>
      <c r="AP2386" s="9"/>
      <c r="AQ2386" s="11"/>
      <c r="AR2386" s="11"/>
      <c r="AS2386" s="11"/>
      <c r="AT2386" s="11"/>
      <c r="AU2386" s="11"/>
      <c r="AV2386" s="11"/>
      <c r="AW2386" s="11"/>
      <c r="AX2386" s="11"/>
      <c r="AY2386" s="11"/>
      <c r="AZ2386" s="11"/>
      <c r="BA2386" s="11"/>
      <c r="BB2386" s="11"/>
      <c r="BC2386" s="11"/>
      <c r="BD2386" s="11"/>
      <c r="BE2386" s="11"/>
      <c r="BF2386" s="11"/>
      <c r="BG2386" s="11"/>
      <c r="BH2386" s="11"/>
      <c r="BI2386" s="11"/>
      <c r="BJ2386" s="11"/>
      <c r="BK2386" s="11"/>
      <c r="BL2386" s="11"/>
      <c r="BM2386" s="11"/>
      <c r="BN2386" s="275"/>
      <c r="BO2386" s="11"/>
      <c r="BP2386" s="11"/>
      <c r="BQ2386" s="11"/>
      <c r="BR2386" s="11"/>
      <c r="BS2386" s="275"/>
      <c r="BT2386" s="11"/>
      <c r="BU2386" s="11"/>
      <c r="BV2386" s="20"/>
      <c r="BW2386" s="11"/>
      <c r="BX2386" s="275"/>
      <c r="BY2386" s="11"/>
      <c r="BZ2386" s="11"/>
      <c r="CA2386" s="11"/>
      <c r="CB2386" s="11"/>
      <c r="CC2386" s="275"/>
      <c r="CD2386" s="11"/>
      <c r="CE2386" s="11"/>
      <c r="CF2386" s="11"/>
      <c r="CG2386" s="11"/>
      <c r="CH2386" s="275"/>
    </row>
    <row r="2387" spans="1:86" ht="15.75" outlineLevel="2">
      <c r="A2387" s="418">
        <f>ROW()</f>
        <v>2387</v>
      </c>
      <c r="B2387" s="4" t="s">
        <v>462</v>
      </c>
      <c r="C2387" s="4"/>
      <c r="D2387" s="4"/>
      <c r="E2387" s="4"/>
      <c r="F2387" s="4"/>
      <c r="G2387" s="4"/>
      <c r="H2387" s="4"/>
      <c r="I2387" s="4"/>
      <c r="J2387" s="4"/>
      <c r="K2387" s="4"/>
      <c r="L2387" s="4"/>
      <c r="M2387" s="4"/>
      <c r="N2387" s="4"/>
      <c r="O2387" s="4"/>
      <c r="P2387" s="4"/>
      <c r="Q2387" s="4"/>
      <c r="R2387" s="4"/>
      <c r="S2387" s="4"/>
      <c r="T2387" s="4"/>
      <c r="U2387" s="4"/>
      <c r="V2387" s="4"/>
      <c r="W2387" s="4"/>
      <c r="X2387" s="4"/>
      <c r="Y2387" s="4"/>
      <c r="Z2387" s="289"/>
      <c r="AA2387" s="20"/>
      <c r="AB2387" s="20"/>
      <c r="AC2387" s="20"/>
      <c r="AD2387" s="20"/>
      <c r="AE2387" s="20"/>
      <c r="AF2387" s="20"/>
      <c r="AG2387" s="20"/>
      <c r="AH2387" s="20"/>
      <c r="AI2387" s="20"/>
      <c r="AJ2387" s="20"/>
      <c r="AK2387" s="20"/>
      <c r="AL2387" s="20"/>
      <c r="AM2387" s="11"/>
      <c r="AN2387" s="20">
        <f>AN$163</f>
        <v>0</v>
      </c>
      <c r="AO2387" s="11"/>
      <c r="AP2387" s="9"/>
      <c r="AQ2387" s="11"/>
      <c r="AR2387" s="11"/>
      <c r="AS2387" s="11"/>
      <c r="AT2387" s="11"/>
      <c r="AU2387" s="11"/>
      <c r="AV2387" s="11"/>
      <c r="AW2387" s="11"/>
      <c r="AX2387" s="11"/>
      <c r="AY2387" s="11"/>
      <c r="AZ2387" s="11"/>
      <c r="BA2387" s="11"/>
      <c r="BB2387" s="11"/>
      <c r="BC2387" s="11"/>
      <c r="BD2387" s="11"/>
      <c r="BE2387" s="11"/>
      <c r="BF2387" s="11"/>
      <c r="BG2387" s="11"/>
      <c r="BH2387" s="11"/>
      <c r="BI2387" s="11"/>
      <c r="BJ2387" s="11"/>
      <c r="BK2387" s="11"/>
      <c r="BL2387" s="11"/>
      <c r="BM2387" s="11"/>
      <c r="BN2387" s="275"/>
      <c r="BO2387" s="11"/>
      <c r="BP2387" s="11"/>
      <c r="BQ2387" s="11"/>
      <c r="BR2387" s="11"/>
      <c r="BS2387" s="275"/>
      <c r="BT2387" s="11"/>
      <c r="BU2387" s="11"/>
      <c r="BV2387" s="20"/>
      <c r="BW2387" s="11"/>
      <c r="BX2387" s="275"/>
      <c r="BY2387" s="11"/>
      <c r="BZ2387" s="11"/>
      <c r="CA2387" s="11"/>
      <c r="CB2387" s="11"/>
      <c r="CC2387" s="275"/>
      <c r="CD2387" s="11"/>
      <c r="CE2387" s="11"/>
      <c r="CF2387" s="11"/>
      <c r="CG2387" s="11"/>
      <c r="CH2387" s="275"/>
    </row>
    <row r="2388" spans="1:86" ht="15" outlineLevel="2">
      <c r="A2388" s="418">
        <f>ROW()</f>
        <v>2388</v>
      </c>
      <c r="B2388" s="71" t="s">
        <v>0</v>
      </c>
      <c r="C2388" s="71"/>
      <c r="D2388" s="71"/>
      <c r="E2388" s="71"/>
      <c r="F2388" s="71"/>
      <c r="G2388" s="71"/>
      <c r="H2388" s="71"/>
      <c r="I2388" s="71"/>
      <c r="J2388" s="71"/>
      <c r="K2388" s="71"/>
      <c r="L2388" s="71"/>
      <c r="M2388" s="71"/>
      <c r="N2388" s="25">
        <f t="shared" ref="N2388" si="19410">SUM(N2375:N2387)</f>
        <v>0</v>
      </c>
      <c r="O2388" s="25">
        <f t="shared" ref="O2388" si="19411">SUM(O2375:O2387)</f>
        <v>0</v>
      </c>
      <c r="P2388" s="25">
        <f t="shared" ref="P2388" si="19412">SUM(P2375:P2387)</f>
        <v>0</v>
      </c>
      <c r="Q2388" s="25">
        <f t="shared" ref="Q2388" si="19413">SUM(Q2375:Q2387)</f>
        <v>0</v>
      </c>
      <c r="R2388" s="25">
        <f t="shared" ref="R2388" si="19414">SUM(R2375:R2387)</f>
        <v>0</v>
      </c>
      <c r="S2388" s="25">
        <f t="shared" ref="S2388" si="19415">SUM(S2375:S2387)</f>
        <v>0</v>
      </c>
      <c r="T2388" s="25">
        <f t="shared" ref="T2388" si="19416">SUM(T2375:T2387)</f>
        <v>0</v>
      </c>
      <c r="U2388" s="25">
        <f t="shared" ref="U2388" si="19417">SUM(U2375:U2387)</f>
        <v>0</v>
      </c>
      <c r="V2388" s="25">
        <f t="shared" ref="V2388" si="19418">SUM(V2375:V2387)</f>
        <v>0</v>
      </c>
      <c r="W2388" s="25">
        <f t="shared" ref="W2388" si="19419">SUM(W2375:W2387)</f>
        <v>0</v>
      </c>
      <c r="X2388" s="25">
        <f t="shared" ref="X2388" si="19420">SUM(X2375:X2387)</f>
        <v>0</v>
      </c>
      <c r="Y2388" s="25">
        <f t="shared" ref="Y2388" si="19421">SUM(Y2375:Y2387)</f>
        <v>0</v>
      </c>
      <c r="Z2388" s="269">
        <f t="shared" ref="Z2388" si="19422">SUM(Z2375:Z2387)</f>
        <v>0</v>
      </c>
      <c r="AA2388" s="25">
        <f t="shared" ref="AA2388" si="19423">SUM(AA2375:AA2387)</f>
        <v>0</v>
      </c>
      <c r="AB2388" s="25">
        <f t="shared" ref="AB2388" si="19424">SUM(AB2375:AB2387)</f>
        <v>0</v>
      </c>
      <c r="AC2388" s="25">
        <f t="shared" ref="AC2388" si="19425">SUM(AC2375:AC2387)</f>
        <v>0</v>
      </c>
      <c r="AD2388" s="25">
        <f t="shared" ref="AD2388" si="19426">SUM(AD2375:AD2387)</f>
        <v>0</v>
      </c>
      <c r="AE2388" s="25">
        <f t="shared" ref="AE2388" si="19427">SUM(AE2375:AE2387)</f>
        <v>0</v>
      </c>
      <c r="AF2388" s="25">
        <f t="shared" ref="AF2388" si="19428">SUM(AF2375:AF2387)</f>
        <v>0</v>
      </c>
      <c r="AG2388" s="25">
        <f t="shared" ref="AG2388" si="19429">SUM(AG2375:AG2387)</f>
        <v>0</v>
      </c>
      <c r="AH2388" s="25">
        <f t="shared" ref="AH2388" si="19430">SUM(AH2375:AH2387)</f>
        <v>0</v>
      </c>
      <c r="AI2388" s="25">
        <f t="shared" ref="AI2388" si="19431">SUM(AI2375:AI2387)</f>
        <v>0</v>
      </c>
      <c r="AJ2388" s="25">
        <f t="shared" ref="AJ2388" si="19432">SUM(AJ2375:AJ2387)</f>
        <v>0</v>
      </c>
      <c r="AK2388" s="25">
        <f t="shared" ref="AK2388" si="19433">SUM(AK2375:AK2387)</f>
        <v>0</v>
      </c>
      <c r="AL2388" s="25">
        <f t="shared" ref="AL2388" si="19434">SUM(AL2375:AL2387)</f>
        <v>0</v>
      </c>
      <c r="AM2388" s="25">
        <f t="shared" ref="AM2388" si="19435">SUM(AM2375:AM2387)</f>
        <v>0</v>
      </c>
      <c r="AN2388" s="25">
        <f t="shared" ref="AN2388" si="19436">SUM(AN2375:AN2387)</f>
        <v>0</v>
      </c>
      <c r="AO2388" s="25">
        <f t="shared" ref="AO2388" si="19437">SUM(AO2375:AO2387)</f>
        <v>0</v>
      </c>
      <c r="AP2388" s="25">
        <f t="shared" ref="AP2388" si="19438">SUM(AP2375:AP2387)</f>
        <v>0</v>
      </c>
      <c r="AQ2388" s="25">
        <f t="shared" ref="AQ2388" si="19439">SUM(AQ2375:AQ2387)</f>
        <v>0</v>
      </c>
      <c r="AR2388" s="25">
        <f t="shared" ref="AR2388" si="19440">SUM(AR2375:AR2387)</f>
        <v>0</v>
      </c>
      <c r="AS2388" s="25">
        <f t="shared" ref="AS2388" si="19441">SUM(AS2375:AS2387)</f>
        <v>0</v>
      </c>
      <c r="AT2388" s="25">
        <f t="shared" ref="AT2388" si="19442">SUM(AT2375:AT2387)</f>
        <v>0</v>
      </c>
      <c r="AU2388" s="25">
        <f t="shared" ref="AU2388" si="19443">SUM(AU2375:AU2387)</f>
        <v>0</v>
      </c>
      <c r="AV2388" s="25">
        <f t="shared" ref="AV2388" si="19444">SUM(AV2375:AV2387)</f>
        <v>0</v>
      </c>
      <c r="AW2388" s="25">
        <f t="shared" ref="AW2388" si="19445">SUM(AW2375:AW2387)</f>
        <v>0</v>
      </c>
      <c r="AX2388" s="25">
        <f t="shared" ref="AX2388" si="19446">SUM(AX2375:AX2387)</f>
        <v>0</v>
      </c>
      <c r="AY2388" s="25">
        <f t="shared" ref="AY2388" si="19447">SUM(AY2375:AY2387)</f>
        <v>0</v>
      </c>
      <c r="AZ2388" s="25">
        <f t="shared" ref="AZ2388" si="19448">SUM(AZ2375:AZ2387)</f>
        <v>0</v>
      </c>
      <c r="BA2388" s="25">
        <f t="shared" ref="BA2388" si="19449">SUM(BA2375:BA2387)</f>
        <v>0</v>
      </c>
      <c r="BB2388" s="25">
        <f t="shared" ref="BB2388" si="19450">SUM(BB2375:BB2387)</f>
        <v>0</v>
      </c>
      <c r="BC2388" s="25">
        <f t="shared" ref="BC2388" si="19451">SUM(BC2375:BC2387)</f>
        <v>0</v>
      </c>
      <c r="BD2388" s="25">
        <f t="shared" ref="BD2388" si="19452">SUM(BD2375:BD2387)</f>
        <v>0</v>
      </c>
      <c r="BE2388" s="25">
        <f t="shared" ref="BE2388" si="19453">SUM(BE2375:BE2387)</f>
        <v>0</v>
      </c>
      <c r="BF2388" s="25">
        <f t="shared" ref="BF2388" si="19454">SUM(BF2375:BF2387)</f>
        <v>0</v>
      </c>
      <c r="BG2388" s="25">
        <f t="shared" ref="BG2388" si="19455">SUM(BG2375:BG2387)</f>
        <v>0</v>
      </c>
      <c r="BH2388" s="25">
        <f t="shared" ref="BH2388" si="19456">SUM(BH2375:BH2387)</f>
        <v>0</v>
      </c>
      <c r="BI2388" s="25">
        <f t="shared" ref="BI2388" si="19457">SUM(BI2375:BI2387)</f>
        <v>0</v>
      </c>
      <c r="BJ2388" s="25">
        <f t="shared" ref="BJ2388" si="19458">SUM(BJ2375:BJ2387)</f>
        <v>0</v>
      </c>
      <c r="BK2388" s="25">
        <f t="shared" ref="BK2388" si="19459">SUM(BK2375:BK2387)</f>
        <v>0</v>
      </c>
      <c r="BL2388" s="25">
        <f t="shared" ref="BL2388" si="19460">SUM(BL2375:BL2387)</f>
        <v>0</v>
      </c>
      <c r="BM2388" s="25">
        <f t="shared" ref="BM2388" si="19461">SUM(BM2375:BM2387)</f>
        <v>0</v>
      </c>
      <c r="BN2388" s="269">
        <f t="shared" ref="BN2388" si="19462">SUM(BN2375:BN2387)</f>
        <v>0</v>
      </c>
      <c r="BO2388" s="25">
        <f t="shared" ref="BO2388" si="19463">SUM(BO2375:BO2387)</f>
        <v>0</v>
      </c>
      <c r="BP2388" s="25">
        <f t="shared" ref="BP2388" si="19464">SUM(BP2375:BP2387)</f>
        <v>0</v>
      </c>
      <c r="BQ2388" s="25">
        <f t="shared" ref="BQ2388" si="19465">SUM(BQ2375:BQ2387)</f>
        <v>0</v>
      </c>
      <c r="BR2388" s="25">
        <f t="shared" ref="BR2388" si="19466">SUM(BR2375:BR2387)</f>
        <v>0</v>
      </c>
      <c r="BS2388" s="269">
        <f t="shared" ref="BS2388" si="19467">SUM(BS2375:BS2387)</f>
        <v>0</v>
      </c>
      <c r="BT2388" s="25">
        <f t="shared" ref="BT2388" si="19468">SUM(BT2375:BT2387)</f>
        <v>0</v>
      </c>
      <c r="BU2388" s="25">
        <f t="shared" ref="BU2388" si="19469">SUM(BU2375:BU2387)</f>
        <v>0</v>
      </c>
      <c r="BV2388" s="25">
        <f t="shared" ref="BV2388" si="19470">SUM(BV2375:BV2387)</f>
        <v>0</v>
      </c>
      <c r="BW2388" s="25">
        <f t="shared" ref="BW2388" si="19471">SUM(BW2375:BW2387)</f>
        <v>0</v>
      </c>
      <c r="BX2388" s="269">
        <f t="shared" ref="BX2388" si="19472">SUM(BX2375:BX2387)</f>
        <v>0</v>
      </c>
      <c r="BY2388" s="25">
        <f t="shared" ref="BY2388" si="19473">SUM(BY2375:BY2387)</f>
        <v>0</v>
      </c>
      <c r="BZ2388" s="25">
        <f t="shared" ref="BZ2388" si="19474">SUM(BZ2375:BZ2387)</f>
        <v>0</v>
      </c>
      <c r="CA2388" s="25">
        <f t="shared" ref="CA2388" si="19475">SUM(CA2375:CA2387)</f>
        <v>0</v>
      </c>
      <c r="CB2388" s="25">
        <f t="shared" ref="CB2388" si="19476">SUM(CB2375:CB2387)</f>
        <v>0</v>
      </c>
      <c r="CC2388" s="269">
        <f t="shared" ref="CC2388:CD2388" si="19477">SUM(CC2375:CC2387)</f>
        <v>0</v>
      </c>
      <c r="CD2388" s="25">
        <f t="shared" si="19477"/>
        <v>0</v>
      </c>
      <c r="CE2388" s="25">
        <f t="shared" ref="CE2388:CG2388" si="19478">SUM(CE2375:CE2387)</f>
        <v>0</v>
      </c>
      <c r="CF2388" s="25">
        <f t="shared" si="19478"/>
        <v>0</v>
      </c>
      <c r="CG2388" s="25">
        <f t="shared" si="19478"/>
        <v>0</v>
      </c>
      <c r="CH2388" s="269">
        <f t="shared" ref="CH2388" si="19479">SUM(CH2375:CH2387)</f>
        <v>0</v>
      </c>
    </row>
    <row r="2389" spans="1:86" s="8" customFormat="1" ht="15.75" outlineLevel="2">
      <c r="A2389" s="418">
        <f>ROW()</f>
        <v>2389</v>
      </c>
      <c r="B2389" s="96" t="s">
        <v>10</v>
      </c>
      <c r="C2389" s="96"/>
      <c r="D2389" s="96"/>
      <c r="E2389" s="96"/>
      <c r="F2389" s="96"/>
      <c r="G2389" s="96"/>
      <c r="H2389" s="96"/>
      <c r="I2389" s="96"/>
      <c r="J2389" s="96"/>
      <c r="K2389" s="96"/>
      <c r="L2389" s="96"/>
      <c r="M2389" s="96"/>
      <c r="N2389" s="96"/>
      <c r="O2389" s="96"/>
      <c r="P2389" s="96"/>
      <c r="Q2389" s="96"/>
      <c r="R2389" s="96"/>
      <c r="S2389" s="96"/>
      <c r="T2389" s="96"/>
      <c r="U2389" s="96"/>
      <c r="V2389" s="96"/>
      <c r="W2389" s="96"/>
      <c r="X2389" s="96"/>
      <c r="Y2389" s="96"/>
      <c r="Z2389" s="270"/>
      <c r="AA2389" s="96"/>
      <c r="AB2389" s="96"/>
      <c r="AC2389" s="96"/>
      <c r="AD2389" s="96"/>
      <c r="AE2389" s="96"/>
      <c r="AF2389" s="96"/>
      <c r="AG2389" s="96"/>
      <c r="AH2389" s="96"/>
      <c r="AI2389" s="96"/>
      <c r="AJ2389" s="96"/>
      <c r="AK2389" s="96"/>
      <c r="AL2389" s="96"/>
      <c r="AM2389" s="96"/>
      <c r="AN2389" s="96"/>
      <c r="AO2389" s="96"/>
      <c r="AP2389" s="96"/>
      <c r="AQ2389" s="96"/>
      <c r="AR2389" s="96"/>
      <c r="AS2389" s="96"/>
      <c r="AT2389" s="96"/>
      <c r="AU2389" s="96"/>
      <c r="AV2389" s="96"/>
      <c r="AW2389" s="96"/>
      <c r="AX2389" s="96"/>
      <c r="AY2389" s="96"/>
      <c r="AZ2389" s="96"/>
      <c r="BA2389" s="96"/>
      <c r="BB2389" s="96"/>
      <c r="BC2389" s="96"/>
      <c r="BD2389" s="96"/>
      <c r="BE2389" s="96"/>
      <c r="BF2389" s="96"/>
      <c r="BG2389" s="96"/>
      <c r="BH2389" s="96"/>
      <c r="BI2389" s="96"/>
      <c r="BJ2389" s="96"/>
      <c r="BK2389" s="96"/>
      <c r="BL2389" s="96"/>
      <c r="BM2389" s="96"/>
      <c r="BN2389" s="270"/>
      <c r="BO2389" s="96"/>
      <c r="BP2389" s="96"/>
      <c r="BQ2389" s="96"/>
      <c r="BR2389" s="96"/>
      <c r="BS2389" s="270"/>
      <c r="BT2389" s="96"/>
      <c r="BU2389" s="96"/>
      <c r="BV2389" s="96"/>
      <c r="BW2389" s="96"/>
      <c r="BX2389" s="270"/>
      <c r="BY2389" s="96"/>
      <c r="BZ2389" s="96"/>
      <c r="CA2389" s="96"/>
      <c r="CB2389" s="96"/>
      <c r="CC2389" s="270"/>
      <c r="CD2389" s="96"/>
      <c r="CE2389" s="96"/>
      <c r="CF2389" s="96"/>
      <c r="CG2389" s="96"/>
      <c r="CH2389" s="270"/>
    </row>
    <row r="2390" spans="1:86" ht="15" outlineLevel="2">
      <c r="A2390" s="418">
        <f>ROW()</f>
        <v>2390</v>
      </c>
      <c r="B2390" s="4" t="s">
        <v>33</v>
      </c>
      <c r="C2390" s="4"/>
      <c r="D2390" s="4"/>
      <c r="E2390" s="4"/>
      <c r="F2390" s="4"/>
      <c r="G2390" s="4"/>
      <c r="H2390" s="4"/>
      <c r="I2390" s="4"/>
      <c r="J2390" s="4"/>
      <c r="K2390" s="4"/>
      <c r="L2390" s="4"/>
      <c r="M2390" s="4"/>
      <c r="N2390" s="4"/>
      <c r="O2390" s="4"/>
      <c r="P2390" s="4"/>
      <c r="Q2390" s="4"/>
      <c r="R2390" s="4"/>
      <c r="S2390" s="4"/>
      <c r="T2390" s="4"/>
      <c r="U2390" s="4"/>
      <c r="V2390" s="4"/>
      <c r="W2390" s="4"/>
      <c r="X2390" s="4"/>
      <c r="Y2390" s="4"/>
      <c r="Z2390" s="289"/>
      <c r="AJ2390" s="29"/>
      <c r="AK2390" s="29"/>
      <c r="AL2390" s="29"/>
      <c r="AM2390" s="29"/>
      <c r="AN2390" s="29"/>
      <c r="AO2390" s="18">
        <f t="shared" ref="AO2390:BZ2390" si="19480">MIN(AO2360,IF(AO2345&gt;=1,(AO2360/AO2345)*AO$12,IF(AO2345&gt;0,MIN(AO2360,$AN2375/$AO2345*AO$12),0)))</f>
        <v>0</v>
      </c>
      <c r="AP2390" s="18">
        <f t="shared" si="19480"/>
        <v>0</v>
      </c>
      <c r="AQ2390" s="18">
        <f t="shared" si="19480"/>
        <v>0</v>
      </c>
      <c r="AR2390" s="18">
        <f t="shared" si="19480"/>
        <v>0</v>
      </c>
      <c r="AS2390" s="18">
        <f t="shared" si="19480"/>
        <v>0</v>
      </c>
      <c r="AT2390" s="18">
        <f t="shared" si="19480"/>
        <v>0</v>
      </c>
      <c r="AU2390" s="18">
        <f t="shared" si="19480"/>
        <v>0</v>
      </c>
      <c r="AV2390" s="18">
        <f t="shared" si="19480"/>
        <v>0</v>
      </c>
      <c r="AW2390" s="18">
        <f t="shared" si="19480"/>
        <v>0</v>
      </c>
      <c r="AX2390" s="18">
        <f t="shared" si="19480"/>
        <v>0</v>
      </c>
      <c r="AY2390" s="18">
        <f t="shared" si="19480"/>
        <v>0</v>
      </c>
      <c r="AZ2390" s="18">
        <f t="shared" si="19480"/>
        <v>0</v>
      </c>
      <c r="BA2390" s="18">
        <f t="shared" si="19480"/>
        <v>0</v>
      </c>
      <c r="BB2390" s="18">
        <f t="shared" si="19480"/>
        <v>0</v>
      </c>
      <c r="BC2390" s="18">
        <f t="shared" si="19480"/>
        <v>0</v>
      </c>
      <c r="BD2390" s="18">
        <f t="shared" si="19480"/>
        <v>0</v>
      </c>
      <c r="BE2390" s="18">
        <f t="shared" si="19480"/>
        <v>0</v>
      </c>
      <c r="BF2390" s="18">
        <f t="shared" si="19480"/>
        <v>0</v>
      </c>
      <c r="BG2390" s="18">
        <f t="shared" si="19480"/>
        <v>0</v>
      </c>
      <c r="BH2390" s="18">
        <f t="shared" si="19480"/>
        <v>0</v>
      </c>
      <c r="BI2390" s="18">
        <f t="shared" si="19480"/>
        <v>0</v>
      </c>
      <c r="BJ2390" s="18">
        <f t="shared" si="19480"/>
        <v>0</v>
      </c>
      <c r="BK2390" s="18">
        <f t="shared" si="19480"/>
        <v>0</v>
      </c>
      <c r="BL2390" s="18">
        <f t="shared" si="19480"/>
        <v>0</v>
      </c>
      <c r="BM2390" s="18">
        <f t="shared" si="19480"/>
        <v>0</v>
      </c>
      <c r="BN2390" s="267">
        <f t="shared" si="19480"/>
        <v>0</v>
      </c>
      <c r="BO2390" s="18">
        <f t="shared" si="19480"/>
        <v>0</v>
      </c>
      <c r="BP2390" s="18">
        <f t="shared" si="19480"/>
        <v>0</v>
      </c>
      <c r="BQ2390" s="18">
        <f t="shared" si="19480"/>
        <v>0</v>
      </c>
      <c r="BR2390" s="18">
        <f t="shared" si="19480"/>
        <v>0</v>
      </c>
      <c r="BS2390" s="267">
        <f t="shared" si="19480"/>
        <v>0</v>
      </c>
      <c r="BT2390" s="18">
        <f t="shared" si="19480"/>
        <v>0</v>
      </c>
      <c r="BU2390" s="18">
        <f t="shared" si="19480"/>
        <v>0</v>
      </c>
      <c r="BV2390" s="18">
        <f t="shared" si="19480"/>
        <v>0</v>
      </c>
      <c r="BW2390" s="18">
        <f t="shared" si="19480"/>
        <v>0</v>
      </c>
      <c r="BX2390" s="267">
        <f t="shared" si="19480"/>
        <v>0</v>
      </c>
      <c r="BY2390" s="18">
        <f t="shared" si="19480"/>
        <v>0</v>
      </c>
      <c r="BZ2390" s="18">
        <f t="shared" si="19480"/>
        <v>0</v>
      </c>
      <c r="CA2390" s="18">
        <f t="shared" ref="CA2390:CC2390" si="19481">MIN(CA2360,IF(CA2345&gt;=1,(CA2360/CA2345)*CA$12,IF(CA2345&gt;0,MIN(CA2360,$AN2375/$AO2345*CA$12),0)))</f>
        <v>0</v>
      </c>
      <c r="CB2390" s="18">
        <f t="shared" si="19481"/>
        <v>0</v>
      </c>
      <c r="CC2390" s="267">
        <f t="shared" si="19481"/>
        <v>0</v>
      </c>
      <c r="CD2390" s="18">
        <f t="shared" ref="CD2390:CE2390" si="19482">MIN(CD2360,IF(CD2345&gt;=1,(CD2360/CD2345)*CD$12,IF(CD2345&gt;0,MIN(CD2360,$AN2375/$AO2345*CD$12),0)))</f>
        <v>0</v>
      </c>
      <c r="CE2390" s="18">
        <f t="shared" si="19482"/>
        <v>0</v>
      </c>
      <c r="CF2390" s="18">
        <f t="shared" ref="CF2390:CG2390" si="19483">MIN(CF2360,IF(CF2345&gt;=1,(CF2360/CF2345)*CF$12,IF(CF2345&gt;0,MIN(CF2360,$AN2375/$AO2345*CF$12),0)))</f>
        <v>0</v>
      </c>
      <c r="CG2390" s="18">
        <f t="shared" si="19483"/>
        <v>0</v>
      </c>
      <c r="CH2390" s="267">
        <f t="shared" ref="CH2390" si="19484">MIN(CH2360,IF(CH2345&gt;=1,(CH2360/CH2345)*CH$12,IF(CH2345&gt;0,MIN(CH2360,$AN2375/$AO2345*CH$12),0)))</f>
        <v>0</v>
      </c>
    </row>
    <row r="2391" spans="1:86" ht="15" outlineLevel="2">
      <c r="A2391" s="418">
        <f>ROW()</f>
        <v>2391</v>
      </c>
      <c r="B2391" s="4" t="s">
        <v>34</v>
      </c>
      <c r="C2391" s="4"/>
      <c r="D2391" s="4"/>
      <c r="E2391" s="4"/>
      <c r="F2391" s="4"/>
      <c r="G2391" s="4"/>
      <c r="H2391" s="4"/>
      <c r="I2391" s="4"/>
      <c r="J2391" s="4"/>
      <c r="K2391" s="4"/>
      <c r="L2391" s="4"/>
      <c r="M2391" s="4"/>
      <c r="N2391" s="4"/>
      <c r="O2391" s="4"/>
      <c r="P2391" s="4"/>
      <c r="Q2391" s="4"/>
      <c r="R2391" s="4"/>
      <c r="S2391" s="4"/>
      <c r="T2391" s="4"/>
      <c r="U2391" s="4"/>
      <c r="V2391" s="4"/>
      <c r="W2391" s="4"/>
      <c r="X2391" s="4"/>
      <c r="Y2391" s="4"/>
      <c r="Z2391" s="289"/>
      <c r="AJ2391" s="29"/>
      <c r="AK2391" s="29"/>
      <c r="AL2391" s="29"/>
      <c r="AM2391" s="29"/>
      <c r="AN2391" s="29"/>
      <c r="AO2391" s="18">
        <f t="shared" ref="AO2391:BZ2391" si="19485">MIN(AO2361,IF(AO2346&gt;=1,(AO2361/AO2346)*AO$12,IF(AO2346&gt;0,MIN(AO2361,$AN2376/$AO2346*AO$12),0)))</f>
        <v>0</v>
      </c>
      <c r="AP2391" s="18">
        <f t="shared" si="19485"/>
        <v>0</v>
      </c>
      <c r="AQ2391" s="18">
        <f t="shared" si="19485"/>
        <v>0</v>
      </c>
      <c r="AR2391" s="18">
        <f t="shared" si="19485"/>
        <v>0</v>
      </c>
      <c r="AS2391" s="18">
        <f t="shared" si="19485"/>
        <v>0</v>
      </c>
      <c r="AT2391" s="18">
        <f t="shared" si="19485"/>
        <v>0</v>
      </c>
      <c r="AU2391" s="18">
        <f t="shared" si="19485"/>
        <v>0</v>
      </c>
      <c r="AV2391" s="18">
        <f t="shared" si="19485"/>
        <v>0</v>
      </c>
      <c r="AW2391" s="18">
        <f t="shared" si="19485"/>
        <v>0</v>
      </c>
      <c r="AX2391" s="18">
        <f t="shared" si="19485"/>
        <v>0</v>
      </c>
      <c r="AY2391" s="18">
        <f t="shared" si="19485"/>
        <v>0</v>
      </c>
      <c r="AZ2391" s="18">
        <f t="shared" si="19485"/>
        <v>0</v>
      </c>
      <c r="BA2391" s="18">
        <f t="shared" si="19485"/>
        <v>0</v>
      </c>
      <c r="BB2391" s="18">
        <f t="shared" si="19485"/>
        <v>0</v>
      </c>
      <c r="BC2391" s="18">
        <f t="shared" si="19485"/>
        <v>0</v>
      </c>
      <c r="BD2391" s="18">
        <f t="shared" si="19485"/>
        <v>0</v>
      </c>
      <c r="BE2391" s="18">
        <f t="shared" si="19485"/>
        <v>0</v>
      </c>
      <c r="BF2391" s="18">
        <f t="shared" si="19485"/>
        <v>0</v>
      </c>
      <c r="BG2391" s="18">
        <f t="shared" si="19485"/>
        <v>0</v>
      </c>
      <c r="BH2391" s="18">
        <f t="shared" si="19485"/>
        <v>0</v>
      </c>
      <c r="BI2391" s="18">
        <f t="shared" si="19485"/>
        <v>0</v>
      </c>
      <c r="BJ2391" s="18">
        <f t="shared" si="19485"/>
        <v>0</v>
      </c>
      <c r="BK2391" s="18">
        <f t="shared" si="19485"/>
        <v>0</v>
      </c>
      <c r="BL2391" s="18">
        <f t="shared" si="19485"/>
        <v>0</v>
      </c>
      <c r="BM2391" s="18">
        <f t="shared" si="19485"/>
        <v>0</v>
      </c>
      <c r="BN2391" s="267">
        <f t="shared" si="19485"/>
        <v>0</v>
      </c>
      <c r="BO2391" s="18">
        <f t="shared" si="19485"/>
        <v>0</v>
      </c>
      <c r="BP2391" s="18">
        <f t="shared" si="19485"/>
        <v>0</v>
      </c>
      <c r="BQ2391" s="18">
        <f t="shared" si="19485"/>
        <v>0</v>
      </c>
      <c r="BR2391" s="18">
        <f t="shared" si="19485"/>
        <v>0</v>
      </c>
      <c r="BS2391" s="267">
        <f t="shared" si="19485"/>
        <v>0</v>
      </c>
      <c r="BT2391" s="18">
        <f t="shared" si="19485"/>
        <v>0</v>
      </c>
      <c r="BU2391" s="18">
        <f t="shared" si="19485"/>
        <v>0</v>
      </c>
      <c r="BV2391" s="18">
        <f t="shared" si="19485"/>
        <v>0</v>
      </c>
      <c r="BW2391" s="18">
        <f t="shared" si="19485"/>
        <v>0</v>
      </c>
      <c r="BX2391" s="267">
        <f t="shared" si="19485"/>
        <v>0</v>
      </c>
      <c r="BY2391" s="18">
        <f t="shared" si="19485"/>
        <v>0</v>
      </c>
      <c r="BZ2391" s="18">
        <f t="shared" si="19485"/>
        <v>0</v>
      </c>
      <c r="CA2391" s="18">
        <f t="shared" ref="CA2391:CC2391" si="19486">MIN(CA2361,IF(CA2346&gt;=1,(CA2361/CA2346)*CA$12,IF(CA2346&gt;0,MIN(CA2361,$AN2376/$AO2346*CA$12),0)))</f>
        <v>0</v>
      </c>
      <c r="CB2391" s="18">
        <f t="shared" si="19486"/>
        <v>0</v>
      </c>
      <c r="CC2391" s="267">
        <f t="shared" si="19486"/>
        <v>0</v>
      </c>
      <c r="CD2391" s="18">
        <f t="shared" ref="CD2391:CE2391" si="19487">MIN(CD2361,IF(CD2346&gt;=1,(CD2361/CD2346)*CD$12,IF(CD2346&gt;0,MIN(CD2361,$AN2376/$AO2346*CD$12),0)))</f>
        <v>0</v>
      </c>
      <c r="CE2391" s="18">
        <f t="shared" si="19487"/>
        <v>0</v>
      </c>
      <c r="CF2391" s="18">
        <f t="shared" ref="CF2391:CG2391" si="19488">MIN(CF2361,IF(CF2346&gt;=1,(CF2361/CF2346)*CF$12,IF(CF2346&gt;0,MIN(CF2361,$AN2376/$AO2346*CF$12),0)))</f>
        <v>0</v>
      </c>
      <c r="CG2391" s="18">
        <f t="shared" si="19488"/>
        <v>0</v>
      </c>
      <c r="CH2391" s="267">
        <f t="shared" ref="CH2391" si="19489">MIN(CH2361,IF(CH2346&gt;=1,(CH2361/CH2346)*CH$12,IF(CH2346&gt;0,MIN(CH2361,$AN2376/$AO2346*CH$12),0)))</f>
        <v>0</v>
      </c>
    </row>
    <row r="2392" spans="1:86" ht="15" outlineLevel="2">
      <c r="A2392" s="418">
        <f>ROW()</f>
        <v>2392</v>
      </c>
      <c r="B2392" s="4" t="s">
        <v>35</v>
      </c>
      <c r="C2392" s="4"/>
      <c r="D2392" s="4"/>
      <c r="E2392" s="4"/>
      <c r="F2392" s="4"/>
      <c r="G2392" s="4"/>
      <c r="H2392" s="4"/>
      <c r="I2392" s="4"/>
      <c r="J2392" s="4"/>
      <c r="K2392" s="4"/>
      <c r="L2392" s="4"/>
      <c r="M2392" s="4"/>
      <c r="N2392" s="4"/>
      <c r="O2392" s="4"/>
      <c r="P2392" s="4"/>
      <c r="Q2392" s="4"/>
      <c r="R2392" s="4"/>
      <c r="S2392" s="4"/>
      <c r="T2392" s="4"/>
      <c r="U2392" s="4"/>
      <c r="V2392" s="4"/>
      <c r="W2392" s="4"/>
      <c r="X2392" s="4"/>
      <c r="Y2392" s="4"/>
      <c r="Z2392" s="289"/>
      <c r="AJ2392" s="29"/>
      <c r="AK2392" s="29"/>
      <c r="AL2392" s="29"/>
      <c r="AM2392" s="29"/>
      <c r="AN2392" s="29"/>
      <c r="AO2392" s="18">
        <f t="shared" ref="AO2392:BZ2392" si="19490">MIN(AO2362,IF(AO2347&gt;=1,(AO2362/AO2347)*AO$12,IF(AO2347&gt;0,MIN(AO2362,$AN2377/$AO2347*AO$12),0)))</f>
        <v>0</v>
      </c>
      <c r="AP2392" s="18">
        <f t="shared" si="19490"/>
        <v>0</v>
      </c>
      <c r="AQ2392" s="18">
        <f t="shared" si="19490"/>
        <v>0</v>
      </c>
      <c r="AR2392" s="18">
        <f t="shared" si="19490"/>
        <v>0</v>
      </c>
      <c r="AS2392" s="18">
        <f t="shared" si="19490"/>
        <v>0</v>
      </c>
      <c r="AT2392" s="18">
        <f t="shared" si="19490"/>
        <v>0</v>
      </c>
      <c r="AU2392" s="18">
        <f t="shared" si="19490"/>
        <v>0</v>
      </c>
      <c r="AV2392" s="18">
        <f t="shared" si="19490"/>
        <v>0</v>
      </c>
      <c r="AW2392" s="18">
        <f t="shared" si="19490"/>
        <v>0</v>
      </c>
      <c r="AX2392" s="18">
        <f t="shared" si="19490"/>
        <v>0</v>
      </c>
      <c r="AY2392" s="18">
        <f t="shared" si="19490"/>
        <v>0</v>
      </c>
      <c r="AZ2392" s="18">
        <f t="shared" si="19490"/>
        <v>0</v>
      </c>
      <c r="BA2392" s="18">
        <f t="shared" si="19490"/>
        <v>0</v>
      </c>
      <c r="BB2392" s="18">
        <f t="shared" si="19490"/>
        <v>0</v>
      </c>
      <c r="BC2392" s="18">
        <f t="shared" si="19490"/>
        <v>0</v>
      </c>
      <c r="BD2392" s="18">
        <f t="shared" si="19490"/>
        <v>0</v>
      </c>
      <c r="BE2392" s="18">
        <f t="shared" si="19490"/>
        <v>0</v>
      </c>
      <c r="BF2392" s="18">
        <f t="shared" si="19490"/>
        <v>0</v>
      </c>
      <c r="BG2392" s="18">
        <f t="shared" si="19490"/>
        <v>0</v>
      </c>
      <c r="BH2392" s="18">
        <f t="shared" si="19490"/>
        <v>0</v>
      </c>
      <c r="BI2392" s="18">
        <f t="shared" si="19490"/>
        <v>0</v>
      </c>
      <c r="BJ2392" s="18">
        <f t="shared" si="19490"/>
        <v>0</v>
      </c>
      <c r="BK2392" s="18">
        <f t="shared" si="19490"/>
        <v>0</v>
      </c>
      <c r="BL2392" s="18">
        <f t="shared" si="19490"/>
        <v>0</v>
      </c>
      <c r="BM2392" s="18">
        <f t="shared" si="19490"/>
        <v>0</v>
      </c>
      <c r="BN2392" s="267">
        <f t="shared" si="19490"/>
        <v>0</v>
      </c>
      <c r="BO2392" s="18">
        <f t="shared" si="19490"/>
        <v>0</v>
      </c>
      <c r="BP2392" s="18">
        <f t="shared" si="19490"/>
        <v>0</v>
      </c>
      <c r="BQ2392" s="18">
        <f t="shared" si="19490"/>
        <v>0</v>
      </c>
      <c r="BR2392" s="18">
        <f t="shared" si="19490"/>
        <v>0</v>
      </c>
      <c r="BS2392" s="267">
        <f t="shared" si="19490"/>
        <v>0</v>
      </c>
      <c r="BT2392" s="18">
        <f t="shared" si="19490"/>
        <v>0</v>
      </c>
      <c r="BU2392" s="18">
        <f t="shared" si="19490"/>
        <v>0</v>
      </c>
      <c r="BV2392" s="18">
        <f t="shared" si="19490"/>
        <v>0</v>
      </c>
      <c r="BW2392" s="18">
        <f t="shared" si="19490"/>
        <v>0</v>
      </c>
      <c r="BX2392" s="267">
        <f t="shared" si="19490"/>
        <v>0</v>
      </c>
      <c r="BY2392" s="18">
        <f t="shared" si="19490"/>
        <v>0</v>
      </c>
      <c r="BZ2392" s="18">
        <f t="shared" si="19490"/>
        <v>0</v>
      </c>
      <c r="CA2392" s="18">
        <f t="shared" ref="CA2392:CC2392" si="19491">MIN(CA2362,IF(CA2347&gt;=1,(CA2362/CA2347)*CA$12,IF(CA2347&gt;0,MIN(CA2362,$AN2377/$AO2347*CA$12),0)))</f>
        <v>0</v>
      </c>
      <c r="CB2392" s="18">
        <f t="shared" si="19491"/>
        <v>0</v>
      </c>
      <c r="CC2392" s="267">
        <f t="shared" si="19491"/>
        <v>0</v>
      </c>
      <c r="CD2392" s="18">
        <f t="shared" ref="CD2392:CE2392" si="19492">MIN(CD2362,IF(CD2347&gt;=1,(CD2362/CD2347)*CD$12,IF(CD2347&gt;0,MIN(CD2362,$AN2377/$AO2347*CD$12),0)))</f>
        <v>0</v>
      </c>
      <c r="CE2392" s="18">
        <f t="shared" si="19492"/>
        <v>0</v>
      </c>
      <c r="CF2392" s="18">
        <f t="shared" ref="CF2392:CG2392" si="19493">MIN(CF2362,IF(CF2347&gt;=1,(CF2362/CF2347)*CF$12,IF(CF2347&gt;0,MIN(CF2362,$AN2377/$AO2347*CF$12),0)))</f>
        <v>0</v>
      </c>
      <c r="CG2392" s="18">
        <f t="shared" si="19493"/>
        <v>0</v>
      </c>
      <c r="CH2392" s="267">
        <f t="shared" ref="CH2392" si="19494">MIN(CH2362,IF(CH2347&gt;=1,(CH2362/CH2347)*CH$12,IF(CH2347&gt;0,MIN(CH2362,$AN2377/$AO2347*CH$12),0)))</f>
        <v>0</v>
      </c>
    </row>
    <row r="2393" spans="1:86" ht="15" outlineLevel="2">
      <c r="A2393" s="418">
        <f>ROW()</f>
        <v>2393</v>
      </c>
      <c r="B2393" s="4" t="s">
        <v>36</v>
      </c>
      <c r="C2393" s="4"/>
      <c r="D2393" s="4"/>
      <c r="E2393" s="4"/>
      <c r="F2393" s="4"/>
      <c r="G2393" s="4"/>
      <c r="H2393" s="4"/>
      <c r="I2393" s="4"/>
      <c r="J2393" s="4"/>
      <c r="K2393" s="4"/>
      <c r="L2393" s="4"/>
      <c r="M2393" s="4"/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289"/>
      <c r="AJ2393" s="29"/>
      <c r="AK2393" s="29"/>
      <c r="AL2393" s="29"/>
      <c r="AM2393" s="29"/>
      <c r="AN2393" s="29"/>
      <c r="AO2393" s="18">
        <f t="shared" ref="AO2393:BZ2393" si="19495">MIN(AO2363,IF(AO2348&gt;=1,(AO2363/AO2348)*AO$12,IF(AO2348&gt;0,MIN(AO2363,$AN2378/$AO2348*AO$12),0)))</f>
        <v>0</v>
      </c>
      <c r="AP2393" s="18">
        <f t="shared" si="19495"/>
        <v>0</v>
      </c>
      <c r="AQ2393" s="18">
        <f t="shared" si="19495"/>
        <v>0</v>
      </c>
      <c r="AR2393" s="18">
        <f t="shared" si="19495"/>
        <v>0</v>
      </c>
      <c r="AS2393" s="18">
        <f t="shared" si="19495"/>
        <v>0</v>
      </c>
      <c r="AT2393" s="18">
        <f t="shared" si="19495"/>
        <v>0</v>
      </c>
      <c r="AU2393" s="18">
        <f t="shared" si="19495"/>
        <v>0</v>
      </c>
      <c r="AV2393" s="18">
        <f t="shared" si="19495"/>
        <v>0</v>
      </c>
      <c r="AW2393" s="18">
        <f t="shared" si="19495"/>
        <v>0</v>
      </c>
      <c r="AX2393" s="18">
        <f t="shared" si="19495"/>
        <v>0</v>
      </c>
      <c r="AY2393" s="18">
        <f t="shared" si="19495"/>
        <v>0</v>
      </c>
      <c r="AZ2393" s="18">
        <f t="shared" si="19495"/>
        <v>0</v>
      </c>
      <c r="BA2393" s="18">
        <f t="shared" si="19495"/>
        <v>0</v>
      </c>
      <c r="BB2393" s="18">
        <f t="shared" si="19495"/>
        <v>0</v>
      </c>
      <c r="BC2393" s="18">
        <f t="shared" si="19495"/>
        <v>0</v>
      </c>
      <c r="BD2393" s="18">
        <f t="shared" si="19495"/>
        <v>0</v>
      </c>
      <c r="BE2393" s="18">
        <f t="shared" si="19495"/>
        <v>0</v>
      </c>
      <c r="BF2393" s="18">
        <f t="shared" si="19495"/>
        <v>0</v>
      </c>
      <c r="BG2393" s="18">
        <f t="shared" si="19495"/>
        <v>0</v>
      </c>
      <c r="BH2393" s="18">
        <f t="shared" si="19495"/>
        <v>0</v>
      </c>
      <c r="BI2393" s="18">
        <f t="shared" si="19495"/>
        <v>0</v>
      </c>
      <c r="BJ2393" s="18">
        <f t="shared" si="19495"/>
        <v>0</v>
      </c>
      <c r="BK2393" s="18">
        <f t="shared" si="19495"/>
        <v>0</v>
      </c>
      <c r="BL2393" s="18">
        <f t="shared" si="19495"/>
        <v>0</v>
      </c>
      <c r="BM2393" s="18">
        <f t="shared" si="19495"/>
        <v>0</v>
      </c>
      <c r="BN2393" s="267">
        <f t="shared" si="19495"/>
        <v>0</v>
      </c>
      <c r="BO2393" s="18">
        <f t="shared" si="19495"/>
        <v>0</v>
      </c>
      <c r="BP2393" s="18">
        <f t="shared" si="19495"/>
        <v>0</v>
      </c>
      <c r="BQ2393" s="18">
        <f t="shared" si="19495"/>
        <v>0</v>
      </c>
      <c r="BR2393" s="18">
        <f t="shared" si="19495"/>
        <v>0</v>
      </c>
      <c r="BS2393" s="267">
        <f t="shared" si="19495"/>
        <v>0</v>
      </c>
      <c r="BT2393" s="18">
        <f t="shared" si="19495"/>
        <v>0</v>
      </c>
      <c r="BU2393" s="18">
        <f t="shared" si="19495"/>
        <v>0</v>
      </c>
      <c r="BV2393" s="18">
        <f t="shared" si="19495"/>
        <v>0</v>
      </c>
      <c r="BW2393" s="18">
        <f t="shared" si="19495"/>
        <v>0</v>
      </c>
      <c r="BX2393" s="267">
        <f t="shared" si="19495"/>
        <v>0</v>
      </c>
      <c r="BY2393" s="18">
        <f t="shared" si="19495"/>
        <v>0</v>
      </c>
      <c r="BZ2393" s="18">
        <f t="shared" si="19495"/>
        <v>0</v>
      </c>
      <c r="CA2393" s="18">
        <f t="shared" ref="CA2393:CC2393" si="19496">MIN(CA2363,IF(CA2348&gt;=1,(CA2363/CA2348)*CA$12,IF(CA2348&gt;0,MIN(CA2363,$AN2378/$AO2348*CA$12),0)))</f>
        <v>0</v>
      </c>
      <c r="CB2393" s="18">
        <f t="shared" si="19496"/>
        <v>0</v>
      </c>
      <c r="CC2393" s="267">
        <f t="shared" si="19496"/>
        <v>0</v>
      </c>
      <c r="CD2393" s="18">
        <f t="shared" ref="CD2393:CE2393" si="19497">MIN(CD2363,IF(CD2348&gt;=1,(CD2363/CD2348)*CD$12,IF(CD2348&gt;0,MIN(CD2363,$AN2378/$AO2348*CD$12),0)))</f>
        <v>0</v>
      </c>
      <c r="CE2393" s="18">
        <f t="shared" si="19497"/>
        <v>0</v>
      </c>
      <c r="CF2393" s="18">
        <f t="shared" ref="CF2393:CG2393" si="19498">MIN(CF2363,IF(CF2348&gt;=1,(CF2363/CF2348)*CF$12,IF(CF2348&gt;0,MIN(CF2363,$AN2378/$AO2348*CF$12),0)))</f>
        <v>0</v>
      </c>
      <c r="CG2393" s="18">
        <f t="shared" si="19498"/>
        <v>0</v>
      </c>
      <c r="CH2393" s="267">
        <f t="shared" ref="CH2393" si="19499">MIN(CH2363,IF(CH2348&gt;=1,(CH2363/CH2348)*CH$12,IF(CH2348&gt;0,MIN(CH2363,$AN2378/$AO2348*CH$12),0)))</f>
        <v>0</v>
      </c>
    </row>
    <row r="2394" spans="1:86" ht="15" outlineLevel="2">
      <c r="A2394" s="418">
        <f>ROW()</f>
        <v>2394</v>
      </c>
      <c r="B2394" s="4" t="s">
        <v>37</v>
      </c>
      <c r="C2394" s="4"/>
      <c r="D2394" s="4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289"/>
      <c r="AJ2394" s="29"/>
      <c r="AK2394" s="29"/>
      <c r="AL2394" s="29"/>
      <c r="AM2394" s="29"/>
      <c r="AN2394" s="29"/>
      <c r="AO2394" s="18">
        <f t="shared" ref="AO2394:BZ2394" si="19500">MIN(AO2364,IF(AO2349&gt;=1,(AO2364/AO2349)*AO$12,IF(AO2349&gt;0,MIN(AO2364,$AN2379/$AO2349*AO$12),0)))</f>
        <v>0</v>
      </c>
      <c r="AP2394" s="18">
        <f t="shared" si="19500"/>
        <v>0</v>
      </c>
      <c r="AQ2394" s="18">
        <f t="shared" si="19500"/>
        <v>0</v>
      </c>
      <c r="AR2394" s="18">
        <f t="shared" si="19500"/>
        <v>0</v>
      </c>
      <c r="AS2394" s="18">
        <f t="shared" si="19500"/>
        <v>0</v>
      </c>
      <c r="AT2394" s="18">
        <f t="shared" si="19500"/>
        <v>0</v>
      </c>
      <c r="AU2394" s="18">
        <f t="shared" si="19500"/>
        <v>0</v>
      </c>
      <c r="AV2394" s="18">
        <f t="shared" si="19500"/>
        <v>0</v>
      </c>
      <c r="AW2394" s="18">
        <f t="shared" si="19500"/>
        <v>0</v>
      </c>
      <c r="AX2394" s="18">
        <f t="shared" si="19500"/>
        <v>0</v>
      </c>
      <c r="AY2394" s="18">
        <f t="shared" si="19500"/>
        <v>0</v>
      </c>
      <c r="AZ2394" s="18">
        <f t="shared" si="19500"/>
        <v>0</v>
      </c>
      <c r="BA2394" s="18">
        <f t="shared" si="19500"/>
        <v>0</v>
      </c>
      <c r="BB2394" s="18">
        <f t="shared" si="19500"/>
        <v>0</v>
      </c>
      <c r="BC2394" s="18">
        <f t="shared" si="19500"/>
        <v>0</v>
      </c>
      <c r="BD2394" s="18">
        <f t="shared" si="19500"/>
        <v>0</v>
      </c>
      <c r="BE2394" s="18">
        <f t="shared" si="19500"/>
        <v>0</v>
      </c>
      <c r="BF2394" s="18">
        <f t="shared" si="19500"/>
        <v>0</v>
      </c>
      <c r="BG2394" s="18">
        <f t="shared" si="19500"/>
        <v>0</v>
      </c>
      <c r="BH2394" s="18">
        <f t="shared" si="19500"/>
        <v>0</v>
      </c>
      <c r="BI2394" s="18">
        <f t="shared" si="19500"/>
        <v>0</v>
      </c>
      <c r="BJ2394" s="18">
        <f t="shared" si="19500"/>
        <v>0</v>
      </c>
      <c r="BK2394" s="18">
        <f t="shared" si="19500"/>
        <v>0</v>
      </c>
      <c r="BL2394" s="18">
        <f t="shared" si="19500"/>
        <v>0</v>
      </c>
      <c r="BM2394" s="18">
        <f t="shared" si="19500"/>
        <v>0</v>
      </c>
      <c r="BN2394" s="267">
        <f t="shared" si="19500"/>
        <v>0</v>
      </c>
      <c r="BO2394" s="18">
        <f t="shared" si="19500"/>
        <v>0</v>
      </c>
      <c r="BP2394" s="18">
        <f t="shared" si="19500"/>
        <v>0</v>
      </c>
      <c r="BQ2394" s="18">
        <f t="shared" si="19500"/>
        <v>0</v>
      </c>
      <c r="BR2394" s="18">
        <f t="shared" si="19500"/>
        <v>0</v>
      </c>
      <c r="BS2394" s="267">
        <f t="shared" si="19500"/>
        <v>0</v>
      </c>
      <c r="BT2394" s="18">
        <f t="shared" si="19500"/>
        <v>0</v>
      </c>
      <c r="BU2394" s="18">
        <f t="shared" si="19500"/>
        <v>0</v>
      </c>
      <c r="BV2394" s="18">
        <f t="shared" si="19500"/>
        <v>0</v>
      </c>
      <c r="BW2394" s="18">
        <f t="shared" si="19500"/>
        <v>0</v>
      </c>
      <c r="BX2394" s="267">
        <f t="shared" si="19500"/>
        <v>0</v>
      </c>
      <c r="BY2394" s="18">
        <f t="shared" si="19500"/>
        <v>0</v>
      </c>
      <c r="BZ2394" s="18">
        <f t="shared" si="19500"/>
        <v>0</v>
      </c>
      <c r="CA2394" s="18">
        <f t="shared" ref="CA2394:CC2394" si="19501">MIN(CA2364,IF(CA2349&gt;=1,(CA2364/CA2349)*CA$12,IF(CA2349&gt;0,MIN(CA2364,$AN2379/$AO2349*CA$12),0)))</f>
        <v>0</v>
      </c>
      <c r="CB2394" s="18">
        <f t="shared" si="19501"/>
        <v>0</v>
      </c>
      <c r="CC2394" s="267">
        <f t="shared" si="19501"/>
        <v>0</v>
      </c>
      <c r="CD2394" s="18">
        <f t="shared" ref="CD2394:CE2394" si="19502">MIN(CD2364,IF(CD2349&gt;=1,(CD2364/CD2349)*CD$12,IF(CD2349&gt;0,MIN(CD2364,$AN2379/$AO2349*CD$12),0)))</f>
        <v>0</v>
      </c>
      <c r="CE2394" s="18">
        <f t="shared" si="19502"/>
        <v>0</v>
      </c>
      <c r="CF2394" s="18">
        <f t="shared" ref="CF2394:CG2394" si="19503">MIN(CF2364,IF(CF2349&gt;=1,(CF2364/CF2349)*CF$12,IF(CF2349&gt;0,MIN(CF2364,$AN2379/$AO2349*CF$12),0)))</f>
        <v>0</v>
      </c>
      <c r="CG2394" s="18">
        <f t="shared" si="19503"/>
        <v>0</v>
      </c>
      <c r="CH2394" s="267">
        <f t="shared" ref="CH2394" si="19504">MIN(CH2364,IF(CH2349&gt;=1,(CH2364/CH2349)*CH$12,IF(CH2349&gt;0,MIN(CH2364,$AN2379/$AO2349*CH$12),0)))</f>
        <v>0</v>
      </c>
    </row>
    <row r="2395" spans="1:86" ht="15" outlineLevel="2">
      <c r="A2395" s="418">
        <f>ROW()</f>
        <v>2395</v>
      </c>
      <c r="B2395" s="4" t="s">
        <v>38</v>
      </c>
      <c r="C2395" s="4"/>
      <c r="D2395" s="4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289"/>
      <c r="AJ2395" s="29"/>
      <c r="AK2395" s="29"/>
      <c r="AL2395" s="29"/>
      <c r="AM2395" s="29"/>
      <c r="AN2395" s="29"/>
      <c r="AO2395" s="18">
        <f t="shared" ref="AO2395:BZ2395" si="19505">MIN(AO2365,IF(AO2350&gt;=1,(AO2365/AO2350)*AO$12,IF(AO2350&gt;0,MIN(AO2365,$AN2380/$AO2350*AO$12),0)))</f>
        <v>0</v>
      </c>
      <c r="AP2395" s="18">
        <f t="shared" si="19505"/>
        <v>0</v>
      </c>
      <c r="AQ2395" s="18">
        <f t="shared" si="19505"/>
        <v>0</v>
      </c>
      <c r="AR2395" s="18">
        <f t="shared" si="19505"/>
        <v>0</v>
      </c>
      <c r="AS2395" s="18">
        <f t="shared" si="19505"/>
        <v>0</v>
      </c>
      <c r="AT2395" s="18">
        <f t="shared" si="19505"/>
        <v>0</v>
      </c>
      <c r="AU2395" s="18">
        <f t="shared" si="19505"/>
        <v>0</v>
      </c>
      <c r="AV2395" s="18">
        <f t="shared" si="19505"/>
        <v>0</v>
      </c>
      <c r="AW2395" s="18">
        <f t="shared" si="19505"/>
        <v>0</v>
      </c>
      <c r="AX2395" s="18">
        <f t="shared" si="19505"/>
        <v>0</v>
      </c>
      <c r="AY2395" s="18">
        <f t="shared" si="19505"/>
        <v>0</v>
      </c>
      <c r="AZ2395" s="18">
        <f t="shared" si="19505"/>
        <v>0</v>
      </c>
      <c r="BA2395" s="18">
        <f t="shared" si="19505"/>
        <v>0</v>
      </c>
      <c r="BB2395" s="18">
        <f t="shared" si="19505"/>
        <v>0</v>
      </c>
      <c r="BC2395" s="18">
        <f t="shared" si="19505"/>
        <v>0</v>
      </c>
      <c r="BD2395" s="18">
        <f t="shared" si="19505"/>
        <v>0</v>
      </c>
      <c r="BE2395" s="18">
        <f t="shared" si="19505"/>
        <v>0</v>
      </c>
      <c r="BF2395" s="18">
        <f t="shared" si="19505"/>
        <v>0</v>
      </c>
      <c r="BG2395" s="18">
        <f t="shared" si="19505"/>
        <v>0</v>
      </c>
      <c r="BH2395" s="18">
        <f t="shared" si="19505"/>
        <v>0</v>
      </c>
      <c r="BI2395" s="18">
        <f t="shared" si="19505"/>
        <v>0</v>
      </c>
      <c r="BJ2395" s="18">
        <f t="shared" si="19505"/>
        <v>0</v>
      </c>
      <c r="BK2395" s="18">
        <f t="shared" si="19505"/>
        <v>0</v>
      </c>
      <c r="BL2395" s="18">
        <f t="shared" si="19505"/>
        <v>0</v>
      </c>
      <c r="BM2395" s="18">
        <f t="shared" si="19505"/>
        <v>0</v>
      </c>
      <c r="BN2395" s="267">
        <f t="shared" si="19505"/>
        <v>0</v>
      </c>
      <c r="BO2395" s="18">
        <f t="shared" si="19505"/>
        <v>0</v>
      </c>
      <c r="BP2395" s="18">
        <f t="shared" si="19505"/>
        <v>0</v>
      </c>
      <c r="BQ2395" s="18">
        <f t="shared" si="19505"/>
        <v>0</v>
      </c>
      <c r="BR2395" s="18">
        <f t="shared" si="19505"/>
        <v>0</v>
      </c>
      <c r="BS2395" s="267">
        <f t="shared" si="19505"/>
        <v>0</v>
      </c>
      <c r="BT2395" s="18">
        <f t="shared" si="19505"/>
        <v>0</v>
      </c>
      <c r="BU2395" s="18">
        <f t="shared" si="19505"/>
        <v>0</v>
      </c>
      <c r="BV2395" s="18">
        <f t="shared" si="19505"/>
        <v>0</v>
      </c>
      <c r="BW2395" s="18">
        <f t="shared" si="19505"/>
        <v>0</v>
      </c>
      <c r="BX2395" s="267">
        <f t="shared" si="19505"/>
        <v>0</v>
      </c>
      <c r="BY2395" s="18">
        <f t="shared" si="19505"/>
        <v>0</v>
      </c>
      <c r="BZ2395" s="18">
        <f t="shared" si="19505"/>
        <v>0</v>
      </c>
      <c r="CA2395" s="18">
        <f t="shared" ref="CA2395:CC2395" si="19506">MIN(CA2365,IF(CA2350&gt;=1,(CA2365/CA2350)*CA$12,IF(CA2350&gt;0,MIN(CA2365,$AN2380/$AO2350*CA$12),0)))</f>
        <v>0</v>
      </c>
      <c r="CB2395" s="18">
        <f t="shared" si="19506"/>
        <v>0</v>
      </c>
      <c r="CC2395" s="267">
        <f t="shared" si="19506"/>
        <v>0</v>
      </c>
      <c r="CD2395" s="18">
        <f t="shared" ref="CD2395:CE2395" si="19507">MIN(CD2365,IF(CD2350&gt;=1,(CD2365/CD2350)*CD$12,IF(CD2350&gt;0,MIN(CD2365,$AN2380/$AO2350*CD$12),0)))</f>
        <v>0</v>
      </c>
      <c r="CE2395" s="18">
        <f t="shared" si="19507"/>
        <v>0</v>
      </c>
      <c r="CF2395" s="18">
        <f t="shared" ref="CF2395:CG2395" si="19508">MIN(CF2365,IF(CF2350&gt;=1,(CF2365/CF2350)*CF$12,IF(CF2350&gt;0,MIN(CF2365,$AN2380/$AO2350*CF$12),0)))</f>
        <v>0</v>
      </c>
      <c r="CG2395" s="18">
        <f t="shared" si="19508"/>
        <v>0</v>
      </c>
      <c r="CH2395" s="267">
        <f t="shared" ref="CH2395" si="19509">MIN(CH2365,IF(CH2350&gt;=1,(CH2365/CH2350)*CH$12,IF(CH2350&gt;0,MIN(CH2365,$AN2380/$AO2350*CH$12),0)))</f>
        <v>0</v>
      </c>
    </row>
    <row r="2396" spans="1:86" ht="15" outlineLevel="2">
      <c r="A2396" s="418">
        <f>ROW()</f>
        <v>2396</v>
      </c>
      <c r="B2396" s="4" t="s">
        <v>39</v>
      </c>
      <c r="C2396" s="4"/>
      <c r="D2396" s="4"/>
      <c r="E2396" s="4"/>
      <c r="F2396" s="4"/>
      <c r="G2396" s="4"/>
      <c r="H2396" s="4"/>
      <c r="I2396" s="4"/>
      <c r="J2396" s="4"/>
      <c r="K2396" s="4"/>
      <c r="L2396" s="4"/>
      <c r="M2396" s="4"/>
      <c r="N2396" s="4"/>
      <c r="O2396" s="4"/>
      <c r="P2396" s="4"/>
      <c r="Q2396" s="4"/>
      <c r="R2396" s="4"/>
      <c r="S2396" s="4"/>
      <c r="T2396" s="4"/>
      <c r="U2396" s="4"/>
      <c r="V2396" s="4"/>
      <c r="W2396" s="4"/>
      <c r="X2396" s="4"/>
      <c r="Y2396" s="4"/>
      <c r="Z2396" s="289"/>
      <c r="AJ2396" s="29"/>
      <c r="AK2396" s="29"/>
      <c r="AL2396" s="29"/>
      <c r="AM2396" s="29"/>
      <c r="AN2396" s="29"/>
      <c r="AO2396" s="18">
        <f t="shared" ref="AO2396:BZ2396" si="19510">MIN(AO2366,IF(AO2351&gt;=1,(AO2366/AO2351)*AO$12,IF(AO2351&gt;0,MIN(AO2366,$AN2381/$AO2351*AO$12),0)))</f>
        <v>0</v>
      </c>
      <c r="AP2396" s="18">
        <f t="shared" si="19510"/>
        <v>0</v>
      </c>
      <c r="AQ2396" s="18">
        <f t="shared" si="19510"/>
        <v>0</v>
      </c>
      <c r="AR2396" s="18">
        <f t="shared" si="19510"/>
        <v>0</v>
      </c>
      <c r="AS2396" s="18">
        <f t="shared" si="19510"/>
        <v>0</v>
      </c>
      <c r="AT2396" s="18">
        <f t="shared" si="19510"/>
        <v>0</v>
      </c>
      <c r="AU2396" s="18">
        <f t="shared" si="19510"/>
        <v>0</v>
      </c>
      <c r="AV2396" s="18">
        <f t="shared" si="19510"/>
        <v>0</v>
      </c>
      <c r="AW2396" s="18">
        <f t="shared" si="19510"/>
        <v>0</v>
      </c>
      <c r="AX2396" s="18">
        <f t="shared" si="19510"/>
        <v>0</v>
      </c>
      <c r="AY2396" s="18">
        <f t="shared" si="19510"/>
        <v>0</v>
      </c>
      <c r="AZ2396" s="18">
        <f t="shared" si="19510"/>
        <v>0</v>
      </c>
      <c r="BA2396" s="18">
        <f t="shared" si="19510"/>
        <v>0</v>
      </c>
      <c r="BB2396" s="18">
        <f t="shared" si="19510"/>
        <v>0</v>
      </c>
      <c r="BC2396" s="18">
        <f t="shared" si="19510"/>
        <v>0</v>
      </c>
      <c r="BD2396" s="18">
        <f t="shared" si="19510"/>
        <v>0</v>
      </c>
      <c r="BE2396" s="18">
        <f t="shared" si="19510"/>
        <v>0</v>
      </c>
      <c r="BF2396" s="18">
        <f t="shared" si="19510"/>
        <v>0</v>
      </c>
      <c r="BG2396" s="18">
        <f t="shared" si="19510"/>
        <v>0</v>
      </c>
      <c r="BH2396" s="18">
        <f t="shared" si="19510"/>
        <v>0</v>
      </c>
      <c r="BI2396" s="18">
        <f t="shared" si="19510"/>
        <v>0</v>
      </c>
      <c r="BJ2396" s="18">
        <f t="shared" si="19510"/>
        <v>0</v>
      </c>
      <c r="BK2396" s="18">
        <f t="shared" si="19510"/>
        <v>0</v>
      </c>
      <c r="BL2396" s="18">
        <f t="shared" si="19510"/>
        <v>0</v>
      </c>
      <c r="BM2396" s="18">
        <f t="shared" si="19510"/>
        <v>0</v>
      </c>
      <c r="BN2396" s="267">
        <f t="shared" si="19510"/>
        <v>0</v>
      </c>
      <c r="BO2396" s="18">
        <f t="shared" si="19510"/>
        <v>0</v>
      </c>
      <c r="BP2396" s="18">
        <f t="shared" si="19510"/>
        <v>0</v>
      </c>
      <c r="BQ2396" s="18">
        <f t="shared" si="19510"/>
        <v>0</v>
      </c>
      <c r="BR2396" s="18">
        <f t="shared" si="19510"/>
        <v>0</v>
      </c>
      <c r="BS2396" s="267">
        <f t="shared" si="19510"/>
        <v>0</v>
      </c>
      <c r="BT2396" s="18">
        <f t="shared" si="19510"/>
        <v>0</v>
      </c>
      <c r="BU2396" s="18">
        <f t="shared" si="19510"/>
        <v>0</v>
      </c>
      <c r="BV2396" s="18">
        <f t="shared" si="19510"/>
        <v>0</v>
      </c>
      <c r="BW2396" s="18">
        <f t="shared" si="19510"/>
        <v>0</v>
      </c>
      <c r="BX2396" s="267">
        <f t="shared" si="19510"/>
        <v>0</v>
      </c>
      <c r="BY2396" s="18">
        <f t="shared" si="19510"/>
        <v>0</v>
      </c>
      <c r="BZ2396" s="18">
        <f t="shared" si="19510"/>
        <v>0</v>
      </c>
      <c r="CA2396" s="18">
        <f t="shared" ref="CA2396:CC2396" si="19511">MIN(CA2366,IF(CA2351&gt;=1,(CA2366/CA2351)*CA$12,IF(CA2351&gt;0,MIN(CA2366,$AN2381/$AO2351*CA$12),0)))</f>
        <v>0</v>
      </c>
      <c r="CB2396" s="18">
        <f t="shared" si="19511"/>
        <v>0</v>
      </c>
      <c r="CC2396" s="267">
        <f t="shared" si="19511"/>
        <v>0</v>
      </c>
      <c r="CD2396" s="18">
        <f t="shared" ref="CD2396:CE2396" si="19512">MIN(CD2366,IF(CD2351&gt;=1,(CD2366/CD2351)*CD$12,IF(CD2351&gt;0,MIN(CD2366,$AN2381/$AO2351*CD$12),0)))</f>
        <v>0</v>
      </c>
      <c r="CE2396" s="18">
        <f t="shared" si="19512"/>
        <v>0</v>
      </c>
      <c r="CF2396" s="18">
        <f t="shared" ref="CF2396:CG2396" si="19513">MIN(CF2366,IF(CF2351&gt;=1,(CF2366/CF2351)*CF$12,IF(CF2351&gt;0,MIN(CF2366,$AN2381/$AO2351*CF$12),0)))</f>
        <v>0</v>
      </c>
      <c r="CG2396" s="18">
        <f t="shared" si="19513"/>
        <v>0</v>
      </c>
      <c r="CH2396" s="267">
        <f t="shared" ref="CH2396" si="19514">MIN(CH2366,IF(CH2351&gt;=1,(CH2366/CH2351)*CH$12,IF(CH2351&gt;0,MIN(CH2366,$AN2381/$AO2351*CH$12),0)))</f>
        <v>0</v>
      </c>
    </row>
    <row r="2397" spans="1:86" ht="15" outlineLevel="2">
      <c r="A2397" s="418">
        <f>ROW()</f>
        <v>2397</v>
      </c>
      <c r="B2397" s="4" t="s">
        <v>40</v>
      </c>
      <c r="C2397" s="4"/>
      <c r="D2397" s="4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289"/>
      <c r="AJ2397" s="29"/>
      <c r="AK2397" s="29"/>
      <c r="AL2397" s="29"/>
      <c r="AM2397" s="29"/>
      <c r="AN2397" s="29"/>
      <c r="AO2397" s="18">
        <f t="shared" ref="AO2397:CC2397" si="19515">MIN(AO2367,IF(AO2352&gt;=1,(AO2367/AO2352)*AO$12,IF(AO2352&gt;0,MIN(AO2367,$AN2382/$AO2352*AO$12),0)))</f>
        <v>0</v>
      </c>
      <c r="AP2397" s="18">
        <f t="shared" si="19515"/>
        <v>0</v>
      </c>
      <c r="AQ2397" s="18">
        <f t="shared" si="19515"/>
        <v>0</v>
      </c>
      <c r="AR2397" s="18">
        <f t="shared" si="19515"/>
        <v>0</v>
      </c>
      <c r="AS2397" s="18">
        <f t="shared" si="19515"/>
        <v>0</v>
      </c>
      <c r="AT2397" s="18">
        <f t="shared" si="19515"/>
        <v>0</v>
      </c>
      <c r="AU2397" s="18">
        <f t="shared" si="19515"/>
        <v>0</v>
      </c>
      <c r="AV2397" s="18">
        <f t="shared" si="19515"/>
        <v>0</v>
      </c>
      <c r="AW2397" s="18">
        <f t="shared" si="19515"/>
        <v>0</v>
      </c>
      <c r="AX2397" s="18">
        <f t="shared" si="19515"/>
        <v>0</v>
      </c>
      <c r="AY2397" s="18">
        <f t="shared" si="19515"/>
        <v>0</v>
      </c>
      <c r="AZ2397" s="18">
        <f t="shared" si="19515"/>
        <v>0</v>
      </c>
      <c r="BA2397" s="18">
        <f t="shared" si="19515"/>
        <v>0</v>
      </c>
      <c r="BB2397" s="18">
        <f t="shared" si="19515"/>
        <v>0</v>
      </c>
      <c r="BC2397" s="18">
        <f t="shared" si="19515"/>
        <v>0</v>
      </c>
      <c r="BD2397" s="18">
        <f t="shared" si="19515"/>
        <v>0</v>
      </c>
      <c r="BE2397" s="18">
        <f t="shared" si="19515"/>
        <v>0</v>
      </c>
      <c r="BF2397" s="18">
        <f t="shared" si="19515"/>
        <v>0</v>
      </c>
      <c r="BG2397" s="18">
        <f t="shared" si="19515"/>
        <v>0</v>
      </c>
      <c r="BH2397" s="18">
        <f t="shared" si="19515"/>
        <v>0</v>
      </c>
      <c r="BI2397" s="18">
        <f t="shared" si="19515"/>
        <v>0</v>
      </c>
      <c r="BJ2397" s="18">
        <f t="shared" si="19515"/>
        <v>0</v>
      </c>
      <c r="BK2397" s="18">
        <f t="shared" si="19515"/>
        <v>0</v>
      </c>
      <c r="BL2397" s="18">
        <f t="shared" si="19515"/>
        <v>0</v>
      </c>
      <c r="BM2397" s="18">
        <f t="shared" si="19515"/>
        <v>0</v>
      </c>
      <c r="BN2397" s="267">
        <f t="shared" si="19515"/>
        <v>0</v>
      </c>
      <c r="BO2397" s="18">
        <f t="shared" si="19515"/>
        <v>0</v>
      </c>
      <c r="BP2397" s="18">
        <f t="shared" si="19515"/>
        <v>0</v>
      </c>
      <c r="BQ2397" s="18">
        <f t="shared" si="19515"/>
        <v>0</v>
      </c>
      <c r="BR2397" s="18">
        <f t="shared" si="19515"/>
        <v>0</v>
      </c>
      <c r="BS2397" s="267">
        <f t="shared" si="19515"/>
        <v>0</v>
      </c>
      <c r="BT2397" s="18">
        <f t="shared" si="19515"/>
        <v>0</v>
      </c>
      <c r="BU2397" s="18">
        <f t="shared" si="19515"/>
        <v>0</v>
      </c>
      <c r="BV2397" s="18">
        <f t="shared" si="19515"/>
        <v>0</v>
      </c>
      <c r="BW2397" s="18">
        <f t="shared" si="19515"/>
        <v>0</v>
      </c>
      <c r="BX2397" s="267">
        <f t="shared" si="19515"/>
        <v>0</v>
      </c>
      <c r="BY2397" s="18">
        <f t="shared" si="19515"/>
        <v>0</v>
      </c>
      <c r="BZ2397" s="18">
        <f t="shared" si="19515"/>
        <v>0</v>
      </c>
      <c r="CA2397" s="18">
        <f t="shared" si="19515"/>
        <v>0</v>
      </c>
      <c r="CB2397" s="18">
        <f t="shared" si="19515"/>
        <v>0</v>
      </c>
      <c r="CC2397" s="267">
        <f t="shared" si="19515"/>
        <v>0</v>
      </c>
      <c r="CD2397" s="18">
        <f t="shared" ref="CD2397:CE2397" si="19516">MIN(CD2367,IF(CD2352&gt;=1,(CD2367/CD2352)*CD$12,IF(CD2352&gt;0,MIN(CD2367,$AN2382/$AO2352*CD$12),0)))</f>
        <v>0</v>
      </c>
      <c r="CE2397" s="18">
        <f t="shared" si="19516"/>
        <v>0</v>
      </c>
      <c r="CF2397" s="18">
        <f t="shared" ref="CF2397:CG2397" si="19517">MIN(CF2367,IF(CF2352&gt;=1,(CF2367/CF2352)*CF$12,IF(CF2352&gt;0,MIN(CF2367,$AN2382/$AO2352*CF$12),0)))</f>
        <v>0</v>
      </c>
      <c r="CG2397" s="18">
        <f t="shared" si="19517"/>
        <v>0</v>
      </c>
      <c r="CH2397" s="267">
        <f t="shared" ref="CH2397" si="19518">MIN(CH2367,IF(CH2352&gt;=1,(CH2367/CH2352)*CH$12,IF(CH2352&gt;0,MIN(CH2367,$AN2382/$AO2352*CH$12),0)))</f>
        <v>0</v>
      </c>
    </row>
    <row r="2398" spans="1:86" ht="15" outlineLevel="2">
      <c r="A2398" s="418">
        <f>ROW()</f>
        <v>2398</v>
      </c>
      <c r="B2398" s="4" t="s">
        <v>306</v>
      </c>
      <c r="C2398" s="4"/>
      <c r="D2398" s="4"/>
      <c r="E2398" s="4"/>
      <c r="F2398" s="4"/>
      <c r="G2398" s="4"/>
      <c r="H2398" s="4"/>
      <c r="I2398" s="4"/>
      <c r="J2398" s="4"/>
      <c r="K2398" s="4"/>
      <c r="L2398" s="4"/>
      <c r="M2398" s="4"/>
      <c r="N2398" s="4"/>
      <c r="O2398" s="4"/>
      <c r="P2398" s="4"/>
      <c r="Q2398" s="4"/>
      <c r="R2398" s="4"/>
      <c r="S2398" s="4"/>
      <c r="T2398" s="4"/>
      <c r="U2398" s="4"/>
      <c r="V2398" s="4"/>
      <c r="W2398" s="4"/>
      <c r="X2398" s="4"/>
      <c r="Y2398" s="4"/>
      <c r="Z2398" s="289"/>
      <c r="AJ2398" s="29"/>
      <c r="AK2398" s="29"/>
      <c r="AL2398" s="29"/>
      <c r="AM2398" s="29"/>
      <c r="AN2398" s="29"/>
      <c r="AO2398" s="18">
        <f t="shared" ref="AO2398:CC2402" si="19519">MIN(AO2368,IF(AO2353&gt;=1,(AO2368/AO2353)*AO$12,IF(AO2353&gt;0,MIN(AO2368,$AN2383/$AO2353*AO$12),0)))</f>
        <v>0</v>
      </c>
      <c r="AP2398" s="18">
        <f t="shared" si="19519"/>
        <v>0</v>
      </c>
      <c r="AQ2398" s="18">
        <f t="shared" si="19519"/>
        <v>0</v>
      </c>
      <c r="AR2398" s="18">
        <f t="shared" si="19519"/>
        <v>0</v>
      </c>
      <c r="AS2398" s="18">
        <f t="shared" si="19519"/>
        <v>0</v>
      </c>
      <c r="AT2398" s="18">
        <f t="shared" si="19519"/>
        <v>0</v>
      </c>
      <c r="AU2398" s="18">
        <f t="shared" si="19519"/>
        <v>0</v>
      </c>
      <c r="AV2398" s="18">
        <f t="shared" si="19519"/>
        <v>0</v>
      </c>
      <c r="AW2398" s="18">
        <f t="shared" si="19519"/>
        <v>0</v>
      </c>
      <c r="AX2398" s="18">
        <f t="shared" si="19519"/>
        <v>0</v>
      </c>
      <c r="AY2398" s="18">
        <f t="shared" si="19519"/>
        <v>0</v>
      </c>
      <c r="AZ2398" s="18">
        <f t="shared" si="19519"/>
        <v>0</v>
      </c>
      <c r="BA2398" s="18">
        <f t="shared" si="19519"/>
        <v>0</v>
      </c>
      <c r="BB2398" s="18">
        <f t="shared" si="19519"/>
        <v>0</v>
      </c>
      <c r="BC2398" s="18">
        <f t="shared" si="19519"/>
        <v>0</v>
      </c>
      <c r="BD2398" s="18">
        <f t="shared" si="19519"/>
        <v>0</v>
      </c>
      <c r="BE2398" s="18">
        <f t="shared" si="19519"/>
        <v>0</v>
      </c>
      <c r="BF2398" s="18">
        <f t="shared" si="19519"/>
        <v>0</v>
      </c>
      <c r="BG2398" s="18">
        <f t="shared" si="19519"/>
        <v>0</v>
      </c>
      <c r="BH2398" s="18">
        <f t="shared" si="19519"/>
        <v>0</v>
      </c>
      <c r="BI2398" s="18">
        <f t="shared" si="19519"/>
        <v>0</v>
      </c>
      <c r="BJ2398" s="18">
        <f t="shared" si="19519"/>
        <v>0</v>
      </c>
      <c r="BK2398" s="18">
        <f t="shared" si="19519"/>
        <v>0</v>
      </c>
      <c r="BL2398" s="18">
        <f t="shared" si="19519"/>
        <v>0</v>
      </c>
      <c r="BM2398" s="18">
        <f t="shared" si="19519"/>
        <v>0</v>
      </c>
      <c r="BN2398" s="267">
        <f t="shared" si="19519"/>
        <v>0</v>
      </c>
      <c r="BO2398" s="18">
        <f t="shared" si="19519"/>
        <v>0</v>
      </c>
      <c r="BP2398" s="18">
        <f t="shared" si="19519"/>
        <v>0</v>
      </c>
      <c r="BQ2398" s="18">
        <f t="shared" si="19519"/>
        <v>0</v>
      </c>
      <c r="BR2398" s="18">
        <f t="shared" si="19519"/>
        <v>0</v>
      </c>
      <c r="BS2398" s="267">
        <f t="shared" si="19519"/>
        <v>0</v>
      </c>
      <c r="BT2398" s="18">
        <f t="shared" si="19519"/>
        <v>0</v>
      </c>
      <c r="BU2398" s="18">
        <f t="shared" si="19519"/>
        <v>0</v>
      </c>
      <c r="BV2398" s="18">
        <f t="shared" si="19519"/>
        <v>0</v>
      </c>
      <c r="BW2398" s="18">
        <f t="shared" si="19519"/>
        <v>0</v>
      </c>
      <c r="BX2398" s="267">
        <f t="shared" si="19519"/>
        <v>0</v>
      </c>
      <c r="BY2398" s="18">
        <f t="shared" si="19519"/>
        <v>0</v>
      </c>
      <c r="BZ2398" s="18">
        <f t="shared" si="19519"/>
        <v>0</v>
      </c>
      <c r="CA2398" s="18">
        <f t="shared" si="19519"/>
        <v>0</v>
      </c>
      <c r="CB2398" s="18">
        <f t="shared" si="19519"/>
        <v>0</v>
      </c>
      <c r="CC2398" s="267">
        <f t="shared" si="19519"/>
        <v>0</v>
      </c>
      <c r="CD2398" s="18">
        <f t="shared" ref="CD2398:CE2402" si="19520">MIN(CD2368,IF(CD2353&gt;=1,(CD2368/CD2353)*CD$12,IF(CD2353&gt;0,MIN(CD2368,$AN2383/$AO2353*CD$12),0)))</f>
        <v>0</v>
      </c>
      <c r="CE2398" s="18">
        <f t="shared" si="19520"/>
        <v>0</v>
      </c>
      <c r="CF2398" s="18">
        <f t="shared" ref="CF2398:CG2402" si="19521">MIN(CF2368,IF(CF2353&gt;=1,(CF2368/CF2353)*CF$12,IF(CF2353&gt;0,MIN(CF2368,$AN2383/$AO2353*CF$12),0)))</f>
        <v>0</v>
      </c>
      <c r="CG2398" s="18">
        <f t="shared" si="19521"/>
        <v>0</v>
      </c>
      <c r="CH2398" s="267">
        <f t="shared" ref="CH2398:CH2402" si="19522">MIN(CH2368,IF(CH2353&gt;=1,(CH2368/CH2353)*CH$12,IF(CH2353&gt;0,MIN(CH2368,$AN2383/$AO2353*CH$12),0)))</f>
        <v>0</v>
      </c>
    </row>
    <row r="2399" spans="1:86" ht="15" outlineLevel="2">
      <c r="A2399" s="418">
        <f>ROW()</f>
        <v>2399</v>
      </c>
      <c r="B2399" s="4" t="s">
        <v>256</v>
      </c>
      <c r="C2399" s="4"/>
      <c r="D2399" s="4"/>
      <c r="E2399" s="4"/>
      <c r="F2399" s="4"/>
      <c r="G2399" s="4"/>
      <c r="H2399" s="4"/>
      <c r="I2399" s="4"/>
      <c r="J2399" s="4"/>
      <c r="K2399" s="4"/>
      <c r="L2399" s="4"/>
      <c r="M2399" s="4"/>
      <c r="N2399" s="4"/>
      <c r="O2399" s="4"/>
      <c r="P2399" s="4"/>
      <c r="Q2399" s="4"/>
      <c r="R2399" s="4"/>
      <c r="S2399" s="4"/>
      <c r="T2399" s="4"/>
      <c r="U2399" s="4"/>
      <c r="V2399" s="4"/>
      <c r="W2399" s="4"/>
      <c r="X2399" s="4"/>
      <c r="Y2399" s="4"/>
      <c r="Z2399" s="289"/>
      <c r="AJ2399" s="29"/>
      <c r="AK2399" s="29"/>
      <c r="AL2399" s="29"/>
      <c r="AM2399" s="29"/>
      <c r="AN2399" s="29"/>
      <c r="AO2399" s="18">
        <f t="shared" si="19519"/>
        <v>0</v>
      </c>
      <c r="AP2399" s="18">
        <f t="shared" si="19519"/>
        <v>0</v>
      </c>
      <c r="AQ2399" s="18">
        <f t="shared" si="19519"/>
        <v>0</v>
      </c>
      <c r="AR2399" s="18">
        <f t="shared" si="19519"/>
        <v>0</v>
      </c>
      <c r="AS2399" s="18">
        <f t="shared" si="19519"/>
        <v>0</v>
      </c>
      <c r="AT2399" s="18">
        <f t="shared" si="19519"/>
        <v>0</v>
      </c>
      <c r="AU2399" s="18">
        <f t="shared" si="19519"/>
        <v>0</v>
      </c>
      <c r="AV2399" s="18">
        <f t="shared" si="19519"/>
        <v>0</v>
      </c>
      <c r="AW2399" s="18">
        <f t="shared" si="19519"/>
        <v>0</v>
      </c>
      <c r="AX2399" s="18">
        <f t="shared" si="19519"/>
        <v>0</v>
      </c>
      <c r="AY2399" s="18">
        <f t="shared" si="19519"/>
        <v>0</v>
      </c>
      <c r="AZ2399" s="18">
        <f t="shared" si="19519"/>
        <v>0</v>
      </c>
      <c r="BA2399" s="18">
        <f t="shared" si="19519"/>
        <v>0</v>
      </c>
      <c r="BB2399" s="18">
        <f t="shared" si="19519"/>
        <v>0</v>
      </c>
      <c r="BC2399" s="18">
        <f t="shared" si="19519"/>
        <v>0</v>
      </c>
      <c r="BD2399" s="18">
        <f t="shared" si="19519"/>
        <v>0</v>
      </c>
      <c r="BE2399" s="18">
        <f t="shared" si="19519"/>
        <v>0</v>
      </c>
      <c r="BF2399" s="18">
        <f t="shared" si="19519"/>
        <v>0</v>
      </c>
      <c r="BG2399" s="18">
        <f t="shared" si="19519"/>
        <v>0</v>
      </c>
      <c r="BH2399" s="18">
        <f t="shared" si="19519"/>
        <v>0</v>
      </c>
      <c r="BI2399" s="18">
        <f t="shared" si="19519"/>
        <v>0</v>
      </c>
      <c r="BJ2399" s="18">
        <f t="shared" si="19519"/>
        <v>0</v>
      </c>
      <c r="BK2399" s="18">
        <f t="shared" si="19519"/>
        <v>0</v>
      </c>
      <c r="BL2399" s="18">
        <f t="shared" si="19519"/>
        <v>0</v>
      </c>
      <c r="BM2399" s="18">
        <f t="shared" si="19519"/>
        <v>0</v>
      </c>
      <c r="BN2399" s="267">
        <f t="shared" si="19519"/>
        <v>0</v>
      </c>
      <c r="BO2399" s="18">
        <f t="shared" si="19519"/>
        <v>0</v>
      </c>
      <c r="BP2399" s="18">
        <f t="shared" si="19519"/>
        <v>0</v>
      </c>
      <c r="BQ2399" s="18">
        <f t="shared" si="19519"/>
        <v>0</v>
      </c>
      <c r="BR2399" s="18">
        <f t="shared" si="19519"/>
        <v>0</v>
      </c>
      <c r="BS2399" s="267">
        <f t="shared" si="19519"/>
        <v>0</v>
      </c>
      <c r="BT2399" s="18">
        <f t="shared" si="19519"/>
        <v>0</v>
      </c>
      <c r="BU2399" s="18">
        <f t="shared" si="19519"/>
        <v>0</v>
      </c>
      <c r="BV2399" s="18">
        <f t="shared" si="19519"/>
        <v>0</v>
      </c>
      <c r="BW2399" s="18">
        <f t="shared" si="19519"/>
        <v>0</v>
      </c>
      <c r="BX2399" s="267">
        <f t="shared" si="19519"/>
        <v>0</v>
      </c>
      <c r="BY2399" s="18">
        <f t="shared" si="19519"/>
        <v>0</v>
      </c>
      <c r="BZ2399" s="18">
        <f t="shared" si="19519"/>
        <v>0</v>
      </c>
      <c r="CA2399" s="18">
        <f t="shared" si="19519"/>
        <v>0</v>
      </c>
      <c r="CB2399" s="18">
        <f t="shared" si="19519"/>
        <v>0</v>
      </c>
      <c r="CC2399" s="267">
        <f t="shared" si="19519"/>
        <v>0</v>
      </c>
      <c r="CD2399" s="18">
        <f t="shared" si="19520"/>
        <v>0</v>
      </c>
      <c r="CE2399" s="18">
        <f t="shared" si="19520"/>
        <v>0</v>
      </c>
      <c r="CF2399" s="18">
        <f t="shared" si="19521"/>
        <v>0</v>
      </c>
      <c r="CG2399" s="18">
        <f t="shared" si="19521"/>
        <v>0</v>
      </c>
      <c r="CH2399" s="267">
        <f t="shared" si="19522"/>
        <v>0</v>
      </c>
    </row>
    <row r="2400" spans="1:86" ht="15" outlineLevel="2">
      <c r="A2400" s="418">
        <f>ROW()</f>
        <v>2400</v>
      </c>
      <c r="B2400" s="4" t="s">
        <v>460</v>
      </c>
      <c r="C2400" s="4"/>
      <c r="D2400" s="4"/>
      <c r="E2400" s="4"/>
      <c r="F2400" s="4"/>
      <c r="G2400" s="4"/>
      <c r="H2400" s="4"/>
      <c r="I2400" s="4"/>
      <c r="J2400" s="4"/>
      <c r="K2400" s="4"/>
      <c r="L2400" s="4"/>
      <c r="M2400" s="4"/>
      <c r="N2400" s="4"/>
      <c r="O2400" s="4"/>
      <c r="P2400" s="4"/>
      <c r="Q2400" s="4"/>
      <c r="R2400" s="4"/>
      <c r="S2400" s="4"/>
      <c r="T2400" s="4"/>
      <c r="U2400" s="4"/>
      <c r="V2400" s="4"/>
      <c r="W2400" s="4"/>
      <c r="X2400" s="4"/>
      <c r="Y2400" s="4"/>
      <c r="Z2400" s="289"/>
      <c r="AJ2400" s="29"/>
      <c r="AK2400" s="29"/>
      <c r="AL2400" s="29"/>
      <c r="AM2400" s="29"/>
      <c r="AN2400" s="29"/>
      <c r="AO2400" s="18">
        <f t="shared" si="19519"/>
        <v>0</v>
      </c>
      <c r="AP2400" s="18">
        <f t="shared" si="19519"/>
        <v>0</v>
      </c>
      <c r="AQ2400" s="18">
        <f t="shared" si="19519"/>
        <v>0</v>
      </c>
      <c r="AR2400" s="18">
        <f t="shared" si="19519"/>
        <v>0</v>
      </c>
      <c r="AS2400" s="18">
        <f t="shared" si="19519"/>
        <v>0</v>
      </c>
      <c r="AT2400" s="18">
        <f t="shared" si="19519"/>
        <v>0</v>
      </c>
      <c r="AU2400" s="18">
        <f t="shared" si="19519"/>
        <v>0</v>
      </c>
      <c r="AV2400" s="18">
        <f t="shared" si="19519"/>
        <v>0</v>
      </c>
      <c r="AW2400" s="18">
        <f t="shared" si="19519"/>
        <v>0</v>
      </c>
      <c r="AX2400" s="18">
        <f t="shared" si="19519"/>
        <v>0</v>
      </c>
      <c r="AY2400" s="18">
        <f t="shared" si="19519"/>
        <v>0</v>
      </c>
      <c r="AZ2400" s="18">
        <f t="shared" si="19519"/>
        <v>0</v>
      </c>
      <c r="BA2400" s="18">
        <f t="shared" si="19519"/>
        <v>0</v>
      </c>
      <c r="BB2400" s="18">
        <f t="shared" si="19519"/>
        <v>0</v>
      </c>
      <c r="BC2400" s="18">
        <f t="shared" si="19519"/>
        <v>0</v>
      </c>
      <c r="BD2400" s="18">
        <f t="shared" si="19519"/>
        <v>0</v>
      </c>
      <c r="BE2400" s="18">
        <f t="shared" si="19519"/>
        <v>0</v>
      </c>
      <c r="BF2400" s="18">
        <f t="shared" si="19519"/>
        <v>0</v>
      </c>
      <c r="BG2400" s="18">
        <f t="shared" si="19519"/>
        <v>0</v>
      </c>
      <c r="BH2400" s="18">
        <f t="shared" si="19519"/>
        <v>0</v>
      </c>
      <c r="BI2400" s="18">
        <f t="shared" si="19519"/>
        <v>0</v>
      </c>
      <c r="BJ2400" s="18">
        <f t="shared" si="19519"/>
        <v>0</v>
      </c>
      <c r="BK2400" s="18">
        <f t="shared" si="19519"/>
        <v>0</v>
      </c>
      <c r="BL2400" s="18">
        <f t="shared" si="19519"/>
        <v>0</v>
      </c>
      <c r="BM2400" s="18">
        <f t="shared" si="19519"/>
        <v>0</v>
      </c>
      <c r="BN2400" s="267">
        <f t="shared" si="19519"/>
        <v>0</v>
      </c>
      <c r="BO2400" s="18">
        <f t="shared" si="19519"/>
        <v>0</v>
      </c>
      <c r="BP2400" s="18">
        <f t="shared" si="19519"/>
        <v>0</v>
      </c>
      <c r="BQ2400" s="18">
        <f t="shared" si="19519"/>
        <v>0</v>
      </c>
      <c r="BR2400" s="18">
        <f t="shared" si="19519"/>
        <v>0</v>
      </c>
      <c r="BS2400" s="267">
        <f t="shared" si="19519"/>
        <v>0</v>
      </c>
      <c r="BT2400" s="18">
        <f t="shared" si="19519"/>
        <v>0</v>
      </c>
      <c r="BU2400" s="18">
        <f t="shared" si="19519"/>
        <v>0</v>
      </c>
      <c r="BV2400" s="18">
        <f t="shared" si="19519"/>
        <v>0</v>
      </c>
      <c r="BW2400" s="18">
        <f t="shared" si="19519"/>
        <v>0</v>
      </c>
      <c r="BX2400" s="267">
        <f t="shared" si="19519"/>
        <v>0</v>
      </c>
      <c r="BY2400" s="18">
        <f t="shared" si="19519"/>
        <v>0</v>
      </c>
      <c r="BZ2400" s="18">
        <f t="shared" si="19519"/>
        <v>0</v>
      </c>
      <c r="CA2400" s="18">
        <f t="shared" si="19519"/>
        <v>0</v>
      </c>
      <c r="CB2400" s="18">
        <f t="shared" si="19519"/>
        <v>0</v>
      </c>
      <c r="CC2400" s="267">
        <f t="shared" si="19519"/>
        <v>0</v>
      </c>
      <c r="CD2400" s="18">
        <f t="shared" si="19520"/>
        <v>0</v>
      </c>
      <c r="CE2400" s="18">
        <f t="shared" si="19520"/>
        <v>0</v>
      </c>
      <c r="CF2400" s="18">
        <f t="shared" si="19521"/>
        <v>0</v>
      </c>
      <c r="CG2400" s="18">
        <f t="shared" si="19521"/>
        <v>0</v>
      </c>
      <c r="CH2400" s="267">
        <f t="shared" si="19522"/>
        <v>0</v>
      </c>
    </row>
    <row r="2401" spans="1:86" ht="15" outlineLevel="2">
      <c r="A2401" s="418">
        <f>ROW()</f>
        <v>2401</v>
      </c>
      <c r="B2401" s="4" t="s">
        <v>461</v>
      </c>
      <c r="C2401" s="4"/>
      <c r="D2401" s="4"/>
      <c r="E2401" s="4"/>
      <c r="F2401" s="4"/>
      <c r="G2401" s="4"/>
      <c r="H2401" s="4"/>
      <c r="I2401" s="4"/>
      <c r="J2401" s="4"/>
      <c r="K2401" s="4"/>
      <c r="L2401" s="4"/>
      <c r="M2401" s="4"/>
      <c r="N2401" s="4"/>
      <c r="O2401" s="4"/>
      <c r="P2401" s="4"/>
      <c r="Q2401" s="4"/>
      <c r="R2401" s="4"/>
      <c r="S2401" s="4"/>
      <c r="T2401" s="4"/>
      <c r="U2401" s="4"/>
      <c r="V2401" s="4"/>
      <c r="W2401" s="4"/>
      <c r="X2401" s="4"/>
      <c r="Y2401" s="4"/>
      <c r="Z2401" s="289"/>
      <c r="AJ2401" s="29"/>
      <c r="AK2401" s="29"/>
      <c r="AL2401" s="29"/>
      <c r="AM2401" s="29"/>
      <c r="AN2401" s="29"/>
      <c r="AO2401" s="18">
        <f t="shared" si="19519"/>
        <v>0</v>
      </c>
      <c r="AP2401" s="18">
        <f t="shared" si="19519"/>
        <v>0</v>
      </c>
      <c r="AQ2401" s="18">
        <f t="shared" si="19519"/>
        <v>0</v>
      </c>
      <c r="AR2401" s="18">
        <f t="shared" si="19519"/>
        <v>0</v>
      </c>
      <c r="AS2401" s="18">
        <f t="shared" si="19519"/>
        <v>0</v>
      </c>
      <c r="AT2401" s="18">
        <f t="shared" si="19519"/>
        <v>0</v>
      </c>
      <c r="AU2401" s="18">
        <f t="shared" si="19519"/>
        <v>0</v>
      </c>
      <c r="AV2401" s="18">
        <f t="shared" si="19519"/>
        <v>0</v>
      </c>
      <c r="AW2401" s="18">
        <f t="shared" si="19519"/>
        <v>0</v>
      </c>
      <c r="AX2401" s="18">
        <f t="shared" si="19519"/>
        <v>0</v>
      </c>
      <c r="AY2401" s="18">
        <f t="shared" si="19519"/>
        <v>0</v>
      </c>
      <c r="AZ2401" s="18">
        <f t="shared" si="19519"/>
        <v>0</v>
      </c>
      <c r="BA2401" s="18">
        <f t="shared" si="19519"/>
        <v>0</v>
      </c>
      <c r="BB2401" s="18">
        <f t="shared" si="19519"/>
        <v>0</v>
      </c>
      <c r="BC2401" s="18">
        <f t="shared" si="19519"/>
        <v>0</v>
      </c>
      <c r="BD2401" s="18">
        <f t="shared" si="19519"/>
        <v>0</v>
      </c>
      <c r="BE2401" s="18">
        <f t="shared" si="19519"/>
        <v>0</v>
      </c>
      <c r="BF2401" s="18">
        <f t="shared" si="19519"/>
        <v>0</v>
      </c>
      <c r="BG2401" s="18">
        <f t="shared" si="19519"/>
        <v>0</v>
      </c>
      <c r="BH2401" s="18">
        <f t="shared" si="19519"/>
        <v>0</v>
      </c>
      <c r="BI2401" s="18">
        <f t="shared" si="19519"/>
        <v>0</v>
      </c>
      <c r="BJ2401" s="18">
        <f t="shared" si="19519"/>
        <v>0</v>
      </c>
      <c r="BK2401" s="18">
        <f t="shared" si="19519"/>
        <v>0</v>
      </c>
      <c r="BL2401" s="18">
        <f t="shared" si="19519"/>
        <v>0</v>
      </c>
      <c r="BM2401" s="18">
        <f t="shared" si="19519"/>
        <v>0</v>
      </c>
      <c r="BN2401" s="267">
        <f t="shared" si="19519"/>
        <v>0</v>
      </c>
      <c r="BO2401" s="18">
        <f t="shared" si="19519"/>
        <v>0</v>
      </c>
      <c r="BP2401" s="18">
        <f t="shared" si="19519"/>
        <v>0</v>
      </c>
      <c r="BQ2401" s="18">
        <f t="shared" si="19519"/>
        <v>0</v>
      </c>
      <c r="BR2401" s="18">
        <f t="shared" si="19519"/>
        <v>0</v>
      </c>
      <c r="BS2401" s="267">
        <f t="shared" si="19519"/>
        <v>0</v>
      </c>
      <c r="BT2401" s="18">
        <f t="shared" si="19519"/>
        <v>0</v>
      </c>
      <c r="BU2401" s="18">
        <f t="shared" si="19519"/>
        <v>0</v>
      </c>
      <c r="BV2401" s="18">
        <f t="shared" si="19519"/>
        <v>0</v>
      </c>
      <c r="BW2401" s="18">
        <f t="shared" si="19519"/>
        <v>0</v>
      </c>
      <c r="BX2401" s="267">
        <f t="shared" si="19519"/>
        <v>0</v>
      </c>
      <c r="BY2401" s="18">
        <f t="shared" si="19519"/>
        <v>0</v>
      </c>
      <c r="BZ2401" s="18">
        <f t="shared" si="19519"/>
        <v>0</v>
      </c>
      <c r="CA2401" s="18">
        <f t="shared" si="19519"/>
        <v>0</v>
      </c>
      <c r="CB2401" s="18">
        <f t="shared" si="19519"/>
        <v>0</v>
      </c>
      <c r="CC2401" s="267">
        <f t="shared" si="19519"/>
        <v>0</v>
      </c>
      <c r="CD2401" s="18">
        <f t="shared" si="19520"/>
        <v>0</v>
      </c>
      <c r="CE2401" s="18">
        <f t="shared" si="19520"/>
        <v>0</v>
      </c>
      <c r="CF2401" s="18">
        <f t="shared" si="19521"/>
        <v>0</v>
      </c>
      <c r="CG2401" s="18">
        <f t="shared" si="19521"/>
        <v>0</v>
      </c>
      <c r="CH2401" s="267">
        <f t="shared" si="19522"/>
        <v>0</v>
      </c>
    </row>
    <row r="2402" spans="1:86" ht="15" outlineLevel="2">
      <c r="A2402" s="418">
        <f>ROW()</f>
        <v>2402</v>
      </c>
      <c r="B2402" s="4" t="s">
        <v>462</v>
      </c>
      <c r="C2402" s="4"/>
      <c r="D2402" s="4"/>
      <c r="E2402" s="4"/>
      <c r="F2402" s="4"/>
      <c r="G2402" s="4"/>
      <c r="H2402" s="4"/>
      <c r="I2402" s="4"/>
      <c r="J2402" s="4"/>
      <c r="K2402" s="4"/>
      <c r="L2402" s="4"/>
      <c r="M2402" s="4"/>
      <c r="N2402" s="4"/>
      <c r="O2402" s="4"/>
      <c r="P2402" s="4"/>
      <c r="Q2402" s="4"/>
      <c r="R2402" s="4"/>
      <c r="S2402" s="4"/>
      <c r="T2402" s="4"/>
      <c r="U2402" s="4"/>
      <c r="V2402" s="4"/>
      <c r="W2402" s="4"/>
      <c r="X2402" s="4"/>
      <c r="Y2402" s="4"/>
      <c r="Z2402" s="289"/>
      <c r="AJ2402" s="29"/>
      <c r="AK2402" s="29"/>
      <c r="AL2402" s="29"/>
      <c r="AM2402" s="29"/>
      <c r="AN2402" s="29"/>
      <c r="AO2402" s="18">
        <f t="shared" si="19519"/>
        <v>0</v>
      </c>
      <c r="AP2402" s="18">
        <f t="shared" si="19519"/>
        <v>0</v>
      </c>
      <c r="AQ2402" s="18">
        <f t="shared" si="19519"/>
        <v>0</v>
      </c>
      <c r="AR2402" s="18">
        <f t="shared" si="19519"/>
        <v>0</v>
      </c>
      <c r="AS2402" s="18">
        <f t="shared" si="19519"/>
        <v>0</v>
      </c>
      <c r="AT2402" s="18">
        <f t="shared" si="19519"/>
        <v>0</v>
      </c>
      <c r="AU2402" s="18">
        <f t="shared" si="19519"/>
        <v>0</v>
      </c>
      <c r="AV2402" s="18">
        <f t="shared" si="19519"/>
        <v>0</v>
      </c>
      <c r="AW2402" s="18">
        <f t="shared" si="19519"/>
        <v>0</v>
      </c>
      <c r="AX2402" s="18">
        <f t="shared" si="19519"/>
        <v>0</v>
      </c>
      <c r="AY2402" s="18">
        <f t="shared" si="19519"/>
        <v>0</v>
      </c>
      <c r="AZ2402" s="18">
        <f t="shared" si="19519"/>
        <v>0</v>
      </c>
      <c r="BA2402" s="18">
        <f t="shared" si="19519"/>
        <v>0</v>
      </c>
      <c r="BB2402" s="18">
        <f t="shared" si="19519"/>
        <v>0</v>
      </c>
      <c r="BC2402" s="18">
        <f t="shared" si="19519"/>
        <v>0</v>
      </c>
      <c r="BD2402" s="18">
        <f t="shared" si="19519"/>
        <v>0</v>
      </c>
      <c r="BE2402" s="18">
        <f t="shared" si="19519"/>
        <v>0</v>
      </c>
      <c r="BF2402" s="18">
        <f t="shared" si="19519"/>
        <v>0</v>
      </c>
      <c r="BG2402" s="18">
        <f t="shared" si="19519"/>
        <v>0</v>
      </c>
      <c r="BH2402" s="18">
        <f t="shared" si="19519"/>
        <v>0</v>
      </c>
      <c r="BI2402" s="18">
        <f t="shared" si="19519"/>
        <v>0</v>
      </c>
      <c r="BJ2402" s="18">
        <f t="shared" si="19519"/>
        <v>0</v>
      </c>
      <c r="BK2402" s="18">
        <f t="shared" si="19519"/>
        <v>0</v>
      </c>
      <c r="BL2402" s="18">
        <f t="shared" si="19519"/>
        <v>0</v>
      </c>
      <c r="BM2402" s="18">
        <f t="shared" si="19519"/>
        <v>0</v>
      </c>
      <c r="BN2402" s="267">
        <f t="shared" si="19519"/>
        <v>0</v>
      </c>
      <c r="BO2402" s="18">
        <f t="shared" si="19519"/>
        <v>0</v>
      </c>
      <c r="BP2402" s="18">
        <f t="shared" si="19519"/>
        <v>0</v>
      </c>
      <c r="BQ2402" s="18">
        <f t="shared" si="19519"/>
        <v>0</v>
      </c>
      <c r="BR2402" s="18">
        <f t="shared" si="19519"/>
        <v>0</v>
      </c>
      <c r="BS2402" s="267">
        <f t="shared" si="19519"/>
        <v>0</v>
      </c>
      <c r="BT2402" s="18">
        <f t="shared" si="19519"/>
        <v>0</v>
      </c>
      <c r="BU2402" s="18">
        <f t="shared" si="19519"/>
        <v>0</v>
      </c>
      <c r="BV2402" s="18">
        <f t="shared" si="19519"/>
        <v>0</v>
      </c>
      <c r="BW2402" s="18">
        <f t="shared" si="19519"/>
        <v>0</v>
      </c>
      <c r="BX2402" s="267">
        <f t="shared" si="19519"/>
        <v>0</v>
      </c>
      <c r="BY2402" s="18">
        <f t="shared" si="19519"/>
        <v>0</v>
      </c>
      <c r="BZ2402" s="18">
        <f t="shared" si="19519"/>
        <v>0</v>
      </c>
      <c r="CA2402" s="18">
        <f t="shared" si="19519"/>
        <v>0</v>
      </c>
      <c r="CB2402" s="18">
        <f t="shared" si="19519"/>
        <v>0</v>
      </c>
      <c r="CC2402" s="267">
        <f t="shared" si="19519"/>
        <v>0</v>
      </c>
      <c r="CD2402" s="18">
        <f t="shared" si="19520"/>
        <v>0</v>
      </c>
      <c r="CE2402" s="18">
        <f t="shared" si="19520"/>
        <v>0</v>
      </c>
      <c r="CF2402" s="18">
        <f t="shared" si="19521"/>
        <v>0</v>
      </c>
      <c r="CG2402" s="18">
        <f t="shared" si="19521"/>
        <v>0</v>
      </c>
      <c r="CH2402" s="267">
        <f t="shared" si="19522"/>
        <v>0</v>
      </c>
    </row>
    <row r="2403" spans="1:86" s="125" customFormat="1" ht="15.75" outlineLevel="2">
      <c r="A2403" s="418">
        <f>ROW()</f>
        <v>2403</v>
      </c>
      <c r="B2403" s="71" t="s">
        <v>0</v>
      </c>
      <c r="C2403" s="71"/>
      <c r="D2403" s="71"/>
      <c r="E2403" s="71"/>
      <c r="F2403" s="71"/>
      <c r="G2403" s="71"/>
      <c r="H2403" s="71"/>
      <c r="I2403" s="71"/>
      <c r="J2403" s="71"/>
      <c r="K2403" s="71"/>
      <c r="L2403" s="71"/>
      <c r="M2403" s="71"/>
      <c r="N2403" s="25">
        <f t="shared" ref="N2403" si="19523">SUM(N2390:N2402)</f>
        <v>0</v>
      </c>
      <c r="O2403" s="25">
        <f t="shared" ref="O2403" si="19524">SUM(O2390:O2402)</f>
        <v>0</v>
      </c>
      <c r="P2403" s="25">
        <f t="shared" ref="P2403" si="19525">SUM(P2390:P2402)</f>
        <v>0</v>
      </c>
      <c r="Q2403" s="25">
        <f t="shared" ref="Q2403" si="19526">SUM(Q2390:Q2402)</f>
        <v>0</v>
      </c>
      <c r="R2403" s="25">
        <f t="shared" ref="R2403" si="19527">SUM(R2390:R2402)</f>
        <v>0</v>
      </c>
      <c r="S2403" s="25">
        <f t="shared" ref="S2403" si="19528">SUM(S2390:S2402)</f>
        <v>0</v>
      </c>
      <c r="T2403" s="25">
        <f t="shared" ref="T2403" si="19529">SUM(T2390:T2402)</f>
        <v>0</v>
      </c>
      <c r="U2403" s="25">
        <f t="shared" ref="U2403" si="19530">SUM(U2390:U2402)</f>
        <v>0</v>
      </c>
      <c r="V2403" s="25">
        <f t="shared" ref="V2403" si="19531">SUM(V2390:V2402)</f>
        <v>0</v>
      </c>
      <c r="W2403" s="25">
        <f t="shared" ref="W2403" si="19532">SUM(W2390:W2402)</f>
        <v>0</v>
      </c>
      <c r="X2403" s="25">
        <f t="shared" ref="X2403" si="19533">SUM(X2390:X2402)</f>
        <v>0</v>
      </c>
      <c r="Y2403" s="25">
        <f t="shared" ref="Y2403" si="19534">SUM(Y2390:Y2402)</f>
        <v>0</v>
      </c>
      <c r="Z2403" s="269">
        <f t="shared" ref="Z2403" si="19535">SUM(Z2390:Z2402)</f>
        <v>0</v>
      </c>
      <c r="AA2403" s="25">
        <f t="shared" ref="AA2403" si="19536">SUM(AA2390:AA2402)</f>
        <v>0</v>
      </c>
      <c r="AB2403" s="25">
        <f t="shared" ref="AB2403" si="19537">SUM(AB2390:AB2402)</f>
        <v>0</v>
      </c>
      <c r="AC2403" s="25">
        <f t="shared" ref="AC2403" si="19538">SUM(AC2390:AC2402)</f>
        <v>0</v>
      </c>
      <c r="AD2403" s="25">
        <f t="shared" ref="AD2403" si="19539">SUM(AD2390:AD2402)</f>
        <v>0</v>
      </c>
      <c r="AE2403" s="25">
        <f t="shared" ref="AE2403" si="19540">SUM(AE2390:AE2402)</f>
        <v>0</v>
      </c>
      <c r="AF2403" s="25">
        <f t="shared" ref="AF2403" si="19541">SUM(AF2390:AF2402)</f>
        <v>0</v>
      </c>
      <c r="AG2403" s="25">
        <f t="shared" ref="AG2403" si="19542">SUM(AG2390:AG2402)</f>
        <v>0</v>
      </c>
      <c r="AH2403" s="25">
        <f t="shared" ref="AH2403" si="19543">SUM(AH2390:AH2402)</f>
        <v>0</v>
      </c>
      <c r="AI2403" s="25">
        <f t="shared" ref="AI2403" si="19544">SUM(AI2390:AI2402)</f>
        <v>0</v>
      </c>
      <c r="AJ2403" s="25">
        <f t="shared" ref="AJ2403" si="19545">SUM(AJ2390:AJ2402)</f>
        <v>0</v>
      </c>
      <c r="AK2403" s="25">
        <f t="shared" ref="AK2403" si="19546">SUM(AK2390:AK2402)</f>
        <v>0</v>
      </c>
      <c r="AL2403" s="25">
        <f t="shared" ref="AL2403" si="19547">SUM(AL2390:AL2402)</f>
        <v>0</v>
      </c>
      <c r="AM2403" s="25">
        <f t="shared" ref="AM2403" si="19548">SUM(AM2390:AM2402)</f>
        <v>0</v>
      </c>
      <c r="AN2403" s="25">
        <f t="shared" ref="AN2403" si="19549">SUM(AN2390:AN2402)</f>
        <v>0</v>
      </c>
      <c r="AO2403" s="25">
        <f t="shared" ref="AO2403" si="19550">SUM(AO2390:AO2402)</f>
        <v>0</v>
      </c>
      <c r="AP2403" s="25">
        <f t="shared" ref="AP2403" si="19551">SUM(AP2390:AP2402)</f>
        <v>0</v>
      </c>
      <c r="AQ2403" s="25">
        <f t="shared" ref="AQ2403" si="19552">SUM(AQ2390:AQ2402)</f>
        <v>0</v>
      </c>
      <c r="AR2403" s="25">
        <f t="shared" ref="AR2403" si="19553">SUM(AR2390:AR2402)</f>
        <v>0</v>
      </c>
      <c r="AS2403" s="25">
        <f t="shared" ref="AS2403" si="19554">SUM(AS2390:AS2402)</f>
        <v>0</v>
      </c>
      <c r="AT2403" s="25">
        <f t="shared" ref="AT2403" si="19555">SUM(AT2390:AT2402)</f>
        <v>0</v>
      </c>
      <c r="AU2403" s="25">
        <f t="shared" ref="AU2403" si="19556">SUM(AU2390:AU2402)</f>
        <v>0</v>
      </c>
      <c r="AV2403" s="25">
        <f t="shared" ref="AV2403" si="19557">SUM(AV2390:AV2402)</f>
        <v>0</v>
      </c>
      <c r="AW2403" s="25">
        <f t="shared" ref="AW2403" si="19558">SUM(AW2390:AW2402)</f>
        <v>0</v>
      </c>
      <c r="AX2403" s="25">
        <f t="shared" ref="AX2403" si="19559">SUM(AX2390:AX2402)</f>
        <v>0</v>
      </c>
      <c r="AY2403" s="25">
        <f t="shared" ref="AY2403" si="19560">SUM(AY2390:AY2402)</f>
        <v>0</v>
      </c>
      <c r="AZ2403" s="25">
        <f t="shared" ref="AZ2403" si="19561">SUM(AZ2390:AZ2402)</f>
        <v>0</v>
      </c>
      <c r="BA2403" s="25">
        <f t="shared" ref="BA2403" si="19562">SUM(BA2390:BA2402)</f>
        <v>0</v>
      </c>
      <c r="BB2403" s="25">
        <f t="shared" ref="BB2403" si="19563">SUM(BB2390:BB2402)</f>
        <v>0</v>
      </c>
      <c r="BC2403" s="25">
        <f t="shared" ref="BC2403" si="19564">SUM(BC2390:BC2402)</f>
        <v>0</v>
      </c>
      <c r="BD2403" s="25">
        <f t="shared" ref="BD2403" si="19565">SUM(BD2390:BD2402)</f>
        <v>0</v>
      </c>
      <c r="BE2403" s="25">
        <f t="shared" ref="BE2403" si="19566">SUM(BE2390:BE2402)</f>
        <v>0</v>
      </c>
      <c r="BF2403" s="25">
        <f t="shared" ref="BF2403" si="19567">SUM(BF2390:BF2402)</f>
        <v>0</v>
      </c>
      <c r="BG2403" s="25">
        <f t="shared" ref="BG2403" si="19568">SUM(BG2390:BG2402)</f>
        <v>0</v>
      </c>
      <c r="BH2403" s="25">
        <f t="shared" ref="BH2403" si="19569">SUM(BH2390:BH2402)</f>
        <v>0</v>
      </c>
      <c r="BI2403" s="25">
        <f t="shared" ref="BI2403" si="19570">SUM(BI2390:BI2402)</f>
        <v>0</v>
      </c>
      <c r="BJ2403" s="25">
        <f t="shared" ref="BJ2403" si="19571">SUM(BJ2390:BJ2402)</f>
        <v>0</v>
      </c>
      <c r="BK2403" s="25">
        <f t="shared" ref="BK2403" si="19572">SUM(BK2390:BK2402)</f>
        <v>0</v>
      </c>
      <c r="BL2403" s="25">
        <f t="shared" ref="BL2403" si="19573">SUM(BL2390:BL2402)</f>
        <v>0</v>
      </c>
      <c r="BM2403" s="25">
        <f t="shared" ref="BM2403" si="19574">SUM(BM2390:BM2402)</f>
        <v>0</v>
      </c>
      <c r="BN2403" s="269">
        <f t="shared" ref="BN2403" si="19575">SUM(BN2390:BN2402)</f>
        <v>0</v>
      </c>
      <c r="BO2403" s="25">
        <f t="shared" ref="BO2403" si="19576">SUM(BO2390:BO2402)</f>
        <v>0</v>
      </c>
      <c r="BP2403" s="25">
        <f t="shared" ref="BP2403" si="19577">SUM(BP2390:BP2402)</f>
        <v>0</v>
      </c>
      <c r="BQ2403" s="25">
        <f t="shared" ref="BQ2403" si="19578">SUM(BQ2390:BQ2402)</f>
        <v>0</v>
      </c>
      <c r="BR2403" s="25">
        <f t="shared" ref="BR2403" si="19579">SUM(BR2390:BR2402)</f>
        <v>0</v>
      </c>
      <c r="BS2403" s="269">
        <f t="shared" ref="BS2403" si="19580">SUM(BS2390:BS2402)</f>
        <v>0</v>
      </c>
      <c r="BT2403" s="25">
        <f t="shared" ref="BT2403" si="19581">SUM(BT2390:BT2402)</f>
        <v>0</v>
      </c>
      <c r="BU2403" s="25">
        <f t="shared" ref="BU2403" si="19582">SUM(BU2390:BU2402)</f>
        <v>0</v>
      </c>
      <c r="BV2403" s="25">
        <f t="shared" ref="BV2403" si="19583">SUM(BV2390:BV2402)</f>
        <v>0</v>
      </c>
      <c r="BW2403" s="25">
        <f t="shared" ref="BW2403" si="19584">SUM(BW2390:BW2402)</f>
        <v>0</v>
      </c>
      <c r="BX2403" s="269">
        <f t="shared" ref="BX2403" si="19585">SUM(BX2390:BX2402)</f>
        <v>0</v>
      </c>
      <c r="BY2403" s="25">
        <f t="shared" ref="BY2403" si="19586">SUM(BY2390:BY2402)</f>
        <v>0</v>
      </c>
      <c r="BZ2403" s="25">
        <f t="shared" ref="BZ2403" si="19587">SUM(BZ2390:BZ2402)</f>
        <v>0</v>
      </c>
      <c r="CA2403" s="25">
        <f t="shared" ref="CA2403" si="19588">SUM(CA2390:CA2402)</f>
        <v>0</v>
      </c>
      <c r="CB2403" s="25">
        <f t="shared" ref="CB2403" si="19589">SUM(CB2390:CB2402)</f>
        <v>0</v>
      </c>
      <c r="CC2403" s="269">
        <f t="shared" ref="CC2403:CD2403" si="19590">SUM(CC2390:CC2402)</f>
        <v>0</v>
      </c>
      <c r="CD2403" s="25">
        <f t="shared" si="19590"/>
        <v>0</v>
      </c>
      <c r="CE2403" s="25">
        <f t="shared" ref="CE2403:CG2403" si="19591">SUM(CE2390:CE2402)</f>
        <v>0</v>
      </c>
      <c r="CF2403" s="25">
        <f t="shared" si="19591"/>
        <v>0</v>
      </c>
      <c r="CG2403" s="25">
        <f t="shared" si="19591"/>
        <v>0</v>
      </c>
      <c r="CH2403" s="269">
        <f t="shared" ref="CH2403" si="19592">SUM(CH2390:CH2402)</f>
        <v>0</v>
      </c>
    </row>
    <row r="2404" spans="1:86" s="8" customFormat="1" ht="15.75" outlineLevel="2">
      <c r="A2404" s="418">
        <f>ROW()</f>
        <v>2404</v>
      </c>
      <c r="B2404" s="96" t="s">
        <v>100</v>
      </c>
      <c r="C2404" s="96"/>
      <c r="D2404" s="96"/>
      <c r="E2404" s="96"/>
      <c r="F2404" s="96"/>
      <c r="G2404" s="96"/>
      <c r="H2404" s="96"/>
      <c r="I2404" s="96"/>
      <c r="J2404" s="96"/>
      <c r="K2404" s="96"/>
      <c r="L2404" s="96"/>
      <c r="M2404" s="96"/>
      <c r="N2404" s="96"/>
      <c r="O2404" s="96"/>
      <c r="P2404" s="96"/>
      <c r="Q2404" s="96"/>
      <c r="R2404" s="96"/>
      <c r="S2404" s="96"/>
      <c r="T2404" s="96"/>
      <c r="U2404" s="96"/>
      <c r="V2404" s="96"/>
      <c r="W2404" s="96"/>
      <c r="X2404" s="96"/>
      <c r="Y2404" s="96"/>
      <c r="Z2404" s="270"/>
      <c r="AA2404" s="96"/>
      <c r="AB2404" s="96"/>
      <c r="AC2404" s="96"/>
      <c r="AD2404" s="96"/>
      <c r="AE2404" s="96"/>
      <c r="AF2404" s="96"/>
      <c r="AG2404" s="96"/>
      <c r="AH2404" s="96"/>
      <c r="AI2404" s="96"/>
      <c r="AJ2404" s="96"/>
      <c r="AK2404" s="96"/>
      <c r="AL2404" s="96"/>
      <c r="AM2404" s="96"/>
      <c r="AN2404" s="96"/>
      <c r="AO2404" s="96"/>
      <c r="AP2404" s="96"/>
      <c r="AQ2404" s="96"/>
      <c r="AR2404" s="96"/>
      <c r="AS2404" s="96"/>
      <c r="AT2404" s="96"/>
      <c r="AU2404" s="96"/>
      <c r="AV2404" s="96"/>
      <c r="AW2404" s="96"/>
      <c r="AX2404" s="96"/>
      <c r="AY2404" s="96"/>
      <c r="AZ2404" s="96"/>
      <c r="BA2404" s="96"/>
      <c r="BB2404" s="96"/>
      <c r="BC2404" s="96"/>
      <c r="BD2404" s="96"/>
      <c r="BE2404" s="96"/>
      <c r="BF2404" s="96"/>
      <c r="BG2404" s="96"/>
      <c r="BH2404" s="96"/>
      <c r="BI2404" s="96"/>
      <c r="BJ2404" s="96"/>
      <c r="BK2404" s="96"/>
      <c r="BL2404" s="96"/>
      <c r="BM2404" s="96"/>
      <c r="BN2404" s="270"/>
      <c r="BO2404" s="96"/>
      <c r="BP2404" s="96"/>
      <c r="BQ2404" s="96"/>
      <c r="BR2404" s="96"/>
      <c r="BS2404" s="270"/>
      <c r="BT2404" s="96"/>
      <c r="BU2404" s="96"/>
      <c r="BV2404" s="96"/>
      <c r="BW2404" s="96"/>
      <c r="BX2404" s="270"/>
      <c r="BY2404" s="96"/>
      <c r="BZ2404" s="96"/>
      <c r="CA2404" s="96"/>
      <c r="CB2404" s="96"/>
      <c r="CC2404" s="270"/>
      <c r="CD2404" s="96"/>
      <c r="CE2404" s="96"/>
      <c r="CF2404" s="96"/>
      <c r="CG2404" s="96"/>
      <c r="CH2404" s="270"/>
    </row>
    <row r="2405" spans="1:86" ht="15" outlineLevel="2">
      <c r="A2405" s="418">
        <f>ROW()</f>
        <v>2405</v>
      </c>
      <c r="B2405" s="4" t="s">
        <v>33</v>
      </c>
      <c r="C2405" s="4"/>
      <c r="D2405" s="4"/>
      <c r="E2405" s="4"/>
      <c r="F2405" s="4"/>
      <c r="G2405" s="4"/>
      <c r="H2405" s="4"/>
      <c r="I2405" s="4"/>
      <c r="J2405" s="4"/>
      <c r="K2405" s="4"/>
      <c r="L2405" s="4"/>
      <c r="M2405" s="4"/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289"/>
      <c r="AA2405" s="20"/>
      <c r="AB2405" s="20"/>
      <c r="AC2405" s="20"/>
      <c r="AD2405" s="20"/>
      <c r="AE2405" s="20"/>
      <c r="AF2405" s="20"/>
      <c r="AG2405" s="20"/>
      <c r="AH2405" s="20"/>
      <c r="AI2405" s="20"/>
      <c r="AJ2405" s="20"/>
      <c r="AK2405" s="20"/>
      <c r="AL2405" s="20"/>
      <c r="AM2405" s="20"/>
      <c r="AN2405" s="20">
        <f t="shared" ref="AN2405:BX2405" si="19593">AN2360+AN2375-AN2390</f>
        <v>0</v>
      </c>
      <c r="AO2405" s="20">
        <f t="shared" si="19593"/>
        <v>0</v>
      </c>
      <c r="AP2405" s="20">
        <f t="shared" si="19593"/>
        <v>0</v>
      </c>
      <c r="AQ2405" s="20">
        <f t="shared" si="19593"/>
        <v>0</v>
      </c>
      <c r="AR2405" s="20">
        <f t="shared" si="19593"/>
        <v>0</v>
      </c>
      <c r="AS2405" s="20">
        <f t="shared" si="19593"/>
        <v>0</v>
      </c>
      <c r="AT2405" s="20">
        <f t="shared" si="19593"/>
        <v>0</v>
      </c>
      <c r="AU2405" s="20">
        <f t="shared" si="19593"/>
        <v>0</v>
      </c>
      <c r="AV2405" s="20">
        <f t="shared" si="19593"/>
        <v>0</v>
      </c>
      <c r="AW2405" s="20">
        <f t="shared" si="19593"/>
        <v>0</v>
      </c>
      <c r="AX2405" s="20">
        <f t="shared" si="19593"/>
        <v>0</v>
      </c>
      <c r="AY2405" s="20">
        <f t="shared" si="19593"/>
        <v>0</v>
      </c>
      <c r="AZ2405" s="20">
        <f t="shared" si="19593"/>
        <v>0</v>
      </c>
      <c r="BA2405" s="20">
        <f t="shared" si="19593"/>
        <v>0</v>
      </c>
      <c r="BB2405" s="20">
        <f t="shared" si="19593"/>
        <v>0</v>
      </c>
      <c r="BC2405" s="20">
        <f t="shared" si="19593"/>
        <v>0</v>
      </c>
      <c r="BD2405" s="20">
        <f t="shared" si="19593"/>
        <v>0</v>
      </c>
      <c r="BE2405" s="20">
        <f t="shared" si="19593"/>
        <v>0</v>
      </c>
      <c r="BF2405" s="20">
        <f t="shared" si="19593"/>
        <v>0</v>
      </c>
      <c r="BG2405" s="20">
        <f t="shared" si="19593"/>
        <v>0</v>
      </c>
      <c r="BH2405" s="20">
        <f t="shared" si="19593"/>
        <v>0</v>
      </c>
      <c r="BI2405" s="20">
        <f t="shared" si="19593"/>
        <v>0</v>
      </c>
      <c r="BJ2405" s="20">
        <f t="shared" si="19593"/>
        <v>0</v>
      </c>
      <c r="BK2405" s="20">
        <f t="shared" si="19593"/>
        <v>0</v>
      </c>
      <c r="BL2405" s="20">
        <f t="shared" si="19593"/>
        <v>0</v>
      </c>
      <c r="BM2405" s="20">
        <f t="shared" si="19593"/>
        <v>0</v>
      </c>
      <c r="BN2405" s="272">
        <f t="shared" si="19593"/>
        <v>0</v>
      </c>
      <c r="BO2405" s="20">
        <f t="shared" si="19593"/>
        <v>0</v>
      </c>
      <c r="BP2405" s="20">
        <f t="shared" si="19593"/>
        <v>0</v>
      </c>
      <c r="BQ2405" s="20">
        <f t="shared" si="19593"/>
        <v>0</v>
      </c>
      <c r="BR2405" s="20">
        <f t="shared" si="19593"/>
        <v>0</v>
      </c>
      <c r="BS2405" s="272">
        <f t="shared" si="19593"/>
        <v>0</v>
      </c>
      <c r="BT2405" s="20">
        <f t="shared" si="19593"/>
        <v>0</v>
      </c>
      <c r="BU2405" s="20">
        <f t="shared" si="19593"/>
        <v>0</v>
      </c>
      <c r="BV2405" s="20">
        <f t="shared" si="19593"/>
        <v>0</v>
      </c>
      <c r="BW2405" s="20">
        <f t="shared" si="19593"/>
        <v>0</v>
      </c>
      <c r="BX2405" s="272">
        <f t="shared" si="19593"/>
        <v>0</v>
      </c>
      <c r="BY2405" s="20">
        <f t="shared" ref="BY2405:BZ2405" si="19594">BY2360+BY2375-BY2390</f>
        <v>0</v>
      </c>
      <c r="BZ2405" s="20">
        <f t="shared" si="19594"/>
        <v>0</v>
      </c>
      <c r="CA2405" s="20">
        <f t="shared" ref="CA2405:CC2405" si="19595">CA2360+CA2375-CA2390</f>
        <v>0</v>
      </c>
      <c r="CB2405" s="20">
        <f t="shared" si="19595"/>
        <v>0</v>
      </c>
      <c r="CC2405" s="272">
        <f t="shared" si="19595"/>
        <v>0</v>
      </c>
      <c r="CD2405" s="20">
        <f t="shared" ref="CD2405:CE2405" si="19596">CD2360+CD2375-CD2390</f>
        <v>0</v>
      </c>
      <c r="CE2405" s="20">
        <f t="shared" si="19596"/>
        <v>0</v>
      </c>
      <c r="CF2405" s="20">
        <f t="shared" ref="CF2405:CG2405" si="19597">CF2360+CF2375-CF2390</f>
        <v>0</v>
      </c>
      <c r="CG2405" s="20">
        <f t="shared" si="19597"/>
        <v>0</v>
      </c>
      <c r="CH2405" s="272">
        <f t="shared" ref="CH2405" si="19598">CH2360+CH2375-CH2390</f>
        <v>0</v>
      </c>
    </row>
    <row r="2406" spans="1:86" ht="15" outlineLevel="2">
      <c r="A2406" s="418">
        <f>ROW()</f>
        <v>2406</v>
      </c>
      <c r="B2406" s="4" t="s">
        <v>34</v>
      </c>
      <c r="C2406" s="4"/>
      <c r="D2406" s="4"/>
      <c r="E2406" s="4"/>
      <c r="F2406" s="4"/>
      <c r="G2406" s="4"/>
      <c r="H2406" s="4"/>
      <c r="I2406" s="4"/>
      <c r="J2406" s="4"/>
      <c r="K2406" s="4"/>
      <c r="L2406" s="4"/>
      <c r="M2406" s="4"/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289"/>
      <c r="AA2406" s="20"/>
      <c r="AB2406" s="20"/>
      <c r="AC2406" s="20"/>
      <c r="AD2406" s="20"/>
      <c r="AE2406" s="20"/>
      <c r="AF2406" s="20"/>
      <c r="AG2406" s="20"/>
      <c r="AH2406" s="20"/>
      <c r="AI2406" s="20"/>
      <c r="AJ2406" s="20"/>
      <c r="AK2406" s="20"/>
      <c r="AL2406" s="20"/>
      <c r="AM2406" s="20"/>
      <c r="AN2406" s="20">
        <f t="shared" ref="AN2406:BX2406" si="19599">AN2361+AN2376-AN2391</f>
        <v>0</v>
      </c>
      <c r="AO2406" s="20">
        <f t="shared" si="19599"/>
        <v>0</v>
      </c>
      <c r="AP2406" s="20">
        <f t="shared" si="19599"/>
        <v>0</v>
      </c>
      <c r="AQ2406" s="20">
        <f t="shared" si="19599"/>
        <v>0</v>
      </c>
      <c r="AR2406" s="20">
        <f t="shared" si="19599"/>
        <v>0</v>
      </c>
      <c r="AS2406" s="20">
        <f t="shared" si="19599"/>
        <v>0</v>
      </c>
      <c r="AT2406" s="20">
        <f t="shared" si="19599"/>
        <v>0</v>
      </c>
      <c r="AU2406" s="20">
        <f t="shared" si="19599"/>
        <v>0</v>
      </c>
      <c r="AV2406" s="20">
        <f t="shared" si="19599"/>
        <v>0</v>
      </c>
      <c r="AW2406" s="20">
        <f t="shared" si="19599"/>
        <v>0</v>
      </c>
      <c r="AX2406" s="20">
        <f t="shared" si="19599"/>
        <v>0</v>
      </c>
      <c r="AY2406" s="20">
        <f t="shared" si="19599"/>
        <v>0</v>
      </c>
      <c r="AZ2406" s="20">
        <f t="shared" si="19599"/>
        <v>0</v>
      </c>
      <c r="BA2406" s="20">
        <f t="shared" si="19599"/>
        <v>0</v>
      </c>
      <c r="BB2406" s="20">
        <f t="shared" si="19599"/>
        <v>0</v>
      </c>
      <c r="BC2406" s="20">
        <f t="shared" si="19599"/>
        <v>0</v>
      </c>
      <c r="BD2406" s="20">
        <f t="shared" si="19599"/>
        <v>0</v>
      </c>
      <c r="BE2406" s="20">
        <f t="shared" si="19599"/>
        <v>0</v>
      </c>
      <c r="BF2406" s="20">
        <f t="shared" si="19599"/>
        <v>0</v>
      </c>
      <c r="BG2406" s="20">
        <f t="shared" si="19599"/>
        <v>0</v>
      </c>
      <c r="BH2406" s="20">
        <f t="shared" si="19599"/>
        <v>0</v>
      </c>
      <c r="BI2406" s="20">
        <f t="shared" si="19599"/>
        <v>0</v>
      </c>
      <c r="BJ2406" s="20">
        <f t="shared" si="19599"/>
        <v>0</v>
      </c>
      <c r="BK2406" s="20">
        <f t="shared" si="19599"/>
        <v>0</v>
      </c>
      <c r="BL2406" s="20">
        <f t="shared" si="19599"/>
        <v>0</v>
      </c>
      <c r="BM2406" s="20">
        <f t="shared" si="19599"/>
        <v>0</v>
      </c>
      <c r="BN2406" s="272">
        <f t="shared" si="19599"/>
        <v>0</v>
      </c>
      <c r="BO2406" s="20">
        <f t="shared" si="19599"/>
        <v>0</v>
      </c>
      <c r="BP2406" s="20">
        <f t="shared" si="19599"/>
        <v>0</v>
      </c>
      <c r="BQ2406" s="20">
        <f t="shared" si="19599"/>
        <v>0</v>
      </c>
      <c r="BR2406" s="20">
        <f t="shared" si="19599"/>
        <v>0</v>
      </c>
      <c r="BS2406" s="272">
        <f t="shared" si="19599"/>
        <v>0</v>
      </c>
      <c r="BT2406" s="20">
        <f t="shared" si="19599"/>
        <v>0</v>
      </c>
      <c r="BU2406" s="20">
        <f t="shared" si="19599"/>
        <v>0</v>
      </c>
      <c r="BV2406" s="20">
        <f t="shared" si="19599"/>
        <v>0</v>
      </c>
      <c r="BW2406" s="20">
        <f t="shared" si="19599"/>
        <v>0</v>
      </c>
      <c r="BX2406" s="272">
        <f t="shared" si="19599"/>
        <v>0</v>
      </c>
      <c r="BY2406" s="20">
        <f t="shared" ref="BY2406:BZ2406" si="19600">BY2361+BY2376-BY2391</f>
        <v>0</v>
      </c>
      <c r="BZ2406" s="20">
        <f t="shared" si="19600"/>
        <v>0</v>
      </c>
      <c r="CA2406" s="20">
        <f t="shared" ref="CA2406:CC2406" si="19601">CA2361+CA2376-CA2391</f>
        <v>0</v>
      </c>
      <c r="CB2406" s="20">
        <f t="shared" si="19601"/>
        <v>0</v>
      </c>
      <c r="CC2406" s="272">
        <f t="shared" si="19601"/>
        <v>0</v>
      </c>
      <c r="CD2406" s="20">
        <f t="shared" ref="CD2406:CE2406" si="19602">CD2361+CD2376-CD2391</f>
        <v>0</v>
      </c>
      <c r="CE2406" s="20">
        <f t="shared" si="19602"/>
        <v>0</v>
      </c>
      <c r="CF2406" s="20">
        <f t="shared" ref="CF2406:CG2406" si="19603">CF2361+CF2376-CF2391</f>
        <v>0</v>
      </c>
      <c r="CG2406" s="20">
        <f t="shared" si="19603"/>
        <v>0</v>
      </c>
      <c r="CH2406" s="272">
        <f t="shared" ref="CH2406" si="19604">CH2361+CH2376-CH2391</f>
        <v>0</v>
      </c>
    </row>
    <row r="2407" spans="1:86" ht="15" outlineLevel="2">
      <c r="A2407" s="418">
        <f>ROW()</f>
        <v>2407</v>
      </c>
      <c r="B2407" s="4" t="s">
        <v>35</v>
      </c>
      <c r="C2407" s="4"/>
      <c r="D2407" s="4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289"/>
      <c r="AA2407" s="20"/>
      <c r="AB2407" s="20"/>
      <c r="AC2407" s="20"/>
      <c r="AD2407" s="20"/>
      <c r="AE2407" s="20"/>
      <c r="AF2407" s="20"/>
      <c r="AG2407" s="20"/>
      <c r="AH2407" s="20"/>
      <c r="AI2407" s="20"/>
      <c r="AJ2407" s="20"/>
      <c r="AK2407" s="20"/>
      <c r="AL2407" s="20"/>
      <c r="AM2407" s="20"/>
      <c r="AN2407" s="20">
        <f t="shared" ref="AN2407:BX2407" si="19605">AN2362+AN2377-AN2392</f>
        <v>0</v>
      </c>
      <c r="AO2407" s="20">
        <f t="shared" si="19605"/>
        <v>0</v>
      </c>
      <c r="AP2407" s="20">
        <f t="shared" si="19605"/>
        <v>0</v>
      </c>
      <c r="AQ2407" s="20">
        <f t="shared" si="19605"/>
        <v>0</v>
      </c>
      <c r="AR2407" s="20">
        <f t="shared" si="19605"/>
        <v>0</v>
      </c>
      <c r="AS2407" s="20">
        <f t="shared" si="19605"/>
        <v>0</v>
      </c>
      <c r="AT2407" s="20">
        <f t="shared" si="19605"/>
        <v>0</v>
      </c>
      <c r="AU2407" s="20">
        <f t="shared" si="19605"/>
        <v>0</v>
      </c>
      <c r="AV2407" s="20">
        <f t="shared" si="19605"/>
        <v>0</v>
      </c>
      <c r="AW2407" s="20">
        <f t="shared" si="19605"/>
        <v>0</v>
      </c>
      <c r="AX2407" s="20">
        <f t="shared" si="19605"/>
        <v>0</v>
      </c>
      <c r="AY2407" s="20">
        <f t="shared" si="19605"/>
        <v>0</v>
      </c>
      <c r="AZ2407" s="20">
        <f t="shared" si="19605"/>
        <v>0</v>
      </c>
      <c r="BA2407" s="20">
        <f t="shared" si="19605"/>
        <v>0</v>
      </c>
      <c r="BB2407" s="20">
        <f t="shared" si="19605"/>
        <v>0</v>
      </c>
      <c r="BC2407" s="20">
        <f t="shared" si="19605"/>
        <v>0</v>
      </c>
      <c r="BD2407" s="20">
        <f t="shared" si="19605"/>
        <v>0</v>
      </c>
      <c r="BE2407" s="20">
        <f t="shared" si="19605"/>
        <v>0</v>
      </c>
      <c r="BF2407" s="20">
        <f t="shared" si="19605"/>
        <v>0</v>
      </c>
      <c r="BG2407" s="20">
        <f t="shared" si="19605"/>
        <v>0</v>
      </c>
      <c r="BH2407" s="20">
        <f t="shared" si="19605"/>
        <v>0</v>
      </c>
      <c r="BI2407" s="20">
        <f t="shared" si="19605"/>
        <v>0</v>
      </c>
      <c r="BJ2407" s="20">
        <f t="shared" si="19605"/>
        <v>0</v>
      </c>
      <c r="BK2407" s="20">
        <f t="shared" si="19605"/>
        <v>0</v>
      </c>
      <c r="BL2407" s="20">
        <f t="shared" si="19605"/>
        <v>0</v>
      </c>
      <c r="BM2407" s="20">
        <f t="shared" si="19605"/>
        <v>0</v>
      </c>
      <c r="BN2407" s="272">
        <f t="shared" si="19605"/>
        <v>0</v>
      </c>
      <c r="BO2407" s="20">
        <f t="shared" si="19605"/>
        <v>0</v>
      </c>
      <c r="BP2407" s="20">
        <f t="shared" si="19605"/>
        <v>0</v>
      </c>
      <c r="BQ2407" s="20">
        <f t="shared" si="19605"/>
        <v>0</v>
      </c>
      <c r="BR2407" s="20">
        <f t="shared" si="19605"/>
        <v>0</v>
      </c>
      <c r="BS2407" s="272">
        <f t="shared" si="19605"/>
        <v>0</v>
      </c>
      <c r="BT2407" s="20">
        <f t="shared" si="19605"/>
        <v>0</v>
      </c>
      <c r="BU2407" s="20">
        <f t="shared" si="19605"/>
        <v>0</v>
      </c>
      <c r="BV2407" s="20">
        <f t="shared" si="19605"/>
        <v>0</v>
      </c>
      <c r="BW2407" s="20">
        <f t="shared" si="19605"/>
        <v>0</v>
      </c>
      <c r="BX2407" s="272">
        <f t="shared" si="19605"/>
        <v>0</v>
      </c>
      <c r="BY2407" s="20">
        <f t="shared" ref="BY2407:BZ2407" si="19606">BY2362+BY2377-BY2392</f>
        <v>0</v>
      </c>
      <c r="BZ2407" s="20">
        <f t="shared" si="19606"/>
        <v>0</v>
      </c>
      <c r="CA2407" s="20">
        <f t="shared" ref="CA2407:CC2407" si="19607">CA2362+CA2377-CA2392</f>
        <v>0</v>
      </c>
      <c r="CB2407" s="20">
        <f t="shared" si="19607"/>
        <v>0</v>
      </c>
      <c r="CC2407" s="272">
        <f t="shared" si="19607"/>
        <v>0</v>
      </c>
      <c r="CD2407" s="20">
        <f t="shared" ref="CD2407:CE2407" si="19608">CD2362+CD2377-CD2392</f>
        <v>0</v>
      </c>
      <c r="CE2407" s="20">
        <f t="shared" si="19608"/>
        <v>0</v>
      </c>
      <c r="CF2407" s="20">
        <f t="shared" ref="CF2407:CG2407" si="19609">CF2362+CF2377-CF2392</f>
        <v>0</v>
      </c>
      <c r="CG2407" s="20">
        <f t="shared" si="19609"/>
        <v>0</v>
      </c>
      <c r="CH2407" s="272">
        <f t="shared" ref="CH2407" si="19610">CH2362+CH2377-CH2392</f>
        <v>0</v>
      </c>
    </row>
    <row r="2408" spans="1:86" ht="15" outlineLevel="2">
      <c r="A2408" s="418">
        <f>ROW()</f>
        <v>2408</v>
      </c>
      <c r="B2408" s="4" t="s">
        <v>36</v>
      </c>
      <c r="C2408" s="4"/>
      <c r="D2408" s="4"/>
      <c r="E2408" s="4"/>
      <c r="F2408" s="4"/>
      <c r="G2408" s="4"/>
      <c r="H2408" s="4"/>
      <c r="I2408" s="4"/>
      <c r="J2408" s="4"/>
      <c r="K2408" s="4"/>
      <c r="L2408" s="4"/>
      <c r="M2408" s="4"/>
      <c r="N2408" s="4"/>
      <c r="O2408" s="4"/>
      <c r="P2408" s="4"/>
      <c r="Q2408" s="4"/>
      <c r="R2408" s="4"/>
      <c r="S2408" s="4"/>
      <c r="T2408" s="4"/>
      <c r="U2408" s="4"/>
      <c r="V2408" s="4"/>
      <c r="W2408" s="4"/>
      <c r="X2408" s="4"/>
      <c r="Y2408" s="4"/>
      <c r="Z2408" s="289"/>
      <c r="AA2408" s="20"/>
      <c r="AB2408" s="20"/>
      <c r="AC2408" s="20"/>
      <c r="AD2408" s="20"/>
      <c r="AE2408" s="20"/>
      <c r="AF2408" s="20"/>
      <c r="AG2408" s="20"/>
      <c r="AH2408" s="20"/>
      <c r="AI2408" s="20"/>
      <c r="AJ2408" s="20"/>
      <c r="AK2408" s="20"/>
      <c r="AL2408" s="20"/>
      <c r="AM2408" s="20"/>
      <c r="AN2408" s="20">
        <f t="shared" ref="AN2408:BX2408" si="19611">AN2363+AN2378-AN2393</f>
        <v>0</v>
      </c>
      <c r="AO2408" s="20">
        <f t="shared" si="19611"/>
        <v>0</v>
      </c>
      <c r="AP2408" s="20">
        <f t="shared" si="19611"/>
        <v>0</v>
      </c>
      <c r="AQ2408" s="20">
        <f t="shared" si="19611"/>
        <v>0</v>
      </c>
      <c r="AR2408" s="20">
        <f t="shared" si="19611"/>
        <v>0</v>
      </c>
      <c r="AS2408" s="20">
        <f t="shared" si="19611"/>
        <v>0</v>
      </c>
      <c r="AT2408" s="20">
        <f t="shared" si="19611"/>
        <v>0</v>
      </c>
      <c r="AU2408" s="20">
        <f t="shared" si="19611"/>
        <v>0</v>
      </c>
      <c r="AV2408" s="20">
        <f t="shared" si="19611"/>
        <v>0</v>
      </c>
      <c r="AW2408" s="20">
        <f t="shared" si="19611"/>
        <v>0</v>
      </c>
      <c r="AX2408" s="20">
        <f t="shared" si="19611"/>
        <v>0</v>
      </c>
      <c r="AY2408" s="20">
        <f t="shared" si="19611"/>
        <v>0</v>
      </c>
      <c r="AZ2408" s="20">
        <f t="shared" si="19611"/>
        <v>0</v>
      </c>
      <c r="BA2408" s="20">
        <f t="shared" si="19611"/>
        <v>0</v>
      </c>
      <c r="BB2408" s="20">
        <f t="shared" si="19611"/>
        <v>0</v>
      </c>
      <c r="BC2408" s="20">
        <f t="shared" si="19611"/>
        <v>0</v>
      </c>
      <c r="BD2408" s="20">
        <f t="shared" si="19611"/>
        <v>0</v>
      </c>
      <c r="BE2408" s="20">
        <f t="shared" si="19611"/>
        <v>0</v>
      </c>
      <c r="BF2408" s="20">
        <f t="shared" si="19611"/>
        <v>0</v>
      </c>
      <c r="BG2408" s="20">
        <f t="shared" si="19611"/>
        <v>0</v>
      </c>
      <c r="BH2408" s="20">
        <f t="shared" si="19611"/>
        <v>0</v>
      </c>
      <c r="BI2408" s="20">
        <f t="shared" si="19611"/>
        <v>0</v>
      </c>
      <c r="BJ2408" s="20">
        <f t="shared" si="19611"/>
        <v>0</v>
      </c>
      <c r="BK2408" s="20">
        <f t="shared" si="19611"/>
        <v>0</v>
      </c>
      <c r="BL2408" s="20">
        <f t="shared" si="19611"/>
        <v>0</v>
      </c>
      <c r="BM2408" s="20">
        <f t="shared" si="19611"/>
        <v>0</v>
      </c>
      <c r="BN2408" s="272">
        <f t="shared" si="19611"/>
        <v>0</v>
      </c>
      <c r="BO2408" s="20">
        <f t="shared" si="19611"/>
        <v>0</v>
      </c>
      <c r="BP2408" s="20">
        <f t="shared" si="19611"/>
        <v>0</v>
      </c>
      <c r="BQ2408" s="20">
        <f t="shared" si="19611"/>
        <v>0</v>
      </c>
      <c r="BR2408" s="20">
        <f t="shared" si="19611"/>
        <v>0</v>
      </c>
      <c r="BS2408" s="272">
        <f t="shared" si="19611"/>
        <v>0</v>
      </c>
      <c r="BT2408" s="20">
        <f t="shared" si="19611"/>
        <v>0</v>
      </c>
      <c r="BU2408" s="20">
        <f t="shared" si="19611"/>
        <v>0</v>
      </c>
      <c r="BV2408" s="20">
        <f t="shared" si="19611"/>
        <v>0</v>
      </c>
      <c r="BW2408" s="20">
        <f t="shared" si="19611"/>
        <v>0</v>
      </c>
      <c r="BX2408" s="272">
        <f t="shared" si="19611"/>
        <v>0</v>
      </c>
      <c r="BY2408" s="20">
        <f t="shared" ref="BY2408:BZ2408" si="19612">BY2363+BY2378-BY2393</f>
        <v>0</v>
      </c>
      <c r="BZ2408" s="20">
        <f t="shared" si="19612"/>
        <v>0</v>
      </c>
      <c r="CA2408" s="20">
        <f t="shared" ref="CA2408:CC2408" si="19613">CA2363+CA2378-CA2393</f>
        <v>0</v>
      </c>
      <c r="CB2408" s="20">
        <f t="shared" si="19613"/>
        <v>0</v>
      </c>
      <c r="CC2408" s="272">
        <f t="shared" si="19613"/>
        <v>0</v>
      </c>
      <c r="CD2408" s="20">
        <f t="shared" ref="CD2408:CE2408" si="19614">CD2363+CD2378-CD2393</f>
        <v>0</v>
      </c>
      <c r="CE2408" s="20">
        <f t="shared" si="19614"/>
        <v>0</v>
      </c>
      <c r="CF2408" s="20">
        <f t="shared" ref="CF2408:CG2408" si="19615">CF2363+CF2378-CF2393</f>
        <v>0</v>
      </c>
      <c r="CG2408" s="20">
        <f t="shared" si="19615"/>
        <v>0</v>
      </c>
      <c r="CH2408" s="272">
        <f t="shared" ref="CH2408" si="19616">CH2363+CH2378-CH2393</f>
        <v>0</v>
      </c>
    </row>
    <row r="2409" spans="1:86" ht="15" outlineLevel="2">
      <c r="A2409" s="418">
        <f>ROW()</f>
        <v>2409</v>
      </c>
      <c r="B2409" s="4" t="s">
        <v>37</v>
      </c>
      <c r="C2409" s="4"/>
      <c r="D2409" s="4"/>
      <c r="E2409" s="4"/>
      <c r="F2409" s="4"/>
      <c r="G2409" s="4"/>
      <c r="H2409" s="4"/>
      <c r="I2409" s="4"/>
      <c r="J2409" s="4"/>
      <c r="K2409" s="4"/>
      <c r="L2409" s="4"/>
      <c r="M2409" s="4"/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289"/>
      <c r="AA2409" s="20"/>
      <c r="AB2409" s="20"/>
      <c r="AC2409" s="20"/>
      <c r="AD2409" s="20"/>
      <c r="AE2409" s="20"/>
      <c r="AF2409" s="20"/>
      <c r="AG2409" s="20"/>
      <c r="AH2409" s="20"/>
      <c r="AI2409" s="20"/>
      <c r="AJ2409" s="20"/>
      <c r="AK2409" s="20"/>
      <c r="AL2409" s="20"/>
      <c r="AM2409" s="20"/>
      <c r="AN2409" s="20">
        <f t="shared" ref="AN2409:BX2409" si="19617">AN2364+AN2379-AN2394</f>
        <v>0</v>
      </c>
      <c r="AO2409" s="20">
        <f t="shared" si="19617"/>
        <v>0</v>
      </c>
      <c r="AP2409" s="20">
        <f t="shared" si="19617"/>
        <v>0</v>
      </c>
      <c r="AQ2409" s="20">
        <f t="shared" si="19617"/>
        <v>0</v>
      </c>
      <c r="AR2409" s="20">
        <f t="shared" si="19617"/>
        <v>0</v>
      </c>
      <c r="AS2409" s="20">
        <f t="shared" si="19617"/>
        <v>0</v>
      </c>
      <c r="AT2409" s="20">
        <f t="shared" si="19617"/>
        <v>0</v>
      </c>
      <c r="AU2409" s="20">
        <f t="shared" si="19617"/>
        <v>0</v>
      </c>
      <c r="AV2409" s="20">
        <f t="shared" si="19617"/>
        <v>0</v>
      </c>
      <c r="AW2409" s="20">
        <f t="shared" si="19617"/>
        <v>0</v>
      </c>
      <c r="AX2409" s="20">
        <f t="shared" si="19617"/>
        <v>0</v>
      </c>
      <c r="AY2409" s="20">
        <f t="shared" si="19617"/>
        <v>0</v>
      </c>
      <c r="AZ2409" s="20">
        <f t="shared" si="19617"/>
        <v>0</v>
      </c>
      <c r="BA2409" s="20">
        <f t="shared" si="19617"/>
        <v>0</v>
      </c>
      <c r="BB2409" s="20">
        <f t="shared" si="19617"/>
        <v>0</v>
      </c>
      <c r="BC2409" s="20">
        <f t="shared" si="19617"/>
        <v>0</v>
      </c>
      <c r="BD2409" s="20">
        <f t="shared" si="19617"/>
        <v>0</v>
      </c>
      <c r="BE2409" s="20">
        <f t="shared" si="19617"/>
        <v>0</v>
      </c>
      <c r="BF2409" s="20">
        <f t="shared" si="19617"/>
        <v>0</v>
      </c>
      <c r="BG2409" s="20">
        <f t="shared" si="19617"/>
        <v>0</v>
      </c>
      <c r="BH2409" s="20">
        <f t="shared" si="19617"/>
        <v>0</v>
      </c>
      <c r="BI2409" s="20">
        <f t="shared" si="19617"/>
        <v>0</v>
      </c>
      <c r="BJ2409" s="20">
        <f t="shared" si="19617"/>
        <v>0</v>
      </c>
      <c r="BK2409" s="20">
        <f t="shared" si="19617"/>
        <v>0</v>
      </c>
      <c r="BL2409" s="20">
        <f t="shared" si="19617"/>
        <v>0</v>
      </c>
      <c r="BM2409" s="20">
        <f t="shared" si="19617"/>
        <v>0</v>
      </c>
      <c r="BN2409" s="272">
        <f t="shared" si="19617"/>
        <v>0</v>
      </c>
      <c r="BO2409" s="20">
        <f t="shared" si="19617"/>
        <v>0</v>
      </c>
      <c r="BP2409" s="20">
        <f t="shared" si="19617"/>
        <v>0</v>
      </c>
      <c r="BQ2409" s="20">
        <f t="shared" si="19617"/>
        <v>0</v>
      </c>
      <c r="BR2409" s="20">
        <f t="shared" si="19617"/>
        <v>0</v>
      </c>
      <c r="BS2409" s="272">
        <f t="shared" si="19617"/>
        <v>0</v>
      </c>
      <c r="BT2409" s="20">
        <f t="shared" si="19617"/>
        <v>0</v>
      </c>
      <c r="BU2409" s="20">
        <f t="shared" si="19617"/>
        <v>0</v>
      </c>
      <c r="BV2409" s="20">
        <f t="shared" si="19617"/>
        <v>0</v>
      </c>
      <c r="BW2409" s="20">
        <f t="shared" si="19617"/>
        <v>0</v>
      </c>
      <c r="BX2409" s="272">
        <f t="shared" si="19617"/>
        <v>0</v>
      </c>
      <c r="BY2409" s="20">
        <f t="shared" ref="BY2409:BZ2409" si="19618">BY2364+BY2379-BY2394</f>
        <v>0</v>
      </c>
      <c r="BZ2409" s="20">
        <f t="shared" si="19618"/>
        <v>0</v>
      </c>
      <c r="CA2409" s="20">
        <f t="shared" ref="CA2409:CC2409" si="19619">CA2364+CA2379-CA2394</f>
        <v>0</v>
      </c>
      <c r="CB2409" s="20">
        <f t="shared" si="19619"/>
        <v>0</v>
      </c>
      <c r="CC2409" s="272">
        <f t="shared" si="19619"/>
        <v>0</v>
      </c>
      <c r="CD2409" s="20">
        <f t="shared" ref="CD2409:CE2409" si="19620">CD2364+CD2379-CD2394</f>
        <v>0</v>
      </c>
      <c r="CE2409" s="20">
        <f t="shared" si="19620"/>
        <v>0</v>
      </c>
      <c r="CF2409" s="20">
        <f t="shared" ref="CF2409:CG2409" si="19621">CF2364+CF2379-CF2394</f>
        <v>0</v>
      </c>
      <c r="CG2409" s="20">
        <f t="shared" si="19621"/>
        <v>0</v>
      </c>
      <c r="CH2409" s="272">
        <f t="shared" ref="CH2409" si="19622">CH2364+CH2379-CH2394</f>
        <v>0</v>
      </c>
    </row>
    <row r="2410" spans="1:86" ht="15" outlineLevel="2">
      <c r="A2410" s="418">
        <f>ROW()</f>
        <v>2410</v>
      </c>
      <c r="B2410" s="4" t="s">
        <v>38</v>
      </c>
      <c r="C2410" s="4"/>
      <c r="D2410" s="4"/>
      <c r="E2410" s="4"/>
      <c r="F2410" s="4"/>
      <c r="G2410" s="4"/>
      <c r="H2410" s="4"/>
      <c r="I2410" s="4"/>
      <c r="J2410" s="4"/>
      <c r="K2410" s="4"/>
      <c r="L2410" s="4"/>
      <c r="M2410" s="4"/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289"/>
      <c r="AA2410" s="20"/>
      <c r="AB2410" s="20"/>
      <c r="AC2410" s="20"/>
      <c r="AD2410" s="20"/>
      <c r="AE2410" s="20"/>
      <c r="AF2410" s="20"/>
      <c r="AG2410" s="20"/>
      <c r="AH2410" s="20"/>
      <c r="AI2410" s="20"/>
      <c r="AJ2410" s="20"/>
      <c r="AK2410" s="20"/>
      <c r="AL2410" s="20"/>
      <c r="AM2410" s="20"/>
      <c r="AN2410" s="20">
        <f t="shared" ref="AN2410:BX2410" si="19623">AN2365+AN2380-AN2395</f>
        <v>0</v>
      </c>
      <c r="AO2410" s="20">
        <f t="shared" si="19623"/>
        <v>0</v>
      </c>
      <c r="AP2410" s="20">
        <f t="shared" si="19623"/>
        <v>0</v>
      </c>
      <c r="AQ2410" s="20">
        <f t="shared" si="19623"/>
        <v>0</v>
      </c>
      <c r="AR2410" s="20">
        <f t="shared" si="19623"/>
        <v>0</v>
      </c>
      <c r="AS2410" s="20">
        <f t="shared" si="19623"/>
        <v>0</v>
      </c>
      <c r="AT2410" s="20">
        <f t="shared" si="19623"/>
        <v>0</v>
      </c>
      <c r="AU2410" s="20">
        <f t="shared" si="19623"/>
        <v>0</v>
      </c>
      <c r="AV2410" s="20">
        <f t="shared" si="19623"/>
        <v>0</v>
      </c>
      <c r="AW2410" s="20">
        <f t="shared" si="19623"/>
        <v>0</v>
      </c>
      <c r="AX2410" s="20">
        <f t="shared" si="19623"/>
        <v>0</v>
      </c>
      <c r="AY2410" s="20">
        <f t="shared" si="19623"/>
        <v>0</v>
      </c>
      <c r="AZ2410" s="20">
        <f t="shared" si="19623"/>
        <v>0</v>
      </c>
      <c r="BA2410" s="20">
        <f t="shared" si="19623"/>
        <v>0</v>
      </c>
      <c r="BB2410" s="20">
        <f t="shared" si="19623"/>
        <v>0</v>
      </c>
      <c r="BC2410" s="20">
        <f t="shared" si="19623"/>
        <v>0</v>
      </c>
      <c r="BD2410" s="20">
        <f t="shared" si="19623"/>
        <v>0</v>
      </c>
      <c r="BE2410" s="20">
        <f t="shared" si="19623"/>
        <v>0</v>
      </c>
      <c r="BF2410" s="20">
        <f t="shared" si="19623"/>
        <v>0</v>
      </c>
      <c r="BG2410" s="20">
        <f t="shared" si="19623"/>
        <v>0</v>
      </c>
      <c r="BH2410" s="20">
        <f t="shared" si="19623"/>
        <v>0</v>
      </c>
      <c r="BI2410" s="20">
        <f t="shared" si="19623"/>
        <v>0</v>
      </c>
      <c r="BJ2410" s="20">
        <f t="shared" si="19623"/>
        <v>0</v>
      </c>
      <c r="BK2410" s="20">
        <f t="shared" si="19623"/>
        <v>0</v>
      </c>
      <c r="BL2410" s="20">
        <f t="shared" si="19623"/>
        <v>0</v>
      </c>
      <c r="BM2410" s="20">
        <f t="shared" si="19623"/>
        <v>0</v>
      </c>
      <c r="BN2410" s="272">
        <f t="shared" si="19623"/>
        <v>0</v>
      </c>
      <c r="BO2410" s="20">
        <f t="shared" si="19623"/>
        <v>0</v>
      </c>
      <c r="BP2410" s="20">
        <f t="shared" si="19623"/>
        <v>0</v>
      </c>
      <c r="BQ2410" s="20">
        <f t="shared" si="19623"/>
        <v>0</v>
      </c>
      <c r="BR2410" s="20">
        <f t="shared" si="19623"/>
        <v>0</v>
      </c>
      <c r="BS2410" s="272">
        <f t="shared" si="19623"/>
        <v>0</v>
      </c>
      <c r="BT2410" s="20">
        <f t="shared" si="19623"/>
        <v>0</v>
      </c>
      <c r="BU2410" s="20">
        <f t="shared" si="19623"/>
        <v>0</v>
      </c>
      <c r="BV2410" s="20">
        <f t="shared" si="19623"/>
        <v>0</v>
      </c>
      <c r="BW2410" s="20">
        <f t="shared" si="19623"/>
        <v>0</v>
      </c>
      <c r="BX2410" s="272">
        <f t="shared" si="19623"/>
        <v>0</v>
      </c>
      <c r="BY2410" s="20">
        <f t="shared" ref="BY2410:BZ2410" si="19624">BY2365+BY2380-BY2395</f>
        <v>0</v>
      </c>
      <c r="BZ2410" s="20">
        <f t="shared" si="19624"/>
        <v>0</v>
      </c>
      <c r="CA2410" s="20">
        <f t="shared" ref="CA2410:CC2410" si="19625">CA2365+CA2380-CA2395</f>
        <v>0</v>
      </c>
      <c r="CB2410" s="20">
        <f t="shared" si="19625"/>
        <v>0</v>
      </c>
      <c r="CC2410" s="272">
        <f t="shared" si="19625"/>
        <v>0</v>
      </c>
      <c r="CD2410" s="20">
        <f t="shared" ref="CD2410:CE2410" si="19626">CD2365+CD2380-CD2395</f>
        <v>0</v>
      </c>
      <c r="CE2410" s="20">
        <f t="shared" si="19626"/>
        <v>0</v>
      </c>
      <c r="CF2410" s="20">
        <f t="shared" ref="CF2410:CG2410" si="19627">CF2365+CF2380-CF2395</f>
        <v>0</v>
      </c>
      <c r="CG2410" s="20">
        <f t="shared" si="19627"/>
        <v>0</v>
      </c>
      <c r="CH2410" s="272">
        <f t="shared" ref="CH2410" si="19628">CH2365+CH2380-CH2395</f>
        <v>0</v>
      </c>
    </row>
    <row r="2411" spans="1:86" ht="15" outlineLevel="2">
      <c r="A2411" s="418">
        <f>ROW()</f>
        <v>2411</v>
      </c>
      <c r="B2411" s="4" t="s">
        <v>39</v>
      </c>
      <c r="C2411" s="4"/>
      <c r="D2411" s="4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289"/>
      <c r="AA2411" s="20"/>
      <c r="AB2411" s="20"/>
      <c r="AC2411" s="20"/>
      <c r="AD2411" s="20"/>
      <c r="AE2411" s="20"/>
      <c r="AF2411" s="20"/>
      <c r="AG2411" s="20"/>
      <c r="AH2411" s="20"/>
      <c r="AI2411" s="20"/>
      <c r="AJ2411" s="20"/>
      <c r="AK2411" s="20"/>
      <c r="AL2411" s="20"/>
      <c r="AM2411" s="20"/>
      <c r="AN2411" s="20">
        <f t="shared" ref="AN2411:BX2411" si="19629">AN2366+AN2381-AN2396</f>
        <v>0</v>
      </c>
      <c r="AO2411" s="20">
        <f t="shared" si="19629"/>
        <v>0</v>
      </c>
      <c r="AP2411" s="20">
        <f t="shared" si="19629"/>
        <v>0</v>
      </c>
      <c r="AQ2411" s="20">
        <f t="shared" si="19629"/>
        <v>0</v>
      </c>
      <c r="AR2411" s="20">
        <f t="shared" si="19629"/>
        <v>0</v>
      </c>
      <c r="AS2411" s="20">
        <f t="shared" si="19629"/>
        <v>0</v>
      </c>
      <c r="AT2411" s="20">
        <f t="shared" si="19629"/>
        <v>0</v>
      </c>
      <c r="AU2411" s="20">
        <f t="shared" si="19629"/>
        <v>0</v>
      </c>
      <c r="AV2411" s="20">
        <f t="shared" si="19629"/>
        <v>0</v>
      </c>
      <c r="AW2411" s="20">
        <f t="shared" si="19629"/>
        <v>0</v>
      </c>
      <c r="AX2411" s="20">
        <f t="shared" si="19629"/>
        <v>0</v>
      </c>
      <c r="AY2411" s="20">
        <f t="shared" si="19629"/>
        <v>0</v>
      </c>
      <c r="AZ2411" s="20">
        <f t="shared" si="19629"/>
        <v>0</v>
      </c>
      <c r="BA2411" s="20">
        <f t="shared" si="19629"/>
        <v>0</v>
      </c>
      <c r="BB2411" s="20">
        <f t="shared" si="19629"/>
        <v>0</v>
      </c>
      <c r="BC2411" s="20">
        <f t="shared" si="19629"/>
        <v>0</v>
      </c>
      <c r="BD2411" s="20">
        <f t="shared" si="19629"/>
        <v>0</v>
      </c>
      <c r="BE2411" s="20">
        <f t="shared" si="19629"/>
        <v>0</v>
      </c>
      <c r="BF2411" s="20">
        <f t="shared" si="19629"/>
        <v>0</v>
      </c>
      <c r="BG2411" s="20">
        <f t="shared" si="19629"/>
        <v>0</v>
      </c>
      <c r="BH2411" s="20">
        <f t="shared" si="19629"/>
        <v>0</v>
      </c>
      <c r="BI2411" s="20">
        <f t="shared" si="19629"/>
        <v>0</v>
      </c>
      <c r="BJ2411" s="20">
        <f t="shared" si="19629"/>
        <v>0</v>
      </c>
      <c r="BK2411" s="20">
        <f t="shared" si="19629"/>
        <v>0</v>
      </c>
      <c r="BL2411" s="20">
        <f t="shared" si="19629"/>
        <v>0</v>
      </c>
      <c r="BM2411" s="20">
        <f t="shared" si="19629"/>
        <v>0</v>
      </c>
      <c r="BN2411" s="272">
        <f t="shared" si="19629"/>
        <v>0</v>
      </c>
      <c r="BO2411" s="20">
        <f t="shared" si="19629"/>
        <v>0</v>
      </c>
      <c r="BP2411" s="20">
        <f t="shared" si="19629"/>
        <v>0</v>
      </c>
      <c r="BQ2411" s="20">
        <f t="shared" si="19629"/>
        <v>0</v>
      </c>
      <c r="BR2411" s="20">
        <f t="shared" si="19629"/>
        <v>0</v>
      </c>
      <c r="BS2411" s="272">
        <f t="shared" si="19629"/>
        <v>0</v>
      </c>
      <c r="BT2411" s="20">
        <f t="shared" si="19629"/>
        <v>0</v>
      </c>
      <c r="BU2411" s="20">
        <f t="shared" si="19629"/>
        <v>0</v>
      </c>
      <c r="BV2411" s="20">
        <f t="shared" si="19629"/>
        <v>0</v>
      </c>
      <c r="BW2411" s="20">
        <f t="shared" si="19629"/>
        <v>0</v>
      </c>
      <c r="BX2411" s="272">
        <f t="shared" si="19629"/>
        <v>0</v>
      </c>
      <c r="BY2411" s="20">
        <f t="shared" ref="BY2411:BZ2411" si="19630">BY2366+BY2381-BY2396</f>
        <v>0</v>
      </c>
      <c r="BZ2411" s="20">
        <f t="shared" si="19630"/>
        <v>0</v>
      </c>
      <c r="CA2411" s="20">
        <f t="shared" ref="CA2411:CC2411" si="19631">CA2366+CA2381-CA2396</f>
        <v>0</v>
      </c>
      <c r="CB2411" s="20">
        <f t="shared" si="19631"/>
        <v>0</v>
      </c>
      <c r="CC2411" s="272">
        <f t="shared" si="19631"/>
        <v>0</v>
      </c>
      <c r="CD2411" s="20">
        <f t="shared" ref="CD2411:CE2411" si="19632">CD2366+CD2381-CD2396</f>
        <v>0</v>
      </c>
      <c r="CE2411" s="20">
        <f t="shared" si="19632"/>
        <v>0</v>
      </c>
      <c r="CF2411" s="20">
        <f t="shared" ref="CF2411:CG2411" si="19633">CF2366+CF2381-CF2396</f>
        <v>0</v>
      </c>
      <c r="CG2411" s="20">
        <f t="shared" si="19633"/>
        <v>0</v>
      </c>
      <c r="CH2411" s="272">
        <f t="shared" ref="CH2411" si="19634">CH2366+CH2381-CH2396</f>
        <v>0</v>
      </c>
    </row>
    <row r="2412" spans="1:86" ht="15" outlineLevel="2">
      <c r="A2412" s="418">
        <f>ROW()</f>
        <v>2412</v>
      </c>
      <c r="B2412" s="4" t="s">
        <v>40</v>
      </c>
      <c r="C2412" s="4"/>
      <c r="D2412" s="4"/>
      <c r="E2412" s="4"/>
      <c r="F2412" s="4"/>
      <c r="G2412" s="4"/>
      <c r="H2412" s="4"/>
      <c r="I2412" s="4"/>
      <c r="J2412" s="4"/>
      <c r="K2412" s="4"/>
      <c r="L2412" s="4"/>
      <c r="M2412" s="4"/>
      <c r="N2412" s="4"/>
      <c r="O2412" s="4"/>
      <c r="P2412" s="4"/>
      <c r="Q2412" s="4"/>
      <c r="R2412" s="4"/>
      <c r="S2412" s="4"/>
      <c r="T2412" s="4"/>
      <c r="U2412" s="4"/>
      <c r="V2412" s="4"/>
      <c r="W2412" s="4"/>
      <c r="X2412" s="4"/>
      <c r="Y2412" s="4"/>
      <c r="Z2412" s="289"/>
      <c r="AA2412" s="20"/>
      <c r="AB2412" s="20"/>
      <c r="AC2412" s="20"/>
      <c r="AD2412" s="20"/>
      <c r="AE2412" s="20"/>
      <c r="AF2412" s="20"/>
      <c r="AG2412" s="20"/>
      <c r="AH2412" s="20"/>
      <c r="AI2412" s="20"/>
      <c r="AJ2412" s="20"/>
      <c r="AK2412" s="20"/>
      <c r="AL2412" s="20"/>
      <c r="AM2412" s="20"/>
      <c r="AN2412" s="20">
        <f t="shared" ref="AN2412:CC2412" si="19635">AN2367+AN2382-AN2397</f>
        <v>0</v>
      </c>
      <c r="AO2412" s="20">
        <f t="shared" si="19635"/>
        <v>0</v>
      </c>
      <c r="AP2412" s="20">
        <f t="shared" si="19635"/>
        <v>0</v>
      </c>
      <c r="AQ2412" s="20">
        <f t="shared" si="19635"/>
        <v>0</v>
      </c>
      <c r="AR2412" s="20">
        <f t="shared" si="19635"/>
        <v>0</v>
      </c>
      <c r="AS2412" s="20">
        <f t="shared" si="19635"/>
        <v>0</v>
      </c>
      <c r="AT2412" s="20">
        <f t="shared" si="19635"/>
        <v>0</v>
      </c>
      <c r="AU2412" s="20">
        <f t="shared" si="19635"/>
        <v>0</v>
      </c>
      <c r="AV2412" s="20">
        <f t="shared" si="19635"/>
        <v>0</v>
      </c>
      <c r="AW2412" s="20">
        <f t="shared" si="19635"/>
        <v>0</v>
      </c>
      <c r="AX2412" s="20">
        <f t="shared" si="19635"/>
        <v>0</v>
      </c>
      <c r="AY2412" s="20">
        <f t="shared" si="19635"/>
        <v>0</v>
      </c>
      <c r="AZ2412" s="20">
        <f t="shared" si="19635"/>
        <v>0</v>
      </c>
      <c r="BA2412" s="20">
        <f t="shared" si="19635"/>
        <v>0</v>
      </c>
      <c r="BB2412" s="20">
        <f t="shared" si="19635"/>
        <v>0</v>
      </c>
      <c r="BC2412" s="20">
        <f t="shared" si="19635"/>
        <v>0</v>
      </c>
      <c r="BD2412" s="20">
        <f t="shared" si="19635"/>
        <v>0</v>
      </c>
      <c r="BE2412" s="20">
        <f t="shared" si="19635"/>
        <v>0</v>
      </c>
      <c r="BF2412" s="20">
        <f t="shared" si="19635"/>
        <v>0</v>
      </c>
      <c r="BG2412" s="20">
        <f t="shared" si="19635"/>
        <v>0</v>
      </c>
      <c r="BH2412" s="20">
        <f t="shared" si="19635"/>
        <v>0</v>
      </c>
      <c r="BI2412" s="20">
        <f t="shared" si="19635"/>
        <v>0</v>
      </c>
      <c r="BJ2412" s="20">
        <f t="shared" si="19635"/>
        <v>0</v>
      </c>
      <c r="BK2412" s="20">
        <f t="shared" si="19635"/>
        <v>0</v>
      </c>
      <c r="BL2412" s="20">
        <f t="shared" si="19635"/>
        <v>0</v>
      </c>
      <c r="BM2412" s="20">
        <f t="shared" si="19635"/>
        <v>0</v>
      </c>
      <c r="BN2412" s="272">
        <f t="shared" si="19635"/>
        <v>0</v>
      </c>
      <c r="BO2412" s="20">
        <f t="shared" si="19635"/>
        <v>0</v>
      </c>
      <c r="BP2412" s="20">
        <f t="shared" si="19635"/>
        <v>0</v>
      </c>
      <c r="BQ2412" s="20">
        <f t="shared" si="19635"/>
        <v>0</v>
      </c>
      <c r="BR2412" s="20">
        <f t="shared" si="19635"/>
        <v>0</v>
      </c>
      <c r="BS2412" s="272">
        <f t="shared" si="19635"/>
        <v>0</v>
      </c>
      <c r="BT2412" s="20">
        <f t="shared" si="19635"/>
        <v>0</v>
      </c>
      <c r="BU2412" s="20">
        <f t="shared" si="19635"/>
        <v>0</v>
      </c>
      <c r="BV2412" s="20">
        <f t="shared" si="19635"/>
        <v>0</v>
      </c>
      <c r="BW2412" s="20">
        <f t="shared" si="19635"/>
        <v>0</v>
      </c>
      <c r="BX2412" s="272">
        <f t="shared" si="19635"/>
        <v>0</v>
      </c>
      <c r="BY2412" s="20">
        <f t="shared" si="19635"/>
        <v>0</v>
      </c>
      <c r="BZ2412" s="20">
        <f t="shared" si="19635"/>
        <v>0</v>
      </c>
      <c r="CA2412" s="20">
        <f t="shared" si="19635"/>
        <v>0</v>
      </c>
      <c r="CB2412" s="20">
        <f t="shared" si="19635"/>
        <v>0</v>
      </c>
      <c r="CC2412" s="272">
        <f t="shared" si="19635"/>
        <v>0</v>
      </c>
      <c r="CD2412" s="20">
        <f t="shared" ref="CD2412:CE2412" si="19636">CD2367+CD2382-CD2397</f>
        <v>0</v>
      </c>
      <c r="CE2412" s="20">
        <f t="shared" si="19636"/>
        <v>0</v>
      </c>
      <c r="CF2412" s="20">
        <f t="shared" ref="CF2412:CG2412" si="19637">CF2367+CF2382-CF2397</f>
        <v>0</v>
      </c>
      <c r="CG2412" s="20">
        <f t="shared" si="19637"/>
        <v>0</v>
      </c>
      <c r="CH2412" s="272">
        <f t="shared" ref="CH2412" si="19638">CH2367+CH2382-CH2397</f>
        <v>0</v>
      </c>
    </row>
    <row r="2413" spans="1:86" ht="15" outlineLevel="2">
      <c r="A2413" s="418">
        <f>ROW()</f>
        <v>2413</v>
      </c>
      <c r="B2413" s="4" t="s">
        <v>306</v>
      </c>
      <c r="C2413" s="4"/>
      <c r="D2413" s="4"/>
      <c r="E2413" s="4"/>
      <c r="F2413" s="4"/>
      <c r="G2413" s="4"/>
      <c r="H2413" s="4"/>
      <c r="I2413" s="4"/>
      <c r="J2413" s="4"/>
      <c r="K2413" s="4"/>
      <c r="L2413" s="4"/>
      <c r="M2413" s="4"/>
      <c r="N2413" s="4"/>
      <c r="O2413" s="4"/>
      <c r="P2413" s="4"/>
      <c r="Q2413" s="4"/>
      <c r="R2413" s="4"/>
      <c r="S2413" s="4"/>
      <c r="T2413" s="4"/>
      <c r="U2413" s="4"/>
      <c r="V2413" s="4"/>
      <c r="W2413" s="4"/>
      <c r="X2413" s="4"/>
      <c r="Y2413" s="4"/>
      <c r="Z2413" s="289"/>
      <c r="AA2413" s="20"/>
      <c r="AB2413" s="20"/>
      <c r="AC2413" s="20"/>
      <c r="AD2413" s="20"/>
      <c r="AE2413" s="20"/>
      <c r="AF2413" s="20"/>
      <c r="AG2413" s="20"/>
      <c r="AH2413" s="20"/>
      <c r="AI2413" s="20"/>
      <c r="AJ2413" s="20"/>
      <c r="AK2413" s="20"/>
      <c r="AL2413" s="20"/>
      <c r="AM2413" s="20"/>
      <c r="AN2413" s="20">
        <f t="shared" ref="AN2413:CC2417" si="19639">AN2368+AN2383-AN2398</f>
        <v>0</v>
      </c>
      <c r="AO2413" s="20">
        <f t="shared" si="19639"/>
        <v>0</v>
      </c>
      <c r="AP2413" s="20">
        <f t="shared" si="19639"/>
        <v>0</v>
      </c>
      <c r="AQ2413" s="20">
        <f t="shared" si="19639"/>
        <v>0</v>
      </c>
      <c r="AR2413" s="20">
        <f t="shared" si="19639"/>
        <v>0</v>
      </c>
      <c r="AS2413" s="20">
        <f t="shared" si="19639"/>
        <v>0</v>
      </c>
      <c r="AT2413" s="20">
        <f t="shared" si="19639"/>
        <v>0</v>
      </c>
      <c r="AU2413" s="20">
        <f t="shared" si="19639"/>
        <v>0</v>
      </c>
      <c r="AV2413" s="20">
        <f t="shared" si="19639"/>
        <v>0</v>
      </c>
      <c r="AW2413" s="20">
        <f t="shared" si="19639"/>
        <v>0</v>
      </c>
      <c r="AX2413" s="20">
        <f t="shared" si="19639"/>
        <v>0</v>
      </c>
      <c r="AY2413" s="20">
        <f t="shared" si="19639"/>
        <v>0</v>
      </c>
      <c r="AZ2413" s="20">
        <f t="shared" si="19639"/>
        <v>0</v>
      </c>
      <c r="BA2413" s="20">
        <f t="shared" si="19639"/>
        <v>0</v>
      </c>
      <c r="BB2413" s="20">
        <f t="shared" si="19639"/>
        <v>0</v>
      </c>
      <c r="BC2413" s="20">
        <f t="shared" si="19639"/>
        <v>0</v>
      </c>
      <c r="BD2413" s="20">
        <f t="shared" si="19639"/>
        <v>0</v>
      </c>
      <c r="BE2413" s="20">
        <f t="shared" si="19639"/>
        <v>0</v>
      </c>
      <c r="BF2413" s="20">
        <f t="shared" si="19639"/>
        <v>0</v>
      </c>
      <c r="BG2413" s="20">
        <f t="shared" si="19639"/>
        <v>0</v>
      </c>
      <c r="BH2413" s="20">
        <f t="shared" si="19639"/>
        <v>0</v>
      </c>
      <c r="BI2413" s="20">
        <f t="shared" si="19639"/>
        <v>0</v>
      </c>
      <c r="BJ2413" s="20">
        <f t="shared" si="19639"/>
        <v>0</v>
      </c>
      <c r="BK2413" s="20">
        <f t="shared" si="19639"/>
        <v>0</v>
      </c>
      <c r="BL2413" s="20">
        <f t="shared" si="19639"/>
        <v>0</v>
      </c>
      <c r="BM2413" s="20">
        <f t="shared" si="19639"/>
        <v>0</v>
      </c>
      <c r="BN2413" s="272">
        <f t="shared" si="19639"/>
        <v>0</v>
      </c>
      <c r="BO2413" s="20">
        <f t="shared" si="19639"/>
        <v>0</v>
      </c>
      <c r="BP2413" s="20">
        <f t="shared" si="19639"/>
        <v>0</v>
      </c>
      <c r="BQ2413" s="20">
        <f t="shared" si="19639"/>
        <v>0</v>
      </c>
      <c r="BR2413" s="20">
        <f t="shared" si="19639"/>
        <v>0</v>
      </c>
      <c r="BS2413" s="272">
        <f t="shared" si="19639"/>
        <v>0</v>
      </c>
      <c r="BT2413" s="20">
        <f t="shared" si="19639"/>
        <v>0</v>
      </c>
      <c r="BU2413" s="20">
        <f t="shared" si="19639"/>
        <v>0</v>
      </c>
      <c r="BV2413" s="20">
        <f t="shared" si="19639"/>
        <v>0</v>
      </c>
      <c r="BW2413" s="20">
        <f t="shared" si="19639"/>
        <v>0</v>
      </c>
      <c r="BX2413" s="272">
        <f t="shared" si="19639"/>
        <v>0</v>
      </c>
      <c r="BY2413" s="20">
        <f t="shared" si="19639"/>
        <v>0</v>
      </c>
      <c r="BZ2413" s="20">
        <f t="shared" si="19639"/>
        <v>0</v>
      </c>
      <c r="CA2413" s="20">
        <f t="shared" si="19639"/>
        <v>0</v>
      </c>
      <c r="CB2413" s="20">
        <f t="shared" si="19639"/>
        <v>0</v>
      </c>
      <c r="CC2413" s="272">
        <f t="shared" si="19639"/>
        <v>0</v>
      </c>
      <c r="CD2413" s="20">
        <f t="shared" ref="CD2413:CE2417" si="19640">CD2368+CD2383-CD2398</f>
        <v>0</v>
      </c>
      <c r="CE2413" s="20">
        <f t="shared" si="19640"/>
        <v>0</v>
      </c>
      <c r="CF2413" s="20">
        <f t="shared" ref="CF2413:CG2417" si="19641">CF2368+CF2383-CF2398</f>
        <v>0</v>
      </c>
      <c r="CG2413" s="20">
        <f t="shared" si="19641"/>
        <v>0</v>
      </c>
      <c r="CH2413" s="272">
        <f t="shared" ref="CH2413:CH2417" si="19642">CH2368+CH2383-CH2398</f>
        <v>0</v>
      </c>
    </row>
    <row r="2414" spans="1:86" ht="15" outlineLevel="2">
      <c r="A2414" s="418">
        <f>ROW()</f>
        <v>2414</v>
      </c>
      <c r="B2414" s="4" t="s">
        <v>256</v>
      </c>
      <c r="C2414" s="4"/>
      <c r="D2414" s="4"/>
      <c r="E2414" s="4"/>
      <c r="F2414" s="4"/>
      <c r="G2414" s="4"/>
      <c r="H2414" s="4"/>
      <c r="I2414" s="4"/>
      <c r="J2414" s="4"/>
      <c r="K2414" s="4"/>
      <c r="L2414" s="4"/>
      <c r="M2414" s="4"/>
      <c r="N2414" s="4"/>
      <c r="O2414" s="4"/>
      <c r="P2414" s="4"/>
      <c r="Q2414" s="4"/>
      <c r="R2414" s="4"/>
      <c r="S2414" s="4"/>
      <c r="T2414" s="4"/>
      <c r="U2414" s="4"/>
      <c r="V2414" s="4"/>
      <c r="W2414" s="4"/>
      <c r="X2414" s="4"/>
      <c r="Y2414" s="4"/>
      <c r="Z2414" s="289"/>
      <c r="AA2414" s="20"/>
      <c r="AB2414" s="20"/>
      <c r="AC2414" s="20"/>
      <c r="AD2414" s="20"/>
      <c r="AE2414" s="20"/>
      <c r="AF2414" s="20"/>
      <c r="AG2414" s="20"/>
      <c r="AH2414" s="20"/>
      <c r="AI2414" s="20"/>
      <c r="AJ2414" s="20"/>
      <c r="AK2414" s="20"/>
      <c r="AL2414" s="20"/>
      <c r="AM2414" s="20"/>
      <c r="AN2414" s="20">
        <f t="shared" si="19639"/>
        <v>0</v>
      </c>
      <c r="AO2414" s="20">
        <f t="shared" si="19639"/>
        <v>0</v>
      </c>
      <c r="AP2414" s="20">
        <f t="shared" si="19639"/>
        <v>0</v>
      </c>
      <c r="AQ2414" s="20">
        <f t="shared" si="19639"/>
        <v>0</v>
      </c>
      <c r="AR2414" s="20">
        <f t="shared" si="19639"/>
        <v>0</v>
      </c>
      <c r="AS2414" s="20">
        <f t="shared" si="19639"/>
        <v>0</v>
      </c>
      <c r="AT2414" s="20">
        <f t="shared" si="19639"/>
        <v>0</v>
      </c>
      <c r="AU2414" s="20">
        <f t="shared" si="19639"/>
        <v>0</v>
      </c>
      <c r="AV2414" s="20">
        <f t="shared" si="19639"/>
        <v>0</v>
      </c>
      <c r="AW2414" s="20">
        <f t="shared" si="19639"/>
        <v>0</v>
      </c>
      <c r="AX2414" s="20">
        <f t="shared" si="19639"/>
        <v>0</v>
      </c>
      <c r="AY2414" s="20">
        <f t="shared" si="19639"/>
        <v>0</v>
      </c>
      <c r="AZ2414" s="20">
        <f t="shared" si="19639"/>
        <v>0</v>
      </c>
      <c r="BA2414" s="20">
        <f t="shared" si="19639"/>
        <v>0</v>
      </c>
      <c r="BB2414" s="20">
        <f t="shared" si="19639"/>
        <v>0</v>
      </c>
      <c r="BC2414" s="20">
        <f t="shared" si="19639"/>
        <v>0</v>
      </c>
      <c r="BD2414" s="20">
        <f t="shared" si="19639"/>
        <v>0</v>
      </c>
      <c r="BE2414" s="20">
        <f t="shared" si="19639"/>
        <v>0</v>
      </c>
      <c r="BF2414" s="20">
        <f t="shared" si="19639"/>
        <v>0</v>
      </c>
      <c r="BG2414" s="20">
        <f t="shared" si="19639"/>
        <v>0</v>
      </c>
      <c r="BH2414" s="20">
        <f t="shared" si="19639"/>
        <v>0</v>
      </c>
      <c r="BI2414" s="20">
        <f t="shared" si="19639"/>
        <v>0</v>
      </c>
      <c r="BJ2414" s="20">
        <f t="shared" si="19639"/>
        <v>0</v>
      </c>
      <c r="BK2414" s="20">
        <f t="shared" si="19639"/>
        <v>0</v>
      </c>
      <c r="BL2414" s="20">
        <f t="shared" si="19639"/>
        <v>0</v>
      </c>
      <c r="BM2414" s="20">
        <f t="shared" si="19639"/>
        <v>0</v>
      </c>
      <c r="BN2414" s="272">
        <f t="shared" si="19639"/>
        <v>0</v>
      </c>
      <c r="BO2414" s="20">
        <f t="shared" si="19639"/>
        <v>0</v>
      </c>
      <c r="BP2414" s="20">
        <f t="shared" si="19639"/>
        <v>0</v>
      </c>
      <c r="BQ2414" s="20">
        <f t="shared" si="19639"/>
        <v>0</v>
      </c>
      <c r="BR2414" s="20">
        <f t="shared" si="19639"/>
        <v>0</v>
      </c>
      <c r="BS2414" s="272">
        <f t="shared" si="19639"/>
        <v>0</v>
      </c>
      <c r="BT2414" s="20">
        <f t="shared" si="19639"/>
        <v>0</v>
      </c>
      <c r="BU2414" s="20">
        <f t="shared" si="19639"/>
        <v>0</v>
      </c>
      <c r="BV2414" s="20">
        <f t="shared" si="19639"/>
        <v>0</v>
      </c>
      <c r="BW2414" s="20">
        <f t="shared" si="19639"/>
        <v>0</v>
      </c>
      <c r="BX2414" s="272">
        <f t="shared" si="19639"/>
        <v>0</v>
      </c>
      <c r="BY2414" s="20">
        <f t="shared" si="19639"/>
        <v>0</v>
      </c>
      <c r="BZ2414" s="20">
        <f t="shared" si="19639"/>
        <v>0</v>
      </c>
      <c r="CA2414" s="20">
        <f t="shared" si="19639"/>
        <v>0</v>
      </c>
      <c r="CB2414" s="20">
        <f t="shared" si="19639"/>
        <v>0</v>
      </c>
      <c r="CC2414" s="272">
        <f t="shared" si="19639"/>
        <v>0</v>
      </c>
      <c r="CD2414" s="20">
        <f t="shared" si="19640"/>
        <v>0</v>
      </c>
      <c r="CE2414" s="20">
        <f t="shared" si="19640"/>
        <v>0</v>
      </c>
      <c r="CF2414" s="20">
        <f t="shared" si="19641"/>
        <v>0</v>
      </c>
      <c r="CG2414" s="20">
        <f t="shared" si="19641"/>
        <v>0</v>
      </c>
      <c r="CH2414" s="272">
        <f t="shared" si="19642"/>
        <v>0</v>
      </c>
    </row>
    <row r="2415" spans="1:86" ht="15" outlineLevel="2">
      <c r="A2415" s="418">
        <f>ROW()</f>
        <v>2415</v>
      </c>
      <c r="B2415" s="4" t="s">
        <v>460</v>
      </c>
      <c r="C2415" s="4"/>
      <c r="D2415" s="4"/>
      <c r="E2415" s="4"/>
      <c r="F2415" s="4"/>
      <c r="G2415" s="4"/>
      <c r="H2415" s="4"/>
      <c r="I2415" s="4"/>
      <c r="J2415" s="4"/>
      <c r="K2415" s="4"/>
      <c r="L2415" s="4"/>
      <c r="M2415" s="4"/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289"/>
      <c r="AA2415" s="20"/>
      <c r="AB2415" s="20"/>
      <c r="AC2415" s="20"/>
      <c r="AD2415" s="20"/>
      <c r="AE2415" s="20"/>
      <c r="AF2415" s="20"/>
      <c r="AG2415" s="20"/>
      <c r="AH2415" s="20"/>
      <c r="AI2415" s="20"/>
      <c r="AJ2415" s="20"/>
      <c r="AK2415" s="20"/>
      <c r="AL2415" s="20"/>
      <c r="AM2415" s="20"/>
      <c r="AN2415" s="20">
        <f t="shared" si="19639"/>
        <v>0</v>
      </c>
      <c r="AO2415" s="20">
        <f t="shared" si="19639"/>
        <v>0</v>
      </c>
      <c r="AP2415" s="20">
        <f t="shared" si="19639"/>
        <v>0</v>
      </c>
      <c r="AQ2415" s="20">
        <f t="shared" si="19639"/>
        <v>0</v>
      </c>
      <c r="AR2415" s="20">
        <f t="shared" si="19639"/>
        <v>0</v>
      </c>
      <c r="AS2415" s="20">
        <f t="shared" si="19639"/>
        <v>0</v>
      </c>
      <c r="AT2415" s="20">
        <f t="shared" si="19639"/>
        <v>0</v>
      </c>
      <c r="AU2415" s="20">
        <f t="shared" si="19639"/>
        <v>0</v>
      </c>
      <c r="AV2415" s="20">
        <f t="shared" si="19639"/>
        <v>0</v>
      </c>
      <c r="AW2415" s="20">
        <f t="shared" si="19639"/>
        <v>0</v>
      </c>
      <c r="AX2415" s="20">
        <f t="shared" si="19639"/>
        <v>0</v>
      </c>
      <c r="AY2415" s="20">
        <f t="shared" si="19639"/>
        <v>0</v>
      </c>
      <c r="AZ2415" s="20">
        <f t="shared" si="19639"/>
        <v>0</v>
      </c>
      <c r="BA2415" s="20">
        <f t="shared" si="19639"/>
        <v>0</v>
      </c>
      <c r="BB2415" s="20">
        <f t="shared" si="19639"/>
        <v>0</v>
      </c>
      <c r="BC2415" s="20">
        <f t="shared" si="19639"/>
        <v>0</v>
      </c>
      <c r="BD2415" s="20">
        <f t="shared" si="19639"/>
        <v>0</v>
      </c>
      <c r="BE2415" s="20">
        <f t="shared" si="19639"/>
        <v>0</v>
      </c>
      <c r="BF2415" s="20">
        <f t="shared" si="19639"/>
        <v>0</v>
      </c>
      <c r="BG2415" s="20">
        <f t="shared" si="19639"/>
        <v>0</v>
      </c>
      <c r="BH2415" s="20">
        <f t="shared" si="19639"/>
        <v>0</v>
      </c>
      <c r="BI2415" s="20">
        <f t="shared" si="19639"/>
        <v>0</v>
      </c>
      <c r="BJ2415" s="20">
        <f t="shared" si="19639"/>
        <v>0</v>
      </c>
      <c r="BK2415" s="20">
        <f t="shared" si="19639"/>
        <v>0</v>
      </c>
      <c r="BL2415" s="20">
        <f t="shared" si="19639"/>
        <v>0</v>
      </c>
      <c r="BM2415" s="20">
        <f t="shared" si="19639"/>
        <v>0</v>
      </c>
      <c r="BN2415" s="272">
        <f t="shared" si="19639"/>
        <v>0</v>
      </c>
      <c r="BO2415" s="20">
        <f t="shared" si="19639"/>
        <v>0</v>
      </c>
      <c r="BP2415" s="20">
        <f t="shared" si="19639"/>
        <v>0</v>
      </c>
      <c r="BQ2415" s="20">
        <f t="shared" si="19639"/>
        <v>0</v>
      </c>
      <c r="BR2415" s="20">
        <f t="shared" si="19639"/>
        <v>0</v>
      </c>
      <c r="BS2415" s="272">
        <f t="shared" si="19639"/>
        <v>0</v>
      </c>
      <c r="BT2415" s="20">
        <f t="shared" si="19639"/>
        <v>0</v>
      </c>
      <c r="BU2415" s="20">
        <f t="shared" si="19639"/>
        <v>0</v>
      </c>
      <c r="BV2415" s="20">
        <f t="shared" si="19639"/>
        <v>0</v>
      </c>
      <c r="BW2415" s="20">
        <f t="shared" si="19639"/>
        <v>0</v>
      </c>
      <c r="BX2415" s="272">
        <f t="shared" si="19639"/>
        <v>0</v>
      </c>
      <c r="BY2415" s="20">
        <f t="shared" si="19639"/>
        <v>0</v>
      </c>
      <c r="BZ2415" s="20">
        <f t="shared" si="19639"/>
        <v>0</v>
      </c>
      <c r="CA2415" s="20">
        <f t="shared" si="19639"/>
        <v>0</v>
      </c>
      <c r="CB2415" s="20">
        <f t="shared" si="19639"/>
        <v>0</v>
      </c>
      <c r="CC2415" s="272">
        <f t="shared" si="19639"/>
        <v>0</v>
      </c>
      <c r="CD2415" s="20">
        <f t="shared" si="19640"/>
        <v>0</v>
      </c>
      <c r="CE2415" s="20">
        <f t="shared" si="19640"/>
        <v>0</v>
      </c>
      <c r="CF2415" s="20">
        <f t="shared" si="19641"/>
        <v>0</v>
      </c>
      <c r="CG2415" s="20">
        <f t="shared" si="19641"/>
        <v>0</v>
      </c>
      <c r="CH2415" s="272">
        <f t="shared" si="19642"/>
        <v>0</v>
      </c>
    </row>
    <row r="2416" spans="1:86" ht="15" outlineLevel="2">
      <c r="A2416" s="418">
        <f>ROW()</f>
        <v>2416</v>
      </c>
      <c r="B2416" s="4" t="s">
        <v>461</v>
      </c>
      <c r="C2416" s="4"/>
      <c r="D2416" s="4"/>
      <c r="E2416" s="4"/>
      <c r="F2416" s="4"/>
      <c r="G2416" s="4"/>
      <c r="H2416" s="4"/>
      <c r="I2416" s="4"/>
      <c r="J2416" s="4"/>
      <c r="K2416" s="4"/>
      <c r="L2416" s="4"/>
      <c r="M2416" s="4"/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289"/>
      <c r="AA2416" s="20"/>
      <c r="AB2416" s="20"/>
      <c r="AC2416" s="20"/>
      <c r="AD2416" s="20"/>
      <c r="AE2416" s="20"/>
      <c r="AF2416" s="20"/>
      <c r="AG2416" s="20"/>
      <c r="AH2416" s="20"/>
      <c r="AI2416" s="20"/>
      <c r="AJ2416" s="20"/>
      <c r="AK2416" s="20"/>
      <c r="AL2416" s="20"/>
      <c r="AM2416" s="20"/>
      <c r="AN2416" s="20">
        <f t="shared" si="19639"/>
        <v>0</v>
      </c>
      <c r="AO2416" s="20">
        <f t="shared" si="19639"/>
        <v>0</v>
      </c>
      <c r="AP2416" s="20">
        <f t="shared" si="19639"/>
        <v>0</v>
      </c>
      <c r="AQ2416" s="20">
        <f t="shared" si="19639"/>
        <v>0</v>
      </c>
      <c r="AR2416" s="20">
        <f t="shared" si="19639"/>
        <v>0</v>
      </c>
      <c r="AS2416" s="20">
        <f t="shared" si="19639"/>
        <v>0</v>
      </c>
      <c r="AT2416" s="20">
        <f t="shared" si="19639"/>
        <v>0</v>
      </c>
      <c r="AU2416" s="20">
        <f t="shared" si="19639"/>
        <v>0</v>
      </c>
      <c r="AV2416" s="20">
        <f t="shared" si="19639"/>
        <v>0</v>
      </c>
      <c r="AW2416" s="20">
        <f t="shared" si="19639"/>
        <v>0</v>
      </c>
      <c r="AX2416" s="20">
        <f t="shared" si="19639"/>
        <v>0</v>
      </c>
      <c r="AY2416" s="20">
        <f t="shared" si="19639"/>
        <v>0</v>
      </c>
      <c r="AZ2416" s="20">
        <f t="shared" si="19639"/>
        <v>0</v>
      </c>
      <c r="BA2416" s="20">
        <f t="shared" si="19639"/>
        <v>0</v>
      </c>
      <c r="BB2416" s="20">
        <f t="shared" si="19639"/>
        <v>0</v>
      </c>
      <c r="BC2416" s="20">
        <f t="shared" si="19639"/>
        <v>0</v>
      </c>
      <c r="BD2416" s="20">
        <f t="shared" si="19639"/>
        <v>0</v>
      </c>
      <c r="BE2416" s="20">
        <f t="shared" si="19639"/>
        <v>0</v>
      </c>
      <c r="BF2416" s="20">
        <f t="shared" si="19639"/>
        <v>0</v>
      </c>
      <c r="BG2416" s="20">
        <f t="shared" si="19639"/>
        <v>0</v>
      </c>
      <c r="BH2416" s="20">
        <f t="shared" si="19639"/>
        <v>0</v>
      </c>
      <c r="BI2416" s="20">
        <f t="shared" si="19639"/>
        <v>0</v>
      </c>
      <c r="BJ2416" s="20">
        <f t="shared" si="19639"/>
        <v>0</v>
      </c>
      <c r="BK2416" s="20">
        <f t="shared" si="19639"/>
        <v>0</v>
      </c>
      <c r="BL2416" s="20">
        <f t="shared" si="19639"/>
        <v>0</v>
      </c>
      <c r="BM2416" s="20">
        <f t="shared" si="19639"/>
        <v>0</v>
      </c>
      <c r="BN2416" s="272">
        <f t="shared" si="19639"/>
        <v>0</v>
      </c>
      <c r="BO2416" s="20">
        <f t="shared" si="19639"/>
        <v>0</v>
      </c>
      <c r="BP2416" s="20">
        <f t="shared" si="19639"/>
        <v>0</v>
      </c>
      <c r="BQ2416" s="20">
        <f t="shared" si="19639"/>
        <v>0</v>
      </c>
      <c r="BR2416" s="20">
        <f t="shared" si="19639"/>
        <v>0</v>
      </c>
      <c r="BS2416" s="272">
        <f t="shared" si="19639"/>
        <v>0</v>
      </c>
      <c r="BT2416" s="20">
        <f t="shared" si="19639"/>
        <v>0</v>
      </c>
      <c r="BU2416" s="20">
        <f t="shared" si="19639"/>
        <v>0</v>
      </c>
      <c r="BV2416" s="20">
        <f t="shared" si="19639"/>
        <v>0</v>
      </c>
      <c r="BW2416" s="20">
        <f t="shared" si="19639"/>
        <v>0</v>
      </c>
      <c r="BX2416" s="272">
        <f t="shared" si="19639"/>
        <v>0</v>
      </c>
      <c r="BY2416" s="20">
        <f t="shared" si="19639"/>
        <v>0</v>
      </c>
      <c r="BZ2416" s="20">
        <f t="shared" si="19639"/>
        <v>0</v>
      </c>
      <c r="CA2416" s="20">
        <f t="shared" si="19639"/>
        <v>0</v>
      </c>
      <c r="CB2416" s="20">
        <f t="shared" si="19639"/>
        <v>0</v>
      </c>
      <c r="CC2416" s="272">
        <f t="shared" si="19639"/>
        <v>0</v>
      </c>
      <c r="CD2416" s="20">
        <f t="shared" si="19640"/>
        <v>0</v>
      </c>
      <c r="CE2416" s="20">
        <f t="shared" si="19640"/>
        <v>0</v>
      </c>
      <c r="CF2416" s="20">
        <f t="shared" si="19641"/>
        <v>0</v>
      </c>
      <c r="CG2416" s="20">
        <f t="shared" si="19641"/>
        <v>0</v>
      </c>
      <c r="CH2416" s="272">
        <f t="shared" si="19642"/>
        <v>0</v>
      </c>
    </row>
    <row r="2417" spans="1:86" ht="15" outlineLevel="2">
      <c r="A2417" s="418">
        <f>ROW()</f>
        <v>2417</v>
      </c>
      <c r="B2417" s="4" t="s">
        <v>462</v>
      </c>
      <c r="C2417" s="4"/>
      <c r="D2417" s="4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289"/>
      <c r="AA2417" s="20"/>
      <c r="AB2417" s="20"/>
      <c r="AC2417" s="20"/>
      <c r="AD2417" s="20"/>
      <c r="AE2417" s="20"/>
      <c r="AF2417" s="20"/>
      <c r="AG2417" s="20"/>
      <c r="AH2417" s="20"/>
      <c r="AI2417" s="20"/>
      <c r="AJ2417" s="20"/>
      <c r="AK2417" s="20"/>
      <c r="AL2417" s="20"/>
      <c r="AM2417" s="20"/>
      <c r="AN2417" s="20">
        <f t="shared" si="19639"/>
        <v>0</v>
      </c>
      <c r="AO2417" s="20">
        <f t="shared" si="19639"/>
        <v>0</v>
      </c>
      <c r="AP2417" s="20">
        <f t="shared" si="19639"/>
        <v>0</v>
      </c>
      <c r="AQ2417" s="20">
        <f t="shared" si="19639"/>
        <v>0</v>
      </c>
      <c r="AR2417" s="20">
        <f t="shared" si="19639"/>
        <v>0</v>
      </c>
      <c r="AS2417" s="20">
        <f t="shared" si="19639"/>
        <v>0</v>
      </c>
      <c r="AT2417" s="20">
        <f t="shared" si="19639"/>
        <v>0</v>
      </c>
      <c r="AU2417" s="20">
        <f t="shared" si="19639"/>
        <v>0</v>
      </c>
      <c r="AV2417" s="20">
        <f t="shared" si="19639"/>
        <v>0</v>
      </c>
      <c r="AW2417" s="20">
        <f t="shared" si="19639"/>
        <v>0</v>
      </c>
      <c r="AX2417" s="20">
        <f t="shared" si="19639"/>
        <v>0</v>
      </c>
      <c r="AY2417" s="20">
        <f t="shared" si="19639"/>
        <v>0</v>
      </c>
      <c r="AZ2417" s="20">
        <f t="shared" si="19639"/>
        <v>0</v>
      </c>
      <c r="BA2417" s="20">
        <f t="shared" si="19639"/>
        <v>0</v>
      </c>
      <c r="BB2417" s="20">
        <f t="shared" si="19639"/>
        <v>0</v>
      </c>
      <c r="BC2417" s="20">
        <f t="shared" si="19639"/>
        <v>0</v>
      </c>
      <c r="BD2417" s="20">
        <f t="shared" si="19639"/>
        <v>0</v>
      </c>
      <c r="BE2417" s="20">
        <f t="shared" si="19639"/>
        <v>0</v>
      </c>
      <c r="BF2417" s="20">
        <f t="shared" si="19639"/>
        <v>0</v>
      </c>
      <c r="BG2417" s="20">
        <f t="shared" si="19639"/>
        <v>0</v>
      </c>
      <c r="BH2417" s="20">
        <f t="shared" si="19639"/>
        <v>0</v>
      </c>
      <c r="BI2417" s="20">
        <f t="shared" si="19639"/>
        <v>0</v>
      </c>
      <c r="BJ2417" s="20">
        <f t="shared" si="19639"/>
        <v>0</v>
      </c>
      <c r="BK2417" s="20">
        <f t="shared" si="19639"/>
        <v>0</v>
      </c>
      <c r="BL2417" s="20">
        <f t="shared" si="19639"/>
        <v>0</v>
      </c>
      <c r="BM2417" s="20">
        <f t="shared" si="19639"/>
        <v>0</v>
      </c>
      <c r="BN2417" s="272">
        <f t="shared" si="19639"/>
        <v>0</v>
      </c>
      <c r="BO2417" s="20">
        <f t="shared" si="19639"/>
        <v>0</v>
      </c>
      <c r="BP2417" s="20">
        <f t="shared" si="19639"/>
        <v>0</v>
      </c>
      <c r="BQ2417" s="20">
        <f t="shared" si="19639"/>
        <v>0</v>
      </c>
      <c r="BR2417" s="20">
        <f t="shared" si="19639"/>
        <v>0</v>
      </c>
      <c r="BS2417" s="272">
        <f t="shared" si="19639"/>
        <v>0</v>
      </c>
      <c r="BT2417" s="20">
        <f t="shared" si="19639"/>
        <v>0</v>
      </c>
      <c r="BU2417" s="20">
        <f t="shared" si="19639"/>
        <v>0</v>
      </c>
      <c r="BV2417" s="20">
        <f t="shared" si="19639"/>
        <v>0</v>
      </c>
      <c r="BW2417" s="20">
        <f t="shared" si="19639"/>
        <v>0</v>
      </c>
      <c r="BX2417" s="272">
        <f t="shared" si="19639"/>
        <v>0</v>
      </c>
      <c r="BY2417" s="20">
        <f t="shared" si="19639"/>
        <v>0</v>
      </c>
      <c r="BZ2417" s="20">
        <f t="shared" si="19639"/>
        <v>0</v>
      </c>
      <c r="CA2417" s="20">
        <f t="shared" si="19639"/>
        <v>0</v>
      </c>
      <c r="CB2417" s="20">
        <f t="shared" si="19639"/>
        <v>0</v>
      </c>
      <c r="CC2417" s="272">
        <f t="shared" si="19639"/>
        <v>0</v>
      </c>
      <c r="CD2417" s="20">
        <f t="shared" si="19640"/>
        <v>0</v>
      </c>
      <c r="CE2417" s="20">
        <f t="shared" si="19640"/>
        <v>0</v>
      </c>
      <c r="CF2417" s="20">
        <f t="shared" si="19641"/>
        <v>0</v>
      </c>
      <c r="CG2417" s="20">
        <f t="shared" si="19641"/>
        <v>0</v>
      </c>
      <c r="CH2417" s="272">
        <f t="shared" si="19642"/>
        <v>0</v>
      </c>
    </row>
    <row r="2418" spans="1:86" ht="15" outlineLevel="2">
      <c r="A2418" s="418">
        <f>ROW()</f>
        <v>2418</v>
      </c>
      <c r="B2418" s="81" t="s">
        <v>0</v>
      </c>
      <c r="C2418" s="71"/>
      <c r="D2418" s="71"/>
      <c r="E2418" s="71"/>
      <c r="F2418" s="71"/>
      <c r="G2418" s="71"/>
      <c r="H2418" s="71"/>
      <c r="I2418" s="71"/>
      <c r="J2418" s="71"/>
      <c r="K2418" s="71"/>
      <c r="L2418" s="71"/>
      <c r="M2418" s="71"/>
      <c r="N2418" s="25">
        <f t="shared" ref="N2418" si="19643">SUM(N2405:N2417)</f>
        <v>0</v>
      </c>
      <c r="O2418" s="25">
        <f t="shared" ref="O2418" si="19644">SUM(O2405:O2417)</f>
        <v>0</v>
      </c>
      <c r="P2418" s="25">
        <f t="shared" ref="P2418" si="19645">SUM(P2405:P2417)</f>
        <v>0</v>
      </c>
      <c r="Q2418" s="25">
        <f t="shared" ref="Q2418" si="19646">SUM(Q2405:Q2417)</f>
        <v>0</v>
      </c>
      <c r="R2418" s="25">
        <f t="shared" ref="R2418" si="19647">SUM(R2405:R2417)</f>
        <v>0</v>
      </c>
      <c r="S2418" s="25">
        <f t="shared" ref="S2418" si="19648">SUM(S2405:S2417)</f>
        <v>0</v>
      </c>
      <c r="T2418" s="25">
        <f t="shared" ref="T2418" si="19649">SUM(T2405:T2417)</f>
        <v>0</v>
      </c>
      <c r="U2418" s="25">
        <f t="shared" ref="U2418" si="19650">SUM(U2405:U2417)</f>
        <v>0</v>
      </c>
      <c r="V2418" s="25">
        <f t="shared" ref="V2418" si="19651">SUM(V2405:V2417)</f>
        <v>0</v>
      </c>
      <c r="W2418" s="25">
        <f t="shared" ref="W2418" si="19652">SUM(W2405:W2417)</f>
        <v>0</v>
      </c>
      <c r="X2418" s="25">
        <f t="shared" ref="X2418" si="19653">SUM(X2405:X2417)</f>
        <v>0</v>
      </c>
      <c r="Y2418" s="25">
        <f t="shared" ref="Y2418" si="19654">SUM(Y2405:Y2417)</f>
        <v>0</v>
      </c>
      <c r="Z2418" s="269">
        <f t="shared" ref="Z2418" si="19655">SUM(Z2405:Z2417)</f>
        <v>0</v>
      </c>
      <c r="AA2418" s="25">
        <f t="shared" ref="AA2418" si="19656">SUM(AA2405:AA2417)</f>
        <v>0</v>
      </c>
      <c r="AB2418" s="25">
        <f t="shared" ref="AB2418" si="19657">SUM(AB2405:AB2417)</f>
        <v>0</v>
      </c>
      <c r="AC2418" s="25">
        <f t="shared" ref="AC2418" si="19658">SUM(AC2405:AC2417)</f>
        <v>0</v>
      </c>
      <c r="AD2418" s="25">
        <f t="shared" ref="AD2418" si="19659">SUM(AD2405:AD2417)</f>
        <v>0</v>
      </c>
      <c r="AE2418" s="25">
        <f t="shared" ref="AE2418" si="19660">SUM(AE2405:AE2417)</f>
        <v>0</v>
      </c>
      <c r="AF2418" s="25">
        <f t="shared" ref="AF2418" si="19661">SUM(AF2405:AF2417)</f>
        <v>0</v>
      </c>
      <c r="AG2418" s="25">
        <f t="shared" ref="AG2418" si="19662">SUM(AG2405:AG2417)</f>
        <v>0</v>
      </c>
      <c r="AH2418" s="25">
        <f t="shared" ref="AH2418" si="19663">SUM(AH2405:AH2417)</f>
        <v>0</v>
      </c>
      <c r="AI2418" s="25">
        <f t="shared" ref="AI2418" si="19664">SUM(AI2405:AI2417)</f>
        <v>0</v>
      </c>
      <c r="AJ2418" s="25">
        <f t="shared" ref="AJ2418" si="19665">SUM(AJ2405:AJ2417)</f>
        <v>0</v>
      </c>
      <c r="AK2418" s="25">
        <f t="shared" ref="AK2418" si="19666">SUM(AK2405:AK2417)</f>
        <v>0</v>
      </c>
      <c r="AL2418" s="25">
        <f t="shared" ref="AL2418" si="19667">SUM(AL2405:AL2417)</f>
        <v>0</v>
      </c>
      <c r="AM2418" s="25">
        <f t="shared" ref="AM2418" si="19668">SUM(AM2405:AM2417)</f>
        <v>0</v>
      </c>
      <c r="AN2418" s="25">
        <f t="shared" ref="AN2418" si="19669">SUM(AN2405:AN2417)</f>
        <v>0</v>
      </c>
      <c r="AO2418" s="25">
        <f t="shared" ref="AO2418" si="19670">SUM(AO2405:AO2417)</f>
        <v>0</v>
      </c>
      <c r="AP2418" s="25">
        <f t="shared" ref="AP2418" si="19671">SUM(AP2405:AP2417)</f>
        <v>0</v>
      </c>
      <c r="AQ2418" s="25">
        <f t="shared" ref="AQ2418" si="19672">SUM(AQ2405:AQ2417)</f>
        <v>0</v>
      </c>
      <c r="AR2418" s="25">
        <f t="shared" ref="AR2418" si="19673">SUM(AR2405:AR2417)</f>
        <v>0</v>
      </c>
      <c r="AS2418" s="25">
        <f t="shared" ref="AS2418" si="19674">SUM(AS2405:AS2417)</f>
        <v>0</v>
      </c>
      <c r="AT2418" s="25">
        <f t="shared" ref="AT2418" si="19675">SUM(AT2405:AT2417)</f>
        <v>0</v>
      </c>
      <c r="AU2418" s="25">
        <f t="shared" ref="AU2418" si="19676">SUM(AU2405:AU2417)</f>
        <v>0</v>
      </c>
      <c r="AV2418" s="25">
        <f t="shared" ref="AV2418" si="19677">SUM(AV2405:AV2417)</f>
        <v>0</v>
      </c>
      <c r="AW2418" s="25">
        <f t="shared" ref="AW2418" si="19678">SUM(AW2405:AW2417)</f>
        <v>0</v>
      </c>
      <c r="AX2418" s="25">
        <f t="shared" ref="AX2418" si="19679">SUM(AX2405:AX2417)</f>
        <v>0</v>
      </c>
      <c r="AY2418" s="25">
        <f t="shared" ref="AY2418" si="19680">SUM(AY2405:AY2417)</f>
        <v>0</v>
      </c>
      <c r="AZ2418" s="25">
        <f t="shared" ref="AZ2418" si="19681">SUM(AZ2405:AZ2417)</f>
        <v>0</v>
      </c>
      <c r="BA2418" s="25">
        <f t="shared" ref="BA2418" si="19682">SUM(BA2405:BA2417)</f>
        <v>0</v>
      </c>
      <c r="BB2418" s="25">
        <f t="shared" ref="BB2418" si="19683">SUM(BB2405:BB2417)</f>
        <v>0</v>
      </c>
      <c r="BC2418" s="25">
        <f t="shared" ref="BC2418" si="19684">SUM(BC2405:BC2417)</f>
        <v>0</v>
      </c>
      <c r="BD2418" s="25">
        <f t="shared" ref="BD2418" si="19685">SUM(BD2405:BD2417)</f>
        <v>0</v>
      </c>
      <c r="BE2418" s="25">
        <f t="shared" ref="BE2418" si="19686">SUM(BE2405:BE2417)</f>
        <v>0</v>
      </c>
      <c r="BF2418" s="25">
        <f t="shared" ref="BF2418" si="19687">SUM(BF2405:BF2417)</f>
        <v>0</v>
      </c>
      <c r="BG2418" s="25">
        <f t="shared" ref="BG2418" si="19688">SUM(BG2405:BG2417)</f>
        <v>0</v>
      </c>
      <c r="BH2418" s="25">
        <f t="shared" ref="BH2418" si="19689">SUM(BH2405:BH2417)</f>
        <v>0</v>
      </c>
      <c r="BI2418" s="25">
        <f t="shared" ref="BI2418" si="19690">SUM(BI2405:BI2417)</f>
        <v>0</v>
      </c>
      <c r="BJ2418" s="25">
        <f t="shared" ref="BJ2418" si="19691">SUM(BJ2405:BJ2417)</f>
        <v>0</v>
      </c>
      <c r="BK2418" s="25">
        <f t="shared" ref="BK2418" si="19692">SUM(BK2405:BK2417)</f>
        <v>0</v>
      </c>
      <c r="BL2418" s="25">
        <f t="shared" ref="BL2418" si="19693">SUM(BL2405:BL2417)</f>
        <v>0</v>
      </c>
      <c r="BM2418" s="25">
        <f t="shared" ref="BM2418" si="19694">SUM(BM2405:BM2417)</f>
        <v>0</v>
      </c>
      <c r="BN2418" s="269">
        <f t="shared" ref="BN2418" si="19695">SUM(BN2405:BN2417)</f>
        <v>0</v>
      </c>
      <c r="BO2418" s="25">
        <f t="shared" ref="BO2418" si="19696">SUM(BO2405:BO2417)</f>
        <v>0</v>
      </c>
      <c r="BP2418" s="25">
        <f t="shared" ref="BP2418" si="19697">SUM(BP2405:BP2417)</f>
        <v>0</v>
      </c>
      <c r="BQ2418" s="25">
        <f t="shared" ref="BQ2418" si="19698">SUM(BQ2405:BQ2417)</f>
        <v>0</v>
      </c>
      <c r="BR2418" s="25">
        <f t="shared" ref="BR2418" si="19699">SUM(BR2405:BR2417)</f>
        <v>0</v>
      </c>
      <c r="BS2418" s="269">
        <f t="shared" ref="BS2418" si="19700">SUM(BS2405:BS2417)</f>
        <v>0</v>
      </c>
      <c r="BT2418" s="25">
        <f t="shared" ref="BT2418" si="19701">SUM(BT2405:BT2417)</f>
        <v>0</v>
      </c>
      <c r="BU2418" s="25">
        <f t="shared" ref="BU2418" si="19702">SUM(BU2405:BU2417)</f>
        <v>0</v>
      </c>
      <c r="BV2418" s="25">
        <f t="shared" ref="BV2418" si="19703">SUM(BV2405:BV2417)</f>
        <v>0</v>
      </c>
      <c r="BW2418" s="25">
        <f t="shared" ref="BW2418" si="19704">SUM(BW2405:BW2417)</f>
        <v>0</v>
      </c>
      <c r="BX2418" s="269">
        <f t="shared" ref="BX2418" si="19705">SUM(BX2405:BX2417)</f>
        <v>0</v>
      </c>
      <c r="BY2418" s="25">
        <f t="shared" ref="BY2418" si="19706">SUM(BY2405:BY2417)</f>
        <v>0</v>
      </c>
      <c r="BZ2418" s="25">
        <f t="shared" ref="BZ2418" si="19707">SUM(BZ2405:BZ2417)</f>
        <v>0</v>
      </c>
      <c r="CA2418" s="25">
        <f t="shared" ref="CA2418" si="19708">SUM(CA2405:CA2417)</f>
        <v>0</v>
      </c>
      <c r="CB2418" s="25">
        <f t="shared" ref="CB2418" si="19709">SUM(CB2405:CB2417)</f>
        <v>0</v>
      </c>
      <c r="CC2418" s="269">
        <f t="shared" ref="CC2418:CD2418" si="19710">SUM(CC2405:CC2417)</f>
        <v>0</v>
      </c>
      <c r="CD2418" s="25">
        <f t="shared" si="19710"/>
        <v>0</v>
      </c>
      <c r="CE2418" s="25">
        <f t="shared" ref="CE2418:CG2418" si="19711">SUM(CE2405:CE2417)</f>
        <v>0</v>
      </c>
      <c r="CF2418" s="25">
        <f t="shared" si="19711"/>
        <v>0</v>
      </c>
      <c r="CG2418" s="25">
        <f t="shared" si="19711"/>
        <v>0</v>
      </c>
      <c r="CH2418" s="269">
        <f t="shared" ref="CH2418" si="19712">SUM(CH2405:CH2417)</f>
        <v>0</v>
      </c>
    </row>
    <row r="2419" spans="1:86" s="8" customFormat="1" ht="18" outlineLevel="1">
      <c r="A2419" s="418">
        <f>ROW()</f>
        <v>2419</v>
      </c>
      <c r="B2419" s="282" t="str">
        <f>TEXT(EOMONTH(LEFT(B2343,10),3),"dd/mm/yyyy")&amp;" Capex"</f>
        <v>30/09/2003 Capex</v>
      </c>
      <c r="C2419" s="283"/>
      <c r="D2419" s="283"/>
      <c r="E2419" s="283"/>
      <c r="F2419" s="283"/>
      <c r="G2419" s="283"/>
      <c r="H2419" s="283"/>
      <c r="I2419" s="283"/>
      <c r="J2419" s="283"/>
      <c r="K2419" s="283"/>
      <c r="L2419" s="283"/>
      <c r="M2419" s="283"/>
      <c r="N2419" s="283"/>
      <c r="O2419" s="283"/>
      <c r="P2419" s="283"/>
      <c r="Q2419" s="283"/>
      <c r="R2419" s="283"/>
      <c r="S2419" s="283"/>
      <c r="T2419" s="283"/>
      <c r="U2419" s="283"/>
      <c r="V2419" s="283"/>
      <c r="W2419" s="283"/>
      <c r="X2419" s="283"/>
      <c r="Y2419" s="283"/>
      <c r="Z2419" s="284"/>
      <c r="AA2419" s="283"/>
      <c r="AB2419" s="283"/>
      <c r="AC2419" s="283"/>
      <c r="AD2419" s="283"/>
      <c r="AE2419" s="283"/>
      <c r="AF2419" s="283"/>
      <c r="AG2419" s="283"/>
      <c r="AH2419" s="283"/>
      <c r="AI2419" s="283"/>
      <c r="AJ2419" s="283"/>
      <c r="AK2419" s="283"/>
      <c r="AL2419" s="283"/>
      <c r="AM2419" s="283"/>
      <c r="AN2419" s="283"/>
      <c r="AO2419" s="283"/>
      <c r="AP2419" s="283"/>
      <c r="AQ2419" s="283"/>
      <c r="AR2419" s="283"/>
      <c r="AS2419" s="283"/>
      <c r="AT2419" s="283"/>
      <c r="AU2419" s="283"/>
      <c r="AV2419" s="284"/>
      <c r="AW2419" s="283"/>
      <c r="AX2419" s="283"/>
      <c r="AY2419" s="283"/>
      <c r="AZ2419" s="283"/>
      <c r="BA2419" s="283"/>
      <c r="BB2419" s="283"/>
      <c r="BC2419" s="283"/>
      <c r="BD2419" s="283"/>
      <c r="BE2419" s="283"/>
      <c r="BF2419" s="283"/>
      <c r="BG2419" s="283"/>
      <c r="BH2419" s="283"/>
      <c r="BI2419" s="283"/>
      <c r="BJ2419" s="283"/>
      <c r="BK2419" s="283"/>
      <c r="BL2419" s="283"/>
      <c r="BM2419" s="283"/>
      <c r="BN2419" s="284"/>
      <c r="BO2419" s="283"/>
      <c r="BP2419" s="283"/>
      <c r="BQ2419" s="283"/>
      <c r="BR2419" s="283"/>
      <c r="BS2419" s="284"/>
      <c r="BT2419" s="283"/>
      <c r="BU2419" s="283"/>
      <c r="BV2419" s="283"/>
      <c r="BW2419" s="283"/>
      <c r="BX2419" s="284"/>
      <c r="BY2419" s="283"/>
      <c r="BZ2419" s="283"/>
      <c r="CA2419" s="283"/>
      <c r="CB2419" s="283"/>
      <c r="CC2419" s="284"/>
      <c r="CD2419" s="283"/>
      <c r="CE2419" s="283"/>
      <c r="CF2419" s="283"/>
      <c r="CG2419" s="283"/>
      <c r="CH2419" s="284"/>
    </row>
    <row r="2420" spans="1:86" s="8" customFormat="1" ht="15.75" outlineLevel="2">
      <c r="A2420" s="418">
        <f>ROW()</f>
        <v>2420</v>
      </c>
      <c r="B2420" s="96" t="s">
        <v>198</v>
      </c>
      <c r="C2420" s="96"/>
      <c r="D2420" s="96"/>
      <c r="E2420" s="96"/>
      <c r="F2420" s="96"/>
      <c r="G2420" s="96"/>
      <c r="H2420" s="96"/>
      <c r="I2420" s="96"/>
      <c r="J2420" s="96"/>
      <c r="K2420" s="96"/>
      <c r="L2420" s="96"/>
      <c r="M2420" s="96"/>
      <c r="N2420" s="96"/>
      <c r="O2420" s="96"/>
      <c r="P2420" s="96"/>
      <c r="Q2420" s="96"/>
      <c r="R2420" s="96"/>
      <c r="S2420" s="96"/>
      <c r="T2420" s="96"/>
      <c r="U2420" s="96"/>
      <c r="V2420" s="96"/>
      <c r="W2420" s="96"/>
      <c r="X2420" s="96"/>
      <c r="Y2420" s="96"/>
      <c r="Z2420" s="270"/>
      <c r="AA2420" s="96"/>
      <c r="AB2420" s="96"/>
      <c r="AC2420" s="96"/>
      <c r="AD2420" s="96"/>
      <c r="AE2420" s="96"/>
      <c r="AF2420" s="96"/>
      <c r="AG2420" s="96"/>
      <c r="AH2420" s="96"/>
      <c r="AI2420" s="96"/>
      <c r="AJ2420" s="96"/>
      <c r="AK2420" s="96"/>
      <c r="AL2420" s="96"/>
      <c r="AM2420" s="96"/>
      <c r="AN2420" s="96"/>
      <c r="AO2420" s="96"/>
      <c r="AP2420" s="96"/>
      <c r="AQ2420" s="96"/>
      <c r="AR2420" s="96"/>
      <c r="AS2420" s="96"/>
      <c r="AT2420" s="96"/>
      <c r="AU2420" s="96"/>
      <c r="AV2420" s="96"/>
      <c r="AW2420" s="96"/>
      <c r="AX2420" s="96"/>
      <c r="AY2420" s="96"/>
      <c r="AZ2420" s="96"/>
      <c r="BA2420" s="96"/>
      <c r="BB2420" s="96"/>
      <c r="BC2420" s="96"/>
      <c r="BD2420" s="96"/>
      <c r="BE2420" s="96"/>
      <c r="BF2420" s="96"/>
      <c r="BG2420" s="96"/>
      <c r="BH2420" s="96"/>
      <c r="BI2420" s="96"/>
      <c r="BJ2420" s="96"/>
      <c r="BK2420" s="96"/>
      <c r="BL2420" s="96"/>
      <c r="BM2420" s="96"/>
      <c r="BN2420" s="270"/>
      <c r="BO2420" s="96"/>
      <c r="BP2420" s="96"/>
      <c r="BQ2420" s="96"/>
      <c r="BR2420" s="96"/>
      <c r="BS2420" s="270"/>
      <c r="BT2420" s="96"/>
      <c r="BU2420" s="96"/>
      <c r="BV2420" s="96"/>
      <c r="BW2420" s="96"/>
      <c r="BX2420" s="270"/>
      <c r="BY2420" s="96"/>
      <c r="BZ2420" s="96"/>
      <c r="CA2420" s="96"/>
      <c r="CB2420" s="96"/>
      <c r="CC2420" s="270"/>
      <c r="CD2420" s="96"/>
      <c r="CE2420" s="96"/>
      <c r="CF2420" s="96"/>
      <c r="CG2420" s="96"/>
      <c r="CH2420" s="270"/>
    </row>
    <row r="2421" spans="1:86" ht="15.75" outlineLevel="2">
      <c r="A2421" s="418">
        <f>ROW()</f>
        <v>2421</v>
      </c>
      <c r="B2421" s="4" t="s">
        <v>33</v>
      </c>
      <c r="C2421" s="4"/>
      <c r="D2421" s="4"/>
      <c r="E2421" s="4"/>
      <c r="F2421" s="4"/>
      <c r="G2421" s="4"/>
      <c r="H2421" s="4"/>
      <c r="I2421" s="4"/>
      <c r="J2421" s="4"/>
      <c r="K2421" s="4"/>
      <c r="L2421" s="4"/>
      <c r="M2421" s="4"/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289"/>
      <c r="AA2421" s="11"/>
      <c r="AB2421" s="11"/>
      <c r="AC2421" s="11"/>
      <c r="AD2421" s="11"/>
      <c r="AE2421" s="11"/>
      <c r="AF2421" s="11"/>
      <c r="AG2421" s="11"/>
      <c r="AH2421" s="11"/>
      <c r="AI2421" s="11"/>
      <c r="AM2421" s="118"/>
      <c r="AN2421" s="118"/>
      <c r="AP2421" s="119">
        <f>Inputs!$E$33</f>
        <v>20</v>
      </c>
      <c r="AQ2421" s="118">
        <f t="shared" ref="AQ2421:BF2428" si="19713">MAX(AP2421-0.25,0)</f>
        <v>19.75</v>
      </c>
      <c r="AR2421" s="118">
        <f t="shared" si="19713"/>
        <v>19.5</v>
      </c>
      <c r="AS2421" s="118">
        <f t="shared" si="19713"/>
        <v>19.25</v>
      </c>
      <c r="AT2421" s="118">
        <f t="shared" si="19713"/>
        <v>19</v>
      </c>
      <c r="AU2421" s="118">
        <f t="shared" si="19713"/>
        <v>18.75</v>
      </c>
      <c r="AV2421" s="118">
        <f t="shared" si="19713"/>
        <v>18.5</v>
      </c>
      <c r="AW2421" s="118">
        <f t="shared" si="19713"/>
        <v>18.25</v>
      </c>
      <c r="AX2421" s="118">
        <f t="shared" si="19713"/>
        <v>18</v>
      </c>
      <c r="AY2421" s="118">
        <f t="shared" si="19713"/>
        <v>17.75</v>
      </c>
      <c r="AZ2421" s="118">
        <f t="shared" si="19713"/>
        <v>17.5</v>
      </c>
      <c r="BA2421" s="118">
        <f t="shared" si="19713"/>
        <v>17.25</v>
      </c>
      <c r="BB2421" s="118">
        <f t="shared" si="19713"/>
        <v>17</v>
      </c>
      <c r="BC2421" s="118">
        <f t="shared" si="19713"/>
        <v>16.75</v>
      </c>
      <c r="BD2421" s="118">
        <f t="shared" si="19713"/>
        <v>16.5</v>
      </c>
      <c r="BE2421" s="118">
        <f t="shared" si="19713"/>
        <v>16.25</v>
      </c>
      <c r="BF2421" s="118">
        <f t="shared" si="19713"/>
        <v>16</v>
      </c>
      <c r="BG2421" s="118">
        <f t="shared" ref="BG2421:BO2428" si="19714">MAX(BF2421-0.25,0)</f>
        <v>15.75</v>
      </c>
      <c r="BH2421" s="118">
        <f t="shared" si="19714"/>
        <v>15.5</v>
      </c>
      <c r="BI2421" s="118">
        <f t="shared" si="19714"/>
        <v>15.25</v>
      </c>
      <c r="BJ2421" s="118">
        <f t="shared" si="19714"/>
        <v>15</v>
      </c>
      <c r="BK2421" s="118">
        <f t="shared" si="19714"/>
        <v>14.75</v>
      </c>
      <c r="BL2421" s="118">
        <f t="shared" si="19714"/>
        <v>14.5</v>
      </c>
      <c r="BM2421" s="118">
        <f t="shared" si="19714"/>
        <v>14.25</v>
      </c>
      <c r="BN2421" s="629">
        <f t="shared" si="19714"/>
        <v>14</v>
      </c>
      <c r="BO2421" s="118">
        <f t="shared" si="19714"/>
        <v>13.75</v>
      </c>
      <c r="BP2421" s="612">
        <f>MAX(BO2421-1,0)</f>
        <v>12.75</v>
      </c>
      <c r="BQ2421" s="612">
        <f t="shared" ref="BQ2421:CH2421" si="19715">MAX(BP2421-1,0)</f>
        <v>11.75</v>
      </c>
      <c r="BR2421" s="612">
        <f t="shared" si="19715"/>
        <v>10.75</v>
      </c>
      <c r="BS2421" s="613">
        <f t="shared" si="19715"/>
        <v>9.75</v>
      </c>
      <c r="BT2421" s="612">
        <f t="shared" si="19715"/>
        <v>8.75</v>
      </c>
      <c r="BU2421" s="612">
        <f t="shared" si="19715"/>
        <v>7.75</v>
      </c>
      <c r="BV2421" s="612">
        <f t="shared" si="19715"/>
        <v>6.75</v>
      </c>
      <c r="BW2421" s="612">
        <f t="shared" si="19715"/>
        <v>5.75</v>
      </c>
      <c r="BX2421" s="613">
        <f t="shared" si="19715"/>
        <v>4.75</v>
      </c>
      <c r="BY2421" s="612">
        <f t="shared" si="19715"/>
        <v>3.75</v>
      </c>
      <c r="BZ2421" s="612">
        <f t="shared" si="19715"/>
        <v>2.75</v>
      </c>
      <c r="CA2421" s="612">
        <f t="shared" si="19715"/>
        <v>1.75</v>
      </c>
      <c r="CB2421" s="612">
        <f t="shared" si="19715"/>
        <v>0.75</v>
      </c>
      <c r="CC2421" s="613">
        <f t="shared" si="19715"/>
        <v>0</v>
      </c>
      <c r="CD2421" s="612">
        <f t="shared" si="19715"/>
        <v>0</v>
      </c>
      <c r="CE2421" s="612">
        <f t="shared" si="19715"/>
        <v>0</v>
      </c>
      <c r="CF2421" s="612">
        <f t="shared" si="19715"/>
        <v>0</v>
      </c>
      <c r="CG2421" s="612">
        <f t="shared" si="19715"/>
        <v>0</v>
      </c>
      <c r="CH2421" s="613">
        <f t="shared" si="19715"/>
        <v>0</v>
      </c>
    </row>
    <row r="2422" spans="1:86" ht="15.75" outlineLevel="2">
      <c r="A2422" s="418">
        <f>ROW()</f>
        <v>2422</v>
      </c>
      <c r="B2422" s="4" t="s">
        <v>34</v>
      </c>
      <c r="C2422" s="4"/>
      <c r="D2422" s="4"/>
      <c r="E2422" s="4"/>
      <c r="F2422" s="4"/>
      <c r="G2422" s="4"/>
      <c r="H2422" s="4"/>
      <c r="I2422" s="4"/>
      <c r="J2422" s="4"/>
      <c r="K2422" s="4"/>
      <c r="L2422" s="4"/>
      <c r="M2422" s="4"/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289"/>
      <c r="AA2422" s="11"/>
      <c r="AB2422" s="11"/>
      <c r="AC2422" s="11"/>
      <c r="AD2422" s="11"/>
      <c r="AE2422" s="11"/>
      <c r="AF2422" s="11"/>
      <c r="AG2422" s="11"/>
      <c r="AH2422" s="11"/>
      <c r="AI2422" s="11"/>
      <c r="AM2422" s="118"/>
      <c r="AN2422" s="118"/>
      <c r="AP2422" s="119">
        <f>Inputs!$E$34</f>
        <v>20</v>
      </c>
      <c r="AQ2422" s="118">
        <f t="shared" si="19713"/>
        <v>19.75</v>
      </c>
      <c r="AR2422" s="118">
        <f t="shared" si="19713"/>
        <v>19.5</v>
      </c>
      <c r="AS2422" s="118">
        <f t="shared" si="19713"/>
        <v>19.25</v>
      </c>
      <c r="AT2422" s="118">
        <f t="shared" si="19713"/>
        <v>19</v>
      </c>
      <c r="AU2422" s="118">
        <f t="shared" si="19713"/>
        <v>18.75</v>
      </c>
      <c r="AV2422" s="118">
        <f t="shared" si="19713"/>
        <v>18.5</v>
      </c>
      <c r="AW2422" s="118">
        <f t="shared" si="19713"/>
        <v>18.25</v>
      </c>
      <c r="AX2422" s="118">
        <f t="shared" si="19713"/>
        <v>18</v>
      </c>
      <c r="AY2422" s="118">
        <f t="shared" si="19713"/>
        <v>17.75</v>
      </c>
      <c r="AZ2422" s="118">
        <f t="shared" si="19713"/>
        <v>17.5</v>
      </c>
      <c r="BA2422" s="118">
        <f t="shared" si="19713"/>
        <v>17.25</v>
      </c>
      <c r="BB2422" s="118">
        <f t="shared" si="19713"/>
        <v>17</v>
      </c>
      <c r="BC2422" s="118">
        <f t="shared" si="19713"/>
        <v>16.75</v>
      </c>
      <c r="BD2422" s="118">
        <f t="shared" si="19713"/>
        <v>16.5</v>
      </c>
      <c r="BE2422" s="118">
        <f t="shared" si="19713"/>
        <v>16.25</v>
      </c>
      <c r="BF2422" s="118">
        <f t="shared" si="19713"/>
        <v>16</v>
      </c>
      <c r="BG2422" s="118">
        <f t="shared" si="19714"/>
        <v>15.75</v>
      </c>
      <c r="BH2422" s="118">
        <f t="shared" si="19714"/>
        <v>15.5</v>
      </c>
      <c r="BI2422" s="118">
        <f t="shared" si="19714"/>
        <v>15.25</v>
      </c>
      <c r="BJ2422" s="118">
        <f t="shared" si="19714"/>
        <v>15</v>
      </c>
      <c r="BK2422" s="118">
        <f t="shared" si="19714"/>
        <v>14.75</v>
      </c>
      <c r="BL2422" s="118">
        <f t="shared" si="19714"/>
        <v>14.5</v>
      </c>
      <c r="BM2422" s="118">
        <f t="shared" si="19714"/>
        <v>14.25</v>
      </c>
      <c r="BN2422" s="629">
        <f t="shared" si="19714"/>
        <v>14</v>
      </c>
      <c r="BO2422" s="118">
        <f t="shared" si="19714"/>
        <v>13.75</v>
      </c>
      <c r="BP2422" s="612">
        <f t="shared" ref="BP2422:CH2428" si="19716">MAX(BO2422-1,0)</f>
        <v>12.75</v>
      </c>
      <c r="BQ2422" s="612">
        <f t="shared" si="19716"/>
        <v>11.75</v>
      </c>
      <c r="BR2422" s="612">
        <f t="shared" si="19716"/>
        <v>10.75</v>
      </c>
      <c r="BS2422" s="613">
        <f t="shared" si="19716"/>
        <v>9.75</v>
      </c>
      <c r="BT2422" s="612">
        <f t="shared" si="19716"/>
        <v>8.75</v>
      </c>
      <c r="BU2422" s="612">
        <f t="shared" si="19716"/>
        <v>7.75</v>
      </c>
      <c r="BV2422" s="612">
        <f t="shared" si="19716"/>
        <v>6.75</v>
      </c>
      <c r="BW2422" s="612">
        <f t="shared" si="19716"/>
        <v>5.75</v>
      </c>
      <c r="BX2422" s="613">
        <f t="shared" si="19716"/>
        <v>4.75</v>
      </c>
      <c r="BY2422" s="612">
        <f t="shared" si="19716"/>
        <v>3.75</v>
      </c>
      <c r="BZ2422" s="612">
        <f t="shared" si="19716"/>
        <v>2.75</v>
      </c>
      <c r="CA2422" s="612">
        <f t="shared" si="19716"/>
        <v>1.75</v>
      </c>
      <c r="CB2422" s="612">
        <f t="shared" si="19716"/>
        <v>0.75</v>
      </c>
      <c r="CC2422" s="613">
        <f t="shared" si="19716"/>
        <v>0</v>
      </c>
      <c r="CD2422" s="612">
        <f t="shared" si="19716"/>
        <v>0</v>
      </c>
      <c r="CE2422" s="612">
        <f t="shared" si="19716"/>
        <v>0</v>
      </c>
      <c r="CF2422" s="612">
        <f t="shared" si="19716"/>
        <v>0</v>
      </c>
      <c r="CG2422" s="612">
        <f t="shared" si="19716"/>
        <v>0</v>
      </c>
      <c r="CH2422" s="613">
        <f t="shared" si="19716"/>
        <v>0</v>
      </c>
    </row>
    <row r="2423" spans="1:86" ht="15.75" outlineLevel="2">
      <c r="A2423" s="418">
        <f>ROW()</f>
        <v>2423</v>
      </c>
      <c r="B2423" s="4" t="s">
        <v>35</v>
      </c>
      <c r="C2423" s="4"/>
      <c r="D2423" s="4"/>
      <c r="E2423" s="4"/>
      <c r="F2423" s="4"/>
      <c r="G2423" s="4"/>
      <c r="H2423" s="4"/>
      <c r="I2423" s="4"/>
      <c r="J2423" s="4"/>
      <c r="K2423" s="4"/>
      <c r="L2423" s="4"/>
      <c r="M2423" s="4"/>
      <c r="N2423" s="4"/>
      <c r="O2423" s="4"/>
      <c r="P2423" s="4"/>
      <c r="Q2423" s="4"/>
      <c r="R2423" s="4"/>
      <c r="S2423" s="4"/>
      <c r="T2423" s="4"/>
      <c r="U2423" s="4"/>
      <c r="V2423" s="4"/>
      <c r="W2423" s="4"/>
      <c r="X2423" s="4"/>
      <c r="Y2423" s="4"/>
      <c r="Z2423" s="289"/>
      <c r="AA2423" s="11"/>
      <c r="AB2423" s="11"/>
      <c r="AC2423" s="11"/>
      <c r="AD2423" s="11"/>
      <c r="AE2423" s="11"/>
      <c r="AF2423" s="11"/>
      <c r="AG2423" s="11"/>
      <c r="AH2423" s="11"/>
      <c r="AI2423" s="11"/>
      <c r="AM2423" s="118"/>
      <c r="AN2423" s="118"/>
      <c r="AP2423" s="119">
        <f>Inputs!$E$35</f>
        <v>20</v>
      </c>
      <c r="AQ2423" s="118">
        <f t="shared" si="19713"/>
        <v>19.75</v>
      </c>
      <c r="AR2423" s="118">
        <f t="shared" si="19713"/>
        <v>19.5</v>
      </c>
      <c r="AS2423" s="118">
        <f t="shared" si="19713"/>
        <v>19.25</v>
      </c>
      <c r="AT2423" s="118">
        <f t="shared" si="19713"/>
        <v>19</v>
      </c>
      <c r="AU2423" s="118">
        <f t="shared" si="19713"/>
        <v>18.75</v>
      </c>
      <c r="AV2423" s="118">
        <f t="shared" si="19713"/>
        <v>18.5</v>
      </c>
      <c r="AW2423" s="118">
        <f t="shared" si="19713"/>
        <v>18.25</v>
      </c>
      <c r="AX2423" s="118">
        <f t="shared" si="19713"/>
        <v>18</v>
      </c>
      <c r="AY2423" s="118">
        <f t="shared" si="19713"/>
        <v>17.75</v>
      </c>
      <c r="AZ2423" s="118">
        <f t="shared" si="19713"/>
        <v>17.5</v>
      </c>
      <c r="BA2423" s="118">
        <f t="shared" si="19713"/>
        <v>17.25</v>
      </c>
      <c r="BB2423" s="118">
        <f t="shared" si="19713"/>
        <v>17</v>
      </c>
      <c r="BC2423" s="118">
        <f t="shared" si="19713"/>
        <v>16.75</v>
      </c>
      <c r="BD2423" s="118">
        <f t="shared" si="19713"/>
        <v>16.5</v>
      </c>
      <c r="BE2423" s="118">
        <f t="shared" si="19713"/>
        <v>16.25</v>
      </c>
      <c r="BF2423" s="118">
        <f t="shared" si="19713"/>
        <v>16</v>
      </c>
      <c r="BG2423" s="118">
        <f t="shared" si="19714"/>
        <v>15.75</v>
      </c>
      <c r="BH2423" s="118">
        <f t="shared" si="19714"/>
        <v>15.5</v>
      </c>
      <c r="BI2423" s="118">
        <f t="shared" si="19714"/>
        <v>15.25</v>
      </c>
      <c r="BJ2423" s="118">
        <f t="shared" si="19714"/>
        <v>15</v>
      </c>
      <c r="BK2423" s="118">
        <f t="shared" si="19714"/>
        <v>14.75</v>
      </c>
      <c r="BL2423" s="118">
        <f t="shared" si="19714"/>
        <v>14.5</v>
      </c>
      <c r="BM2423" s="118">
        <f t="shared" si="19714"/>
        <v>14.25</v>
      </c>
      <c r="BN2423" s="629">
        <f t="shared" si="19714"/>
        <v>14</v>
      </c>
      <c r="BO2423" s="118">
        <f t="shared" si="19714"/>
        <v>13.75</v>
      </c>
      <c r="BP2423" s="612">
        <f t="shared" si="19716"/>
        <v>12.75</v>
      </c>
      <c r="BQ2423" s="612">
        <f t="shared" si="19716"/>
        <v>11.75</v>
      </c>
      <c r="BR2423" s="612">
        <f t="shared" si="19716"/>
        <v>10.75</v>
      </c>
      <c r="BS2423" s="613">
        <f t="shared" si="19716"/>
        <v>9.75</v>
      </c>
      <c r="BT2423" s="612">
        <f t="shared" si="19716"/>
        <v>8.75</v>
      </c>
      <c r="BU2423" s="612">
        <f t="shared" si="19716"/>
        <v>7.75</v>
      </c>
      <c r="BV2423" s="612">
        <f t="shared" si="19716"/>
        <v>6.75</v>
      </c>
      <c r="BW2423" s="612">
        <f t="shared" si="19716"/>
        <v>5.75</v>
      </c>
      <c r="BX2423" s="613">
        <f t="shared" si="19716"/>
        <v>4.75</v>
      </c>
      <c r="BY2423" s="612">
        <f t="shared" si="19716"/>
        <v>3.75</v>
      </c>
      <c r="BZ2423" s="612">
        <f t="shared" si="19716"/>
        <v>2.75</v>
      </c>
      <c r="CA2423" s="612">
        <f t="shared" si="19716"/>
        <v>1.75</v>
      </c>
      <c r="CB2423" s="612">
        <f t="shared" si="19716"/>
        <v>0.75</v>
      </c>
      <c r="CC2423" s="613">
        <f t="shared" si="19716"/>
        <v>0</v>
      </c>
      <c r="CD2423" s="612">
        <f t="shared" si="19716"/>
        <v>0</v>
      </c>
      <c r="CE2423" s="612">
        <f t="shared" si="19716"/>
        <v>0</v>
      </c>
      <c r="CF2423" s="612">
        <f t="shared" si="19716"/>
        <v>0</v>
      </c>
      <c r="CG2423" s="612">
        <f t="shared" si="19716"/>
        <v>0</v>
      </c>
      <c r="CH2423" s="613">
        <f t="shared" si="19716"/>
        <v>0</v>
      </c>
    </row>
    <row r="2424" spans="1:86" ht="15.75" outlineLevel="2">
      <c r="A2424" s="418">
        <f>ROW()</f>
        <v>2424</v>
      </c>
      <c r="B2424" s="4" t="s">
        <v>36</v>
      </c>
      <c r="C2424" s="4"/>
      <c r="D2424" s="4"/>
      <c r="E2424" s="4"/>
      <c r="F2424" s="4"/>
      <c r="G2424" s="4"/>
      <c r="H2424" s="4"/>
      <c r="I2424" s="4"/>
      <c r="J2424" s="4"/>
      <c r="K2424" s="4"/>
      <c r="L2424" s="4"/>
      <c r="M2424" s="4"/>
      <c r="N2424" s="4"/>
      <c r="O2424" s="4"/>
      <c r="P2424" s="4"/>
      <c r="Q2424" s="4"/>
      <c r="R2424" s="4"/>
      <c r="S2424" s="4"/>
      <c r="T2424" s="4"/>
      <c r="U2424" s="4"/>
      <c r="V2424" s="4"/>
      <c r="W2424" s="4"/>
      <c r="X2424" s="4"/>
      <c r="Y2424" s="4"/>
      <c r="Z2424" s="289"/>
      <c r="AA2424" s="11"/>
      <c r="AB2424" s="11"/>
      <c r="AC2424" s="11"/>
      <c r="AD2424" s="11"/>
      <c r="AE2424" s="11"/>
      <c r="AF2424" s="11"/>
      <c r="AG2424" s="11"/>
      <c r="AH2424" s="11"/>
      <c r="AI2424" s="11"/>
      <c r="AM2424" s="118"/>
      <c r="AN2424" s="118"/>
      <c r="AP2424" s="119">
        <f>Inputs!$E$36</f>
        <v>20</v>
      </c>
      <c r="AQ2424" s="118">
        <f t="shared" si="19713"/>
        <v>19.75</v>
      </c>
      <c r="AR2424" s="118">
        <f t="shared" si="19713"/>
        <v>19.5</v>
      </c>
      <c r="AS2424" s="118">
        <f t="shared" si="19713"/>
        <v>19.25</v>
      </c>
      <c r="AT2424" s="118">
        <f t="shared" si="19713"/>
        <v>19</v>
      </c>
      <c r="AU2424" s="118">
        <f t="shared" si="19713"/>
        <v>18.75</v>
      </c>
      <c r="AV2424" s="118">
        <f t="shared" si="19713"/>
        <v>18.5</v>
      </c>
      <c r="AW2424" s="118">
        <f t="shared" si="19713"/>
        <v>18.25</v>
      </c>
      <c r="AX2424" s="118">
        <f t="shared" si="19713"/>
        <v>18</v>
      </c>
      <c r="AY2424" s="118">
        <f t="shared" si="19713"/>
        <v>17.75</v>
      </c>
      <c r="AZ2424" s="118">
        <f t="shared" si="19713"/>
        <v>17.5</v>
      </c>
      <c r="BA2424" s="118">
        <f t="shared" si="19713"/>
        <v>17.25</v>
      </c>
      <c r="BB2424" s="118">
        <f t="shared" si="19713"/>
        <v>17</v>
      </c>
      <c r="BC2424" s="118">
        <f t="shared" si="19713"/>
        <v>16.75</v>
      </c>
      <c r="BD2424" s="118">
        <f t="shared" si="19713"/>
        <v>16.5</v>
      </c>
      <c r="BE2424" s="118">
        <f t="shared" si="19713"/>
        <v>16.25</v>
      </c>
      <c r="BF2424" s="118">
        <f t="shared" si="19713"/>
        <v>16</v>
      </c>
      <c r="BG2424" s="118">
        <f t="shared" si="19714"/>
        <v>15.75</v>
      </c>
      <c r="BH2424" s="118">
        <f t="shared" si="19714"/>
        <v>15.5</v>
      </c>
      <c r="BI2424" s="118">
        <f t="shared" si="19714"/>
        <v>15.25</v>
      </c>
      <c r="BJ2424" s="118">
        <f t="shared" si="19714"/>
        <v>15</v>
      </c>
      <c r="BK2424" s="118">
        <f t="shared" si="19714"/>
        <v>14.75</v>
      </c>
      <c r="BL2424" s="118">
        <f t="shared" si="19714"/>
        <v>14.5</v>
      </c>
      <c r="BM2424" s="118">
        <f t="shared" si="19714"/>
        <v>14.25</v>
      </c>
      <c r="BN2424" s="629">
        <f t="shared" si="19714"/>
        <v>14</v>
      </c>
      <c r="BO2424" s="118">
        <f t="shared" si="19714"/>
        <v>13.75</v>
      </c>
      <c r="BP2424" s="612">
        <f t="shared" si="19716"/>
        <v>12.75</v>
      </c>
      <c r="BQ2424" s="612">
        <f t="shared" si="19716"/>
        <v>11.75</v>
      </c>
      <c r="BR2424" s="612">
        <f t="shared" si="19716"/>
        <v>10.75</v>
      </c>
      <c r="BS2424" s="613">
        <f t="shared" si="19716"/>
        <v>9.75</v>
      </c>
      <c r="BT2424" s="612">
        <f t="shared" si="19716"/>
        <v>8.75</v>
      </c>
      <c r="BU2424" s="612">
        <f t="shared" si="19716"/>
        <v>7.75</v>
      </c>
      <c r="BV2424" s="612">
        <f t="shared" si="19716"/>
        <v>6.75</v>
      </c>
      <c r="BW2424" s="612">
        <f t="shared" si="19716"/>
        <v>5.75</v>
      </c>
      <c r="BX2424" s="613">
        <f t="shared" si="19716"/>
        <v>4.75</v>
      </c>
      <c r="BY2424" s="612">
        <f t="shared" si="19716"/>
        <v>3.75</v>
      </c>
      <c r="BZ2424" s="612">
        <f t="shared" si="19716"/>
        <v>2.75</v>
      </c>
      <c r="CA2424" s="612">
        <f t="shared" si="19716"/>
        <v>1.75</v>
      </c>
      <c r="CB2424" s="612">
        <f t="shared" si="19716"/>
        <v>0.75</v>
      </c>
      <c r="CC2424" s="613">
        <f t="shared" si="19716"/>
        <v>0</v>
      </c>
      <c r="CD2424" s="612">
        <f t="shared" si="19716"/>
        <v>0</v>
      </c>
      <c r="CE2424" s="612">
        <f t="shared" si="19716"/>
        <v>0</v>
      </c>
      <c r="CF2424" s="612">
        <f t="shared" si="19716"/>
        <v>0</v>
      </c>
      <c r="CG2424" s="612">
        <f t="shared" si="19716"/>
        <v>0</v>
      </c>
      <c r="CH2424" s="613">
        <f t="shared" si="19716"/>
        <v>0</v>
      </c>
    </row>
    <row r="2425" spans="1:86" ht="15.75" outlineLevel="2">
      <c r="A2425" s="418">
        <f>ROW()</f>
        <v>2425</v>
      </c>
      <c r="B2425" s="4" t="s">
        <v>37</v>
      </c>
      <c r="C2425" s="4"/>
      <c r="D2425" s="4"/>
      <c r="E2425" s="4"/>
      <c r="F2425" s="4"/>
      <c r="G2425" s="4"/>
      <c r="H2425" s="4"/>
      <c r="I2425" s="4"/>
      <c r="J2425" s="4"/>
      <c r="K2425" s="4"/>
      <c r="L2425" s="4"/>
      <c r="M2425" s="4"/>
      <c r="N2425" s="4"/>
      <c r="O2425" s="4"/>
      <c r="P2425" s="4"/>
      <c r="Q2425" s="4"/>
      <c r="R2425" s="4"/>
      <c r="S2425" s="4"/>
      <c r="T2425" s="4"/>
      <c r="U2425" s="4"/>
      <c r="V2425" s="4"/>
      <c r="W2425" s="4"/>
      <c r="X2425" s="4"/>
      <c r="Y2425" s="4"/>
      <c r="Z2425" s="289"/>
      <c r="AA2425" s="11"/>
      <c r="AB2425" s="11"/>
      <c r="AC2425" s="11"/>
      <c r="AD2425" s="11"/>
      <c r="AE2425" s="11"/>
      <c r="AF2425" s="11"/>
      <c r="AG2425" s="11"/>
      <c r="AH2425" s="11"/>
      <c r="AI2425" s="11"/>
      <c r="AM2425" s="118"/>
      <c r="AN2425" s="118"/>
      <c r="AP2425" s="119">
        <f>Inputs!$E$37</f>
        <v>10</v>
      </c>
      <c r="AQ2425" s="118">
        <f t="shared" si="19713"/>
        <v>9.75</v>
      </c>
      <c r="AR2425" s="118">
        <f t="shared" si="19713"/>
        <v>9.5</v>
      </c>
      <c r="AS2425" s="118">
        <f t="shared" si="19713"/>
        <v>9.25</v>
      </c>
      <c r="AT2425" s="118">
        <f t="shared" si="19713"/>
        <v>9</v>
      </c>
      <c r="AU2425" s="118">
        <f t="shared" si="19713"/>
        <v>8.75</v>
      </c>
      <c r="AV2425" s="118">
        <f t="shared" si="19713"/>
        <v>8.5</v>
      </c>
      <c r="AW2425" s="118">
        <f t="shared" si="19713"/>
        <v>8.25</v>
      </c>
      <c r="AX2425" s="118">
        <f t="shared" si="19713"/>
        <v>8</v>
      </c>
      <c r="AY2425" s="118">
        <f t="shared" si="19713"/>
        <v>7.75</v>
      </c>
      <c r="AZ2425" s="118">
        <f t="shared" si="19713"/>
        <v>7.5</v>
      </c>
      <c r="BA2425" s="118">
        <f t="shared" si="19713"/>
        <v>7.25</v>
      </c>
      <c r="BB2425" s="118">
        <f t="shared" si="19713"/>
        <v>7</v>
      </c>
      <c r="BC2425" s="118">
        <f t="shared" si="19713"/>
        <v>6.75</v>
      </c>
      <c r="BD2425" s="118">
        <f t="shared" si="19713"/>
        <v>6.5</v>
      </c>
      <c r="BE2425" s="118">
        <f t="shared" si="19713"/>
        <v>6.25</v>
      </c>
      <c r="BF2425" s="118">
        <f t="shared" si="19713"/>
        <v>6</v>
      </c>
      <c r="BG2425" s="118">
        <f t="shared" si="19714"/>
        <v>5.75</v>
      </c>
      <c r="BH2425" s="118">
        <f t="shared" si="19714"/>
        <v>5.5</v>
      </c>
      <c r="BI2425" s="118">
        <f t="shared" si="19714"/>
        <v>5.25</v>
      </c>
      <c r="BJ2425" s="118">
        <f t="shared" si="19714"/>
        <v>5</v>
      </c>
      <c r="BK2425" s="118">
        <f t="shared" si="19714"/>
        <v>4.75</v>
      </c>
      <c r="BL2425" s="118">
        <f t="shared" si="19714"/>
        <v>4.5</v>
      </c>
      <c r="BM2425" s="118">
        <f t="shared" si="19714"/>
        <v>4.25</v>
      </c>
      <c r="BN2425" s="629">
        <f t="shared" si="19714"/>
        <v>4</v>
      </c>
      <c r="BO2425" s="118">
        <f t="shared" si="19714"/>
        <v>3.75</v>
      </c>
      <c r="BP2425" s="612">
        <f t="shared" si="19716"/>
        <v>2.75</v>
      </c>
      <c r="BQ2425" s="612">
        <f t="shared" si="19716"/>
        <v>1.75</v>
      </c>
      <c r="BR2425" s="612">
        <f t="shared" si="19716"/>
        <v>0.75</v>
      </c>
      <c r="BS2425" s="613">
        <f t="shared" si="19716"/>
        <v>0</v>
      </c>
      <c r="BT2425" s="612">
        <f t="shared" si="19716"/>
        <v>0</v>
      </c>
      <c r="BU2425" s="612">
        <f t="shared" si="19716"/>
        <v>0</v>
      </c>
      <c r="BV2425" s="612">
        <f t="shared" si="19716"/>
        <v>0</v>
      </c>
      <c r="BW2425" s="612">
        <f t="shared" si="19716"/>
        <v>0</v>
      </c>
      <c r="BX2425" s="613">
        <f t="shared" si="19716"/>
        <v>0</v>
      </c>
      <c r="BY2425" s="612">
        <f t="shared" si="19716"/>
        <v>0</v>
      </c>
      <c r="BZ2425" s="612">
        <f t="shared" si="19716"/>
        <v>0</v>
      </c>
      <c r="CA2425" s="612">
        <f t="shared" si="19716"/>
        <v>0</v>
      </c>
      <c r="CB2425" s="612">
        <f t="shared" si="19716"/>
        <v>0</v>
      </c>
      <c r="CC2425" s="613">
        <f t="shared" si="19716"/>
        <v>0</v>
      </c>
      <c r="CD2425" s="612">
        <f t="shared" si="19716"/>
        <v>0</v>
      </c>
      <c r="CE2425" s="612">
        <f t="shared" si="19716"/>
        <v>0</v>
      </c>
      <c r="CF2425" s="612">
        <f t="shared" si="19716"/>
        <v>0</v>
      </c>
      <c r="CG2425" s="612">
        <f t="shared" si="19716"/>
        <v>0</v>
      </c>
      <c r="CH2425" s="613">
        <f t="shared" si="19716"/>
        <v>0</v>
      </c>
    </row>
    <row r="2426" spans="1:86" ht="15.75" outlineLevel="2">
      <c r="A2426" s="418">
        <f>ROW()</f>
        <v>2426</v>
      </c>
      <c r="B2426" s="4" t="s">
        <v>38</v>
      </c>
      <c r="C2426" s="4"/>
      <c r="D2426" s="4"/>
      <c r="E2426" s="4"/>
      <c r="F2426" s="4"/>
      <c r="G2426" s="4"/>
      <c r="H2426" s="4"/>
      <c r="I2426" s="4"/>
      <c r="J2426" s="4"/>
      <c r="K2426" s="4"/>
      <c r="L2426" s="4"/>
      <c r="M2426" s="4"/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289"/>
      <c r="AA2426" s="11"/>
      <c r="AB2426" s="11"/>
      <c r="AC2426" s="11"/>
      <c r="AD2426" s="11"/>
      <c r="AE2426" s="11"/>
      <c r="AF2426" s="11"/>
      <c r="AG2426" s="11"/>
      <c r="AH2426" s="11"/>
      <c r="AI2426" s="11"/>
      <c r="AM2426" s="118"/>
      <c r="AN2426" s="118"/>
      <c r="AP2426" s="119">
        <f>Inputs!$E$38</f>
        <v>10</v>
      </c>
      <c r="AQ2426" s="118">
        <f t="shared" si="19713"/>
        <v>9.75</v>
      </c>
      <c r="AR2426" s="118">
        <f t="shared" si="19713"/>
        <v>9.5</v>
      </c>
      <c r="AS2426" s="118">
        <f t="shared" si="19713"/>
        <v>9.25</v>
      </c>
      <c r="AT2426" s="118">
        <f t="shared" si="19713"/>
        <v>9</v>
      </c>
      <c r="AU2426" s="118">
        <f t="shared" si="19713"/>
        <v>8.75</v>
      </c>
      <c r="AV2426" s="118">
        <f t="shared" si="19713"/>
        <v>8.5</v>
      </c>
      <c r="AW2426" s="118">
        <f t="shared" si="19713"/>
        <v>8.25</v>
      </c>
      <c r="AX2426" s="118">
        <f t="shared" si="19713"/>
        <v>8</v>
      </c>
      <c r="AY2426" s="118">
        <f t="shared" si="19713"/>
        <v>7.75</v>
      </c>
      <c r="AZ2426" s="118">
        <f t="shared" si="19713"/>
        <v>7.5</v>
      </c>
      <c r="BA2426" s="118">
        <f t="shared" si="19713"/>
        <v>7.25</v>
      </c>
      <c r="BB2426" s="118">
        <f t="shared" si="19713"/>
        <v>7</v>
      </c>
      <c r="BC2426" s="118">
        <f t="shared" si="19713"/>
        <v>6.75</v>
      </c>
      <c r="BD2426" s="118">
        <f t="shared" si="19713"/>
        <v>6.5</v>
      </c>
      <c r="BE2426" s="118">
        <f t="shared" si="19713"/>
        <v>6.25</v>
      </c>
      <c r="BF2426" s="118">
        <f t="shared" si="19713"/>
        <v>6</v>
      </c>
      <c r="BG2426" s="118">
        <f t="shared" si="19714"/>
        <v>5.75</v>
      </c>
      <c r="BH2426" s="118">
        <f t="shared" si="19714"/>
        <v>5.5</v>
      </c>
      <c r="BI2426" s="118">
        <f t="shared" si="19714"/>
        <v>5.25</v>
      </c>
      <c r="BJ2426" s="118">
        <f t="shared" si="19714"/>
        <v>5</v>
      </c>
      <c r="BK2426" s="118">
        <f t="shared" si="19714"/>
        <v>4.75</v>
      </c>
      <c r="BL2426" s="118">
        <f t="shared" si="19714"/>
        <v>4.5</v>
      </c>
      <c r="BM2426" s="118">
        <f t="shared" si="19714"/>
        <v>4.25</v>
      </c>
      <c r="BN2426" s="629">
        <f t="shared" si="19714"/>
        <v>4</v>
      </c>
      <c r="BO2426" s="118">
        <f t="shared" si="19714"/>
        <v>3.75</v>
      </c>
      <c r="BP2426" s="612">
        <f t="shared" si="19716"/>
        <v>2.75</v>
      </c>
      <c r="BQ2426" s="612">
        <f t="shared" si="19716"/>
        <v>1.75</v>
      </c>
      <c r="BR2426" s="612">
        <f t="shared" si="19716"/>
        <v>0.75</v>
      </c>
      <c r="BS2426" s="613">
        <f t="shared" si="19716"/>
        <v>0</v>
      </c>
      <c r="BT2426" s="612">
        <f t="shared" si="19716"/>
        <v>0</v>
      </c>
      <c r="BU2426" s="612">
        <f t="shared" si="19716"/>
        <v>0</v>
      </c>
      <c r="BV2426" s="612">
        <f t="shared" si="19716"/>
        <v>0</v>
      </c>
      <c r="BW2426" s="612">
        <f t="shared" si="19716"/>
        <v>0</v>
      </c>
      <c r="BX2426" s="613">
        <f t="shared" si="19716"/>
        <v>0</v>
      </c>
      <c r="BY2426" s="612">
        <f t="shared" si="19716"/>
        <v>0</v>
      </c>
      <c r="BZ2426" s="612">
        <f t="shared" si="19716"/>
        <v>0</v>
      </c>
      <c r="CA2426" s="612">
        <f t="shared" si="19716"/>
        <v>0</v>
      </c>
      <c r="CB2426" s="612">
        <f t="shared" si="19716"/>
        <v>0</v>
      </c>
      <c r="CC2426" s="613">
        <f t="shared" si="19716"/>
        <v>0</v>
      </c>
      <c r="CD2426" s="612">
        <f t="shared" si="19716"/>
        <v>0</v>
      </c>
      <c r="CE2426" s="612">
        <f t="shared" si="19716"/>
        <v>0</v>
      </c>
      <c r="CF2426" s="612">
        <f t="shared" si="19716"/>
        <v>0</v>
      </c>
      <c r="CG2426" s="612">
        <f t="shared" si="19716"/>
        <v>0</v>
      </c>
      <c r="CH2426" s="613">
        <f t="shared" si="19716"/>
        <v>0</v>
      </c>
    </row>
    <row r="2427" spans="1:86" ht="15.75" outlineLevel="2">
      <c r="A2427" s="418">
        <f>ROW()</f>
        <v>2427</v>
      </c>
      <c r="B2427" s="4" t="s">
        <v>39</v>
      </c>
      <c r="C2427" s="4"/>
      <c r="D2427" s="4"/>
      <c r="E2427" s="4"/>
      <c r="F2427" s="4"/>
      <c r="G2427" s="4"/>
      <c r="H2427" s="4"/>
      <c r="I2427" s="4"/>
      <c r="J2427" s="4"/>
      <c r="K2427" s="4"/>
      <c r="L2427" s="4"/>
      <c r="M2427" s="4"/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289"/>
      <c r="AA2427" s="11"/>
      <c r="AB2427" s="11"/>
      <c r="AC2427" s="11"/>
      <c r="AD2427" s="11"/>
      <c r="AE2427" s="11"/>
      <c r="AF2427" s="11"/>
      <c r="AG2427" s="11"/>
      <c r="AH2427" s="11"/>
      <c r="AI2427" s="11"/>
      <c r="AM2427" s="118"/>
      <c r="AN2427" s="118"/>
      <c r="AP2427" s="119">
        <f>Inputs!$E$39</f>
        <v>20</v>
      </c>
      <c r="AQ2427" s="118">
        <f t="shared" si="19713"/>
        <v>19.75</v>
      </c>
      <c r="AR2427" s="118">
        <f t="shared" si="19713"/>
        <v>19.5</v>
      </c>
      <c r="AS2427" s="118">
        <f t="shared" si="19713"/>
        <v>19.25</v>
      </c>
      <c r="AT2427" s="118">
        <f t="shared" si="19713"/>
        <v>19</v>
      </c>
      <c r="AU2427" s="118">
        <f t="shared" si="19713"/>
        <v>18.75</v>
      </c>
      <c r="AV2427" s="118">
        <f t="shared" si="19713"/>
        <v>18.5</v>
      </c>
      <c r="AW2427" s="118">
        <f t="shared" si="19713"/>
        <v>18.25</v>
      </c>
      <c r="AX2427" s="118">
        <f t="shared" si="19713"/>
        <v>18</v>
      </c>
      <c r="AY2427" s="118">
        <f t="shared" si="19713"/>
        <v>17.75</v>
      </c>
      <c r="AZ2427" s="118">
        <f t="shared" si="19713"/>
        <v>17.5</v>
      </c>
      <c r="BA2427" s="118">
        <f t="shared" si="19713"/>
        <v>17.25</v>
      </c>
      <c r="BB2427" s="118">
        <f t="shared" si="19713"/>
        <v>17</v>
      </c>
      <c r="BC2427" s="118">
        <f t="shared" si="19713"/>
        <v>16.75</v>
      </c>
      <c r="BD2427" s="118">
        <f t="shared" si="19713"/>
        <v>16.5</v>
      </c>
      <c r="BE2427" s="118">
        <f t="shared" si="19713"/>
        <v>16.25</v>
      </c>
      <c r="BF2427" s="118">
        <f t="shared" si="19713"/>
        <v>16</v>
      </c>
      <c r="BG2427" s="118">
        <f t="shared" si="19714"/>
        <v>15.75</v>
      </c>
      <c r="BH2427" s="118">
        <f t="shared" si="19714"/>
        <v>15.5</v>
      </c>
      <c r="BI2427" s="118">
        <f t="shared" si="19714"/>
        <v>15.25</v>
      </c>
      <c r="BJ2427" s="118">
        <f t="shared" si="19714"/>
        <v>15</v>
      </c>
      <c r="BK2427" s="118">
        <f t="shared" si="19714"/>
        <v>14.75</v>
      </c>
      <c r="BL2427" s="118">
        <f t="shared" si="19714"/>
        <v>14.5</v>
      </c>
      <c r="BM2427" s="118">
        <f t="shared" si="19714"/>
        <v>14.25</v>
      </c>
      <c r="BN2427" s="629">
        <f t="shared" si="19714"/>
        <v>14</v>
      </c>
      <c r="BO2427" s="118">
        <f t="shared" si="19714"/>
        <v>13.75</v>
      </c>
      <c r="BP2427" s="612">
        <f t="shared" si="19716"/>
        <v>12.75</v>
      </c>
      <c r="BQ2427" s="612">
        <f t="shared" si="19716"/>
        <v>11.75</v>
      </c>
      <c r="BR2427" s="612">
        <f t="shared" si="19716"/>
        <v>10.75</v>
      </c>
      <c r="BS2427" s="613">
        <f t="shared" si="19716"/>
        <v>9.75</v>
      </c>
      <c r="BT2427" s="612">
        <f t="shared" si="19716"/>
        <v>8.75</v>
      </c>
      <c r="BU2427" s="612">
        <f t="shared" si="19716"/>
        <v>7.75</v>
      </c>
      <c r="BV2427" s="612">
        <f t="shared" si="19716"/>
        <v>6.75</v>
      </c>
      <c r="BW2427" s="612">
        <f t="shared" si="19716"/>
        <v>5.75</v>
      </c>
      <c r="BX2427" s="613">
        <f t="shared" si="19716"/>
        <v>4.75</v>
      </c>
      <c r="BY2427" s="612">
        <f t="shared" si="19716"/>
        <v>3.75</v>
      </c>
      <c r="BZ2427" s="612">
        <f t="shared" si="19716"/>
        <v>2.75</v>
      </c>
      <c r="CA2427" s="612">
        <f t="shared" si="19716"/>
        <v>1.75</v>
      </c>
      <c r="CB2427" s="612">
        <f t="shared" si="19716"/>
        <v>0.75</v>
      </c>
      <c r="CC2427" s="613">
        <f t="shared" si="19716"/>
        <v>0</v>
      </c>
      <c r="CD2427" s="612">
        <f t="shared" si="19716"/>
        <v>0</v>
      </c>
      <c r="CE2427" s="612">
        <f t="shared" si="19716"/>
        <v>0</v>
      </c>
      <c r="CF2427" s="612">
        <f t="shared" si="19716"/>
        <v>0</v>
      </c>
      <c r="CG2427" s="612">
        <f t="shared" si="19716"/>
        <v>0</v>
      </c>
      <c r="CH2427" s="613">
        <f t="shared" si="19716"/>
        <v>0</v>
      </c>
    </row>
    <row r="2428" spans="1:86" ht="15.75" outlineLevel="2">
      <c r="A2428" s="418">
        <f>ROW()</f>
        <v>2428</v>
      </c>
      <c r="B2428" s="4" t="s">
        <v>40</v>
      </c>
      <c r="C2428" s="4"/>
      <c r="D2428" s="4"/>
      <c r="E2428" s="4"/>
      <c r="F2428" s="4"/>
      <c r="G2428" s="4"/>
      <c r="H2428" s="4"/>
      <c r="I2428" s="4"/>
      <c r="J2428" s="4"/>
      <c r="K2428" s="4"/>
      <c r="L2428" s="4"/>
      <c r="M2428" s="4"/>
      <c r="N2428" s="4"/>
      <c r="O2428" s="4"/>
      <c r="P2428" s="4"/>
      <c r="Q2428" s="4"/>
      <c r="R2428" s="4"/>
      <c r="S2428" s="4"/>
      <c r="T2428" s="4"/>
      <c r="U2428" s="4"/>
      <c r="V2428" s="4"/>
      <c r="W2428" s="4"/>
      <c r="X2428" s="4"/>
      <c r="Y2428" s="4"/>
      <c r="Z2428" s="289"/>
      <c r="AA2428" s="11"/>
      <c r="AB2428" s="11"/>
      <c r="AC2428" s="11"/>
      <c r="AD2428" s="11"/>
      <c r="AE2428" s="11"/>
      <c r="AF2428" s="11"/>
      <c r="AG2428" s="11"/>
      <c r="AH2428" s="11"/>
      <c r="AI2428" s="11"/>
      <c r="AM2428" s="118"/>
      <c r="AN2428" s="118"/>
      <c r="AP2428" s="119">
        <f>Inputs!$E$40</f>
        <v>10</v>
      </c>
      <c r="AQ2428" s="118">
        <f t="shared" si="19713"/>
        <v>9.75</v>
      </c>
      <c r="AR2428" s="118">
        <f t="shared" si="19713"/>
        <v>9.5</v>
      </c>
      <c r="AS2428" s="118">
        <f t="shared" si="19713"/>
        <v>9.25</v>
      </c>
      <c r="AT2428" s="118">
        <f t="shared" si="19713"/>
        <v>9</v>
      </c>
      <c r="AU2428" s="118">
        <f t="shared" si="19713"/>
        <v>8.75</v>
      </c>
      <c r="AV2428" s="118">
        <f t="shared" si="19713"/>
        <v>8.5</v>
      </c>
      <c r="AW2428" s="118">
        <f t="shared" si="19713"/>
        <v>8.25</v>
      </c>
      <c r="AX2428" s="118">
        <f t="shared" si="19713"/>
        <v>8</v>
      </c>
      <c r="AY2428" s="118">
        <f t="shared" si="19713"/>
        <v>7.75</v>
      </c>
      <c r="AZ2428" s="118">
        <f t="shared" si="19713"/>
        <v>7.5</v>
      </c>
      <c r="BA2428" s="118">
        <f t="shared" si="19713"/>
        <v>7.25</v>
      </c>
      <c r="BB2428" s="118">
        <f t="shared" si="19713"/>
        <v>7</v>
      </c>
      <c r="BC2428" s="118">
        <f t="shared" si="19713"/>
        <v>6.75</v>
      </c>
      <c r="BD2428" s="118">
        <f t="shared" si="19713"/>
        <v>6.5</v>
      </c>
      <c r="BE2428" s="118">
        <f t="shared" si="19713"/>
        <v>6.25</v>
      </c>
      <c r="BF2428" s="118">
        <f t="shared" si="19713"/>
        <v>6</v>
      </c>
      <c r="BG2428" s="118">
        <f t="shared" si="19714"/>
        <v>5.75</v>
      </c>
      <c r="BH2428" s="118">
        <f t="shared" si="19714"/>
        <v>5.5</v>
      </c>
      <c r="BI2428" s="118">
        <f t="shared" si="19714"/>
        <v>5.25</v>
      </c>
      <c r="BJ2428" s="118">
        <f t="shared" si="19714"/>
        <v>5</v>
      </c>
      <c r="BK2428" s="118">
        <f t="shared" si="19714"/>
        <v>4.75</v>
      </c>
      <c r="BL2428" s="118">
        <f t="shared" si="19714"/>
        <v>4.5</v>
      </c>
      <c r="BM2428" s="118">
        <f t="shared" si="19714"/>
        <v>4.25</v>
      </c>
      <c r="BN2428" s="629">
        <f t="shared" si="19714"/>
        <v>4</v>
      </c>
      <c r="BO2428" s="118">
        <f t="shared" si="19714"/>
        <v>3.75</v>
      </c>
      <c r="BP2428" s="612">
        <f t="shared" si="19716"/>
        <v>2.75</v>
      </c>
      <c r="BQ2428" s="612">
        <f t="shared" si="19716"/>
        <v>1.75</v>
      </c>
      <c r="BR2428" s="612">
        <f t="shared" si="19716"/>
        <v>0.75</v>
      </c>
      <c r="BS2428" s="613">
        <f t="shared" si="19716"/>
        <v>0</v>
      </c>
      <c r="BT2428" s="612">
        <f t="shared" si="19716"/>
        <v>0</v>
      </c>
      <c r="BU2428" s="612">
        <f t="shared" si="19716"/>
        <v>0</v>
      </c>
      <c r="BV2428" s="612">
        <f t="shared" si="19716"/>
        <v>0</v>
      </c>
      <c r="BW2428" s="612">
        <f t="shared" si="19716"/>
        <v>0</v>
      </c>
      <c r="BX2428" s="613">
        <f t="shared" si="19716"/>
        <v>0</v>
      </c>
      <c r="BY2428" s="612">
        <f t="shared" si="19716"/>
        <v>0</v>
      </c>
      <c r="BZ2428" s="612">
        <f t="shared" si="19716"/>
        <v>0</v>
      </c>
      <c r="CA2428" s="612">
        <f t="shared" si="19716"/>
        <v>0</v>
      </c>
      <c r="CB2428" s="612">
        <f t="shared" si="19716"/>
        <v>0</v>
      </c>
      <c r="CC2428" s="613">
        <f t="shared" si="19716"/>
        <v>0</v>
      </c>
      <c r="CD2428" s="612">
        <f t="shared" si="19716"/>
        <v>0</v>
      </c>
      <c r="CE2428" s="612">
        <f t="shared" si="19716"/>
        <v>0</v>
      </c>
      <c r="CF2428" s="612">
        <f t="shared" si="19716"/>
        <v>0</v>
      </c>
      <c r="CG2428" s="612">
        <f t="shared" si="19716"/>
        <v>0</v>
      </c>
      <c r="CH2428" s="613">
        <f t="shared" si="19716"/>
        <v>0</v>
      </c>
    </row>
    <row r="2429" spans="1:86" ht="15.75" outlineLevel="2">
      <c r="A2429" s="418">
        <f>ROW()</f>
        <v>2429</v>
      </c>
      <c r="B2429" s="4" t="s">
        <v>306</v>
      </c>
      <c r="C2429" s="4"/>
      <c r="D2429" s="4"/>
      <c r="E2429" s="4"/>
      <c r="F2429" s="4"/>
      <c r="G2429" s="4"/>
      <c r="H2429" s="4"/>
      <c r="I2429" s="4"/>
      <c r="J2429" s="4"/>
      <c r="K2429" s="4"/>
      <c r="L2429" s="4"/>
      <c r="M2429" s="4"/>
      <c r="N2429" s="4"/>
      <c r="O2429" s="4"/>
      <c r="P2429" s="4"/>
      <c r="Q2429" s="4"/>
      <c r="R2429" s="4"/>
      <c r="S2429" s="4"/>
      <c r="T2429" s="4"/>
      <c r="U2429" s="4"/>
      <c r="V2429" s="4"/>
      <c r="W2429" s="4"/>
      <c r="X2429" s="4"/>
      <c r="Y2429" s="4"/>
      <c r="Z2429" s="289"/>
      <c r="AA2429" s="11"/>
      <c r="AB2429" s="11"/>
      <c r="AC2429" s="11"/>
      <c r="AD2429" s="11"/>
      <c r="AE2429" s="11"/>
      <c r="AF2429" s="11"/>
      <c r="AG2429" s="11"/>
      <c r="AH2429" s="11"/>
      <c r="AI2429" s="11"/>
      <c r="AM2429" s="118"/>
      <c r="AN2429" s="118"/>
      <c r="AP2429" s="119">
        <f>Inputs!$E$41</f>
        <v>5</v>
      </c>
      <c r="AQ2429" s="118">
        <f t="shared" ref="AQ2429" si="19717">MAX(AP2429-0.25,0)</f>
        <v>4.75</v>
      </c>
      <c r="AR2429" s="118">
        <f t="shared" ref="AR2429" si="19718">MAX(AQ2429-0.25,0)</f>
        <v>4.5</v>
      </c>
      <c r="AS2429" s="118">
        <f t="shared" ref="AS2429" si="19719">MAX(AR2429-0.25,0)</f>
        <v>4.25</v>
      </c>
      <c r="AT2429" s="118">
        <f t="shared" ref="AT2429" si="19720">MAX(AS2429-0.25,0)</f>
        <v>4</v>
      </c>
      <c r="AU2429" s="118">
        <f t="shared" ref="AU2429" si="19721">MAX(AT2429-0.25,0)</f>
        <v>3.75</v>
      </c>
      <c r="AV2429" s="118">
        <f t="shared" ref="AV2429" si="19722">MAX(AU2429-0.25,0)</f>
        <v>3.5</v>
      </c>
      <c r="AW2429" s="118">
        <f t="shared" ref="AW2429" si="19723">MAX(AV2429-0.25,0)</f>
        <v>3.25</v>
      </c>
      <c r="AX2429" s="118">
        <f t="shared" ref="AX2429" si="19724">MAX(AW2429-0.25,0)</f>
        <v>3</v>
      </c>
      <c r="AY2429" s="118">
        <f t="shared" ref="AY2429" si="19725">MAX(AX2429-0.25,0)</f>
        <v>2.75</v>
      </c>
      <c r="AZ2429" s="118">
        <f t="shared" ref="AZ2429" si="19726">MAX(AY2429-0.25,0)</f>
        <v>2.5</v>
      </c>
      <c r="BA2429" s="118">
        <f t="shared" ref="BA2429" si="19727">MAX(AZ2429-0.25,0)</f>
        <v>2.25</v>
      </c>
      <c r="BB2429" s="118">
        <f t="shared" ref="BB2429" si="19728">MAX(BA2429-0.25,0)</f>
        <v>2</v>
      </c>
      <c r="BC2429" s="118">
        <f t="shared" ref="BC2429" si="19729">MAX(BB2429-0.25,0)</f>
        <v>1.75</v>
      </c>
      <c r="BD2429" s="118">
        <f t="shared" ref="BD2429" si="19730">MAX(BC2429-0.25,0)</f>
        <v>1.5</v>
      </c>
      <c r="BE2429" s="118">
        <f t="shared" ref="BE2429" si="19731">MAX(BD2429-0.25,0)</f>
        <v>1.25</v>
      </c>
      <c r="BF2429" s="118">
        <f t="shared" ref="BF2429" si="19732">MAX(BE2429-0.25,0)</f>
        <v>1</v>
      </c>
      <c r="BG2429" s="118">
        <f t="shared" ref="BG2429" si="19733">MAX(BF2429-0.25,0)</f>
        <v>0.75</v>
      </c>
      <c r="BH2429" s="118">
        <f t="shared" ref="BH2429" si="19734">MAX(BG2429-0.25,0)</f>
        <v>0.5</v>
      </c>
      <c r="BI2429" s="118">
        <f t="shared" ref="BI2429" si="19735">MAX(BH2429-0.25,0)</f>
        <v>0.25</v>
      </c>
      <c r="BJ2429" s="118">
        <f t="shared" ref="BJ2429" si="19736">MAX(BI2429-0.25,0)</f>
        <v>0</v>
      </c>
      <c r="BK2429" s="118">
        <f t="shared" ref="BK2429" si="19737">MAX(BJ2429-0.25,0)</f>
        <v>0</v>
      </c>
      <c r="BL2429" s="118">
        <f t="shared" ref="BL2429" si="19738">MAX(BK2429-0.25,0)</f>
        <v>0</v>
      </c>
      <c r="BM2429" s="118">
        <f t="shared" ref="BM2429" si="19739">MAX(BL2429-0.25,0)</f>
        <v>0</v>
      </c>
      <c r="BN2429" s="629">
        <f t="shared" ref="BN2429" si="19740">MAX(BM2429-0.25,0)</f>
        <v>0</v>
      </c>
      <c r="BO2429" s="118">
        <f t="shared" ref="BO2429" si="19741">MAX(BN2429-0.25,0)</f>
        <v>0</v>
      </c>
      <c r="BP2429" s="612">
        <f t="shared" ref="BP2429" si="19742">MAX(BO2429-1,0)</f>
        <v>0</v>
      </c>
      <c r="BQ2429" s="612">
        <f t="shared" ref="BQ2429" si="19743">MAX(BP2429-1,0)</f>
        <v>0</v>
      </c>
      <c r="BR2429" s="612">
        <f t="shared" ref="BR2429" si="19744">MAX(BQ2429-1,0)</f>
        <v>0</v>
      </c>
      <c r="BS2429" s="613">
        <f t="shared" ref="BS2429" si="19745">MAX(BR2429-1,0)</f>
        <v>0</v>
      </c>
      <c r="BT2429" s="612">
        <f t="shared" ref="BT2429" si="19746">MAX(BS2429-1,0)</f>
        <v>0</v>
      </c>
      <c r="BU2429" s="612">
        <f t="shared" ref="BU2429" si="19747">MAX(BT2429-1,0)</f>
        <v>0</v>
      </c>
      <c r="BV2429" s="612">
        <f t="shared" ref="BV2429" si="19748">MAX(BU2429-1,0)</f>
        <v>0</v>
      </c>
      <c r="BW2429" s="612">
        <f t="shared" ref="BW2429" si="19749">MAX(BV2429-1,0)</f>
        <v>0</v>
      </c>
      <c r="BX2429" s="613">
        <f t="shared" ref="BX2429" si="19750">MAX(BW2429-1,0)</f>
        <v>0</v>
      </c>
      <c r="BY2429" s="612">
        <f t="shared" ref="BY2429" si="19751">MAX(BX2429-1,0)</f>
        <v>0</v>
      </c>
      <c r="BZ2429" s="612">
        <f t="shared" ref="BZ2429" si="19752">MAX(BY2429-1,0)</f>
        <v>0</v>
      </c>
      <c r="CA2429" s="612">
        <f t="shared" ref="CA2429" si="19753">MAX(BZ2429-1,0)</f>
        <v>0</v>
      </c>
      <c r="CB2429" s="612">
        <f t="shared" ref="CB2429" si="19754">MAX(CA2429-1,0)</f>
        <v>0</v>
      </c>
      <c r="CC2429" s="613">
        <f t="shared" ref="CC2429:CH2429" si="19755">MAX(CB2429-1,0)</f>
        <v>0</v>
      </c>
      <c r="CD2429" s="612">
        <f t="shared" si="19755"/>
        <v>0</v>
      </c>
      <c r="CE2429" s="612">
        <f t="shared" si="19755"/>
        <v>0</v>
      </c>
      <c r="CF2429" s="612">
        <f t="shared" si="19755"/>
        <v>0</v>
      </c>
      <c r="CG2429" s="612">
        <f t="shared" si="19755"/>
        <v>0</v>
      </c>
      <c r="CH2429" s="613">
        <f t="shared" si="19755"/>
        <v>0</v>
      </c>
    </row>
    <row r="2430" spans="1:86" ht="15.75" outlineLevel="2">
      <c r="A2430" s="418">
        <f>ROW()</f>
        <v>2430</v>
      </c>
      <c r="B2430" s="4" t="s">
        <v>256</v>
      </c>
      <c r="C2430" s="4"/>
      <c r="D2430" s="4"/>
      <c r="E2430" s="4"/>
      <c r="F2430" s="4"/>
      <c r="G2430" s="4"/>
      <c r="H2430" s="4"/>
      <c r="I2430" s="4"/>
      <c r="J2430" s="4"/>
      <c r="K2430" s="4"/>
      <c r="L2430" s="4"/>
      <c r="M2430" s="4"/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289"/>
      <c r="AA2430" s="11"/>
      <c r="AB2430" s="11"/>
      <c r="AC2430" s="11"/>
      <c r="AD2430" s="11"/>
      <c r="AE2430" s="11"/>
      <c r="AF2430" s="11"/>
      <c r="AG2430" s="11"/>
      <c r="AH2430" s="11"/>
      <c r="AI2430" s="11"/>
      <c r="AM2430" s="118"/>
      <c r="AN2430" s="118"/>
      <c r="AP2430" s="119">
        <f>Inputs!$E$42</f>
        <v>0</v>
      </c>
      <c r="AQ2430" s="118">
        <f t="shared" ref="AQ2430:AQ2433" si="19756">MAX(AP2430-0.25,0)</f>
        <v>0</v>
      </c>
      <c r="AR2430" s="118">
        <f t="shared" ref="AR2430:AR2433" si="19757">MAX(AQ2430-0.25,0)</f>
        <v>0</v>
      </c>
      <c r="AS2430" s="118">
        <f t="shared" ref="AS2430:AS2433" si="19758">MAX(AR2430-0.25,0)</f>
        <v>0</v>
      </c>
      <c r="AT2430" s="118">
        <f t="shared" ref="AT2430:AT2433" si="19759">MAX(AS2430-0.25,0)</f>
        <v>0</v>
      </c>
      <c r="AU2430" s="118">
        <f t="shared" ref="AU2430:AU2433" si="19760">MAX(AT2430-0.25,0)</f>
        <v>0</v>
      </c>
      <c r="AV2430" s="118">
        <f t="shared" ref="AV2430:AV2433" si="19761">MAX(AU2430-0.25,0)</f>
        <v>0</v>
      </c>
      <c r="AW2430" s="118">
        <f t="shared" ref="AW2430:AW2433" si="19762">MAX(AV2430-0.25,0)</f>
        <v>0</v>
      </c>
      <c r="AX2430" s="118">
        <f t="shared" ref="AX2430:AX2433" si="19763">MAX(AW2430-0.25,0)</f>
        <v>0</v>
      </c>
      <c r="AY2430" s="118">
        <f t="shared" ref="AY2430:AY2433" si="19764">MAX(AX2430-0.25,0)</f>
        <v>0</v>
      </c>
      <c r="AZ2430" s="118">
        <f t="shared" ref="AZ2430:AZ2433" si="19765">MAX(AY2430-0.25,0)</f>
        <v>0</v>
      </c>
      <c r="BA2430" s="118">
        <f t="shared" ref="BA2430:BA2433" si="19766">MAX(AZ2430-0.25,0)</f>
        <v>0</v>
      </c>
      <c r="BB2430" s="118">
        <f t="shared" ref="BB2430:BB2433" si="19767">MAX(BA2430-0.25,0)</f>
        <v>0</v>
      </c>
      <c r="BC2430" s="118">
        <f t="shared" ref="BC2430:BC2433" si="19768">MAX(BB2430-0.25,0)</f>
        <v>0</v>
      </c>
      <c r="BD2430" s="118">
        <f t="shared" ref="BD2430:BD2433" si="19769">MAX(BC2430-0.25,0)</f>
        <v>0</v>
      </c>
      <c r="BE2430" s="118">
        <f t="shared" ref="BE2430:BE2433" si="19770">MAX(BD2430-0.25,0)</f>
        <v>0</v>
      </c>
      <c r="BF2430" s="118">
        <f t="shared" ref="BF2430:BF2433" si="19771">MAX(BE2430-0.25,0)</f>
        <v>0</v>
      </c>
      <c r="BG2430" s="118">
        <f t="shared" ref="BG2430:BG2433" si="19772">MAX(BF2430-0.25,0)</f>
        <v>0</v>
      </c>
      <c r="BH2430" s="118">
        <f t="shared" ref="BH2430:BH2433" si="19773">MAX(BG2430-0.25,0)</f>
        <v>0</v>
      </c>
      <c r="BI2430" s="118">
        <f t="shared" ref="BI2430:BI2433" si="19774">MAX(BH2430-0.25,0)</f>
        <v>0</v>
      </c>
      <c r="BJ2430" s="118">
        <f t="shared" ref="BJ2430:BJ2433" si="19775">MAX(BI2430-0.25,0)</f>
        <v>0</v>
      </c>
      <c r="BK2430" s="118">
        <f t="shared" ref="BK2430:BK2433" si="19776">MAX(BJ2430-0.25,0)</f>
        <v>0</v>
      </c>
      <c r="BL2430" s="118">
        <f t="shared" ref="BL2430:BL2433" si="19777">MAX(BK2430-0.25,0)</f>
        <v>0</v>
      </c>
      <c r="BM2430" s="118">
        <f t="shared" ref="BM2430:BM2433" si="19778">MAX(BL2430-0.25,0)</f>
        <v>0</v>
      </c>
      <c r="BN2430" s="629">
        <f t="shared" ref="BN2430:BN2433" si="19779">MAX(BM2430-0.25,0)</f>
        <v>0</v>
      </c>
      <c r="BO2430" s="118">
        <f t="shared" ref="BO2430:BO2433" si="19780">MAX(BN2430-0.25,0)</f>
        <v>0</v>
      </c>
      <c r="BP2430" s="612">
        <f t="shared" ref="BP2430:BP2433" si="19781">MAX(BO2430-1,0)</f>
        <v>0</v>
      </c>
      <c r="BQ2430" s="612">
        <f t="shared" ref="BQ2430:BQ2433" si="19782">MAX(BP2430-1,0)</f>
        <v>0</v>
      </c>
      <c r="BR2430" s="612">
        <f t="shared" ref="BR2430:BR2433" si="19783">MAX(BQ2430-1,0)</f>
        <v>0</v>
      </c>
      <c r="BS2430" s="613">
        <f t="shared" ref="BS2430:BS2433" si="19784">MAX(BR2430-1,0)</f>
        <v>0</v>
      </c>
      <c r="BT2430" s="612">
        <f t="shared" ref="BT2430:BT2433" si="19785">MAX(BS2430-1,0)</f>
        <v>0</v>
      </c>
      <c r="BU2430" s="612">
        <f t="shared" ref="BU2430:BU2433" si="19786">MAX(BT2430-1,0)</f>
        <v>0</v>
      </c>
      <c r="BV2430" s="612">
        <f t="shared" ref="BV2430:BV2433" si="19787">MAX(BU2430-1,0)</f>
        <v>0</v>
      </c>
      <c r="BW2430" s="612">
        <f t="shared" ref="BW2430:BW2433" si="19788">MAX(BV2430-1,0)</f>
        <v>0</v>
      </c>
      <c r="BX2430" s="613">
        <f t="shared" ref="BX2430:BX2433" si="19789">MAX(BW2430-1,0)</f>
        <v>0</v>
      </c>
      <c r="BY2430" s="612">
        <f t="shared" ref="BY2430:BY2433" si="19790">MAX(BX2430-1,0)</f>
        <v>0</v>
      </c>
      <c r="BZ2430" s="612">
        <f t="shared" ref="BZ2430:BZ2433" si="19791">MAX(BY2430-1,0)</f>
        <v>0</v>
      </c>
      <c r="CA2430" s="612">
        <f t="shared" ref="CA2430:CA2433" si="19792">MAX(BZ2430-1,0)</f>
        <v>0</v>
      </c>
      <c r="CB2430" s="612">
        <f t="shared" ref="CB2430:CB2433" si="19793">MAX(CA2430-1,0)</f>
        <v>0</v>
      </c>
      <c r="CC2430" s="613">
        <f t="shared" ref="CC2430:CC2433" si="19794">MAX(CB2430-1,0)</f>
        <v>0</v>
      </c>
      <c r="CD2430" s="612">
        <f t="shared" ref="CD2430:CD2433" si="19795">MAX(CC2430-1,0)</f>
        <v>0</v>
      </c>
      <c r="CE2430" s="612">
        <f t="shared" ref="CE2430:CE2433" si="19796">MAX(CD2430-1,0)</f>
        <v>0</v>
      </c>
      <c r="CF2430" s="612">
        <f t="shared" ref="CF2430:CF2433" si="19797">MAX(CE2430-1,0)</f>
        <v>0</v>
      </c>
      <c r="CG2430" s="612">
        <f t="shared" ref="CG2430:CG2433" si="19798">MAX(CF2430-1,0)</f>
        <v>0</v>
      </c>
      <c r="CH2430" s="613">
        <f t="shared" ref="CH2430:CH2433" si="19799">MAX(CG2430-1,0)</f>
        <v>0</v>
      </c>
    </row>
    <row r="2431" spans="1:86" ht="15.75" outlineLevel="2">
      <c r="A2431" s="418">
        <f>ROW()</f>
        <v>2431</v>
      </c>
      <c r="B2431" s="4" t="s">
        <v>460</v>
      </c>
      <c r="C2431" s="4"/>
      <c r="D2431" s="4"/>
      <c r="E2431" s="4"/>
      <c r="F2431" s="4"/>
      <c r="G2431" s="4"/>
      <c r="H2431" s="4"/>
      <c r="I2431" s="4"/>
      <c r="J2431" s="4"/>
      <c r="K2431" s="4"/>
      <c r="L2431" s="4"/>
      <c r="M2431" s="4"/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289"/>
      <c r="AA2431" s="11"/>
      <c r="AB2431" s="11"/>
      <c r="AC2431" s="11"/>
      <c r="AD2431" s="11"/>
      <c r="AE2431" s="11"/>
      <c r="AF2431" s="11"/>
      <c r="AG2431" s="11"/>
      <c r="AH2431" s="11"/>
      <c r="AI2431" s="11"/>
      <c r="AM2431" s="118"/>
      <c r="AN2431" s="118"/>
      <c r="AP2431" s="119">
        <f>Inputs!$E$43</f>
        <v>0</v>
      </c>
      <c r="AQ2431" s="118">
        <f t="shared" si="19756"/>
        <v>0</v>
      </c>
      <c r="AR2431" s="118">
        <f t="shared" si="19757"/>
        <v>0</v>
      </c>
      <c r="AS2431" s="118">
        <f t="shared" si="19758"/>
        <v>0</v>
      </c>
      <c r="AT2431" s="118">
        <f t="shared" si="19759"/>
        <v>0</v>
      </c>
      <c r="AU2431" s="118">
        <f t="shared" si="19760"/>
        <v>0</v>
      </c>
      <c r="AV2431" s="118">
        <f t="shared" si="19761"/>
        <v>0</v>
      </c>
      <c r="AW2431" s="118">
        <f t="shared" si="19762"/>
        <v>0</v>
      </c>
      <c r="AX2431" s="118">
        <f t="shared" si="19763"/>
        <v>0</v>
      </c>
      <c r="AY2431" s="118">
        <f t="shared" si="19764"/>
        <v>0</v>
      </c>
      <c r="AZ2431" s="118">
        <f t="shared" si="19765"/>
        <v>0</v>
      </c>
      <c r="BA2431" s="118">
        <f t="shared" si="19766"/>
        <v>0</v>
      </c>
      <c r="BB2431" s="118">
        <f t="shared" si="19767"/>
        <v>0</v>
      </c>
      <c r="BC2431" s="118">
        <f t="shared" si="19768"/>
        <v>0</v>
      </c>
      <c r="BD2431" s="118">
        <f t="shared" si="19769"/>
        <v>0</v>
      </c>
      <c r="BE2431" s="118">
        <f t="shared" si="19770"/>
        <v>0</v>
      </c>
      <c r="BF2431" s="118">
        <f t="shared" si="19771"/>
        <v>0</v>
      </c>
      <c r="BG2431" s="118">
        <f t="shared" si="19772"/>
        <v>0</v>
      </c>
      <c r="BH2431" s="118">
        <f t="shared" si="19773"/>
        <v>0</v>
      </c>
      <c r="BI2431" s="118">
        <f t="shared" si="19774"/>
        <v>0</v>
      </c>
      <c r="BJ2431" s="118">
        <f t="shared" si="19775"/>
        <v>0</v>
      </c>
      <c r="BK2431" s="118">
        <f t="shared" si="19776"/>
        <v>0</v>
      </c>
      <c r="BL2431" s="118">
        <f t="shared" si="19777"/>
        <v>0</v>
      </c>
      <c r="BM2431" s="118">
        <f t="shared" si="19778"/>
        <v>0</v>
      </c>
      <c r="BN2431" s="629">
        <f t="shared" si="19779"/>
        <v>0</v>
      </c>
      <c r="BO2431" s="118">
        <f t="shared" si="19780"/>
        <v>0</v>
      </c>
      <c r="BP2431" s="612">
        <f t="shared" si="19781"/>
        <v>0</v>
      </c>
      <c r="BQ2431" s="612">
        <f t="shared" si="19782"/>
        <v>0</v>
      </c>
      <c r="BR2431" s="612">
        <f t="shared" si="19783"/>
        <v>0</v>
      </c>
      <c r="BS2431" s="613">
        <f t="shared" si="19784"/>
        <v>0</v>
      </c>
      <c r="BT2431" s="612">
        <f t="shared" si="19785"/>
        <v>0</v>
      </c>
      <c r="BU2431" s="612">
        <f t="shared" si="19786"/>
        <v>0</v>
      </c>
      <c r="BV2431" s="612">
        <f t="shared" si="19787"/>
        <v>0</v>
      </c>
      <c r="BW2431" s="612">
        <f t="shared" si="19788"/>
        <v>0</v>
      </c>
      <c r="BX2431" s="613">
        <f t="shared" si="19789"/>
        <v>0</v>
      </c>
      <c r="BY2431" s="612">
        <f t="shared" si="19790"/>
        <v>0</v>
      </c>
      <c r="BZ2431" s="612">
        <f t="shared" si="19791"/>
        <v>0</v>
      </c>
      <c r="CA2431" s="612">
        <f t="shared" si="19792"/>
        <v>0</v>
      </c>
      <c r="CB2431" s="612">
        <f t="shared" si="19793"/>
        <v>0</v>
      </c>
      <c r="CC2431" s="613">
        <f t="shared" si="19794"/>
        <v>0</v>
      </c>
      <c r="CD2431" s="612">
        <f t="shared" si="19795"/>
        <v>0</v>
      </c>
      <c r="CE2431" s="612">
        <f t="shared" si="19796"/>
        <v>0</v>
      </c>
      <c r="CF2431" s="612">
        <f t="shared" si="19797"/>
        <v>0</v>
      </c>
      <c r="CG2431" s="612">
        <f t="shared" si="19798"/>
        <v>0</v>
      </c>
      <c r="CH2431" s="613">
        <f t="shared" si="19799"/>
        <v>0</v>
      </c>
    </row>
    <row r="2432" spans="1:86" ht="15.75" outlineLevel="2">
      <c r="A2432" s="418">
        <f>ROW()</f>
        <v>2432</v>
      </c>
      <c r="B2432" s="4" t="s">
        <v>461</v>
      </c>
      <c r="C2432" s="4"/>
      <c r="D2432" s="4"/>
      <c r="E2432" s="4"/>
      <c r="F2432" s="4"/>
      <c r="G2432" s="4"/>
      <c r="H2432" s="4"/>
      <c r="I2432" s="4"/>
      <c r="J2432" s="4"/>
      <c r="K2432" s="4"/>
      <c r="L2432" s="4"/>
      <c r="M2432" s="4"/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289"/>
      <c r="AA2432" s="11"/>
      <c r="AB2432" s="11"/>
      <c r="AC2432" s="11"/>
      <c r="AD2432" s="11"/>
      <c r="AE2432" s="11"/>
      <c r="AF2432" s="11"/>
      <c r="AG2432" s="11"/>
      <c r="AH2432" s="11"/>
      <c r="AI2432" s="11"/>
      <c r="AM2432" s="118"/>
      <c r="AN2432" s="118"/>
      <c r="AP2432" s="119">
        <f>Inputs!$E$44</f>
        <v>0</v>
      </c>
      <c r="AQ2432" s="118">
        <f t="shared" si="19756"/>
        <v>0</v>
      </c>
      <c r="AR2432" s="118">
        <f t="shared" si="19757"/>
        <v>0</v>
      </c>
      <c r="AS2432" s="118">
        <f t="shared" si="19758"/>
        <v>0</v>
      </c>
      <c r="AT2432" s="118">
        <f t="shared" si="19759"/>
        <v>0</v>
      </c>
      <c r="AU2432" s="118">
        <f t="shared" si="19760"/>
        <v>0</v>
      </c>
      <c r="AV2432" s="118">
        <f t="shared" si="19761"/>
        <v>0</v>
      </c>
      <c r="AW2432" s="118">
        <f t="shared" si="19762"/>
        <v>0</v>
      </c>
      <c r="AX2432" s="118">
        <f t="shared" si="19763"/>
        <v>0</v>
      </c>
      <c r="AY2432" s="118">
        <f t="shared" si="19764"/>
        <v>0</v>
      </c>
      <c r="AZ2432" s="118">
        <f t="shared" si="19765"/>
        <v>0</v>
      </c>
      <c r="BA2432" s="118">
        <f t="shared" si="19766"/>
        <v>0</v>
      </c>
      <c r="BB2432" s="118">
        <f t="shared" si="19767"/>
        <v>0</v>
      </c>
      <c r="BC2432" s="118">
        <f t="shared" si="19768"/>
        <v>0</v>
      </c>
      <c r="BD2432" s="118">
        <f t="shared" si="19769"/>
        <v>0</v>
      </c>
      <c r="BE2432" s="118">
        <f t="shared" si="19770"/>
        <v>0</v>
      </c>
      <c r="BF2432" s="118">
        <f t="shared" si="19771"/>
        <v>0</v>
      </c>
      <c r="BG2432" s="118">
        <f t="shared" si="19772"/>
        <v>0</v>
      </c>
      <c r="BH2432" s="118">
        <f t="shared" si="19773"/>
        <v>0</v>
      </c>
      <c r="BI2432" s="118">
        <f t="shared" si="19774"/>
        <v>0</v>
      </c>
      <c r="BJ2432" s="118">
        <f t="shared" si="19775"/>
        <v>0</v>
      </c>
      <c r="BK2432" s="118">
        <f t="shared" si="19776"/>
        <v>0</v>
      </c>
      <c r="BL2432" s="118">
        <f t="shared" si="19777"/>
        <v>0</v>
      </c>
      <c r="BM2432" s="118">
        <f t="shared" si="19778"/>
        <v>0</v>
      </c>
      <c r="BN2432" s="629">
        <f t="shared" si="19779"/>
        <v>0</v>
      </c>
      <c r="BO2432" s="118">
        <f t="shared" si="19780"/>
        <v>0</v>
      </c>
      <c r="BP2432" s="612">
        <f t="shared" si="19781"/>
        <v>0</v>
      </c>
      <c r="BQ2432" s="612">
        <f t="shared" si="19782"/>
        <v>0</v>
      </c>
      <c r="BR2432" s="612">
        <f t="shared" si="19783"/>
        <v>0</v>
      </c>
      <c r="BS2432" s="613">
        <f t="shared" si="19784"/>
        <v>0</v>
      </c>
      <c r="BT2432" s="612">
        <f t="shared" si="19785"/>
        <v>0</v>
      </c>
      <c r="BU2432" s="612">
        <f t="shared" si="19786"/>
        <v>0</v>
      </c>
      <c r="BV2432" s="612">
        <f t="shared" si="19787"/>
        <v>0</v>
      </c>
      <c r="BW2432" s="612">
        <f t="shared" si="19788"/>
        <v>0</v>
      </c>
      <c r="BX2432" s="613">
        <f t="shared" si="19789"/>
        <v>0</v>
      </c>
      <c r="BY2432" s="612">
        <f t="shared" si="19790"/>
        <v>0</v>
      </c>
      <c r="BZ2432" s="612">
        <f t="shared" si="19791"/>
        <v>0</v>
      </c>
      <c r="CA2432" s="612">
        <f t="shared" si="19792"/>
        <v>0</v>
      </c>
      <c r="CB2432" s="612">
        <f t="shared" si="19793"/>
        <v>0</v>
      </c>
      <c r="CC2432" s="613">
        <f t="shared" si="19794"/>
        <v>0</v>
      </c>
      <c r="CD2432" s="612">
        <f t="shared" si="19795"/>
        <v>0</v>
      </c>
      <c r="CE2432" s="612">
        <f t="shared" si="19796"/>
        <v>0</v>
      </c>
      <c r="CF2432" s="612">
        <f t="shared" si="19797"/>
        <v>0</v>
      </c>
      <c r="CG2432" s="612">
        <f t="shared" si="19798"/>
        <v>0</v>
      </c>
      <c r="CH2432" s="613">
        <f t="shared" si="19799"/>
        <v>0</v>
      </c>
    </row>
    <row r="2433" spans="1:86" ht="15.75" outlineLevel="2">
      <c r="A2433" s="418">
        <f>ROW()</f>
        <v>2433</v>
      </c>
      <c r="B2433" s="4" t="s">
        <v>462</v>
      </c>
      <c r="C2433" s="4"/>
      <c r="D2433" s="4"/>
      <c r="E2433" s="4"/>
      <c r="F2433" s="4"/>
      <c r="G2433" s="4"/>
      <c r="H2433" s="4"/>
      <c r="I2433" s="4"/>
      <c r="J2433" s="4"/>
      <c r="K2433" s="4"/>
      <c r="L2433" s="4"/>
      <c r="M2433" s="4"/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289"/>
      <c r="AA2433" s="11"/>
      <c r="AB2433" s="11"/>
      <c r="AC2433" s="11"/>
      <c r="AD2433" s="11"/>
      <c r="AE2433" s="11"/>
      <c r="AF2433" s="11"/>
      <c r="AG2433" s="11"/>
      <c r="AH2433" s="11"/>
      <c r="AI2433" s="11"/>
      <c r="AM2433" s="118"/>
      <c r="AN2433" s="118"/>
      <c r="AP2433" s="119">
        <f>Inputs!$E$45</f>
        <v>0</v>
      </c>
      <c r="AQ2433" s="118">
        <f t="shared" si="19756"/>
        <v>0</v>
      </c>
      <c r="AR2433" s="118">
        <f t="shared" si="19757"/>
        <v>0</v>
      </c>
      <c r="AS2433" s="118">
        <f t="shared" si="19758"/>
        <v>0</v>
      </c>
      <c r="AT2433" s="118">
        <f t="shared" si="19759"/>
        <v>0</v>
      </c>
      <c r="AU2433" s="118">
        <f t="shared" si="19760"/>
        <v>0</v>
      </c>
      <c r="AV2433" s="118">
        <f t="shared" si="19761"/>
        <v>0</v>
      </c>
      <c r="AW2433" s="118">
        <f t="shared" si="19762"/>
        <v>0</v>
      </c>
      <c r="AX2433" s="118">
        <f t="shared" si="19763"/>
        <v>0</v>
      </c>
      <c r="AY2433" s="118">
        <f t="shared" si="19764"/>
        <v>0</v>
      </c>
      <c r="AZ2433" s="118">
        <f t="shared" si="19765"/>
        <v>0</v>
      </c>
      <c r="BA2433" s="118">
        <f t="shared" si="19766"/>
        <v>0</v>
      </c>
      <c r="BB2433" s="118">
        <f t="shared" si="19767"/>
        <v>0</v>
      </c>
      <c r="BC2433" s="118">
        <f t="shared" si="19768"/>
        <v>0</v>
      </c>
      <c r="BD2433" s="118">
        <f t="shared" si="19769"/>
        <v>0</v>
      </c>
      <c r="BE2433" s="118">
        <f t="shared" si="19770"/>
        <v>0</v>
      </c>
      <c r="BF2433" s="118">
        <f t="shared" si="19771"/>
        <v>0</v>
      </c>
      <c r="BG2433" s="118">
        <f t="shared" si="19772"/>
        <v>0</v>
      </c>
      <c r="BH2433" s="118">
        <f t="shared" si="19773"/>
        <v>0</v>
      </c>
      <c r="BI2433" s="118">
        <f t="shared" si="19774"/>
        <v>0</v>
      </c>
      <c r="BJ2433" s="118">
        <f t="shared" si="19775"/>
        <v>0</v>
      </c>
      <c r="BK2433" s="118">
        <f t="shared" si="19776"/>
        <v>0</v>
      </c>
      <c r="BL2433" s="118">
        <f t="shared" si="19777"/>
        <v>0</v>
      </c>
      <c r="BM2433" s="118">
        <f t="shared" si="19778"/>
        <v>0</v>
      </c>
      <c r="BN2433" s="629">
        <f t="shared" si="19779"/>
        <v>0</v>
      </c>
      <c r="BO2433" s="118">
        <f t="shared" si="19780"/>
        <v>0</v>
      </c>
      <c r="BP2433" s="612">
        <f t="shared" si="19781"/>
        <v>0</v>
      </c>
      <c r="BQ2433" s="612">
        <f t="shared" si="19782"/>
        <v>0</v>
      </c>
      <c r="BR2433" s="612">
        <f t="shared" si="19783"/>
        <v>0</v>
      </c>
      <c r="BS2433" s="613">
        <f t="shared" si="19784"/>
        <v>0</v>
      </c>
      <c r="BT2433" s="612">
        <f t="shared" si="19785"/>
        <v>0</v>
      </c>
      <c r="BU2433" s="612">
        <f t="shared" si="19786"/>
        <v>0</v>
      </c>
      <c r="BV2433" s="612">
        <f t="shared" si="19787"/>
        <v>0</v>
      </c>
      <c r="BW2433" s="612">
        <f t="shared" si="19788"/>
        <v>0</v>
      </c>
      <c r="BX2433" s="613">
        <f t="shared" si="19789"/>
        <v>0</v>
      </c>
      <c r="BY2433" s="612">
        <f t="shared" si="19790"/>
        <v>0</v>
      </c>
      <c r="BZ2433" s="612">
        <f t="shared" si="19791"/>
        <v>0</v>
      </c>
      <c r="CA2433" s="612">
        <f t="shared" si="19792"/>
        <v>0</v>
      </c>
      <c r="CB2433" s="612">
        <f t="shared" si="19793"/>
        <v>0</v>
      </c>
      <c r="CC2433" s="613">
        <f t="shared" si="19794"/>
        <v>0</v>
      </c>
      <c r="CD2433" s="612">
        <f t="shared" si="19795"/>
        <v>0</v>
      </c>
      <c r="CE2433" s="612">
        <f t="shared" si="19796"/>
        <v>0</v>
      </c>
      <c r="CF2433" s="612">
        <f t="shared" si="19797"/>
        <v>0</v>
      </c>
      <c r="CG2433" s="612">
        <f t="shared" si="19798"/>
        <v>0</v>
      </c>
      <c r="CH2433" s="613">
        <f t="shared" si="19799"/>
        <v>0</v>
      </c>
    </row>
    <row r="2434" spans="1:86" ht="15" outlineLevel="2">
      <c r="A2434" s="418">
        <f>ROW()</f>
        <v>2434</v>
      </c>
      <c r="B2434" s="71"/>
      <c r="C2434" s="71"/>
      <c r="D2434" s="71"/>
      <c r="E2434" s="71"/>
      <c r="F2434" s="71"/>
      <c r="G2434" s="71"/>
      <c r="H2434" s="71"/>
      <c r="I2434" s="71"/>
      <c r="J2434" s="71"/>
      <c r="K2434" s="71"/>
      <c r="L2434" s="71"/>
      <c r="M2434" s="71"/>
      <c r="N2434" s="25"/>
      <c r="O2434" s="25"/>
      <c r="P2434" s="25"/>
      <c r="Q2434" s="25"/>
      <c r="R2434" s="25"/>
      <c r="S2434" s="25"/>
      <c r="T2434" s="25"/>
      <c r="U2434" s="25"/>
      <c r="V2434" s="25"/>
      <c r="W2434" s="25"/>
      <c r="X2434" s="25"/>
      <c r="Y2434" s="25"/>
      <c r="Z2434" s="269"/>
      <c r="AA2434" s="25"/>
      <c r="AB2434" s="25"/>
      <c r="AC2434" s="25"/>
      <c r="AD2434" s="25"/>
      <c r="AE2434" s="25"/>
      <c r="AF2434" s="25"/>
      <c r="AG2434" s="25"/>
      <c r="AH2434" s="25"/>
      <c r="AI2434" s="25"/>
      <c r="AJ2434" s="25"/>
      <c r="AK2434" s="25"/>
      <c r="AL2434" s="25"/>
      <c r="AM2434" s="25"/>
      <c r="AN2434" s="25"/>
      <c r="AO2434" s="25"/>
      <c r="AP2434" s="25"/>
      <c r="AQ2434" s="25"/>
      <c r="AR2434" s="25"/>
      <c r="AS2434" s="25"/>
      <c r="AT2434" s="25"/>
      <c r="AU2434" s="25"/>
      <c r="AV2434" s="25"/>
      <c r="AW2434" s="25"/>
      <c r="AX2434" s="25"/>
      <c r="AY2434" s="25"/>
      <c r="AZ2434" s="25"/>
      <c r="BA2434" s="25"/>
      <c r="BB2434" s="25"/>
      <c r="BC2434" s="25"/>
      <c r="BD2434" s="25"/>
      <c r="BE2434" s="25"/>
      <c r="BF2434" s="25"/>
      <c r="BG2434" s="25"/>
      <c r="BH2434" s="25"/>
      <c r="BI2434" s="25"/>
      <c r="BJ2434" s="25"/>
      <c r="BK2434" s="25"/>
      <c r="BL2434" s="25"/>
      <c r="BM2434" s="25"/>
      <c r="BN2434" s="269"/>
      <c r="BO2434" s="25"/>
      <c r="BP2434" s="25"/>
      <c r="BQ2434" s="25"/>
      <c r="BR2434" s="25"/>
      <c r="BS2434" s="269"/>
      <c r="BT2434" s="25"/>
      <c r="BU2434" s="25"/>
      <c r="BV2434" s="25"/>
      <c r="BW2434" s="25"/>
      <c r="BX2434" s="269"/>
      <c r="BY2434" s="25"/>
      <c r="BZ2434" s="25"/>
      <c r="CA2434" s="25"/>
      <c r="CB2434" s="25"/>
      <c r="CC2434" s="269"/>
      <c r="CD2434" s="25"/>
      <c r="CE2434" s="25"/>
      <c r="CF2434" s="25"/>
      <c r="CG2434" s="25"/>
      <c r="CH2434" s="269"/>
    </row>
    <row r="2435" spans="1:86" s="8" customFormat="1" ht="15.75" outlineLevel="2">
      <c r="A2435" s="418">
        <f>ROW()</f>
        <v>2435</v>
      </c>
      <c r="B2435" s="96" t="s">
        <v>99</v>
      </c>
      <c r="C2435" s="96"/>
      <c r="D2435" s="96"/>
      <c r="E2435" s="96"/>
      <c r="F2435" s="96"/>
      <c r="G2435" s="96"/>
      <c r="H2435" s="96"/>
      <c r="I2435" s="96"/>
      <c r="J2435" s="96"/>
      <c r="K2435" s="96"/>
      <c r="L2435" s="96"/>
      <c r="M2435" s="96"/>
      <c r="N2435" s="96"/>
      <c r="O2435" s="96"/>
      <c r="P2435" s="96"/>
      <c r="Q2435" s="96"/>
      <c r="R2435" s="96"/>
      <c r="S2435" s="96"/>
      <c r="T2435" s="96"/>
      <c r="U2435" s="96"/>
      <c r="V2435" s="96"/>
      <c r="W2435" s="96"/>
      <c r="X2435" s="96"/>
      <c r="Y2435" s="96"/>
      <c r="Z2435" s="270"/>
      <c r="AA2435" s="96"/>
      <c r="AB2435" s="96"/>
      <c r="AC2435" s="96"/>
      <c r="AD2435" s="96"/>
      <c r="AE2435" s="96"/>
      <c r="AF2435" s="96"/>
      <c r="AG2435" s="96"/>
      <c r="AH2435" s="96"/>
      <c r="AI2435" s="96"/>
      <c r="AJ2435" s="96"/>
      <c r="AK2435" s="96"/>
      <c r="AL2435" s="96"/>
      <c r="AM2435" s="96"/>
      <c r="AN2435" s="96"/>
      <c r="AO2435" s="96"/>
      <c r="AP2435" s="96"/>
      <c r="AQ2435" s="96"/>
      <c r="AR2435" s="96"/>
      <c r="AS2435" s="96"/>
      <c r="AT2435" s="96"/>
      <c r="AU2435" s="96"/>
      <c r="AV2435" s="96"/>
      <c r="AW2435" s="96"/>
      <c r="AX2435" s="96"/>
      <c r="AY2435" s="96"/>
      <c r="AZ2435" s="96"/>
      <c r="BA2435" s="96"/>
      <c r="BB2435" s="96"/>
      <c r="BC2435" s="96"/>
      <c r="BD2435" s="96"/>
      <c r="BE2435" s="96"/>
      <c r="BF2435" s="96"/>
      <c r="BG2435" s="96"/>
      <c r="BH2435" s="96"/>
      <c r="BI2435" s="96"/>
      <c r="BJ2435" s="96"/>
      <c r="BK2435" s="96"/>
      <c r="BL2435" s="96"/>
      <c r="BM2435" s="96"/>
      <c r="BN2435" s="270"/>
      <c r="BO2435" s="96"/>
      <c r="BP2435" s="96"/>
      <c r="BQ2435" s="96"/>
      <c r="BR2435" s="96"/>
      <c r="BS2435" s="270"/>
      <c r="BT2435" s="96"/>
      <c r="BU2435" s="96"/>
      <c r="BV2435" s="96"/>
      <c r="BW2435" s="96"/>
      <c r="BX2435" s="270"/>
      <c r="BY2435" s="96"/>
      <c r="BZ2435" s="96"/>
      <c r="CA2435" s="96"/>
      <c r="CB2435" s="96"/>
      <c r="CC2435" s="270"/>
      <c r="CD2435" s="96"/>
      <c r="CE2435" s="96"/>
      <c r="CF2435" s="96"/>
      <c r="CG2435" s="96"/>
      <c r="CH2435" s="270"/>
    </row>
    <row r="2436" spans="1:86" ht="15" outlineLevel="2">
      <c r="A2436" s="418">
        <f>ROW()</f>
        <v>2436</v>
      </c>
      <c r="B2436" s="4" t="s">
        <v>33</v>
      </c>
      <c r="C2436" s="4"/>
      <c r="D2436" s="4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289"/>
      <c r="AI2436" s="20"/>
      <c r="AJ2436" s="20"/>
      <c r="AK2436" s="20"/>
      <c r="AL2436" s="20"/>
      <c r="AM2436" s="20"/>
      <c r="AN2436" s="20"/>
      <c r="AO2436" s="20"/>
      <c r="AP2436" s="20">
        <f t="shared" ref="AP2436:BE2443" si="19800">AO2481</f>
        <v>0</v>
      </c>
      <c r="AQ2436" s="20">
        <f t="shared" si="19800"/>
        <v>0</v>
      </c>
      <c r="AR2436" s="20">
        <f t="shared" si="19800"/>
        <v>0</v>
      </c>
      <c r="AS2436" s="20">
        <f t="shared" si="19800"/>
        <v>0</v>
      </c>
      <c r="AT2436" s="20">
        <f t="shared" si="19800"/>
        <v>0</v>
      </c>
      <c r="AU2436" s="20">
        <f t="shared" si="19800"/>
        <v>0</v>
      </c>
      <c r="AV2436" s="20">
        <f t="shared" si="19800"/>
        <v>0</v>
      </c>
      <c r="AW2436" s="20">
        <f t="shared" si="19800"/>
        <v>0</v>
      </c>
      <c r="AX2436" s="20">
        <f t="shared" si="19800"/>
        <v>0</v>
      </c>
      <c r="AY2436" s="20">
        <f t="shared" si="19800"/>
        <v>0</v>
      </c>
      <c r="AZ2436" s="20">
        <f t="shared" si="19800"/>
        <v>0</v>
      </c>
      <c r="BA2436" s="20">
        <f t="shared" si="19800"/>
        <v>0</v>
      </c>
      <c r="BB2436" s="20">
        <f t="shared" si="19800"/>
        <v>0</v>
      </c>
      <c r="BC2436" s="20">
        <f t="shared" si="19800"/>
        <v>0</v>
      </c>
      <c r="BD2436" s="20">
        <f t="shared" si="19800"/>
        <v>0</v>
      </c>
      <c r="BE2436" s="20">
        <f t="shared" si="19800"/>
        <v>0</v>
      </c>
      <c r="BF2436" s="20">
        <f t="shared" ref="BF2436:BU2443" si="19801">BE2481</f>
        <v>0</v>
      </c>
      <c r="BG2436" s="20">
        <f t="shared" si="19801"/>
        <v>0</v>
      </c>
      <c r="BH2436" s="20">
        <f t="shared" si="19801"/>
        <v>0</v>
      </c>
      <c r="BI2436" s="20">
        <f t="shared" si="19801"/>
        <v>0</v>
      </c>
      <c r="BJ2436" s="20">
        <f t="shared" si="19801"/>
        <v>0</v>
      </c>
      <c r="BK2436" s="20">
        <f t="shared" si="19801"/>
        <v>0</v>
      </c>
      <c r="BL2436" s="20">
        <f t="shared" si="19801"/>
        <v>0</v>
      </c>
      <c r="BM2436" s="20">
        <f t="shared" si="19801"/>
        <v>0</v>
      </c>
      <c r="BN2436" s="272">
        <f t="shared" si="19801"/>
        <v>0</v>
      </c>
      <c r="BO2436" s="20">
        <f t="shared" si="19801"/>
        <v>0</v>
      </c>
      <c r="BP2436" s="20">
        <f t="shared" si="19801"/>
        <v>0</v>
      </c>
      <c r="BQ2436" s="20">
        <f t="shared" si="19801"/>
        <v>0</v>
      </c>
      <c r="BR2436" s="20">
        <f t="shared" si="19801"/>
        <v>0</v>
      </c>
      <c r="BS2436" s="272">
        <f t="shared" si="19801"/>
        <v>0</v>
      </c>
      <c r="BT2436" s="18">
        <f>BS2481</f>
        <v>0</v>
      </c>
      <c r="BU2436" s="20">
        <f t="shared" si="19801"/>
        <v>0</v>
      </c>
      <c r="BV2436" s="20">
        <f t="shared" ref="BV2436:CH2443" si="19802">BU2481</f>
        <v>0</v>
      </c>
      <c r="BW2436" s="20">
        <f t="shared" si="19802"/>
        <v>0</v>
      </c>
      <c r="BX2436" s="272">
        <f t="shared" si="19802"/>
        <v>0</v>
      </c>
      <c r="BY2436" s="20">
        <f t="shared" si="19802"/>
        <v>0</v>
      </c>
      <c r="BZ2436" s="20">
        <f t="shared" si="19802"/>
        <v>0</v>
      </c>
      <c r="CA2436" s="20">
        <f t="shared" si="19802"/>
        <v>0</v>
      </c>
      <c r="CB2436" s="20">
        <f t="shared" si="19802"/>
        <v>0</v>
      </c>
      <c r="CC2436" s="272">
        <f t="shared" si="19802"/>
        <v>0</v>
      </c>
      <c r="CD2436" s="20">
        <f t="shared" si="19802"/>
        <v>0</v>
      </c>
      <c r="CE2436" s="20">
        <f t="shared" si="19802"/>
        <v>0</v>
      </c>
      <c r="CF2436" s="20">
        <f t="shared" si="19802"/>
        <v>0</v>
      </c>
      <c r="CG2436" s="20">
        <f t="shared" si="19802"/>
        <v>0</v>
      </c>
      <c r="CH2436" s="272">
        <f t="shared" si="19802"/>
        <v>0</v>
      </c>
    </row>
    <row r="2437" spans="1:86" ht="15" outlineLevel="2">
      <c r="A2437" s="418">
        <f>ROW()</f>
        <v>2437</v>
      </c>
      <c r="B2437" s="4" t="s">
        <v>34</v>
      </c>
      <c r="C2437" s="4"/>
      <c r="D2437" s="4"/>
      <c r="E2437" s="4"/>
      <c r="F2437" s="4"/>
      <c r="G2437" s="4"/>
      <c r="H2437" s="4"/>
      <c r="I2437" s="4"/>
      <c r="J2437" s="4"/>
      <c r="K2437" s="4"/>
      <c r="L2437" s="4"/>
      <c r="M2437" s="4"/>
      <c r="N2437" s="4"/>
      <c r="O2437" s="4"/>
      <c r="P2437" s="4"/>
      <c r="Q2437" s="4"/>
      <c r="R2437" s="4"/>
      <c r="S2437" s="4"/>
      <c r="T2437" s="4"/>
      <c r="U2437" s="4"/>
      <c r="V2437" s="4"/>
      <c r="W2437" s="4"/>
      <c r="X2437" s="4"/>
      <c r="Y2437" s="4"/>
      <c r="Z2437" s="289"/>
      <c r="AI2437" s="20"/>
      <c r="AJ2437" s="20"/>
      <c r="AK2437" s="20"/>
      <c r="AL2437" s="20"/>
      <c r="AM2437" s="20"/>
      <c r="AN2437" s="20"/>
      <c r="AO2437" s="20"/>
      <c r="AP2437" s="20">
        <f t="shared" si="19800"/>
        <v>0</v>
      </c>
      <c r="AQ2437" s="20">
        <f t="shared" si="19800"/>
        <v>0</v>
      </c>
      <c r="AR2437" s="20">
        <f t="shared" si="19800"/>
        <v>0</v>
      </c>
      <c r="AS2437" s="20">
        <f t="shared" si="19800"/>
        <v>0</v>
      </c>
      <c r="AT2437" s="20">
        <f t="shared" si="19800"/>
        <v>0</v>
      </c>
      <c r="AU2437" s="20">
        <f t="shared" si="19800"/>
        <v>0</v>
      </c>
      <c r="AV2437" s="20">
        <f t="shared" si="19800"/>
        <v>0</v>
      </c>
      <c r="AW2437" s="20">
        <f t="shared" si="19800"/>
        <v>0</v>
      </c>
      <c r="AX2437" s="20">
        <f t="shared" si="19800"/>
        <v>0</v>
      </c>
      <c r="AY2437" s="20">
        <f t="shared" si="19800"/>
        <v>0</v>
      </c>
      <c r="AZ2437" s="20">
        <f t="shared" si="19800"/>
        <v>0</v>
      </c>
      <c r="BA2437" s="20">
        <f t="shared" si="19800"/>
        <v>0</v>
      </c>
      <c r="BB2437" s="20">
        <f t="shared" si="19800"/>
        <v>0</v>
      </c>
      <c r="BC2437" s="20">
        <f t="shared" si="19800"/>
        <v>0</v>
      </c>
      <c r="BD2437" s="20">
        <f t="shared" si="19800"/>
        <v>0</v>
      </c>
      <c r="BE2437" s="20">
        <f t="shared" si="19800"/>
        <v>0</v>
      </c>
      <c r="BF2437" s="20">
        <f t="shared" si="19801"/>
        <v>0</v>
      </c>
      <c r="BG2437" s="20">
        <f t="shared" si="19801"/>
        <v>0</v>
      </c>
      <c r="BH2437" s="20">
        <f t="shared" si="19801"/>
        <v>0</v>
      </c>
      <c r="BI2437" s="20">
        <f t="shared" si="19801"/>
        <v>0</v>
      </c>
      <c r="BJ2437" s="20">
        <f t="shared" si="19801"/>
        <v>0</v>
      </c>
      <c r="BK2437" s="20">
        <f t="shared" si="19801"/>
        <v>0</v>
      </c>
      <c r="BL2437" s="20">
        <f t="shared" si="19801"/>
        <v>0</v>
      </c>
      <c r="BM2437" s="20">
        <f t="shared" si="19801"/>
        <v>0</v>
      </c>
      <c r="BN2437" s="272">
        <f t="shared" si="19801"/>
        <v>0</v>
      </c>
      <c r="BO2437" s="20">
        <f t="shared" si="19801"/>
        <v>0</v>
      </c>
      <c r="BP2437" s="20">
        <f t="shared" si="19801"/>
        <v>0</v>
      </c>
      <c r="BQ2437" s="20">
        <f t="shared" si="19801"/>
        <v>0</v>
      </c>
      <c r="BR2437" s="20">
        <f t="shared" si="19801"/>
        <v>0</v>
      </c>
      <c r="BS2437" s="272">
        <f t="shared" si="19801"/>
        <v>0</v>
      </c>
      <c r="BT2437" s="18">
        <f t="shared" ref="BT2437:BT2443" si="19803">BS2482</f>
        <v>0</v>
      </c>
      <c r="BU2437" s="20">
        <f t="shared" si="19801"/>
        <v>0</v>
      </c>
      <c r="BV2437" s="20">
        <f t="shared" si="19802"/>
        <v>0</v>
      </c>
      <c r="BW2437" s="20">
        <f t="shared" si="19802"/>
        <v>0</v>
      </c>
      <c r="BX2437" s="272">
        <f t="shared" si="19802"/>
        <v>0</v>
      </c>
      <c r="BY2437" s="20">
        <f t="shared" si="19802"/>
        <v>0</v>
      </c>
      <c r="BZ2437" s="20">
        <f t="shared" si="19802"/>
        <v>0</v>
      </c>
      <c r="CA2437" s="20">
        <f t="shared" si="19802"/>
        <v>0</v>
      </c>
      <c r="CB2437" s="20">
        <f t="shared" si="19802"/>
        <v>0</v>
      </c>
      <c r="CC2437" s="272">
        <f t="shared" si="19802"/>
        <v>0</v>
      </c>
      <c r="CD2437" s="20">
        <f t="shared" si="19802"/>
        <v>0</v>
      </c>
      <c r="CE2437" s="20">
        <f t="shared" si="19802"/>
        <v>0</v>
      </c>
      <c r="CF2437" s="20">
        <f t="shared" si="19802"/>
        <v>0</v>
      </c>
      <c r="CG2437" s="20">
        <f t="shared" si="19802"/>
        <v>0</v>
      </c>
      <c r="CH2437" s="272">
        <f t="shared" si="19802"/>
        <v>0</v>
      </c>
    </row>
    <row r="2438" spans="1:86" ht="15" outlineLevel="2">
      <c r="A2438" s="418">
        <f>ROW()</f>
        <v>2438</v>
      </c>
      <c r="B2438" s="4" t="s">
        <v>35</v>
      </c>
      <c r="C2438" s="4"/>
      <c r="D2438" s="4"/>
      <c r="E2438" s="4"/>
      <c r="F2438" s="4"/>
      <c r="G2438" s="4"/>
      <c r="H2438" s="4"/>
      <c r="I2438" s="4"/>
      <c r="J2438" s="4"/>
      <c r="K2438" s="4"/>
      <c r="L2438" s="4"/>
      <c r="M2438" s="4"/>
      <c r="N2438" s="4"/>
      <c r="O2438" s="4"/>
      <c r="P2438" s="4"/>
      <c r="Q2438" s="4"/>
      <c r="R2438" s="4"/>
      <c r="S2438" s="4"/>
      <c r="T2438" s="4"/>
      <c r="U2438" s="4"/>
      <c r="V2438" s="4"/>
      <c r="W2438" s="4"/>
      <c r="X2438" s="4"/>
      <c r="Y2438" s="4"/>
      <c r="Z2438" s="289"/>
      <c r="AI2438" s="20"/>
      <c r="AJ2438" s="20"/>
      <c r="AK2438" s="20"/>
      <c r="AL2438" s="20"/>
      <c r="AM2438" s="20"/>
      <c r="AN2438" s="20"/>
      <c r="AO2438" s="20"/>
      <c r="AP2438" s="20">
        <f t="shared" si="19800"/>
        <v>0</v>
      </c>
      <c r="AQ2438" s="20">
        <f t="shared" si="19800"/>
        <v>0</v>
      </c>
      <c r="AR2438" s="20">
        <f t="shared" si="19800"/>
        <v>0</v>
      </c>
      <c r="AS2438" s="20">
        <f t="shared" si="19800"/>
        <v>0</v>
      </c>
      <c r="AT2438" s="20">
        <f t="shared" si="19800"/>
        <v>0</v>
      </c>
      <c r="AU2438" s="20">
        <f t="shared" si="19800"/>
        <v>0</v>
      </c>
      <c r="AV2438" s="20">
        <f t="shared" si="19800"/>
        <v>0</v>
      </c>
      <c r="AW2438" s="20">
        <f t="shared" si="19800"/>
        <v>0</v>
      </c>
      <c r="AX2438" s="20">
        <f t="shared" si="19800"/>
        <v>0</v>
      </c>
      <c r="AY2438" s="20">
        <f t="shared" si="19800"/>
        <v>0</v>
      </c>
      <c r="AZ2438" s="20">
        <f t="shared" si="19800"/>
        <v>0</v>
      </c>
      <c r="BA2438" s="20">
        <f t="shared" si="19800"/>
        <v>0</v>
      </c>
      <c r="BB2438" s="20">
        <f t="shared" si="19800"/>
        <v>0</v>
      </c>
      <c r="BC2438" s="20">
        <f t="shared" si="19800"/>
        <v>0</v>
      </c>
      <c r="BD2438" s="20">
        <f t="shared" si="19800"/>
        <v>0</v>
      </c>
      <c r="BE2438" s="20">
        <f t="shared" si="19800"/>
        <v>0</v>
      </c>
      <c r="BF2438" s="20">
        <f t="shared" si="19801"/>
        <v>0</v>
      </c>
      <c r="BG2438" s="20">
        <f t="shared" si="19801"/>
        <v>0</v>
      </c>
      <c r="BH2438" s="20">
        <f t="shared" si="19801"/>
        <v>0</v>
      </c>
      <c r="BI2438" s="20">
        <f t="shared" si="19801"/>
        <v>0</v>
      </c>
      <c r="BJ2438" s="20">
        <f t="shared" si="19801"/>
        <v>0</v>
      </c>
      <c r="BK2438" s="20">
        <f t="shared" si="19801"/>
        <v>0</v>
      </c>
      <c r="BL2438" s="20">
        <f t="shared" si="19801"/>
        <v>0</v>
      </c>
      <c r="BM2438" s="20">
        <f t="shared" si="19801"/>
        <v>0</v>
      </c>
      <c r="BN2438" s="272">
        <f t="shared" si="19801"/>
        <v>0</v>
      </c>
      <c r="BO2438" s="20">
        <f t="shared" si="19801"/>
        <v>0</v>
      </c>
      <c r="BP2438" s="20">
        <f t="shared" si="19801"/>
        <v>0</v>
      </c>
      <c r="BQ2438" s="20">
        <f t="shared" si="19801"/>
        <v>0</v>
      </c>
      <c r="BR2438" s="20">
        <f t="shared" si="19801"/>
        <v>0</v>
      </c>
      <c r="BS2438" s="272">
        <f t="shared" si="19801"/>
        <v>0</v>
      </c>
      <c r="BT2438" s="18">
        <f t="shared" si="19803"/>
        <v>0</v>
      </c>
      <c r="BU2438" s="20">
        <f t="shared" si="19801"/>
        <v>0</v>
      </c>
      <c r="BV2438" s="20">
        <f t="shared" si="19802"/>
        <v>0</v>
      </c>
      <c r="BW2438" s="20">
        <f t="shared" si="19802"/>
        <v>0</v>
      </c>
      <c r="BX2438" s="272">
        <f t="shared" si="19802"/>
        <v>0</v>
      </c>
      <c r="BY2438" s="20">
        <f t="shared" si="19802"/>
        <v>0</v>
      </c>
      <c r="BZ2438" s="20">
        <f t="shared" si="19802"/>
        <v>0</v>
      </c>
      <c r="CA2438" s="20">
        <f t="shared" si="19802"/>
        <v>0</v>
      </c>
      <c r="CB2438" s="20">
        <f t="shared" si="19802"/>
        <v>0</v>
      </c>
      <c r="CC2438" s="272">
        <f t="shared" si="19802"/>
        <v>0</v>
      </c>
      <c r="CD2438" s="20">
        <f t="shared" si="19802"/>
        <v>0</v>
      </c>
      <c r="CE2438" s="20">
        <f t="shared" si="19802"/>
        <v>0</v>
      </c>
      <c r="CF2438" s="20">
        <f t="shared" si="19802"/>
        <v>0</v>
      </c>
      <c r="CG2438" s="20">
        <f t="shared" si="19802"/>
        <v>0</v>
      </c>
      <c r="CH2438" s="272">
        <f t="shared" si="19802"/>
        <v>0</v>
      </c>
    </row>
    <row r="2439" spans="1:86" ht="15" outlineLevel="2">
      <c r="A2439" s="418">
        <f>ROW()</f>
        <v>2439</v>
      </c>
      <c r="B2439" s="4" t="s">
        <v>36</v>
      </c>
      <c r="C2439" s="4"/>
      <c r="D2439" s="4"/>
      <c r="E2439" s="4"/>
      <c r="F2439" s="4"/>
      <c r="G2439" s="4"/>
      <c r="H2439" s="4"/>
      <c r="I2439" s="4"/>
      <c r="J2439" s="4"/>
      <c r="K2439" s="4"/>
      <c r="L2439" s="4"/>
      <c r="M2439" s="4"/>
      <c r="N2439" s="4"/>
      <c r="O2439" s="4"/>
      <c r="P2439" s="4"/>
      <c r="Q2439" s="4"/>
      <c r="R2439" s="4"/>
      <c r="S2439" s="4"/>
      <c r="T2439" s="4"/>
      <c r="U2439" s="4"/>
      <c r="V2439" s="4"/>
      <c r="W2439" s="4"/>
      <c r="X2439" s="4"/>
      <c r="Y2439" s="4"/>
      <c r="Z2439" s="289"/>
      <c r="AI2439" s="20"/>
      <c r="AJ2439" s="20"/>
      <c r="AK2439" s="20"/>
      <c r="AL2439" s="20"/>
      <c r="AM2439" s="20"/>
      <c r="AN2439" s="20"/>
      <c r="AO2439" s="20"/>
      <c r="AP2439" s="20">
        <f t="shared" si="19800"/>
        <v>0</v>
      </c>
      <c r="AQ2439" s="20">
        <f t="shared" si="19800"/>
        <v>0</v>
      </c>
      <c r="AR2439" s="20">
        <f t="shared" si="19800"/>
        <v>0</v>
      </c>
      <c r="AS2439" s="20">
        <f t="shared" si="19800"/>
        <v>0</v>
      </c>
      <c r="AT2439" s="20">
        <f t="shared" si="19800"/>
        <v>0</v>
      </c>
      <c r="AU2439" s="20">
        <f t="shared" si="19800"/>
        <v>0</v>
      </c>
      <c r="AV2439" s="20">
        <f t="shared" si="19800"/>
        <v>0</v>
      </c>
      <c r="AW2439" s="20">
        <f t="shared" si="19800"/>
        <v>0</v>
      </c>
      <c r="AX2439" s="20">
        <f t="shared" si="19800"/>
        <v>0</v>
      </c>
      <c r="AY2439" s="20">
        <f t="shared" si="19800"/>
        <v>0</v>
      </c>
      <c r="AZ2439" s="20">
        <f t="shared" si="19800"/>
        <v>0</v>
      </c>
      <c r="BA2439" s="20">
        <f t="shared" si="19800"/>
        <v>0</v>
      </c>
      <c r="BB2439" s="20">
        <f t="shared" si="19800"/>
        <v>0</v>
      </c>
      <c r="BC2439" s="20">
        <f t="shared" si="19800"/>
        <v>0</v>
      </c>
      <c r="BD2439" s="20">
        <f t="shared" si="19800"/>
        <v>0</v>
      </c>
      <c r="BE2439" s="20">
        <f t="shared" si="19800"/>
        <v>0</v>
      </c>
      <c r="BF2439" s="20">
        <f t="shared" si="19801"/>
        <v>0</v>
      </c>
      <c r="BG2439" s="20">
        <f t="shared" si="19801"/>
        <v>0</v>
      </c>
      <c r="BH2439" s="20">
        <f t="shared" si="19801"/>
        <v>0</v>
      </c>
      <c r="BI2439" s="20">
        <f t="shared" si="19801"/>
        <v>0</v>
      </c>
      <c r="BJ2439" s="20">
        <f t="shared" si="19801"/>
        <v>0</v>
      </c>
      <c r="BK2439" s="20">
        <f t="shared" si="19801"/>
        <v>0</v>
      </c>
      <c r="BL2439" s="20">
        <f t="shared" si="19801"/>
        <v>0</v>
      </c>
      <c r="BM2439" s="20">
        <f t="shared" si="19801"/>
        <v>0</v>
      </c>
      <c r="BN2439" s="272">
        <f t="shared" si="19801"/>
        <v>0</v>
      </c>
      <c r="BO2439" s="20">
        <f t="shared" si="19801"/>
        <v>0</v>
      </c>
      <c r="BP2439" s="20">
        <f t="shared" si="19801"/>
        <v>0</v>
      </c>
      <c r="BQ2439" s="20">
        <f t="shared" si="19801"/>
        <v>0</v>
      </c>
      <c r="BR2439" s="20">
        <f t="shared" si="19801"/>
        <v>0</v>
      </c>
      <c r="BS2439" s="272">
        <f t="shared" si="19801"/>
        <v>0</v>
      </c>
      <c r="BT2439" s="18">
        <f t="shared" si="19803"/>
        <v>0</v>
      </c>
      <c r="BU2439" s="20">
        <f t="shared" si="19801"/>
        <v>0</v>
      </c>
      <c r="BV2439" s="20">
        <f t="shared" si="19802"/>
        <v>0</v>
      </c>
      <c r="BW2439" s="20">
        <f t="shared" si="19802"/>
        <v>0</v>
      </c>
      <c r="BX2439" s="272">
        <f t="shared" si="19802"/>
        <v>0</v>
      </c>
      <c r="BY2439" s="20">
        <f t="shared" si="19802"/>
        <v>0</v>
      </c>
      <c r="BZ2439" s="20">
        <f t="shared" si="19802"/>
        <v>0</v>
      </c>
      <c r="CA2439" s="20">
        <f t="shared" si="19802"/>
        <v>0</v>
      </c>
      <c r="CB2439" s="20">
        <f t="shared" si="19802"/>
        <v>0</v>
      </c>
      <c r="CC2439" s="272">
        <f t="shared" si="19802"/>
        <v>0</v>
      </c>
      <c r="CD2439" s="20">
        <f t="shared" si="19802"/>
        <v>0</v>
      </c>
      <c r="CE2439" s="20">
        <f t="shared" si="19802"/>
        <v>0</v>
      </c>
      <c r="CF2439" s="20">
        <f t="shared" si="19802"/>
        <v>0</v>
      </c>
      <c r="CG2439" s="20">
        <f t="shared" si="19802"/>
        <v>0</v>
      </c>
      <c r="CH2439" s="272">
        <f t="shared" si="19802"/>
        <v>0</v>
      </c>
    </row>
    <row r="2440" spans="1:86" ht="15" outlineLevel="2">
      <c r="A2440" s="418">
        <f>ROW()</f>
        <v>2440</v>
      </c>
      <c r="B2440" s="4" t="s">
        <v>37</v>
      </c>
      <c r="C2440" s="4"/>
      <c r="D2440" s="4"/>
      <c r="E2440" s="4"/>
      <c r="F2440" s="4"/>
      <c r="G2440" s="4"/>
      <c r="H2440" s="4"/>
      <c r="I2440" s="4"/>
      <c r="J2440" s="4"/>
      <c r="K2440" s="4"/>
      <c r="L2440" s="4"/>
      <c r="M2440" s="4"/>
      <c r="N2440" s="4"/>
      <c r="O2440" s="4"/>
      <c r="P2440" s="4"/>
      <c r="Q2440" s="4"/>
      <c r="R2440" s="4"/>
      <c r="S2440" s="4"/>
      <c r="T2440" s="4"/>
      <c r="U2440" s="4"/>
      <c r="V2440" s="4"/>
      <c r="W2440" s="4"/>
      <c r="X2440" s="4"/>
      <c r="Y2440" s="4"/>
      <c r="Z2440" s="289"/>
      <c r="AI2440" s="20"/>
      <c r="AJ2440" s="20"/>
      <c r="AK2440" s="20"/>
      <c r="AL2440" s="20"/>
      <c r="AM2440" s="20"/>
      <c r="AN2440" s="20"/>
      <c r="AO2440" s="20"/>
      <c r="AP2440" s="20">
        <f t="shared" si="19800"/>
        <v>0</v>
      </c>
      <c r="AQ2440" s="20">
        <f t="shared" si="19800"/>
        <v>0</v>
      </c>
      <c r="AR2440" s="20">
        <f t="shared" si="19800"/>
        <v>0</v>
      </c>
      <c r="AS2440" s="20">
        <f t="shared" si="19800"/>
        <v>0</v>
      </c>
      <c r="AT2440" s="20">
        <f t="shared" si="19800"/>
        <v>0</v>
      </c>
      <c r="AU2440" s="20">
        <f t="shared" si="19800"/>
        <v>0</v>
      </c>
      <c r="AV2440" s="20">
        <f t="shared" si="19800"/>
        <v>0</v>
      </c>
      <c r="AW2440" s="20">
        <f t="shared" si="19800"/>
        <v>0</v>
      </c>
      <c r="AX2440" s="20">
        <f t="shared" si="19800"/>
        <v>0</v>
      </c>
      <c r="AY2440" s="20">
        <f t="shared" si="19800"/>
        <v>0</v>
      </c>
      <c r="AZ2440" s="20">
        <f t="shared" si="19800"/>
        <v>0</v>
      </c>
      <c r="BA2440" s="20">
        <f t="shared" si="19800"/>
        <v>0</v>
      </c>
      <c r="BB2440" s="20">
        <f t="shared" si="19800"/>
        <v>0</v>
      </c>
      <c r="BC2440" s="20">
        <f t="shared" si="19800"/>
        <v>0</v>
      </c>
      <c r="BD2440" s="20">
        <f t="shared" si="19800"/>
        <v>0</v>
      </c>
      <c r="BE2440" s="20">
        <f t="shared" si="19800"/>
        <v>0</v>
      </c>
      <c r="BF2440" s="20">
        <f t="shared" si="19801"/>
        <v>0</v>
      </c>
      <c r="BG2440" s="20">
        <f t="shared" si="19801"/>
        <v>0</v>
      </c>
      <c r="BH2440" s="20">
        <f t="shared" si="19801"/>
        <v>0</v>
      </c>
      <c r="BI2440" s="20">
        <f t="shared" si="19801"/>
        <v>0</v>
      </c>
      <c r="BJ2440" s="20">
        <f t="shared" si="19801"/>
        <v>0</v>
      </c>
      <c r="BK2440" s="20">
        <f t="shared" si="19801"/>
        <v>0</v>
      </c>
      <c r="BL2440" s="20">
        <f t="shared" si="19801"/>
        <v>0</v>
      </c>
      <c r="BM2440" s="20">
        <f t="shared" si="19801"/>
        <v>0</v>
      </c>
      <c r="BN2440" s="272">
        <f t="shared" si="19801"/>
        <v>0</v>
      </c>
      <c r="BO2440" s="20">
        <f t="shared" si="19801"/>
        <v>0</v>
      </c>
      <c r="BP2440" s="20">
        <f t="shared" si="19801"/>
        <v>0</v>
      </c>
      <c r="BQ2440" s="20">
        <f t="shared" si="19801"/>
        <v>0</v>
      </c>
      <c r="BR2440" s="20">
        <f t="shared" si="19801"/>
        <v>0</v>
      </c>
      <c r="BS2440" s="272">
        <f t="shared" si="19801"/>
        <v>0</v>
      </c>
      <c r="BT2440" s="18">
        <f t="shared" si="19803"/>
        <v>0</v>
      </c>
      <c r="BU2440" s="20">
        <f t="shared" si="19801"/>
        <v>0</v>
      </c>
      <c r="BV2440" s="20">
        <f t="shared" si="19802"/>
        <v>0</v>
      </c>
      <c r="BW2440" s="20">
        <f t="shared" si="19802"/>
        <v>0</v>
      </c>
      <c r="BX2440" s="272">
        <f t="shared" si="19802"/>
        <v>0</v>
      </c>
      <c r="BY2440" s="20">
        <f t="shared" si="19802"/>
        <v>0</v>
      </c>
      <c r="BZ2440" s="20">
        <f t="shared" si="19802"/>
        <v>0</v>
      </c>
      <c r="CA2440" s="20">
        <f t="shared" si="19802"/>
        <v>0</v>
      </c>
      <c r="CB2440" s="20">
        <f t="shared" si="19802"/>
        <v>0</v>
      </c>
      <c r="CC2440" s="272">
        <f t="shared" si="19802"/>
        <v>0</v>
      </c>
      <c r="CD2440" s="20">
        <f t="shared" si="19802"/>
        <v>0</v>
      </c>
      <c r="CE2440" s="20">
        <f t="shared" si="19802"/>
        <v>0</v>
      </c>
      <c r="CF2440" s="20">
        <f t="shared" si="19802"/>
        <v>0</v>
      </c>
      <c r="CG2440" s="20">
        <f t="shared" si="19802"/>
        <v>0</v>
      </c>
      <c r="CH2440" s="272">
        <f t="shared" si="19802"/>
        <v>0</v>
      </c>
    </row>
    <row r="2441" spans="1:86" ht="15" outlineLevel="2">
      <c r="A2441" s="418">
        <f>ROW()</f>
        <v>2441</v>
      </c>
      <c r="B2441" s="4" t="s">
        <v>38</v>
      </c>
      <c r="C2441" s="4"/>
      <c r="D2441" s="4"/>
      <c r="E2441" s="4"/>
      <c r="F2441" s="4"/>
      <c r="G2441" s="4"/>
      <c r="H2441" s="4"/>
      <c r="I2441" s="4"/>
      <c r="J2441" s="4"/>
      <c r="K2441" s="4"/>
      <c r="L2441" s="4"/>
      <c r="M2441" s="4"/>
      <c r="N2441" s="4"/>
      <c r="O2441" s="4"/>
      <c r="P2441" s="4"/>
      <c r="Q2441" s="4"/>
      <c r="R2441" s="4"/>
      <c r="S2441" s="4"/>
      <c r="T2441" s="4"/>
      <c r="U2441" s="4"/>
      <c r="V2441" s="4"/>
      <c r="W2441" s="4"/>
      <c r="X2441" s="4"/>
      <c r="Y2441" s="4"/>
      <c r="Z2441" s="289"/>
      <c r="AI2441" s="20"/>
      <c r="AJ2441" s="20"/>
      <c r="AK2441" s="20"/>
      <c r="AL2441" s="20"/>
      <c r="AM2441" s="20"/>
      <c r="AN2441" s="20"/>
      <c r="AO2441" s="20"/>
      <c r="AP2441" s="20">
        <f t="shared" si="19800"/>
        <v>0</v>
      </c>
      <c r="AQ2441" s="20">
        <f t="shared" si="19800"/>
        <v>0</v>
      </c>
      <c r="AR2441" s="20">
        <f t="shared" si="19800"/>
        <v>0</v>
      </c>
      <c r="AS2441" s="20">
        <f t="shared" si="19800"/>
        <v>0</v>
      </c>
      <c r="AT2441" s="20">
        <f t="shared" si="19800"/>
        <v>0</v>
      </c>
      <c r="AU2441" s="20">
        <f t="shared" si="19800"/>
        <v>0</v>
      </c>
      <c r="AV2441" s="20">
        <f t="shared" si="19800"/>
        <v>0</v>
      </c>
      <c r="AW2441" s="20">
        <f t="shared" si="19800"/>
        <v>0</v>
      </c>
      <c r="AX2441" s="20">
        <f t="shared" si="19800"/>
        <v>0</v>
      </c>
      <c r="AY2441" s="20">
        <f t="shared" si="19800"/>
        <v>0</v>
      </c>
      <c r="AZ2441" s="20">
        <f t="shared" si="19800"/>
        <v>0</v>
      </c>
      <c r="BA2441" s="20">
        <f t="shared" si="19800"/>
        <v>0</v>
      </c>
      <c r="BB2441" s="20">
        <f t="shared" si="19800"/>
        <v>0</v>
      </c>
      <c r="BC2441" s="20">
        <f t="shared" si="19800"/>
        <v>0</v>
      </c>
      <c r="BD2441" s="20">
        <f t="shared" si="19800"/>
        <v>0</v>
      </c>
      <c r="BE2441" s="20">
        <f t="shared" si="19800"/>
        <v>0</v>
      </c>
      <c r="BF2441" s="20">
        <f t="shared" si="19801"/>
        <v>0</v>
      </c>
      <c r="BG2441" s="20">
        <f t="shared" si="19801"/>
        <v>0</v>
      </c>
      <c r="BH2441" s="20">
        <f t="shared" si="19801"/>
        <v>0</v>
      </c>
      <c r="BI2441" s="20">
        <f t="shared" si="19801"/>
        <v>0</v>
      </c>
      <c r="BJ2441" s="20">
        <f t="shared" si="19801"/>
        <v>0</v>
      </c>
      <c r="BK2441" s="20">
        <f t="shared" si="19801"/>
        <v>0</v>
      </c>
      <c r="BL2441" s="20">
        <f t="shared" si="19801"/>
        <v>0</v>
      </c>
      <c r="BM2441" s="20">
        <f t="shared" si="19801"/>
        <v>0</v>
      </c>
      <c r="BN2441" s="272">
        <f t="shared" si="19801"/>
        <v>0</v>
      </c>
      <c r="BO2441" s="20">
        <f t="shared" si="19801"/>
        <v>0</v>
      </c>
      <c r="BP2441" s="20">
        <f t="shared" si="19801"/>
        <v>0</v>
      </c>
      <c r="BQ2441" s="20">
        <f t="shared" si="19801"/>
        <v>0</v>
      </c>
      <c r="BR2441" s="20">
        <f t="shared" si="19801"/>
        <v>0</v>
      </c>
      <c r="BS2441" s="272">
        <f t="shared" si="19801"/>
        <v>0</v>
      </c>
      <c r="BT2441" s="18">
        <f t="shared" si="19803"/>
        <v>0</v>
      </c>
      <c r="BU2441" s="20">
        <f t="shared" si="19801"/>
        <v>0</v>
      </c>
      <c r="BV2441" s="20">
        <f t="shared" si="19802"/>
        <v>0</v>
      </c>
      <c r="BW2441" s="20">
        <f t="shared" si="19802"/>
        <v>0</v>
      </c>
      <c r="BX2441" s="272">
        <f t="shared" si="19802"/>
        <v>0</v>
      </c>
      <c r="BY2441" s="20">
        <f t="shared" si="19802"/>
        <v>0</v>
      </c>
      <c r="BZ2441" s="20">
        <f t="shared" si="19802"/>
        <v>0</v>
      </c>
      <c r="CA2441" s="20">
        <f t="shared" si="19802"/>
        <v>0</v>
      </c>
      <c r="CB2441" s="20">
        <f t="shared" si="19802"/>
        <v>0</v>
      </c>
      <c r="CC2441" s="272">
        <f t="shared" si="19802"/>
        <v>0</v>
      </c>
      <c r="CD2441" s="20">
        <f t="shared" si="19802"/>
        <v>0</v>
      </c>
      <c r="CE2441" s="20">
        <f t="shared" si="19802"/>
        <v>0</v>
      </c>
      <c r="CF2441" s="20">
        <f t="shared" si="19802"/>
        <v>0</v>
      </c>
      <c r="CG2441" s="20">
        <f t="shared" si="19802"/>
        <v>0</v>
      </c>
      <c r="CH2441" s="272">
        <f t="shared" si="19802"/>
        <v>0</v>
      </c>
    </row>
    <row r="2442" spans="1:86" ht="15" outlineLevel="2">
      <c r="A2442" s="418">
        <f>ROW()</f>
        <v>2442</v>
      </c>
      <c r="B2442" s="4" t="s">
        <v>39</v>
      </c>
      <c r="C2442" s="4"/>
      <c r="D2442" s="4"/>
      <c r="E2442" s="4"/>
      <c r="F2442" s="4"/>
      <c r="G2442" s="4"/>
      <c r="H2442" s="4"/>
      <c r="I2442" s="4"/>
      <c r="J2442" s="4"/>
      <c r="K2442" s="4"/>
      <c r="L2442" s="4"/>
      <c r="M2442" s="4"/>
      <c r="N2442" s="4"/>
      <c r="O2442" s="4"/>
      <c r="P2442" s="4"/>
      <c r="Q2442" s="4"/>
      <c r="R2442" s="4"/>
      <c r="S2442" s="4"/>
      <c r="T2442" s="4"/>
      <c r="U2442" s="4"/>
      <c r="V2442" s="4"/>
      <c r="W2442" s="4"/>
      <c r="X2442" s="4"/>
      <c r="Y2442" s="4"/>
      <c r="Z2442" s="289"/>
      <c r="AI2442" s="20"/>
      <c r="AJ2442" s="20"/>
      <c r="AK2442" s="20"/>
      <c r="AL2442" s="20"/>
      <c r="AM2442" s="20"/>
      <c r="AN2442" s="20"/>
      <c r="AO2442" s="20"/>
      <c r="AP2442" s="20">
        <f t="shared" si="19800"/>
        <v>0</v>
      </c>
      <c r="AQ2442" s="20">
        <f t="shared" si="19800"/>
        <v>0</v>
      </c>
      <c r="AR2442" s="20">
        <f t="shared" si="19800"/>
        <v>0</v>
      </c>
      <c r="AS2442" s="20">
        <f t="shared" si="19800"/>
        <v>0</v>
      </c>
      <c r="AT2442" s="20">
        <f t="shared" si="19800"/>
        <v>0</v>
      </c>
      <c r="AU2442" s="20">
        <f t="shared" si="19800"/>
        <v>0</v>
      </c>
      <c r="AV2442" s="20">
        <f t="shared" si="19800"/>
        <v>0</v>
      </c>
      <c r="AW2442" s="20">
        <f t="shared" si="19800"/>
        <v>0</v>
      </c>
      <c r="AX2442" s="20">
        <f t="shared" si="19800"/>
        <v>0</v>
      </c>
      <c r="AY2442" s="20">
        <f t="shared" si="19800"/>
        <v>0</v>
      </c>
      <c r="AZ2442" s="20">
        <f t="shared" si="19800"/>
        <v>0</v>
      </c>
      <c r="BA2442" s="20">
        <f t="shared" si="19800"/>
        <v>0</v>
      </c>
      <c r="BB2442" s="20">
        <f t="shared" si="19800"/>
        <v>0</v>
      </c>
      <c r="BC2442" s="20">
        <f t="shared" si="19800"/>
        <v>0</v>
      </c>
      <c r="BD2442" s="20">
        <f t="shared" si="19800"/>
        <v>0</v>
      </c>
      <c r="BE2442" s="20">
        <f t="shared" si="19800"/>
        <v>0</v>
      </c>
      <c r="BF2442" s="20">
        <f t="shared" si="19801"/>
        <v>0</v>
      </c>
      <c r="BG2442" s="20">
        <f t="shared" si="19801"/>
        <v>0</v>
      </c>
      <c r="BH2442" s="20">
        <f t="shared" si="19801"/>
        <v>0</v>
      </c>
      <c r="BI2442" s="20">
        <f t="shared" si="19801"/>
        <v>0</v>
      </c>
      <c r="BJ2442" s="20">
        <f t="shared" si="19801"/>
        <v>0</v>
      </c>
      <c r="BK2442" s="20">
        <f t="shared" si="19801"/>
        <v>0</v>
      </c>
      <c r="BL2442" s="20">
        <f t="shared" si="19801"/>
        <v>0</v>
      </c>
      <c r="BM2442" s="20">
        <f t="shared" si="19801"/>
        <v>0</v>
      </c>
      <c r="BN2442" s="272">
        <f t="shared" si="19801"/>
        <v>0</v>
      </c>
      <c r="BO2442" s="20">
        <f t="shared" si="19801"/>
        <v>0</v>
      </c>
      <c r="BP2442" s="20">
        <f t="shared" si="19801"/>
        <v>0</v>
      </c>
      <c r="BQ2442" s="20">
        <f t="shared" si="19801"/>
        <v>0</v>
      </c>
      <c r="BR2442" s="20">
        <f t="shared" si="19801"/>
        <v>0</v>
      </c>
      <c r="BS2442" s="272">
        <f t="shared" si="19801"/>
        <v>0</v>
      </c>
      <c r="BT2442" s="18">
        <f t="shared" si="19803"/>
        <v>0</v>
      </c>
      <c r="BU2442" s="20">
        <f t="shared" si="19801"/>
        <v>0</v>
      </c>
      <c r="BV2442" s="20">
        <f t="shared" si="19802"/>
        <v>0</v>
      </c>
      <c r="BW2442" s="20">
        <f t="shared" si="19802"/>
        <v>0</v>
      </c>
      <c r="BX2442" s="272">
        <f t="shared" si="19802"/>
        <v>0</v>
      </c>
      <c r="BY2442" s="20">
        <f t="shared" si="19802"/>
        <v>0</v>
      </c>
      <c r="BZ2442" s="20">
        <f t="shared" si="19802"/>
        <v>0</v>
      </c>
      <c r="CA2442" s="20">
        <f t="shared" si="19802"/>
        <v>0</v>
      </c>
      <c r="CB2442" s="20">
        <f t="shared" si="19802"/>
        <v>0</v>
      </c>
      <c r="CC2442" s="272">
        <f t="shared" si="19802"/>
        <v>0</v>
      </c>
      <c r="CD2442" s="20">
        <f t="shared" si="19802"/>
        <v>0</v>
      </c>
      <c r="CE2442" s="20">
        <f t="shared" si="19802"/>
        <v>0</v>
      </c>
      <c r="CF2442" s="20">
        <f t="shared" si="19802"/>
        <v>0</v>
      </c>
      <c r="CG2442" s="20">
        <f t="shared" si="19802"/>
        <v>0</v>
      </c>
      <c r="CH2442" s="272">
        <f t="shared" si="19802"/>
        <v>0</v>
      </c>
    </row>
    <row r="2443" spans="1:86" ht="15" outlineLevel="2">
      <c r="A2443" s="418">
        <f>ROW()</f>
        <v>2443</v>
      </c>
      <c r="B2443" s="4" t="s">
        <v>40</v>
      </c>
      <c r="C2443" s="4"/>
      <c r="D2443" s="4"/>
      <c r="E2443" s="4"/>
      <c r="F2443" s="4"/>
      <c r="G2443" s="4"/>
      <c r="H2443" s="4"/>
      <c r="I2443" s="4"/>
      <c r="J2443" s="4"/>
      <c r="K2443" s="4"/>
      <c r="L2443" s="4"/>
      <c r="M2443" s="4"/>
      <c r="N2443" s="4"/>
      <c r="O2443" s="4"/>
      <c r="P2443" s="4"/>
      <c r="Q2443" s="4"/>
      <c r="R2443" s="4"/>
      <c r="S2443" s="4"/>
      <c r="T2443" s="4"/>
      <c r="U2443" s="4"/>
      <c r="V2443" s="4"/>
      <c r="W2443" s="4"/>
      <c r="X2443" s="4"/>
      <c r="Y2443" s="4"/>
      <c r="Z2443" s="289"/>
      <c r="AI2443" s="20"/>
      <c r="AJ2443" s="20"/>
      <c r="AK2443" s="20"/>
      <c r="AL2443" s="20"/>
      <c r="AM2443" s="20"/>
      <c r="AN2443" s="20"/>
      <c r="AO2443" s="20"/>
      <c r="AP2443" s="20">
        <f t="shared" si="19800"/>
        <v>0</v>
      </c>
      <c r="AQ2443" s="20">
        <f t="shared" si="19800"/>
        <v>0</v>
      </c>
      <c r="AR2443" s="20">
        <f t="shared" si="19800"/>
        <v>0</v>
      </c>
      <c r="AS2443" s="20">
        <f t="shared" si="19800"/>
        <v>0</v>
      </c>
      <c r="AT2443" s="20">
        <f t="shared" si="19800"/>
        <v>0</v>
      </c>
      <c r="AU2443" s="20">
        <f t="shared" si="19800"/>
        <v>0</v>
      </c>
      <c r="AV2443" s="20">
        <f t="shared" si="19800"/>
        <v>0</v>
      </c>
      <c r="AW2443" s="20">
        <f t="shared" si="19800"/>
        <v>0</v>
      </c>
      <c r="AX2443" s="20">
        <f t="shared" si="19800"/>
        <v>0</v>
      </c>
      <c r="AY2443" s="20">
        <f t="shared" si="19800"/>
        <v>0</v>
      </c>
      <c r="AZ2443" s="20">
        <f t="shared" si="19800"/>
        <v>0</v>
      </c>
      <c r="BA2443" s="20">
        <f t="shared" si="19800"/>
        <v>0</v>
      </c>
      <c r="BB2443" s="20">
        <f t="shared" si="19800"/>
        <v>0</v>
      </c>
      <c r="BC2443" s="20">
        <f t="shared" si="19800"/>
        <v>0</v>
      </c>
      <c r="BD2443" s="20">
        <f t="shared" si="19800"/>
        <v>0</v>
      </c>
      <c r="BE2443" s="20">
        <f t="shared" si="19800"/>
        <v>0</v>
      </c>
      <c r="BF2443" s="20">
        <f t="shared" si="19801"/>
        <v>0</v>
      </c>
      <c r="BG2443" s="20">
        <f t="shared" si="19801"/>
        <v>0</v>
      </c>
      <c r="BH2443" s="20">
        <f t="shared" si="19801"/>
        <v>0</v>
      </c>
      <c r="BI2443" s="20">
        <f t="shared" si="19801"/>
        <v>0</v>
      </c>
      <c r="BJ2443" s="20">
        <f t="shared" si="19801"/>
        <v>0</v>
      </c>
      <c r="BK2443" s="20">
        <f t="shared" si="19801"/>
        <v>0</v>
      </c>
      <c r="BL2443" s="20">
        <f t="shared" si="19801"/>
        <v>0</v>
      </c>
      <c r="BM2443" s="20">
        <f t="shared" si="19801"/>
        <v>0</v>
      </c>
      <c r="BN2443" s="272">
        <f t="shared" si="19801"/>
        <v>0</v>
      </c>
      <c r="BO2443" s="20">
        <f t="shared" si="19801"/>
        <v>0</v>
      </c>
      <c r="BP2443" s="20">
        <f t="shared" si="19801"/>
        <v>0</v>
      </c>
      <c r="BQ2443" s="20">
        <f t="shared" si="19801"/>
        <v>0</v>
      </c>
      <c r="BR2443" s="20">
        <f t="shared" si="19801"/>
        <v>0</v>
      </c>
      <c r="BS2443" s="272">
        <f t="shared" si="19801"/>
        <v>0</v>
      </c>
      <c r="BT2443" s="18">
        <f t="shared" si="19803"/>
        <v>0</v>
      </c>
      <c r="BU2443" s="20">
        <f t="shared" si="19801"/>
        <v>0</v>
      </c>
      <c r="BV2443" s="20">
        <f t="shared" si="19802"/>
        <v>0</v>
      </c>
      <c r="BW2443" s="20">
        <f t="shared" si="19802"/>
        <v>0</v>
      </c>
      <c r="BX2443" s="272">
        <f t="shared" si="19802"/>
        <v>0</v>
      </c>
      <c r="BY2443" s="20">
        <f t="shared" si="19802"/>
        <v>0</v>
      </c>
      <c r="BZ2443" s="20">
        <f t="shared" si="19802"/>
        <v>0</v>
      </c>
      <c r="CA2443" s="20">
        <f t="shared" si="19802"/>
        <v>0</v>
      </c>
      <c r="CB2443" s="20">
        <f t="shared" si="19802"/>
        <v>0</v>
      </c>
      <c r="CC2443" s="272">
        <f t="shared" si="19802"/>
        <v>0</v>
      </c>
      <c r="CD2443" s="20">
        <f t="shared" si="19802"/>
        <v>0</v>
      </c>
      <c r="CE2443" s="20">
        <f t="shared" si="19802"/>
        <v>0</v>
      </c>
      <c r="CF2443" s="20">
        <f t="shared" si="19802"/>
        <v>0</v>
      </c>
      <c r="CG2443" s="20">
        <f t="shared" si="19802"/>
        <v>0</v>
      </c>
      <c r="CH2443" s="272">
        <f t="shared" si="19802"/>
        <v>0</v>
      </c>
    </row>
    <row r="2444" spans="1:86" ht="15" outlineLevel="2">
      <c r="A2444" s="418">
        <f>ROW()</f>
        <v>2444</v>
      </c>
      <c r="B2444" s="4" t="s">
        <v>306</v>
      </c>
      <c r="C2444" s="4"/>
      <c r="D2444" s="4"/>
      <c r="E2444" s="4"/>
      <c r="F2444" s="4"/>
      <c r="G2444" s="4"/>
      <c r="H2444" s="4"/>
      <c r="I2444" s="4"/>
      <c r="J2444" s="4"/>
      <c r="K2444" s="4"/>
      <c r="L2444" s="4"/>
      <c r="M2444" s="4"/>
      <c r="N2444" s="4"/>
      <c r="O2444" s="4"/>
      <c r="P2444" s="4"/>
      <c r="Q2444" s="4"/>
      <c r="R2444" s="4"/>
      <c r="S2444" s="4"/>
      <c r="T2444" s="4"/>
      <c r="U2444" s="4"/>
      <c r="V2444" s="4"/>
      <c r="W2444" s="4"/>
      <c r="X2444" s="4"/>
      <c r="Y2444" s="4"/>
      <c r="Z2444" s="289"/>
      <c r="AI2444" s="20"/>
      <c r="AJ2444" s="20"/>
      <c r="AK2444" s="20"/>
      <c r="AL2444" s="20"/>
      <c r="AM2444" s="20"/>
      <c r="AN2444" s="20"/>
      <c r="AO2444" s="20"/>
      <c r="AP2444" s="20">
        <f t="shared" ref="AP2444" si="19804">AO2489</f>
        <v>0</v>
      </c>
      <c r="AQ2444" s="20">
        <f t="shared" ref="AQ2444" si="19805">AP2489</f>
        <v>0</v>
      </c>
      <c r="AR2444" s="20">
        <f t="shared" ref="AR2444" si="19806">AQ2489</f>
        <v>0</v>
      </c>
      <c r="AS2444" s="20">
        <f t="shared" ref="AS2444" si="19807">AR2489</f>
        <v>0</v>
      </c>
      <c r="AT2444" s="20">
        <f t="shared" ref="AT2444" si="19808">AS2489</f>
        <v>0</v>
      </c>
      <c r="AU2444" s="20">
        <f t="shared" ref="AU2444" si="19809">AT2489</f>
        <v>0</v>
      </c>
      <c r="AV2444" s="20">
        <f t="shared" ref="AV2444" si="19810">AU2489</f>
        <v>0</v>
      </c>
      <c r="AW2444" s="20">
        <f t="shared" ref="AW2444" si="19811">AV2489</f>
        <v>0</v>
      </c>
      <c r="AX2444" s="20">
        <f t="shared" ref="AX2444" si="19812">AW2489</f>
        <v>0</v>
      </c>
      <c r="AY2444" s="20">
        <f t="shared" ref="AY2444" si="19813">AX2489</f>
        <v>0</v>
      </c>
      <c r="AZ2444" s="20">
        <f t="shared" ref="AZ2444" si="19814">AY2489</f>
        <v>0</v>
      </c>
      <c r="BA2444" s="20">
        <f t="shared" ref="BA2444" si="19815">AZ2489</f>
        <v>0</v>
      </c>
      <c r="BB2444" s="20">
        <f t="shared" ref="BB2444" si="19816">BA2489</f>
        <v>0</v>
      </c>
      <c r="BC2444" s="20">
        <f t="shared" ref="BC2444" si="19817">BB2489</f>
        <v>0</v>
      </c>
      <c r="BD2444" s="20">
        <f t="shared" ref="BD2444" si="19818">BC2489</f>
        <v>0</v>
      </c>
      <c r="BE2444" s="20">
        <f t="shared" ref="BE2444" si="19819">BD2489</f>
        <v>0</v>
      </c>
      <c r="BF2444" s="20">
        <f t="shared" ref="BF2444" si="19820">BE2489</f>
        <v>0</v>
      </c>
      <c r="BG2444" s="20">
        <f t="shared" ref="BG2444" si="19821">BF2489</f>
        <v>0</v>
      </c>
      <c r="BH2444" s="20">
        <f t="shared" ref="BH2444" si="19822">BG2489</f>
        <v>0</v>
      </c>
      <c r="BI2444" s="20">
        <f t="shared" ref="BI2444" si="19823">BH2489</f>
        <v>0</v>
      </c>
      <c r="BJ2444" s="20">
        <f t="shared" ref="BJ2444" si="19824">BI2489</f>
        <v>0</v>
      </c>
      <c r="BK2444" s="20">
        <f t="shared" ref="BK2444" si="19825">BJ2489</f>
        <v>0</v>
      </c>
      <c r="BL2444" s="20">
        <f t="shared" ref="BL2444" si="19826">BK2489</f>
        <v>0</v>
      </c>
      <c r="BM2444" s="20">
        <f t="shared" ref="BM2444" si="19827">BL2489</f>
        <v>0</v>
      </c>
      <c r="BN2444" s="272">
        <f t="shared" ref="BN2444" si="19828">BM2489</f>
        <v>0</v>
      </c>
      <c r="BO2444" s="20">
        <f t="shared" ref="BO2444" si="19829">BN2489</f>
        <v>0</v>
      </c>
      <c r="BP2444" s="20">
        <f t="shared" ref="BP2444" si="19830">BO2489</f>
        <v>0</v>
      </c>
      <c r="BQ2444" s="20">
        <f t="shared" ref="BQ2444" si="19831">BP2489</f>
        <v>0</v>
      </c>
      <c r="BR2444" s="20">
        <f t="shared" ref="BR2444" si="19832">BQ2489</f>
        <v>0</v>
      </c>
      <c r="BS2444" s="272">
        <f t="shared" ref="BS2444" si="19833">BR2489</f>
        <v>0</v>
      </c>
      <c r="BT2444" s="18">
        <f t="shared" ref="BT2444" si="19834">BS2489</f>
        <v>0</v>
      </c>
      <c r="BU2444" s="20">
        <f t="shared" ref="BU2444" si="19835">BT2489</f>
        <v>0</v>
      </c>
      <c r="BV2444" s="20">
        <f t="shared" ref="BV2444" si="19836">BU2489</f>
        <v>0</v>
      </c>
      <c r="BW2444" s="20">
        <f t="shared" ref="BW2444" si="19837">BV2489</f>
        <v>0</v>
      </c>
      <c r="BX2444" s="272">
        <f t="shared" ref="BX2444" si="19838">BW2489</f>
        <v>0</v>
      </c>
      <c r="BY2444" s="20">
        <f t="shared" ref="BY2444" si="19839">BX2489</f>
        <v>0</v>
      </c>
      <c r="BZ2444" s="20">
        <f t="shared" ref="BZ2444" si="19840">BY2489</f>
        <v>0</v>
      </c>
      <c r="CA2444" s="20">
        <f t="shared" ref="CA2444" si="19841">BZ2489</f>
        <v>0</v>
      </c>
      <c r="CB2444" s="20">
        <f t="shared" ref="CB2444" si="19842">CA2489</f>
        <v>0</v>
      </c>
      <c r="CC2444" s="272">
        <f t="shared" ref="CC2444:CH2444" si="19843">CB2489</f>
        <v>0</v>
      </c>
      <c r="CD2444" s="20">
        <f t="shared" si="19843"/>
        <v>0</v>
      </c>
      <c r="CE2444" s="20">
        <f t="shared" si="19843"/>
        <v>0</v>
      </c>
      <c r="CF2444" s="20">
        <f t="shared" si="19843"/>
        <v>0</v>
      </c>
      <c r="CG2444" s="20">
        <f t="shared" si="19843"/>
        <v>0</v>
      </c>
      <c r="CH2444" s="272">
        <f t="shared" si="19843"/>
        <v>0</v>
      </c>
    </row>
    <row r="2445" spans="1:86" ht="15" outlineLevel="2">
      <c r="A2445" s="418">
        <f>ROW()</f>
        <v>2445</v>
      </c>
      <c r="B2445" s="4" t="s">
        <v>256</v>
      </c>
      <c r="C2445" s="4"/>
      <c r="D2445" s="4"/>
      <c r="E2445" s="4"/>
      <c r="F2445" s="4"/>
      <c r="G2445" s="4"/>
      <c r="H2445" s="4"/>
      <c r="I2445" s="4"/>
      <c r="J2445" s="4"/>
      <c r="K2445" s="4"/>
      <c r="L2445" s="4"/>
      <c r="M2445" s="4"/>
      <c r="N2445" s="4"/>
      <c r="O2445" s="4"/>
      <c r="P2445" s="4"/>
      <c r="Q2445" s="4"/>
      <c r="R2445" s="4"/>
      <c r="S2445" s="4"/>
      <c r="T2445" s="4"/>
      <c r="U2445" s="4"/>
      <c r="V2445" s="4"/>
      <c r="W2445" s="4"/>
      <c r="X2445" s="4"/>
      <c r="Y2445" s="4"/>
      <c r="Z2445" s="289"/>
      <c r="AI2445" s="20"/>
      <c r="AJ2445" s="20"/>
      <c r="AK2445" s="20"/>
      <c r="AL2445" s="20"/>
      <c r="AM2445" s="20"/>
      <c r="AN2445" s="20"/>
      <c r="AO2445" s="20"/>
      <c r="AP2445" s="20">
        <f t="shared" ref="AP2445:AP2448" si="19844">AO2490</f>
        <v>0</v>
      </c>
      <c r="AQ2445" s="20">
        <f t="shared" ref="AQ2445:AQ2448" si="19845">AP2490</f>
        <v>0</v>
      </c>
      <c r="AR2445" s="20">
        <f t="shared" ref="AR2445:AR2448" si="19846">AQ2490</f>
        <v>0</v>
      </c>
      <c r="AS2445" s="20">
        <f t="shared" ref="AS2445:AS2448" si="19847">AR2490</f>
        <v>0</v>
      </c>
      <c r="AT2445" s="20">
        <f t="shared" ref="AT2445:AT2448" si="19848">AS2490</f>
        <v>0</v>
      </c>
      <c r="AU2445" s="20">
        <f t="shared" ref="AU2445:AU2448" si="19849">AT2490</f>
        <v>0</v>
      </c>
      <c r="AV2445" s="20">
        <f t="shared" ref="AV2445:AV2448" si="19850">AU2490</f>
        <v>0</v>
      </c>
      <c r="AW2445" s="20">
        <f t="shared" ref="AW2445:AW2448" si="19851">AV2490</f>
        <v>0</v>
      </c>
      <c r="AX2445" s="20">
        <f t="shared" ref="AX2445:AX2448" si="19852">AW2490</f>
        <v>0</v>
      </c>
      <c r="AY2445" s="20">
        <f t="shared" ref="AY2445:AY2448" si="19853">AX2490</f>
        <v>0</v>
      </c>
      <c r="AZ2445" s="20">
        <f t="shared" ref="AZ2445:AZ2448" si="19854">AY2490</f>
        <v>0</v>
      </c>
      <c r="BA2445" s="20">
        <f t="shared" ref="BA2445:BA2448" si="19855">AZ2490</f>
        <v>0</v>
      </c>
      <c r="BB2445" s="20">
        <f t="shared" ref="BB2445:BB2448" si="19856">BA2490</f>
        <v>0</v>
      </c>
      <c r="BC2445" s="20">
        <f t="shared" ref="BC2445:BC2448" si="19857">BB2490</f>
        <v>0</v>
      </c>
      <c r="BD2445" s="20">
        <f t="shared" ref="BD2445:BD2448" si="19858">BC2490</f>
        <v>0</v>
      </c>
      <c r="BE2445" s="20">
        <f t="shared" ref="BE2445:BE2448" si="19859">BD2490</f>
        <v>0</v>
      </c>
      <c r="BF2445" s="20">
        <f t="shared" ref="BF2445:BF2448" si="19860">BE2490</f>
        <v>0</v>
      </c>
      <c r="BG2445" s="20">
        <f t="shared" ref="BG2445:BG2448" si="19861">BF2490</f>
        <v>0</v>
      </c>
      <c r="BH2445" s="20">
        <f t="shared" ref="BH2445:BH2448" si="19862">BG2490</f>
        <v>0</v>
      </c>
      <c r="BI2445" s="20">
        <f t="shared" ref="BI2445:BI2448" si="19863">BH2490</f>
        <v>0</v>
      </c>
      <c r="BJ2445" s="20">
        <f t="shared" ref="BJ2445:BJ2448" si="19864">BI2490</f>
        <v>0</v>
      </c>
      <c r="BK2445" s="20">
        <f t="shared" ref="BK2445:BK2448" si="19865">BJ2490</f>
        <v>0</v>
      </c>
      <c r="BL2445" s="20">
        <f t="shared" ref="BL2445:BL2448" si="19866">BK2490</f>
        <v>0</v>
      </c>
      <c r="BM2445" s="20">
        <f t="shared" ref="BM2445:BM2448" si="19867">BL2490</f>
        <v>0</v>
      </c>
      <c r="BN2445" s="272">
        <f t="shared" ref="BN2445:BN2448" si="19868">BM2490</f>
        <v>0</v>
      </c>
      <c r="BO2445" s="20">
        <f t="shared" ref="BO2445:BO2448" si="19869">BN2490</f>
        <v>0</v>
      </c>
      <c r="BP2445" s="20">
        <f t="shared" ref="BP2445:BP2448" si="19870">BO2490</f>
        <v>0</v>
      </c>
      <c r="BQ2445" s="20">
        <f t="shared" ref="BQ2445:BQ2448" si="19871">BP2490</f>
        <v>0</v>
      </c>
      <c r="BR2445" s="20">
        <f t="shared" ref="BR2445:BR2448" si="19872">BQ2490</f>
        <v>0</v>
      </c>
      <c r="BS2445" s="272">
        <f t="shared" ref="BS2445:BS2448" si="19873">BR2490</f>
        <v>0</v>
      </c>
      <c r="BT2445" s="18">
        <f t="shared" ref="BT2445:BT2448" si="19874">BS2490</f>
        <v>0</v>
      </c>
      <c r="BU2445" s="20">
        <f t="shared" ref="BU2445:BU2448" si="19875">BT2490</f>
        <v>0</v>
      </c>
      <c r="BV2445" s="20">
        <f t="shared" ref="BV2445:BV2448" si="19876">BU2490</f>
        <v>0</v>
      </c>
      <c r="BW2445" s="20">
        <f t="shared" ref="BW2445:BW2448" si="19877">BV2490</f>
        <v>0</v>
      </c>
      <c r="BX2445" s="272">
        <f t="shared" ref="BX2445:BX2448" si="19878">BW2490</f>
        <v>0</v>
      </c>
      <c r="BY2445" s="20">
        <f t="shared" ref="BY2445:BY2448" si="19879">BX2490</f>
        <v>0</v>
      </c>
      <c r="BZ2445" s="20">
        <f t="shared" ref="BZ2445:BZ2448" si="19880">BY2490</f>
        <v>0</v>
      </c>
      <c r="CA2445" s="20">
        <f t="shared" ref="CA2445:CA2448" si="19881">BZ2490</f>
        <v>0</v>
      </c>
      <c r="CB2445" s="20">
        <f t="shared" ref="CB2445:CB2448" si="19882">CA2490</f>
        <v>0</v>
      </c>
      <c r="CC2445" s="272">
        <f t="shared" ref="CC2445:CC2448" si="19883">CB2490</f>
        <v>0</v>
      </c>
      <c r="CD2445" s="20">
        <f t="shared" ref="CD2445:CD2448" si="19884">CC2490</f>
        <v>0</v>
      </c>
      <c r="CE2445" s="20">
        <f t="shared" ref="CE2445:CE2448" si="19885">CD2490</f>
        <v>0</v>
      </c>
      <c r="CF2445" s="20">
        <f t="shared" ref="CF2445:CF2448" si="19886">CE2490</f>
        <v>0</v>
      </c>
      <c r="CG2445" s="20">
        <f t="shared" ref="CG2445:CG2448" si="19887">CF2490</f>
        <v>0</v>
      </c>
      <c r="CH2445" s="272">
        <f t="shared" ref="CH2445:CH2448" si="19888">CG2490</f>
        <v>0</v>
      </c>
    </row>
    <row r="2446" spans="1:86" ht="15" outlineLevel="2">
      <c r="A2446" s="418">
        <f>ROW()</f>
        <v>2446</v>
      </c>
      <c r="B2446" s="4" t="s">
        <v>460</v>
      </c>
      <c r="C2446" s="4"/>
      <c r="D2446" s="4"/>
      <c r="E2446" s="4"/>
      <c r="F2446" s="4"/>
      <c r="G2446" s="4"/>
      <c r="H2446" s="4"/>
      <c r="I2446" s="4"/>
      <c r="J2446" s="4"/>
      <c r="K2446" s="4"/>
      <c r="L2446" s="4"/>
      <c r="M2446" s="4"/>
      <c r="N2446" s="4"/>
      <c r="O2446" s="4"/>
      <c r="P2446" s="4"/>
      <c r="Q2446" s="4"/>
      <c r="R2446" s="4"/>
      <c r="S2446" s="4"/>
      <c r="T2446" s="4"/>
      <c r="U2446" s="4"/>
      <c r="V2446" s="4"/>
      <c r="W2446" s="4"/>
      <c r="X2446" s="4"/>
      <c r="Y2446" s="4"/>
      <c r="Z2446" s="289"/>
      <c r="AI2446" s="20"/>
      <c r="AJ2446" s="20"/>
      <c r="AK2446" s="20"/>
      <c r="AL2446" s="20"/>
      <c r="AM2446" s="20"/>
      <c r="AN2446" s="20"/>
      <c r="AO2446" s="20"/>
      <c r="AP2446" s="20">
        <f t="shared" si="19844"/>
        <v>0</v>
      </c>
      <c r="AQ2446" s="20">
        <f t="shared" si="19845"/>
        <v>0</v>
      </c>
      <c r="AR2446" s="20">
        <f t="shared" si="19846"/>
        <v>0</v>
      </c>
      <c r="AS2446" s="20">
        <f t="shared" si="19847"/>
        <v>0</v>
      </c>
      <c r="AT2446" s="20">
        <f t="shared" si="19848"/>
        <v>0</v>
      </c>
      <c r="AU2446" s="20">
        <f t="shared" si="19849"/>
        <v>0</v>
      </c>
      <c r="AV2446" s="20">
        <f t="shared" si="19850"/>
        <v>0</v>
      </c>
      <c r="AW2446" s="20">
        <f t="shared" si="19851"/>
        <v>0</v>
      </c>
      <c r="AX2446" s="20">
        <f t="shared" si="19852"/>
        <v>0</v>
      </c>
      <c r="AY2446" s="20">
        <f t="shared" si="19853"/>
        <v>0</v>
      </c>
      <c r="AZ2446" s="20">
        <f t="shared" si="19854"/>
        <v>0</v>
      </c>
      <c r="BA2446" s="20">
        <f t="shared" si="19855"/>
        <v>0</v>
      </c>
      <c r="BB2446" s="20">
        <f t="shared" si="19856"/>
        <v>0</v>
      </c>
      <c r="BC2446" s="20">
        <f t="shared" si="19857"/>
        <v>0</v>
      </c>
      <c r="BD2446" s="20">
        <f t="shared" si="19858"/>
        <v>0</v>
      </c>
      <c r="BE2446" s="20">
        <f t="shared" si="19859"/>
        <v>0</v>
      </c>
      <c r="BF2446" s="20">
        <f t="shared" si="19860"/>
        <v>0</v>
      </c>
      <c r="BG2446" s="20">
        <f t="shared" si="19861"/>
        <v>0</v>
      </c>
      <c r="BH2446" s="20">
        <f t="shared" si="19862"/>
        <v>0</v>
      </c>
      <c r="BI2446" s="20">
        <f t="shared" si="19863"/>
        <v>0</v>
      </c>
      <c r="BJ2446" s="20">
        <f t="shared" si="19864"/>
        <v>0</v>
      </c>
      <c r="BK2446" s="20">
        <f t="shared" si="19865"/>
        <v>0</v>
      </c>
      <c r="BL2446" s="20">
        <f t="shared" si="19866"/>
        <v>0</v>
      </c>
      <c r="BM2446" s="20">
        <f t="shared" si="19867"/>
        <v>0</v>
      </c>
      <c r="BN2446" s="272">
        <f t="shared" si="19868"/>
        <v>0</v>
      </c>
      <c r="BO2446" s="20">
        <f t="shared" si="19869"/>
        <v>0</v>
      </c>
      <c r="BP2446" s="20">
        <f t="shared" si="19870"/>
        <v>0</v>
      </c>
      <c r="BQ2446" s="20">
        <f t="shared" si="19871"/>
        <v>0</v>
      </c>
      <c r="BR2446" s="20">
        <f t="shared" si="19872"/>
        <v>0</v>
      </c>
      <c r="BS2446" s="272">
        <f t="shared" si="19873"/>
        <v>0</v>
      </c>
      <c r="BT2446" s="18">
        <f t="shared" si="19874"/>
        <v>0</v>
      </c>
      <c r="BU2446" s="20">
        <f t="shared" si="19875"/>
        <v>0</v>
      </c>
      <c r="BV2446" s="20">
        <f t="shared" si="19876"/>
        <v>0</v>
      </c>
      <c r="BW2446" s="20">
        <f t="shared" si="19877"/>
        <v>0</v>
      </c>
      <c r="BX2446" s="272">
        <f t="shared" si="19878"/>
        <v>0</v>
      </c>
      <c r="BY2446" s="20">
        <f t="shared" si="19879"/>
        <v>0</v>
      </c>
      <c r="BZ2446" s="20">
        <f t="shared" si="19880"/>
        <v>0</v>
      </c>
      <c r="CA2446" s="20">
        <f t="shared" si="19881"/>
        <v>0</v>
      </c>
      <c r="CB2446" s="20">
        <f t="shared" si="19882"/>
        <v>0</v>
      </c>
      <c r="CC2446" s="272">
        <f t="shared" si="19883"/>
        <v>0</v>
      </c>
      <c r="CD2446" s="20">
        <f t="shared" si="19884"/>
        <v>0</v>
      </c>
      <c r="CE2446" s="20">
        <f t="shared" si="19885"/>
        <v>0</v>
      </c>
      <c r="CF2446" s="20">
        <f t="shared" si="19886"/>
        <v>0</v>
      </c>
      <c r="CG2446" s="20">
        <f t="shared" si="19887"/>
        <v>0</v>
      </c>
      <c r="CH2446" s="272">
        <f t="shared" si="19888"/>
        <v>0</v>
      </c>
    </row>
    <row r="2447" spans="1:86" ht="15" outlineLevel="2">
      <c r="A2447" s="418">
        <f>ROW()</f>
        <v>2447</v>
      </c>
      <c r="B2447" s="4" t="s">
        <v>461</v>
      </c>
      <c r="C2447" s="4"/>
      <c r="D2447" s="4"/>
      <c r="E2447" s="4"/>
      <c r="F2447" s="4"/>
      <c r="G2447" s="4"/>
      <c r="H2447" s="4"/>
      <c r="I2447" s="4"/>
      <c r="J2447" s="4"/>
      <c r="K2447" s="4"/>
      <c r="L2447" s="4"/>
      <c r="M2447" s="4"/>
      <c r="N2447" s="4"/>
      <c r="O2447" s="4"/>
      <c r="P2447" s="4"/>
      <c r="Q2447" s="4"/>
      <c r="R2447" s="4"/>
      <c r="S2447" s="4"/>
      <c r="T2447" s="4"/>
      <c r="U2447" s="4"/>
      <c r="V2447" s="4"/>
      <c r="W2447" s="4"/>
      <c r="X2447" s="4"/>
      <c r="Y2447" s="4"/>
      <c r="Z2447" s="289"/>
      <c r="AI2447" s="20"/>
      <c r="AJ2447" s="20"/>
      <c r="AK2447" s="20"/>
      <c r="AL2447" s="20"/>
      <c r="AM2447" s="20"/>
      <c r="AN2447" s="20"/>
      <c r="AO2447" s="20"/>
      <c r="AP2447" s="20">
        <f t="shared" si="19844"/>
        <v>0</v>
      </c>
      <c r="AQ2447" s="20">
        <f t="shared" si="19845"/>
        <v>0</v>
      </c>
      <c r="AR2447" s="20">
        <f t="shared" si="19846"/>
        <v>0</v>
      </c>
      <c r="AS2447" s="20">
        <f t="shared" si="19847"/>
        <v>0</v>
      </c>
      <c r="AT2447" s="20">
        <f t="shared" si="19848"/>
        <v>0</v>
      </c>
      <c r="AU2447" s="20">
        <f t="shared" si="19849"/>
        <v>0</v>
      </c>
      <c r="AV2447" s="20">
        <f t="shared" si="19850"/>
        <v>0</v>
      </c>
      <c r="AW2447" s="20">
        <f t="shared" si="19851"/>
        <v>0</v>
      </c>
      <c r="AX2447" s="20">
        <f t="shared" si="19852"/>
        <v>0</v>
      </c>
      <c r="AY2447" s="20">
        <f t="shared" si="19853"/>
        <v>0</v>
      </c>
      <c r="AZ2447" s="20">
        <f t="shared" si="19854"/>
        <v>0</v>
      </c>
      <c r="BA2447" s="20">
        <f t="shared" si="19855"/>
        <v>0</v>
      </c>
      <c r="BB2447" s="20">
        <f t="shared" si="19856"/>
        <v>0</v>
      </c>
      <c r="BC2447" s="20">
        <f t="shared" si="19857"/>
        <v>0</v>
      </c>
      <c r="BD2447" s="20">
        <f t="shared" si="19858"/>
        <v>0</v>
      </c>
      <c r="BE2447" s="20">
        <f t="shared" si="19859"/>
        <v>0</v>
      </c>
      <c r="BF2447" s="20">
        <f t="shared" si="19860"/>
        <v>0</v>
      </c>
      <c r="BG2447" s="20">
        <f t="shared" si="19861"/>
        <v>0</v>
      </c>
      <c r="BH2447" s="20">
        <f t="shared" si="19862"/>
        <v>0</v>
      </c>
      <c r="BI2447" s="20">
        <f t="shared" si="19863"/>
        <v>0</v>
      </c>
      <c r="BJ2447" s="20">
        <f t="shared" si="19864"/>
        <v>0</v>
      </c>
      <c r="BK2447" s="20">
        <f t="shared" si="19865"/>
        <v>0</v>
      </c>
      <c r="BL2447" s="20">
        <f t="shared" si="19866"/>
        <v>0</v>
      </c>
      <c r="BM2447" s="20">
        <f t="shared" si="19867"/>
        <v>0</v>
      </c>
      <c r="BN2447" s="272">
        <f t="shared" si="19868"/>
        <v>0</v>
      </c>
      <c r="BO2447" s="20">
        <f t="shared" si="19869"/>
        <v>0</v>
      </c>
      <c r="BP2447" s="20">
        <f t="shared" si="19870"/>
        <v>0</v>
      </c>
      <c r="BQ2447" s="20">
        <f t="shared" si="19871"/>
        <v>0</v>
      </c>
      <c r="BR2447" s="20">
        <f t="shared" si="19872"/>
        <v>0</v>
      </c>
      <c r="BS2447" s="272">
        <f t="shared" si="19873"/>
        <v>0</v>
      </c>
      <c r="BT2447" s="18">
        <f t="shared" si="19874"/>
        <v>0</v>
      </c>
      <c r="BU2447" s="20">
        <f t="shared" si="19875"/>
        <v>0</v>
      </c>
      <c r="BV2447" s="20">
        <f t="shared" si="19876"/>
        <v>0</v>
      </c>
      <c r="BW2447" s="20">
        <f t="shared" si="19877"/>
        <v>0</v>
      </c>
      <c r="BX2447" s="272">
        <f t="shared" si="19878"/>
        <v>0</v>
      </c>
      <c r="BY2447" s="20">
        <f t="shared" si="19879"/>
        <v>0</v>
      </c>
      <c r="BZ2447" s="20">
        <f t="shared" si="19880"/>
        <v>0</v>
      </c>
      <c r="CA2447" s="20">
        <f t="shared" si="19881"/>
        <v>0</v>
      </c>
      <c r="CB2447" s="20">
        <f t="shared" si="19882"/>
        <v>0</v>
      </c>
      <c r="CC2447" s="272">
        <f t="shared" si="19883"/>
        <v>0</v>
      </c>
      <c r="CD2447" s="20">
        <f t="shared" si="19884"/>
        <v>0</v>
      </c>
      <c r="CE2447" s="20">
        <f t="shared" si="19885"/>
        <v>0</v>
      </c>
      <c r="CF2447" s="20">
        <f t="shared" si="19886"/>
        <v>0</v>
      </c>
      <c r="CG2447" s="20">
        <f t="shared" si="19887"/>
        <v>0</v>
      </c>
      <c r="CH2447" s="272">
        <f t="shared" si="19888"/>
        <v>0</v>
      </c>
    </row>
    <row r="2448" spans="1:86" ht="15" outlineLevel="2">
      <c r="A2448" s="418">
        <f>ROW()</f>
        <v>2448</v>
      </c>
      <c r="B2448" s="4" t="s">
        <v>462</v>
      </c>
      <c r="C2448" s="4"/>
      <c r="D2448" s="4"/>
      <c r="E2448" s="4"/>
      <c r="F2448" s="4"/>
      <c r="G2448" s="4"/>
      <c r="H2448" s="4"/>
      <c r="I2448" s="4"/>
      <c r="J2448" s="4"/>
      <c r="K2448" s="4"/>
      <c r="L2448" s="4"/>
      <c r="M2448" s="4"/>
      <c r="N2448" s="4"/>
      <c r="O2448" s="4"/>
      <c r="P2448" s="4"/>
      <c r="Q2448" s="4"/>
      <c r="R2448" s="4"/>
      <c r="S2448" s="4"/>
      <c r="T2448" s="4"/>
      <c r="U2448" s="4"/>
      <c r="V2448" s="4"/>
      <c r="W2448" s="4"/>
      <c r="X2448" s="4"/>
      <c r="Y2448" s="4"/>
      <c r="Z2448" s="289"/>
      <c r="AI2448" s="20"/>
      <c r="AJ2448" s="20"/>
      <c r="AK2448" s="20"/>
      <c r="AL2448" s="20"/>
      <c r="AM2448" s="20"/>
      <c r="AN2448" s="20"/>
      <c r="AO2448" s="20"/>
      <c r="AP2448" s="20">
        <f t="shared" si="19844"/>
        <v>0</v>
      </c>
      <c r="AQ2448" s="20">
        <f t="shared" si="19845"/>
        <v>0</v>
      </c>
      <c r="AR2448" s="20">
        <f t="shared" si="19846"/>
        <v>0</v>
      </c>
      <c r="AS2448" s="20">
        <f t="shared" si="19847"/>
        <v>0</v>
      </c>
      <c r="AT2448" s="20">
        <f t="shared" si="19848"/>
        <v>0</v>
      </c>
      <c r="AU2448" s="20">
        <f t="shared" si="19849"/>
        <v>0</v>
      </c>
      <c r="AV2448" s="20">
        <f t="shared" si="19850"/>
        <v>0</v>
      </c>
      <c r="AW2448" s="20">
        <f t="shared" si="19851"/>
        <v>0</v>
      </c>
      <c r="AX2448" s="20">
        <f t="shared" si="19852"/>
        <v>0</v>
      </c>
      <c r="AY2448" s="20">
        <f t="shared" si="19853"/>
        <v>0</v>
      </c>
      <c r="AZ2448" s="20">
        <f t="shared" si="19854"/>
        <v>0</v>
      </c>
      <c r="BA2448" s="20">
        <f t="shared" si="19855"/>
        <v>0</v>
      </c>
      <c r="BB2448" s="20">
        <f t="shared" si="19856"/>
        <v>0</v>
      </c>
      <c r="BC2448" s="20">
        <f t="shared" si="19857"/>
        <v>0</v>
      </c>
      <c r="BD2448" s="20">
        <f t="shared" si="19858"/>
        <v>0</v>
      </c>
      <c r="BE2448" s="20">
        <f t="shared" si="19859"/>
        <v>0</v>
      </c>
      <c r="BF2448" s="20">
        <f t="shared" si="19860"/>
        <v>0</v>
      </c>
      <c r="BG2448" s="20">
        <f t="shared" si="19861"/>
        <v>0</v>
      </c>
      <c r="BH2448" s="20">
        <f t="shared" si="19862"/>
        <v>0</v>
      </c>
      <c r="BI2448" s="20">
        <f t="shared" si="19863"/>
        <v>0</v>
      </c>
      <c r="BJ2448" s="20">
        <f t="shared" si="19864"/>
        <v>0</v>
      </c>
      <c r="BK2448" s="20">
        <f t="shared" si="19865"/>
        <v>0</v>
      </c>
      <c r="BL2448" s="20">
        <f t="shared" si="19866"/>
        <v>0</v>
      </c>
      <c r="BM2448" s="20">
        <f t="shared" si="19867"/>
        <v>0</v>
      </c>
      <c r="BN2448" s="272">
        <f t="shared" si="19868"/>
        <v>0</v>
      </c>
      <c r="BO2448" s="20">
        <f t="shared" si="19869"/>
        <v>0</v>
      </c>
      <c r="BP2448" s="20">
        <f t="shared" si="19870"/>
        <v>0</v>
      </c>
      <c r="BQ2448" s="20">
        <f t="shared" si="19871"/>
        <v>0</v>
      </c>
      <c r="BR2448" s="20">
        <f t="shared" si="19872"/>
        <v>0</v>
      </c>
      <c r="BS2448" s="272">
        <f t="shared" si="19873"/>
        <v>0</v>
      </c>
      <c r="BT2448" s="18">
        <f t="shared" si="19874"/>
        <v>0</v>
      </c>
      <c r="BU2448" s="20">
        <f t="shared" si="19875"/>
        <v>0</v>
      </c>
      <c r="BV2448" s="20">
        <f t="shared" si="19876"/>
        <v>0</v>
      </c>
      <c r="BW2448" s="20">
        <f t="shared" si="19877"/>
        <v>0</v>
      </c>
      <c r="BX2448" s="272">
        <f t="shared" si="19878"/>
        <v>0</v>
      </c>
      <c r="BY2448" s="20">
        <f t="shared" si="19879"/>
        <v>0</v>
      </c>
      <c r="BZ2448" s="20">
        <f t="shared" si="19880"/>
        <v>0</v>
      </c>
      <c r="CA2448" s="20">
        <f t="shared" si="19881"/>
        <v>0</v>
      </c>
      <c r="CB2448" s="20">
        <f t="shared" si="19882"/>
        <v>0</v>
      </c>
      <c r="CC2448" s="272">
        <f t="shared" si="19883"/>
        <v>0</v>
      </c>
      <c r="CD2448" s="20">
        <f t="shared" si="19884"/>
        <v>0</v>
      </c>
      <c r="CE2448" s="20">
        <f t="shared" si="19885"/>
        <v>0</v>
      </c>
      <c r="CF2448" s="20">
        <f t="shared" si="19886"/>
        <v>0</v>
      </c>
      <c r="CG2448" s="20">
        <f t="shared" si="19887"/>
        <v>0</v>
      </c>
      <c r="CH2448" s="272">
        <f t="shared" si="19888"/>
        <v>0</v>
      </c>
    </row>
    <row r="2449" spans="1:86" s="125" customFormat="1" ht="15.75" outlineLevel="2">
      <c r="A2449" s="418">
        <f>ROW()</f>
        <v>2449</v>
      </c>
      <c r="B2449" s="71" t="s">
        <v>0</v>
      </c>
      <c r="C2449" s="71"/>
      <c r="D2449" s="71"/>
      <c r="E2449" s="71"/>
      <c r="F2449" s="71"/>
      <c r="G2449" s="71"/>
      <c r="H2449" s="71"/>
      <c r="I2449" s="71"/>
      <c r="J2449" s="71"/>
      <c r="K2449" s="71"/>
      <c r="L2449" s="71"/>
      <c r="M2449" s="71"/>
      <c r="N2449" s="25">
        <f t="shared" ref="N2449" si="19889">SUM(N2436:N2448)</f>
        <v>0</v>
      </c>
      <c r="O2449" s="25">
        <f t="shared" ref="O2449" si="19890">SUM(O2436:O2448)</f>
        <v>0</v>
      </c>
      <c r="P2449" s="25">
        <f t="shared" ref="P2449" si="19891">SUM(P2436:P2448)</f>
        <v>0</v>
      </c>
      <c r="Q2449" s="25">
        <f t="shared" ref="Q2449" si="19892">SUM(Q2436:Q2448)</f>
        <v>0</v>
      </c>
      <c r="R2449" s="25">
        <f t="shared" ref="R2449" si="19893">SUM(R2436:R2448)</f>
        <v>0</v>
      </c>
      <c r="S2449" s="25">
        <f t="shared" ref="S2449" si="19894">SUM(S2436:S2448)</f>
        <v>0</v>
      </c>
      <c r="T2449" s="25">
        <f t="shared" ref="T2449" si="19895">SUM(T2436:T2448)</f>
        <v>0</v>
      </c>
      <c r="U2449" s="25">
        <f t="shared" ref="U2449" si="19896">SUM(U2436:U2448)</f>
        <v>0</v>
      </c>
      <c r="V2449" s="25">
        <f t="shared" ref="V2449" si="19897">SUM(V2436:V2448)</f>
        <v>0</v>
      </c>
      <c r="W2449" s="25">
        <f t="shared" ref="W2449" si="19898">SUM(W2436:W2448)</f>
        <v>0</v>
      </c>
      <c r="X2449" s="25">
        <f t="shared" ref="X2449" si="19899">SUM(X2436:X2448)</f>
        <v>0</v>
      </c>
      <c r="Y2449" s="25">
        <f t="shared" ref="Y2449" si="19900">SUM(Y2436:Y2448)</f>
        <v>0</v>
      </c>
      <c r="Z2449" s="269">
        <f t="shared" ref="Z2449" si="19901">SUM(Z2436:Z2448)</f>
        <v>0</v>
      </c>
      <c r="AA2449" s="25">
        <f t="shared" ref="AA2449" si="19902">SUM(AA2436:AA2448)</f>
        <v>0</v>
      </c>
      <c r="AB2449" s="25">
        <f t="shared" ref="AB2449" si="19903">SUM(AB2436:AB2448)</f>
        <v>0</v>
      </c>
      <c r="AC2449" s="25">
        <f t="shared" ref="AC2449" si="19904">SUM(AC2436:AC2448)</f>
        <v>0</v>
      </c>
      <c r="AD2449" s="25">
        <f t="shared" ref="AD2449" si="19905">SUM(AD2436:AD2448)</f>
        <v>0</v>
      </c>
      <c r="AE2449" s="25">
        <f t="shared" ref="AE2449" si="19906">SUM(AE2436:AE2448)</f>
        <v>0</v>
      </c>
      <c r="AF2449" s="25">
        <f t="shared" ref="AF2449" si="19907">SUM(AF2436:AF2448)</f>
        <v>0</v>
      </c>
      <c r="AG2449" s="25">
        <f t="shared" ref="AG2449" si="19908">SUM(AG2436:AG2448)</f>
        <v>0</v>
      </c>
      <c r="AH2449" s="25">
        <f t="shared" ref="AH2449" si="19909">SUM(AH2436:AH2448)</f>
        <v>0</v>
      </c>
      <c r="AI2449" s="25">
        <f t="shared" ref="AI2449" si="19910">SUM(AI2436:AI2448)</f>
        <v>0</v>
      </c>
      <c r="AJ2449" s="25">
        <f t="shared" ref="AJ2449" si="19911">SUM(AJ2436:AJ2448)</f>
        <v>0</v>
      </c>
      <c r="AK2449" s="25">
        <f t="shared" ref="AK2449" si="19912">SUM(AK2436:AK2448)</f>
        <v>0</v>
      </c>
      <c r="AL2449" s="25">
        <f t="shared" ref="AL2449" si="19913">SUM(AL2436:AL2448)</f>
        <v>0</v>
      </c>
      <c r="AM2449" s="25">
        <f t="shared" ref="AM2449" si="19914">SUM(AM2436:AM2448)</f>
        <v>0</v>
      </c>
      <c r="AN2449" s="25">
        <f t="shared" ref="AN2449" si="19915">SUM(AN2436:AN2448)</f>
        <v>0</v>
      </c>
      <c r="AO2449" s="25">
        <f t="shared" ref="AO2449" si="19916">SUM(AO2436:AO2448)</f>
        <v>0</v>
      </c>
      <c r="AP2449" s="25">
        <f t="shared" ref="AP2449" si="19917">SUM(AP2436:AP2448)</f>
        <v>0</v>
      </c>
      <c r="AQ2449" s="25">
        <f t="shared" ref="AQ2449" si="19918">SUM(AQ2436:AQ2448)</f>
        <v>0</v>
      </c>
      <c r="AR2449" s="25">
        <f t="shared" ref="AR2449" si="19919">SUM(AR2436:AR2448)</f>
        <v>0</v>
      </c>
      <c r="AS2449" s="25">
        <f t="shared" ref="AS2449" si="19920">SUM(AS2436:AS2448)</f>
        <v>0</v>
      </c>
      <c r="AT2449" s="25">
        <f t="shared" ref="AT2449" si="19921">SUM(AT2436:AT2448)</f>
        <v>0</v>
      </c>
      <c r="AU2449" s="25">
        <f t="shared" ref="AU2449" si="19922">SUM(AU2436:AU2448)</f>
        <v>0</v>
      </c>
      <c r="AV2449" s="25">
        <f t="shared" ref="AV2449" si="19923">SUM(AV2436:AV2448)</f>
        <v>0</v>
      </c>
      <c r="AW2449" s="25">
        <f t="shared" ref="AW2449" si="19924">SUM(AW2436:AW2448)</f>
        <v>0</v>
      </c>
      <c r="AX2449" s="25">
        <f t="shared" ref="AX2449" si="19925">SUM(AX2436:AX2448)</f>
        <v>0</v>
      </c>
      <c r="AY2449" s="25">
        <f t="shared" ref="AY2449" si="19926">SUM(AY2436:AY2448)</f>
        <v>0</v>
      </c>
      <c r="AZ2449" s="25">
        <f t="shared" ref="AZ2449" si="19927">SUM(AZ2436:AZ2448)</f>
        <v>0</v>
      </c>
      <c r="BA2449" s="25">
        <f t="shared" ref="BA2449" si="19928">SUM(BA2436:BA2448)</f>
        <v>0</v>
      </c>
      <c r="BB2449" s="25">
        <f t="shared" ref="BB2449" si="19929">SUM(BB2436:BB2448)</f>
        <v>0</v>
      </c>
      <c r="BC2449" s="25">
        <f t="shared" ref="BC2449" si="19930">SUM(BC2436:BC2448)</f>
        <v>0</v>
      </c>
      <c r="BD2449" s="25">
        <f t="shared" ref="BD2449" si="19931">SUM(BD2436:BD2448)</f>
        <v>0</v>
      </c>
      <c r="BE2449" s="25">
        <f t="shared" ref="BE2449" si="19932">SUM(BE2436:BE2448)</f>
        <v>0</v>
      </c>
      <c r="BF2449" s="25">
        <f t="shared" ref="BF2449" si="19933">SUM(BF2436:BF2448)</f>
        <v>0</v>
      </c>
      <c r="BG2449" s="25">
        <f t="shared" ref="BG2449" si="19934">SUM(BG2436:BG2448)</f>
        <v>0</v>
      </c>
      <c r="BH2449" s="25">
        <f t="shared" ref="BH2449" si="19935">SUM(BH2436:BH2448)</f>
        <v>0</v>
      </c>
      <c r="BI2449" s="25">
        <f t="shared" ref="BI2449" si="19936">SUM(BI2436:BI2448)</f>
        <v>0</v>
      </c>
      <c r="BJ2449" s="25">
        <f t="shared" ref="BJ2449" si="19937">SUM(BJ2436:BJ2448)</f>
        <v>0</v>
      </c>
      <c r="BK2449" s="25">
        <f t="shared" ref="BK2449" si="19938">SUM(BK2436:BK2448)</f>
        <v>0</v>
      </c>
      <c r="BL2449" s="25">
        <f t="shared" ref="BL2449" si="19939">SUM(BL2436:BL2448)</f>
        <v>0</v>
      </c>
      <c r="BM2449" s="25">
        <f t="shared" ref="BM2449" si="19940">SUM(BM2436:BM2448)</f>
        <v>0</v>
      </c>
      <c r="BN2449" s="269">
        <f t="shared" ref="BN2449" si="19941">SUM(BN2436:BN2448)</f>
        <v>0</v>
      </c>
      <c r="BO2449" s="25">
        <f t="shared" ref="BO2449" si="19942">SUM(BO2436:BO2448)</f>
        <v>0</v>
      </c>
      <c r="BP2449" s="25">
        <f t="shared" ref="BP2449" si="19943">SUM(BP2436:BP2448)</f>
        <v>0</v>
      </c>
      <c r="BQ2449" s="25">
        <f t="shared" ref="BQ2449" si="19944">SUM(BQ2436:BQ2448)</f>
        <v>0</v>
      </c>
      <c r="BR2449" s="25">
        <f t="shared" ref="BR2449" si="19945">SUM(BR2436:BR2448)</f>
        <v>0</v>
      </c>
      <c r="BS2449" s="269">
        <f t="shared" ref="BS2449" si="19946">SUM(BS2436:BS2448)</f>
        <v>0</v>
      </c>
      <c r="BT2449" s="25">
        <f t="shared" ref="BT2449" si="19947">SUM(BT2436:BT2448)</f>
        <v>0</v>
      </c>
      <c r="BU2449" s="25">
        <f t="shared" ref="BU2449" si="19948">SUM(BU2436:BU2448)</f>
        <v>0</v>
      </c>
      <c r="BV2449" s="25">
        <f t="shared" ref="BV2449" si="19949">SUM(BV2436:BV2448)</f>
        <v>0</v>
      </c>
      <c r="BW2449" s="25">
        <f t="shared" ref="BW2449" si="19950">SUM(BW2436:BW2448)</f>
        <v>0</v>
      </c>
      <c r="BX2449" s="269">
        <f t="shared" ref="BX2449" si="19951">SUM(BX2436:BX2448)</f>
        <v>0</v>
      </c>
      <c r="BY2449" s="25">
        <f t="shared" ref="BY2449" si="19952">SUM(BY2436:BY2448)</f>
        <v>0</v>
      </c>
      <c r="BZ2449" s="25">
        <f t="shared" ref="BZ2449" si="19953">SUM(BZ2436:BZ2448)</f>
        <v>0</v>
      </c>
      <c r="CA2449" s="25">
        <f t="shared" ref="CA2449" si="19954">SUM(CA2436:CA2448)</f>
        <v>0</v>
      </c>
      <c r="CB2449" s="25">
        <f t="shared" ref="CB2449" si="19955">SUM(CB2436:CB2448)</f>
        <v>0</v>
      </c>
      <c r="CC2449" s="269">
        <f t="shared" ref="CC2449:CD2449" si="19956">SUM(CC2436:CC2448)</f>
        <v>0</v>
      </c>
      <c r="CD2449" s="25">
        <f t="shared" si="19956"/>
        <v>0</v>
      </c>
      <c r="CE2449" s="25">
        <f t="shared" ref="CE2449:CG2449" si="19957">SUM(CE2436:CE2448)</f>
        <v>0</v>
      </c>
      <c r="CF2449" s="25">
        <f t="shared" si="19957"/>
        <v>0</v>
      </c>
      <c r="CG2449" s="25">
        <f t="shared" si="19957"/>
        <v>0</v>
      </c>
      <c r="CH2449" s="269">
        <f t="shared" ref="CH2449" si="19958">SUM(CH2436:CH2448)</f>
        <v>0</v>
      </c>
    </row>
    <row r="2450" spans="1:86" s="8" customFormat="1" ht="15.75" outlineLevel="2">
      <c r="A2450" s="418">
        <f>ROW()</f>
        <v>2450</v>
      </c>
      <c r="B2450" s="96" t="s">
        <v>9</v>
      </c>
      <c r="C2450" s="96"/>
      <c r="D2450" s="96"/>
      <c r="E2450" s="96"/>
      <c r="F2450" s="96"/>
      <c r="G2450" s="96"/>
      <c r="H2450" s="96"/>
      <c r="I2450" s="96"/>
      <c r="J2450" s="96"/>
      <c r="K2450" s="96"/>
      <c r="L2450" s="96"/>
      <c r="M2450" s="96"/>
      <c r="N2450" s="96"/>
      <c r="O2450" s="96"/>
      <c r="P2450" s="96"/>
      <c r="Q2450" s="96"/>
      <c r="R2450" s="96"/>
      <c r="S2450" s="96"/>
      <c r="T2450" s="96"/>
      <c r="U2450" s="96"/>
      <c r="V2450" s="96"/>
      <c r="W2450" s="96"/>
      <c r="X2450" s="96"/>
      <c r="Y2450" s="96"/>
      <c r="Z2450" s="270"/>
      <c r="AA2450" s="96"/>
      <c r="AB2450" s="96"/>
      <c r="AC2450" s="96"/>
      <c r="AD2450" s="96"/>
      <c r="AE2450" s="96"/>
      <c r="AF2450" s="96"/>
      <c r="AG2450" s="96"/>
      <c r="AH2450" s="96"/>
      <c r="AI2450" s="96"/>
      <c r="AJ2450" s="96"/>
      <c r="AK2450" s="96"/>
      <c r="AL2450" s="96"/>
      <c r="AM2450" s="96"/>
      <c r="AN2450" s="96"/>
      <c r="AO2450" s="96"/>
      <c r="AP2450" s="96"/>
      <c r="AQ2450" s="96"/>
      <c r="AR2450" s="96"/>
      <c r="AS2450" s="96"/>
      <c r="AT2450" s="96"/>
      <c r="AU2450" s="96"/>
      <c r="AV2450" s="96"/>
      <c r="AW2450" s="96"/>
      <c r="AX2450" s="96"/>
      <c r="AY2450" s="96"/>
      <c r="AZ2450" s="96"/>
      <c r="BA2450" s="96"/>
      <c r="BB2450" s="96"/>
      <c r="BC2450" s="96"/>
      <c r="BD2450" s="96"/>
      <c r="BE2450" s="96"/>
      <c r="BF2450" s="96"/>
      <c r="BG2450" s="96"/>
      <c r="BH2450" s="96"/>
      <c r="BI2450" s="96"/>
      <c r="BJ2450" s="96"/>
      <c r="BK2450" s="96"/>
      <c r="BL2450" s="96"/>
      <c r="BM2450" s="96"/>
      <c r="BN2450" s="270"/>
      <c r="BO2450" s="96"/>
      <c r="BP2450" s="96"/>
      <c r="BQ2450" s="96"/>
      <c r="BR2450" s="96"/>
      <c r="BS2450" s="270"/>
      <c r="BT2450" s="96"/>
      <c r="BU2450" s="96"/>
      <c r="BV2450" s="96"/>
      <c r="BW2450" s="96"/>
      <c r="BX2450" s="270"/>
      <c r="BY2450" s="96"/>
      <c r="BZ2450" s="96"/>
      <c r="CA2450" s="96"/>
      <c r="CB2450" s="96"/>
      <c r="CC2450" s="270"/>
      <c r="CD2450" s="96"/>
      <c r="CE2450" s="96"/>
      <c r="CF2450" s="96"/>
      <c r="CG2450" s="96"/>
      <c r="CH2450" s="270"/>
    </row>
    <row r="2451" spans="1:86" ht="15.75" outlineLevel="2">
      <c r="A2451" s="418">
        <f>ROW()</f>
        <v>2451</v>
      </c>
      <c r="B2451" s="4" t="s">
        <v>33</v>
      </c>
      <c r="C2451" s="4"/>
      <c r="D2451" s="4"/>
      <c r="E2451" s="4"/>
      <c r="F2451" s="4"/>
      <c r="G2451" s="4"/>
      <c r="H2451" s="4"/>
      <c r="I2451" s="4"/>
      <c r="J2451" s="4"/>
      <c r="K2451" s="4"/>
      <c r="L2451" s="4"/>
      <c r="M2451" s="4"/>
      <c r="N2451" s="4"/>
      <c r="O2451" s="4"/>
      <c r="P2451" s="4"/>
      <c r="Q2451" s="4"/>
      <c r="R2451" s="4"/>
      <c r="S2451" s="4"/>
      <c r="T2451" s="4"/>
      <c r="U2451" s="4"/>
      <c r="V2451" s="4"/>
      <c r="W2451" s="4"/>
      <c r="X2451" s="4"/>
      <c r="Y2451" s="4"/>
      <c r="Z2451" s="289"/>
      <c r="AA2451" s="20"/>
      <c r="AB2451" s="20"/>
      <c r="AC2451" s="20"/>
      <c r="AD2451" s="20"/>
      <c r="AE2451" s="20"/>
      <c r="AF2451" s="20"/>
      <c r="AG2451" s="20"/>
      <c r="AH2451" s="20"/>
      <c r="AI2451" s="20"/>
      <c r="AJ2451" s="20"/>
      <c r="AK2451" s="20"/>
      <c r="AL2451" s="20"/>
      <c r="AM2451" s="11"/>
      <c r="AN2451" s="11"/>
      <c r="AO2451" s="20">
        <f>AO$151</f>
        <v>0</v>
      </c>
      <c r="AP2451" s="11"/>
      <c r="AQ2451" s="11"/>
      <c r="AR2451" s="11"/>
      <c r="AS2451" s="11"/>
      <c r="AT2451" s="11"/>
      <c r="AU2451" s="11"/>
      <c r="AV2451" s="11"/>
      <c r="AW2451" s="11"/>
      <c r="AX2451" s="11"/>
      <c r="AY2451" s="11"/>
      <c r="AZ2451" s="11"/>
      <c r="BA2451" s="11"/>
      <c r="BB2451" s="11"/>
      <c r="BC2451" s="11"/>
      <c r="BD2451" s="11"/>
      <c r="BE2451" s="11"/>
      <c r="BF2451" s="11"/>
      <c r="BG2451" s="11"/>
      <c r="BH2451" s="11"/>
      <c r="BI2451" s="11"/>
      <c r="BJ2451" s="11"/>
      <c r="BK2451" s="11"/>
      <c r="BL2451" s="11"/>
      <c r="BM2451" s="11"/>
      <c r="BN2451" s="275"/>
      <c r="BO2451" s="11"/>
      <c r="BP2451" s="11"/>
      <c r="BQ2451" s="11"/>
      <c r="BR2451" s="11"/>
      <c r="BS2451" s="275"/>
      <c r="BT2451" s="11"/>
      <c r="BU2451" s="11"/>
      <c r="BV2451" s="20"/>
      <c r="BW2451" s="11"/>
      <c r="BX2451" s="275"/>
      <c r="BY2451" s="11"/>
      <c r="BZ2451" s="11"/>
      <c r="CA2451" s="11"/>
      <c r="CB2451" s="11"/>
      <c r="CC2451" s="275"/>
      <c r="CD2451" s="11"/>
      <c r="CE2451" s="11"/>
      <c r="CF2451" s="11"/>
      <c r="CG2451" s="11"/>
      <c r="CH2451" s="275"/>
    </row>
    <row r="2452" spans="1:86" ht="15.75" outlineLevel="2">
      <c r="A2452" s="418">
        <f>ROW()</f>
        <v>2452</v>
      </c>
      <c r="B2452" s="4" t="s">
        <v>34</v>
      </c>
      <c r="C2452" s="4"/>
      <c r="D2452" s="4"/>
      <c r="E2452" s="4"/>
      <c r="F2452" s="4"/>
      <c r="G2452" s="4"/>
      <c r="H2452" s="4"/>
      <c r="I2452" s="4"/>
      <c r="J2452" s="4"/>
      <c r="K2452" s="4"/>
      <c r="L2452" s="4"/>
      <c r="M2452" s="4"/>
      <c r="N2452" s="4"/>
      <c r="O2452" s="4"/>
      <c r="P2452" s="4"/>
      <c r="Q2452" s="4"/>
      <c r="R2452" s="4"/>
      <c r="S2452" s="4"/>
      <c r="T2452" s="4"/>
      <c r="U2452" s="4"/>
      <c r="V2452" s="4"/>
      <c r="W2452" s="4"/>
      <c r="X2452" s="4"/>
      <c r="Y2452" s="4"/>
      <c r="Z2452" s="289"/>
      <c r="AA2452" s="20"/>
      <c r="AB2452" s="20"/>
      <c r="AC2452" s="20"/>
      <c r="AD2452" s="20"/>
      <c r="AE2452" s="20"/>
      <c r="AF2452" s="20"/>
      <c r="AG2452" s="20"/>
      <c r="AH2452" s="20"/>
      <c r="AI2452" s="20"/>
      <c r="AJ2452" s="20"/>
      <c r="AK2452" s="20"/>
      <c r="AL2452" s="20"/>
      <c r="AM2452" s="11"/>
      <c r="AN2452" s="11"/>
      <c r="AO2452" s="20">
        <f>AO$152</f>
        <v>0</v>
      </c>
      <c r="AP2452" s="11"/>
      <c r="AQ2452" s="11"/>
      <c r="AR2452" s="11"/>
      <c r="AS2452" s="11"/>
      <c r="AT2452" s="11"/>
      <c r="AU2452" s="11"/>
      <c r="AV2452" s="11"/>
      <c r="AW2452" s="11"/>
      <c r="AX2452" s="11"/>
      <c r="AY2452" s="11"/>
      <c r="AZ2452" s="11"/>
      <c r="BA2452" s="11"/>
      <c r="BB2452" s="11"/>
      <c r="BC2452" s="11"/>
      <c r="BD2452" s="11"/>
      <c r="BE2452" s="11"/>
      <c r="BF2452" s="11"/>
      <c r="BG2452" s="11"/>
      <c r="BH2452" s="11"/>
      <c r="BI2452" s="11"/>
      <c r="BJ2452" s="11"/>
      <c r="BK2452" s="11"/>
      <c r="BL2452" s="11"/>
      <c r="BM2452" s="11"/>
      <c r="BN2452" s="275"/>
      <c r="BO2452" s="11"/>
      <c r="BP2452" s="11"/>
      <c r="BQ2452" s="11"/>
      <c r="BR2452" s="11"/>
      <c r="BS2452" s="275"/>
      <c r="BT2452" s="11"/>
      <c r="BU2452" s="11"/>
      <c r="BV2452" s="20"/>
      <c r="BW2452" s="11"/>
      <c r="BX2452" s="275"/>
      <c r="BY2452" s="11"/>
      <c r="BZ2452" s="11"/>
      <c r="CA2452" s="11"/>
      <c r="CB2452" s="11"/>
      <c r="CC2452" s="275"/>
      <c r="CD2452" s="11"/>
      <c r="CE2452" s="11"/>
      <c r="CF2452" s="11"/>
      <c r="CG2452" s="11"/>
      <c r="CH2452" s="275"/>
    </row>
    <row r="2453" spans="1:86" ht="15.75" outlineLevel="2">
      <c r="A2453" s="418">
        <f>ROW()</f>
        <v>2453</v>
      </c>
      <c r="B2453" s="4" t="s">
        <v>35</v>
      </c>
      <c r="C2453" s="4"/>
      <c r="D2453" s="4"/>
      <c r="E2453" s="4"/>
      <c r="F2453" s="4"/>
      <c r="G2453" s="4"/>
      <c r="H2453" s="4"/>
      <c r="I2453" s="4"/>
      <c r="J2453" s="4"/>
      <c r="K2453" s="4"/>
      <c r="L2453" s="4"/>
      <c r="M2453" s="4"/>
      <c r="N2453" s="4"/>
      <c r="O2453" s="4"/>
      <c r="P2453" s="4"/>
      <c r="Q2453" s="4"/>
      <c r="R2453" s="4"/>
      <c r="S2453" s="4"/>
      <c r="T2453" s="4"/>
      <c r="U2453" s="4"/>
      <c r="V2453" s="4"/>
      <c r="W2453" s="4"/>
      <c r="X2453" s="4"/>
      <c r="Y2453" s="4"/>
      <c r="Z2453" s="289"/>
      <c r="AA2453" s="20"/>
      <c r="AB2453" s="20"/>
      <c r="AC2453" s="20"/>
      <c r="AD2453" s="20"/>
      <c r="AE2453" s="20"/>
      <c r="AF2453" s="20"/>
      <c r="AG2453" s="20"/>
      <c r="AH2453" s="20"/>
      <c r="AI2453" s="20"/>
      <c r="AJ2453" s="20"/>
      <c r="AK2453" s="20"/>
      <c r="AL2453" s="20"/>
      <c r="AM2453" s="11"/>
      <c r="AN2453" s="11"/>
      <c r="AO2453" s="20">
        <f>AO$153</f>
        <v>0</v>
      </c>
      <c r="AP2453" s="11"/>
      <c r="AQ2453" s="11"/>
      <c r="AR2453" s="11"/>
      <c r="AS2453" s="11"/>
      <c r="AT2453" s="11"/>
      <c r="AU2453" s="11"/>
      <c r="AV2453" s="11"/>
      <c r="AW2453" s="11"/>
      <c r="AX2453" s="11"/>
      <c r="AY2453" s="11"/>
      <c r="AZ2453" s="11"/>
      <c r="BA2453" s="11"/>
      <c r="BB2453" s="11"/>
      <c r="BC2453" s="11"/>
      <c r="BD2453" s="11"/>
      <c r="BE2453" s="11"/>
      <c r="BF2453" s="11"/>
      <c r="BG2453" s="11"/>
      <c r="BH2453" s="11"/>
      <c r="BI2453" s="11"/>
      <c r="BJ2453" s="11"/>
      <c r="BK2453" s="11"/>
      <c r="BL2453" s="11"/>
      <c r="BM2453" s="11"/>
      <c r="BN2453" s="275"/>
      <c r="BO2453" s="11"/>
      <c r="BP2453" s="11"/>
      <c r="BQ2453" s="11"/>
      <c r="BR2453" s="11"/>
      <c r="BS2453" s="275"/>
      <c r="BT2453" s="11"/>
      <c r="BU2453" s="11"/>
      <c r="BV2453" s="20"/>
      <c r="BW2453" s="11"/>
      <c r="BX2453" s="275"/>
      <c r="BY2453" s="11"/>
      <c r="BZ2453" s="11"/>
      <c r="CA2453" s="11"/>
      <c r="CB2453" s="11"/>
      <c r="CC2453" s="275"/>
      <c r="CD2453" s="11"/>
      <c r="CE2453" s="11"/>
      <c r="CF2453" s="11"/>
      <c r="CG2453" s="11"/>
      <c r="CH2453" s="275"/>
    </row>
    <row r="2454" spans="1:86" ht="15.75" outlineLevel="2">
      <c r="A2454" s="418">
        <f>ROW()</f>
        <v>2454</v>
      </c>
      <c r="B2454" s="4" t="s">
        <v>36</v>
      </c>
      <c r="C2454" s="4"/>
      <c r="D2454" s="4"/>
      <c r="E2454" s="4"/>
      <c r="F2454" s="4"/>
      <c r="G2454" s="4"/>
      <c r="H2454" s="4"/>
      <c r="I2454" s="4"/>
      <c r="J2454" s="4"/>
      <c r="K2454" s="4"/>
      <c r="L2454" s="4"/>
      <c r="M2454" s="4"/>
      <c r="N2454" s="4"/>
      <c r="O2454" s="4"/>
      <c r="P2454" s="4"/>
      <c r="Q2454" s="4"/>
      <c r="R2454" s="4"/>
      <c r="S2454" s="4"/>
      <c r="T2454" s="4"/>
      <c r="U2454" s="4"/>
      <c r="V2454" s="4"/>
      <c r="W2454" s="4"/>
      <c r="X2454" s="4"/>
      <c r="Y2454" s="4"/>
      <c r="Z2454" s="289"/>
      <c r="AA2454" s="20"/>
      <c r="AB2454" s="20"/>
      <c r="AC2454" s="20"/>
      <c r="AD2454" s="20"/>
      <c r="AE2454" s="20"/>
      <c r="AF2454" s="20"/>
      <c r="AG2454" s="20"/>
      <c r="AH2454" s="20"/>
      <c r="AI2454" s="20"/>
      <c r="AJ2454" s="20"/>
      <c r="AK2454" s="20"/>
      <c r="AL2454" s="20"/>
      <c r="AM2454" s="11"/>
      <c r="AN2454" s="11"/>
      <c r="AO2454" s="20">
        <f>AO$154</f>
        <v>0</v>
      </c>
      <c r="AP2454" s="11"/>
      <c r="AQ2454" s="11"/>
      <c r="AR2454" s="11"/>
      <c r="AS2454" s="11"/>
      <c r="AT2454" s="11"/>
      <c r="AU2454" s="11"/>
      <c r="AV2454" s="11"/>
      <c r="AW2454" s="11"/>
      <c r="AX2454" s="11"/>
      <c r="AY2454" s="11"/>
      <c r="AZ2454" s="11"/>
      <c r="BA2454" s="11"/>
      <c r="BB2454" s="11"/>
      <c r="BC2454" s="11"/>
      <c r="BD2454" s="11"/>
      <c r="BE2454" s="11"/>
      <c r="BF2454" s="11"/>
      <c r="BG2454" s="11"/>
      <c r="BH2454" s="11"/>
      <c r="BI2454" s="11"/>
      <c r="BJ2454" s="11"/>
      <c r="BK2454" s="11"/>
      <c r="BL2454" s="11"/>
      <c r="BM2454" s="11"/>
      <c r="BN2454" s="275"/>
      <c r="BO2454" s="11"/>
      <c r="BP2454" s="11"/>
      <c r="BQ2454" s="11"/>
      <c r="BR2454" s="11"/>
      <c r="BS2454" s="275"/>
      <c r="BT2454" s="11"/>
      <c r="BU2454" s="11"/>
      <c r="BV2454" s="20"/>
      <c r="BW2454" s="11"/>
      <c r="BX2454" s="275"/>
      <c r="BY2454" s="11"/>
      <c r="BZ2454" s="11"/>
      <c r="CA2454" s="11"/>
      <c r="CB2454" s="11"/>
      <c r="CC2454" s="275"/>
      <c r="CD2454" s="11"/>
      <c r="CE2454" s="11"/>
      <c r="CF2454" s="11"/>
      <c r="CG2454" s="11"/>
      <c r="CH2454" s="275"/>
    </row>
    <row r="2455" spans="1:86" ht="15.75" outlineLevel="2">
      <c r="A2455" s="418">
        <f>ROW()</f>
        <v>2455</v>
      </c>
      <c r="B2455" s="4" t="s">
        <v>37</v>
      </c>
      <c r="C2455" s="4"/>
      <c r="D2455" s="4"/>
      <c r="E2455" s="4"/>
      <c r="F2455" s="4"/>
      <c r="G2455" s="4"/>
      <c r="H2455" s="4"/>
      <c r="I2455" s="4"/>
      <c r="J2455" s="4"/>
      <c r="K2455" s="4"/>
      <c r="L2455" s="4"/>
      <c r="M2455" s="4"/>
      <c r="N2455" s="4"/>
      <c r="O2455" s="4"/>
      <c r="P2455" s="4"/>
      <c r="Q2455" s="4"/>
      <c r="R2455" s="4"/>
      <c r="S2455" s="4"/>
      <c r="T2455" s="4"/>
      <c r="U2455" s="4"/>
      <c r="V2455" s="4"/>
      <c r="W2455" s="4"/>
      <c r="X2455" s="4"/>
      <c r="Y2455" s="4"/>
      <c r="Z2455" s="289"/>
      <c r="AA2455" s="20"/>
      <c r="AB2455" s="20"/>
      <c r="AC2455" s="20"/>
      <c r="AD2455" s="20"/>
      <c r="AE2455" s="20"/>
      <c r="AF2455" s="20"/>
      <c r="AG2455" s="20"/>
      <c r="AH2455" s="20"/>
      <c r="AI2455" s="20"/>
      <c r="AJ2455" s="20"/>
      <c r="AK2455" s="20"/>
      <c r="AL2455" s="20"/>
      <c r="AM2455" s="11"/>
      <c r="AN2455" s="11"/>
      <c r="AO2455" s="20">
        <f>AO$155</f>
        <v>0</v>
      </c>
      <c r="AP2455" s="11"/>
      <c r="AQ2455" s="11"/>
      <c r="AR2455" s="11"/>
      <c r="AS2455" s="11"/>
      <c r="AT2455" s="11"/>
      <c r="AU2455" s="11"/>
      <c r="AV2455" s="11"/>
      <c r="AW2455" s="11"/>
      <c r="AX2455" s="11"/>
      <c r="AY2455" s="11"/>
      <c r="AZ2455" s="11"/>
      <c r="BA2455" s="11"/>
      <c r="BB2455" s="11"/>
      <c r="BC2455" s="11"/>
      <c r="BD2455" s="11"/>
      <c r="BE2455" s="11"/>
      <c r="BF2455" s="11"/>
      <c r="BG2455" s="11"/>
      <c r="BH2455" s="11"/>
      <c r="BI2455" s="11"/>
      <c r="BJ2455" s="11"/>
      <c r="BK2455" s="11"/>
      <c r="BL2455" s="11"/>
      <c r="BM2455" s="11"/>
      <c r="BN2455" s="275"/>
      <c r="BO2455" s="11"/>
      <c r="BP2455" s="11"/>
      <c r="BQ2455" s="11"/>
      <c r="BR2455" s="11"/>
      <c r="BS2455" s="275"/>
      <c r="BT2455" s="11"/>
      <c r="BU2455" s="11"/>
      <c r="BV2455" s="20"/>
      <c r="BW2455" s="11"/>
      <c r="BX2455" s="275"/>
      <c r="BY2455" s="11"/>
      <c r="BZ2455" s="11"/>
      <c r="CA2455" s="11"/>
      <c r="CB2455" s="11"/>
      <c r="CC2455" s="275"/>
      <c r="CD2455" s="11"/>
      <c r="CE2455" s="11"/>
      <c r="CF2455" s="11"/>
      <c r="CG2455" s="11"/>
      <c r="CH2455" s="275"/>
    </row>
    <row r="2456" spans="1:86" ht="15.75" outlineLevel="2">
      <c r="A2456" s="418">
        <f>ROW()</f>
        <v>2456</v>
      </c>
      <c r="B2456" s="4" t="s">
        <v>38</v>
      </c>
      <c r="C2456" s="4"/>
      <c r="D2456" s="4"/>
      <c r="E2456" s="4"/>
      <c r="F2456" s="4"/>
      <c r="G2456" s="4"/>
      <c r="H2456" s="4"/>
      <c r="I2456" s="4"/>
      <c r="J2456" s="4"/>
      <c r="K2456" s="4"/>
      <c r="L2456" s="4"/>
      <c r="M2456" s="4"/>
      <c r="N2456" s="4"/>
      <c r="O2456" s="4"/>
      <c r="P2456" s="4"/>
      <c r="Q2456" s="4"/>
      <c r="R2456" s="4"/>
      <c r="S2456" s="4"/>
      <c r="T2456" s="4"/>
      <c r="U2456" s="4"/>
      <c r="V2456" s="4"/>
      <c r="W2456" s="4"/>
      <c r="X2456" s="4"/>
      <c r="Y2456" s="4"/>
      <c r="Z2456" s="289"/>
      <c r="AA2456" s="20"/>
      <c r="AB2456" s="20"/>
      <c r="AC2456" s="20"/>
      <c r="AD2456" s="20"/>
      <c r="AE2456" s="20"/>
      <c r="AF2456" s="20"/>
      <c r="AG2456" s="20"/>
      <c r="AH2456" s="20"/>
      <c r="AI2456" s="20"/>
      <c r="AJ2456" s="20"/>
      <c r="AK2456" s="20"/>
      <c r="AL2456" s="20"/>
      <c r="AM2456" s="11"/>
      <c r="AN2456" s="11"/>
      <c r="AO2456" s="20">
        <f>AO$156</f>
        <v>0</v>
      </c>
      <c r="AP2456" s="11"/>
      <c r="AQ2456" s="11"/>
      <c r="AR2456" s="11"/>
      <c r="AS2456" s="11"/>
      <c r="AT2456" s="11"/>
      <c r="AU2456" s="11"/>
      <c r="AV2456" s="11"/>
      <c r="AW2456" s="11"/>
      <c r="AX2456" s="11"/>
      <c r="AY2456" s="11"/>
      <c r="AZ2456" s="11"/>
      <c r="BA2456" s="11"/>
      <c r="BB2456" s="11"/>
      <c r="BC2456" s="11"/>
      <c r="BD2456" s="11"/>
      <c r="BE2456" s="11"/>
      <c r="BF2456" s="11"/>
      <c r="BG2456" s="11"/>
      <c r="BH2456" s="11"/>
      <c r="BI2456" s="11"/>
      <c r="BJ2456" s="11"/>
      <c r="BK2456" s="11"/>
      <c r="BL2456" s="11"/>
      <c r="BM2456" s="11"/>
      <c r="BN2456" s="275"/>
      <c r="BO2456" s="11"/>
      <c r="BP2456" s="11"/>
      <c r="BQ2456" s="11"/>
      <c r="BR2456" s="11"/>
      <c r="BS2456" s="275"/>
      <c r="BT2456" s="11"/>
      <c r="BU2456" s="11"/>
      <c r="BV2456" s="20"/>
      <c r="BW2456" s="11"/>
      <c r="BX2456" s="275"/>
      <c r="BY2456" s="11"/>
      <c r="BZ2456" s="11"/>
      <c r="CA2456" s="11"/>
      <c r="CB2456" s="11"/>
      <c r="CC2456" s="275"/>
      <c r="CD2456" s="11"/>
      <c r="CE2456" s="11"/>
      <c r="CF2456" s="11"/>
      <c r="CG2456" s="11"/>
      <c r="CH2456" s="275"/>
    </row>
    <row r="2457" spans="1:86" ht="15.75" outlineLevel="2">
      <c r="A2457" s="418">
        <f>ROW()</f>
        <v>2457</v>
      </c>
      <c r="B2457" s="4" t="s">
        <v>39</v>
      </c>
      <c r="C2457" s="4"/>
      <c r="D2457" s="4"/>
      <c r="E2457" s="4"/>
      <c r="F2457" s="4"/>
      <c r="G2457" s="4"/>
      <c r="H2457" s="4"/>
      <c r="I2457" s="4"/>
      <c r="J2457" s="4"/>
      <c r="K2457" s="4"/>
      <c r="L2457" s="4"/>
      <c r="M2457" s="4"/>
      <c r="N2457" s="4"/>
      <c r="O2457" s="4"/>
      <c r="P2457" s="4"/>
      <c r="Q2457" s="4"/>
      <c r="R2457" s="4"/>
      <c r="S2457" s="4"/>
      <c r="T2457" s="4"/>
      <c r="U2457" s="4"/>
      <c r="V2457" s="4"/>
      <c r="W2457" s="4"/>
      <c r="X2457" s="4"/>
      <c r="Y2457" s="4"/>
      <c r="Z2457" s="289"/>
      <c r="AA2457" s="20"/>
      <c r="AB2457" s="20"/>
      <c r="AC2457" s="20"/>
      <c r="AD2457" s="20"/>
      <c r="AE2457" s="20"/>
      <c r="AF2457" s="20"/>
      <c r="AG2457" s="20"/>
      <c r="AH2457" s="20"/>
      <c r="AI2457" s="20"/>
      <c r="AJ2457" s="20"/>
      <c r="AK2457" s="20"/>
      <c r="AL2457" s="20"/>
      <c r="AM2457" s="11"/>
      <c r="AN2457" s="11"/>
      <c r="AO2457" s="20">
        <f>AO$157</f>
        <v>0</v>
      </c>
      <c r="AP2457" s="11"/>
      <c r="AQ2457" s="11"/>
      <c r="AR2457" s="11"/>
      <c r="AS2457" s="11"/>
      <c r="AT2457" s="11"/>
      <c r="AU2457" s="11"/>
      <c r="AV2457" s="11"/>
      <c r="AW2457" s="11"/>
      <c r="AX2457" s="11"/>
      <c r="AY2457" s="11"/>
      <c r="AZ2457" s="11"/>
      <c r="BA2457" s="11"/>
      <c r="BB2457" s="11"/>
      <c r="BC2457" s="11"/>
      <c r="BD2457" s="11"/>
      <c r="BE2457" s="11"/>
      <c r="BF2457" s="11"/>
      <c r="BG2457" s="11"/>
      <c r="BH2457" s="11"/>
      <c r="BI2457" s="11"/>
      <c r="BJ2457" s="11"/>
      <c r="BK2457" s="11"/>
      <c r="BL2457" s="11"/>
      <c r="BM2457" s="11"/>
      <c r="BN2457" s="275"/>
      <c r="BO2457" s="11"/>
      <c r="BP2457" s="11"/>
      <c r="BQ2457" s="11"/>
      <c r="BR2457" s="11"/>
      <c r="BS2457" s="275"/>
      <c r="BT2457" s="11"/>
      <c r="BU2457" s="11"/>
      <c r="BV2457" s="20"/>
      <c r="BW2457" s="11"/>
      <c r="BX2457" s="275"/>
      <c r="BY2457" s="11"/>
      <c r="BZ2457" s="11"/>
      <c r="CA2457" s="11"/>
      <c r="CB2457" s="11"/>
      <c r="CC2457" s="275"/>
      <c r="CD2457" s="11"/>
      <c r="CE2457" s="11"/>
      <c r="CF2457" s="11"/>
      <c r="CG2457" s="11"/>
      <c r="CH2457" s="275"/>
    </row>
    <row r="2458" spans="1:86" ht="15.75" outlineLevel="2">
      <c r="A2458" s="418">
        <f>ROW()</f>
        <v>2458</v>
      </c>
      <c r="B2458" s="4" t="s">
        <v>40</v>
      </c>
      <c r="C2458" s="4"/>
      <c r="D2458" s="4"/>
      <c r="E2458" s="4"/>
      <c r="F2458" s="4"/>
      <c r="G2458" s="4"/>
      <c r="H2458" s="4"/>
      <c r="I2458" s="4"/>
      <c r="J2458" s="4"/>
      <c r="K2458" s="4"/>
      <c r="L2458" s="4"/>
      <c r="M2458" s="4"/>
      <c r="N2458" s="4"/>
      <c r="O2458" s="4"/>
      <c r="P2458" s="4"/>
      <c r="Q2458" s="4"/>
      <c r="R2458" s="4"/>
      <c r="S2458" s="4"/>
      <c r="T2458" s="4"/>
      <c r="U2458" s="4"/>
      <c r="V2458" s="4"/>
      <c r="W2458" s="4"/>
      <c r="X2458" s="4"/>
      <c r="Y2458" s="4"/>
      <c r="Z2458" s="289"/>
      <c r="AA2458" s="20"/>
      <c r="AB2458" s="20"/>
      <c r="AC2458" s="20"/>
      <c r="AD2458" s="20"/>
      <c r="AE2458" s="20"/>
      <c r="AF2458" s="20"/>
      <c r="AG2458" s="20"/>
      <c r="AH2458" s="20"/>
      <c r="AI2458" s="20"/>
      <c r="AJ2458" s="20"/>
      <c r="AK2458" s="20"/>
      <c r="AL2458" s="20"/>
      <c r="AM2458" s="11"/>
      <c r="AN2458" s="11"/>
      <c r="AO2458" s="20">
        <f>AO$158</f>
        <v>0</v>
      </c>
      <c r="AP2458" s="11"/>
      <c r="AQ2458" s="11"/>
      <c r="AR2458" s="11"/>
      <c r="AS2458" s="11"/>
      <c r="AT2458" s="11"/>
      <c r="AU2458" s="11"/>
      <c r="AV2458" s="11"/>
      <c r="AW2458" s="11"/>
      <c r="AX2458" s="11"/>
      <c r="AY2458" s="11"/>
      <c r="AZ2458" s="11"/>
      <c r="BA2458" s="11"/>
      <c r="BB2458" s="11"/>
      <c r="BC2458" s="11"/>
      <c r="BD2458" s="11"/>
      <c r="BE2458" s="11"/>
      <c r="BF2458" s="11"/>
      <c r="BG2458" s="11"/>
      <c r="BH2458" s="11"/>
      <c r="BI2458" s="11"/>
      <c r="BJ2458" s="11"/>
      <c r="BK2458" s="11"/>
      <c r="BL2458" s="11"/>
      <c r="BM2458" s="11"/>
      <c r="BN2458" s="275"/>
      <c r="BO2458" s="11"/>
      <c r="BP2458" s="11"/>
      <c r="BQ2458" s="11"/>
      <c r="BR2458" s="11"/>
      <c r="BS2458" s="275"/>
      <c r="BT2458" s="11"/>
      <c r="BU2458" s="11"/>
      <c r="BV2458" s="20"/>
      <c r="BW2458" s="11"/>
      <c r="BX2458" s="275"/>
      <c r="BY2458" s="11"/>
      <c r="BZ2458" s="11"/>
      <c r="CA2458" s="11"/>
      <c r="CB2458" s="11"/>
      <c r="CC2458" s="275"/>
      <c r="CD2458" s="11"/>
      <c r="CE2458" s="11"/>
      <c r="CF2458" s="11"/>
      <c r="CG2458" s="11"/>
      <c r="CH2458" s="275"/>
    </row>
    <row r="2459" spans="1:86" ht="15.75" outlineLevel="2">
      <c r="A2459" s="418">
        <f>ROW()</f>
        <v>2459</v>
      </c>
      <c r="B2459" s="4" t="s">
        <v>306</v>
      </c>
      <c r="C2459" s="4"/>
      <c r="D2459" s="4"/>
      <c r="E2459" s="4"/>
      <c r="F2459" s="4"/>
      <c r="G2459" s="4"/>
      <c r="H2459" s="4"/>
      <c r="I2459" s="4"/>
      <c r="J2459" s="4"/>
      <c r="K2459" s="4"/>
      <c r="L2459" s="4"/>
      <c r="M2459" s="4"/>
      <c r="N2459" s="4"/>
      <c r="O2459" s="4"/>
      <c r="P2459" s="4"/>
      <c r="Q2459" s="4"/>
      <c r="R2459" s="4"/>
      <c r="S2459" s="4"/>
      <c r="T2459" s="4"/>
      <c r="U2459" s="4"/>
      <c r="V2459" s="4"/>
      <c r="W2459" s="4"/>
      <c r="X2459" s="4"/>
      <c r="Y2459" s="4"/>
      <c r="Z2459" s="289"/>
      <c r="AA2459" s="20"/>
      <c r="AB2459" s="20"/>
      <c r="AC2459" s="20"/>
      <c r="AD2459" s="20"/>
      <c r="AE2459" s="20"/>
      <c r="AF2459" s="20"/>
      <c r="AG2459" s="20"/>
      <c r="AH2459" s="20"/>
      <c r="AI2459" s="20"/>
      <c r="AJ2459" s="20"/>
      <c r="AK2459" s="20"/>
      <c r="AL2459" s="20"/>
      <c r="AM2459" s="11"/>
      <c r="AN2459" s="11"/>
      <c r="AO2459" s="20">
        <f>AO$159</f>
        <v>0</v>
      </c>
      <c r="AP2459" s="11"/>
      <c r="AQ2459" s="11"/>
      <c r="AR2459" s="11"/>
      <c r="AS2459" s="11"/>
      <c r="AT2459" s="11"/>
      <c r="AU2459" s="11"/>
      <c r="AV2459" s="11"/>
      <c r="AW2459" s="11"/>
      <c r="AX2459" s="11"/>
      <c r="AY2459" s="11"/>
      <c r="AZ2459" s="11"/>
      <c r="BA2459" s="11"/>
      <c r="BB2459" s="11"/>
      <c r="BC2459" s="11"/>
      <c r="BD2459" s="11"/>
      <c r="BE2459" s="11"/>
      <c r="BF2459" s="11"/>
      <c r="BG2459" s="11"/>
      <c r="BH2459" s="11"/>
      <c r="BI2459" s="11"/>
      <c r="BJ2459" s="11"/>
      <c r="BK2459" s="11"/>
      <c r="BL2459" s="11"/>
      <c r="BM2459" s="11"/>
      <c r="BN2459" s="275"/>
      <c r="BO2459" s="11"/>
      <c r="BP2459" s="11"/>
      <c r="BQ2459" s="11"/>
      <c r="BR2459" s="11"/>
      <c r="BS2459" s="275"/>
      <c r="BT2459" s="11"/>
      <c r="BU2459" s="11"/>
      <c r="BV2459" s="20"/>
      <c r="BW2459" s="11"/>
      <c r="BX2459" s="275"/>
      <c r="BY2459" s="11"/>
      <c r="BZ2459" s="11"/>
      <c r="CA2459" s="11"/>
      <c r="CB2459" s="11"/>
      <c r="CC2459" s="275"/>
      <c r="CD2459" s="11"/>
      <c r="CE2459" s="11"/>
      <c r="CF2459" s="11"/>
      <c r="CG2459" s="11"/>
      <c r="CH2459" s="275"/>
    </row>
    <row r="2460" spans="1:86" ht="15.75" outlineLevel="2">
      <c r="A2460" s="418">
        <f>ROW()</f>
        <v>2460</v>
      </c>
      <c r="B2460" s="4" t="s">
        <v>256</v>
      </c>
      <c r="C2460" s="4"/>
      <c r="D2460" s="4"/>
      <c r="E2460" s="4"/>
      <c r="F2460" s="4"/>
      <c r="G2460" s="4"/>
      <c r="H2460" s="4"/>
      <c r="I2460" s="4"/>
      <c r="J2460" s="4"/>
      <c r="K2460" s="4"/>
      <c r="L2460" s="4"/>
      <c r="M2460" s="4"/>
      <c r="N2460" s="4"/>
      <c r="O2460" s="4"/>
      <c r="P2460" s="4"/>
      <c r="Q2460" s="4"/>
      <c r="R2460" s="4"/>
      <c r="S2460" s="4"/>
      <c r="T2460" s="4"/>
      <c r="U2460" s="4"/>
      <c r="V2460" s="4"/>
      <c r="W2460" s="4"/>
      <c r="X2460" s="4"/>
      <c r="Y2460" s="4"/>
      <c r="Z2460" s="289"/>
      <c r="AA2460" s="20"/>
      <c r="AB2460" s="20"/>
      <c r="AC2460" s="20"/>
      <c r="AD2460" s="20"/>
      <c r="AE2460" s="20"/>
      <c r="AF2460" s="20"/>
      <c r="AG2460" s="20"/>
      <c r="AH2460" s="20"/>
      <c r="AI2460" s="20"/>
      <c r="AJ2460" s="20"/>
      <c r="AK2460" s="20"/>
      <c r="AL2460" s="20"/>
      <c r="AM2460" s="11"/>
      <c r="AN2460" s="11"/>
      <c r="AO2460" s="20">
        <f>AO$160</f>
        <v>0</v>
      </c>
      <c r="AP2460" s="11"/>
      <c r="AQ2460" s="11"/>
      <c r="AR2460" s="11"/>
      <c r="AS2460" s="11"/>
      <c r="AT2460" s="11"/>
      <c r="AU2460" s="11"/>
      <c r="AV2460" s="11"/>
      <c r="AW2460" s="11"/>
      <c r="AX2460" s="11"/>
      <c r="AY2460" s="11"/>
      <c r="AZ2460" s="11"/>
      <c r="BA2460" s="11"/>
      <c r="BB2460" s="11"/>
      <c r="BC2460" s="11"/>
      <c r="BD2460" s="11"/>
      <c r="BE2460" s="11"/>
      <c r="BF2460" s="11"/>
      <c r="BG2460" s="11"/>
      <c r="BH2460" s="11"/>
      <c r="BI2460" s="11"/>
      <c r="BJ2460" s="11"/>
      <c r="BK2460" s="11"/>
      <c r="BL2460" s="11"/>
      <c r="BM2460" s="11"/>
      <c r="BN2460" s="275"/>
      <c r="BO2460" s="11"/>
      <c r="BP2460" s="11"/>
      <c r="BQ2460" s="11"/>
      <c r="BR2460" s="11"/>
      <c r="BS2460" s="275"/>
      <c r="BT2460" s="11"/>
      <c r="BU2460" s="11"/>
      <c r="BV2460" s="20"/>
      <c r="BW2460" s="11"/>
      <c r="BX2460" s="275"/>
      <c r="BY2460" s="11"/>
      <c r="BZ2460" s="11"/>
      <c r="CA2460" s="11"/>
      <c r="CB2460" s="11"/>
      <c r="CC2460" s="275"/>
      <c r="CD2460" s="11"/>
      <c r="CE2460" s="11"/>
      <c r="CF2460" s="11"/>
      <c r="CG2460" s="11"/>
      <c r="CH2460" s="275"/>
    </row>
    <row r="2461" spans="1:86" ht="15.75" outlineLevel="2">
      <c r="A2461" s="418">
        <f>ROW()</f>
        <v>2461</v>
      </c>
      <c r="B2461" s="4" t="s">
        <v>460</v>
      </c>
      <c r="C2461" s="4"/>
      <c r="D2461" s="4"/>
      <c r="E2461" s="4"/>
      <c r="F2461" s="4"/>
      <c r="G2461" s="4"/>
      <c r="H2461" s="4"/>
      <c r="I2461" s="4"/>
      <c r="J2461" s="4"/>
      <c r="K2461" s="4"/>
      <c r="L2461" s="4"/>
      <c r="M2461" s="4"/>
      <c r="N2461" s="4"/>
      <c r="O2461" s="4"/>
      <c r="P2461" s="4"/>
      <c r="Q2461" s="4"/>
      <c r="R2461" s="4"/>
      <c r="S2461" s="4"/>
      <c r="T2461" s="4"/>
      <c r="U2461" s="4"/>
      <c r="V2461" s="4"/>
      <c r="W2461" s="4"/>
      <c r="X2461" s="4"/>
      <c r="Y2461" s="4"/>
      <c r="Z2461" s="289"/>
      <c r="AA2461" s="20"/>
      <c r="AB2461" s="20"/>
      <c r="AC2461" s="20"/>
      <c r="AD2461" s="20"/>
      <c r="AE2461" s="20"/>
      <c r="AF2461" s="20"/>
      <c r="AG2461" s="20"/>
      <c r="AH2461" s="20"/>
      <c r="AI2461" s="20"/>
      <c r="AJ2461" s="20"/>
      <c r="AK2461" s="20"/>
      <c r="AL2461" s="20"/>
      <c r="AM2461" s="11"/>
      <c r="AN2461" s="11"/>
      <c r="AO2461" s="20">
        <f>AO$161</f>
        <v>0</v>
      </c>
      <c r="AP2461" s="11"/>
      <c r="AQ2461" s="11"/>
      <c r="AR2461" s="11"/>
      <c r="AS2461" s="11"/>
      <c r="AT2461" s="11"/>
      <c r="AU2461" s="11"/>
      <c r="AV2461" s="11"/>
      <c r="AW2461" s="11"/>
      <c r="AX2461" s="11"/>
      <c r="AY2461" s="11"/>
      <c r="AZ2461" s="11"/>
      <c r="BA2461" s="11"/>
      <c r="BB2461" s="11"/>
      <c r="BC2461" s="11"/>
      <c r="BD2461" s="11"/>
      <c r="BE2461" s="11"/>
      <c r="BF2461" s="11"/>
      <c r="BG2461" s="11"/>
      <c r="BH2461" s="11"/>
      <c r="BI2461" s="11"/>
      <c r="BJ2461" s="11"/>
      <c r="BK2461" s="11"/>
      <c r="BL2461" s="11"/>
      <c r="BM2461" s="11"/>
      <c r="BN2461" s="275"/>
      <c r="BO2461" s="11"/>
      <c r="BP2461" s="11"/>
      <c r="BQ2461" s="11"/>
      <c r="BR2461" s="11"/>
      <c r="BS2461" s="275"/>
      <c r="BT2461" s="11"/>
      <c r="BU2461" s="11"/>
      <c r="BV2461" s="20"/>
      <c r="BW2461" s="11"/>
      <c r="BX2461" s="275"/>
      <c r="BY2461" s="11"/>
      <c r="BZ2461" s="11"/>
      <c r="CA2461" s="11"/>
      <c r="CB2461" s="11"/>
      <c r="CC2461" s="275"/>
      <c r="CD2461" s="11"/>
      <c r="CE2461" s="11"/>
      <c r="CF2461" s="11"/>
      <c r="CG2461" s="11"/>
      <c r="CH2461" s="275"/>
    </row>
    <row r="2462" spans="1:86" ht="15.75" outlineLevel="2">
      <c r="A2462" s="418">
        <f>ROW()</f>
        <v>2462</v>
      </c>
      <c r="B2462" s="4" t="s">
        <v>461</v>
      </c>
      <c r="C2462" s="4"/>
      <c r="D2462" s="4"/>
      <c r="E2462" s="4"/>
      <c r="F2462" s="4"/>
      <c r="G2462" s="4"/>
      <c r="H2462" s="4"/>
      <c r="I2462" s="4"/>
      <c r="J2462" s="4"/>
      <c r="K2462" s="4"/>
      <c r="L2462" s="4"/>
      <c r="M2462" s="4"/>
      <c r="N2462" s="4"/>
      <c r="O2462" s="4"/>
      <c r="P2462" s="4"/>
      <c r="Q2462" s="4"/>
      <c r="R2462" s="4"/>
      <c r="S2462" s="4"/>
      <c r="T2462" s="4"/>
      <c r="U2462" s="4"/>
      <c r="V2462" s="4"/>
      <c r="W2462" s="4"/>
      <c r="X2462" s="4"/>
      <c r="Y2462" s="4"/>
      <c r="Z2462" s="289"/>
      <c r="AA2462" s="20"/>
      <c r="AB2462" s="20"/>
      <c r="AC2462" s="20"/>
      <c r="AD2462" s="20"/>
      <c r="AE2462" s="20"/>
      <c r="AF2462" s="20"/>
      <c r="AG2462" s="20"/>
      <c r="AH2462" s="20"/>
      <c r="AI2462" s="20"/>
      <c r="AJ2462" s="20"/>
      <c r="AK2462" s="20"/>
      <c r="AL2462" s="20"/>
      <c r="AM2462" s="11"/>
      <c r="AN2462" s="11"/>
      <c r="AO2462" s="20">
        <f>AO$162</f>
        <v>0</v>
      </c>
      <c r="AP2462" s="11"/>
      <c r="AQ2462" s="11"/>
      <c r="AR2462" s="11"/>
      <c r="AS2462" s="11"/>
      <c r="AT2462" s="11"/>
      <c r="AU2462" s="11"/>
      <c r="AV2462" s="11"/>
      <c r="AW2462" s="11"/>
      <c r="AX2462" s="11"/>
      <c r="AY2462" s="11"/>
      <c r="AZ2462" s="11"/>
      <c r="BA2462" s="11"/>
      <c r="BB2462" s="11"/>
      <c r="BC2462" s="11"/>
      <c r="BD2462" s="11"/>
      <c r="BE2462" s="11"/>
      <c r="BF2462" s="11"/>
      <c r="BG2462" s="11"/>
      <c r="BH2462" s="11"/>
      <c r="BI2462" s="11"/>
      <c r="BJ2462" s="11"/>
      <c r="BK2462" s="11"/>
      <c r="BL2462" s="11"/>
      <c r="BM2462" s="11"/>
      <c r="BN2462" s="275"/>
      <c r="BO2462" s="11"/>
      <c r="BP2462" s="11"/>
      <c r="BQ2462" s="11"/>
      <c r="BR2462" s="11"/>
      <c r="BS2462" s="275"/>
      <c r="BT2462" s="11"/>
      <c r="BU2462" s="11"/>
      <c r="BV2462" s="20"/>
      <c r="BW2462" s="11"/>
      <c r="BX2462" s="275"/>
      <c r="BY2462" s="11"/>
      <c r="BZ2462" s="11"/>
      <c r="CA2462" s="11"/>
      <c r="CB2462" s="11"/>
      <c r="CC2462" s="275"/>
      <c r="CD2462" s="11"/>
      <c r="CE2462" s="11"/>
      <c r="CF2462" s="11"/>
      <c r="CG2462" s="11"/>
      <c r="CH2462" s="275"/>
    </row>
    <row r="2463" spans="1:86" ht="15.75" outlineLevel="2">
      <c r="A2463" s="418">
        <f>ROW()</f>
        <v>2463</v>
      </c>
      <c r="B2463" s="4" t="s">
        <v>462</v>
      </c>
      <c r="C2463" s="4"/>
      <c r="D2463" s="4"/>
      <c r="E2463" s="4"/>
      <c r="F2463" s="4"/>
      <c r="G2463" s="4"/>
      <c r="H2463" s="4"/>
      <c r="I2463" s="4"/>
      <c r="J2463" s="4"/>
      <c r="K2463" s="4"/>
      <c r="L2463" s="4"/>
      <c r="M2463" s="4"/>
      <c r="N2463" s="4"/>
      <c r="O2463" s="4"/>
      <c r="P2463" s="4"/>
      <c r="Q2463" s="4"/>
      <c r="R2463" s="4"/>
      <c r="S2463" s="4"/>
      <c r="T2463" s="4"/>
      <c r="U2463" s="4"/>
      <c r="V2463" s="4"/>
      <c r="W2463" s="4"/>
      <c r="X2463" s="4"/>
      <c r="Y2463" s="4"/>
      <c r="Z2463" s="289"/>
      <c r="AA2463" s="20"/>
      <c r="AB2463" s="20"/>
      <c r="AC2463" s="20"/>
      <c r="AD2463" s="20"/>
      <c r="AE2463" s="20"/>
      <c r="AF2463" s="20"/>
      <c r="AG2463" s="20"/>
      <c r="AH2463" s="20"/>
      <c r="AI2463" s="20"/>
      <c r="AJ2463" s="20"/>
      <c r="AK2463" s="20"/>
      <c r="AL2463" s="20"/>
      <c r="AM2463" s="11"/>
      <c r="AN2463" s="11"/>
      <c r="AO2463" s="20">
        <f>AO$163</f>
        <v>0</v>
      </c>
      <c r="AP2463" s="11"/>
      <c r="AQ2463" s="11"/>
      <c r="AR2463" s="11"/>
      <c r="AS2463" s="11"/>
      <c r="AT2463" s="11"/>
      <c r="AU2463" s="11"/>
      <c r="AV2463" s="11"/>
      <c r="AW2463" s="11"/>
      <c r="AX2463" s="11"/>
      <c r="AY2463" s="11"/>
      <c r="AZ2463" s="11"/>
      <c r="BA2463" s="11"/>
      <c r="BB2463" s="11"/>
      <c r="BC2463" s="11"/>
      <c r="BD2463" s="11"/>
      <c r="BE2463" s="11"/>
      <c r="BF2463" s="11"/>
      <c r="BG2463" s="11"/>
      <c r="BH2463" s="11"/>
      <c r="BI2463" s="11"/>
      <c r="BJ2463" s="11"/>
      <c r="BK2463" s="11"/>
      <c r="BL2463" s="11"/>
      <c r="BM2463" s="11"/>
      <c r="BN2463" s="275"/>
      <c r="BO2463" s="11"/>
      <c r="BP2463" s="11"/>
      <c r="BQ2463" s="11"/>
      <c r="BR2463" s="11"/>
      <c r="BS2463" s="275"/>
      <c r="BT2463" s="11"/>
      <c r="BU2463" s="11"/>
      <c r="BV2463" s="20"/>
      <c r="BW2463" s="11"/>
      <c r="BX2463" s="275"/>
      <c r="BY2463" s="11"/>
      <c r="BZ2463" s="11"/>
      <c r="CA2463" s="11"/>
      <c r="CB2463" s="11"/>
      <c r="CC2463" s="275"/>
      <c r="CD2463" s="11"/>
      <c r="CE2463" s="11"/>
      <c r="CF2463" s="11"/>
      <c r="CG2463" s="11"/>
      <c r="CH2463" s="275"/>
    </row>
    <row r="2464" spans="1:86" ht="15" outlineLevel="2">
      <c r="A2464" s="418">
        <f>ROW()</f>
        <v>2464</v>
      </c>
      <c r="B2464" s="71" t="s">
        <v>0</v>
      </c>
      <c r="C2464" s="71"/>
      <c r="D2464" s="71"/>
      <c r="E2464" s="71"/>
      <c r="F2464" s="71"/>
      <c r="G2464" s="71"/>
      <c r="H2464" s="71"/>
      <c r="I2464" s="71"/>
      <c r="J2464" s="71"/>
      <c r="K2464" s="71"/>
      <c r="L2464" s="71"/>
      <c r="M2464" s="71"/>
      <c r="N2464" s="25">
        <f t="shared" ref="N2464" si="19959">SUM(N2451:N2463)</f>
        <v>0</v>
      </c>
      <c r="O2464" s="25">
        <f t="shared" ref="O2464" si="19960">SUM(O2451:O2463)</f>
        <v>0</v>
      </c>
      <c r="P2464" s="25">
        <f t="shared" ref="P2464" si="19961">SUM(P2451:P2463)</f>
        <v>0</v>
      </c>
      <c r="Q2464" s="25">
        <f t="shared" ref="Q2464" si="19962">SUM(Q2451:Q2463)</f>
        <v>0</v>
      </c>
      <c r="R2464" s="25">
        <f t="shared" ref="R2464" si="19963">SUM(R2451:R2463)</f>
        <v>0</v>
      </c>
      <c r="S2464" s="25">
        <f t="shared" ref="S2464" si="19964">SUM(S2451:S2463)</f>
        <v>0</v>
      </c>
      <c r="T2464" s="25">
        <f t="shared" ref="T2464" si="19965">SUM(T2451:T2463)</f>
        <v>0</v>
      </c>
      <c r="U2464" s="25">
        <f t="shared" ref="U2464" si="19966">SUM(U2451:U2463)</f>
        <v>0</v>
      </c>
      <c r="V2464" s="25">
        <f t="shared" ref="V2464" si="19967">SUM(V2451:V2463)</f>
        <v>0</v>
      </c>
      <c r="W2464" s="25">
        <f t="shared" ref="W2464" si="19968">SUM(W2451:W2463)</f>
        <v>0</v>
      </c>
      <c r="X2464" s="25">
        <f t="shared" ref="X2464" si="19969">SUM(X2451:X2463)</f>
        <v>0</v>
      </c>
      <c r="Y2464" s="25">
        <f t="shared" ref="Y2464" si="19970">SUM(Y2451:Y2463)</f>
        <v>0</v>
      </c>
      <c r="Z2464" s="269">
        <f t="shared" ref="Z2464" si="19971">SUM(Z2451:Z2463)</f>
        <v>0</v>
      </c>
      <c r="AA2464" s="25">
        <f t="shared" ref="AA2464" si="19972">SUM(AA2451:AA2463)</f>
        <v>0</v>
      </c>
      <c r="AB2464" s="25">
        <f t="shared" ref="AB2464" si="19973">SUM(AB2451:AB2463)</f>
        <v>0</v>
      </c>
      <c r="AC2464" s="25">
        <f t="shared" ref="AC2464" si="19974">SUM(AC2451:AC2463)</f>
        <v>0</v>
      </c>
      <c r="AD2464" s="25">
        <f t="shared" ref="AD2464" si="19975">SUM(AD2451:AD2463)</f>
        <v>0</v>
      </c>
      <c r="AE2464" s="25">
        <f t="shared" ref="AE2464" si="19976">SUM(AE2451:AE2463)</f>
        <v>0</v>
      </c>
      <c r="AF2464" s="25">
        <f t="shared" ref="AF2464" si="19977">SUM(AF2451:AF2463)</f>
        <v>0</v>
      </c>
      <c r="AG2464" s="25">
        <f t="shared" ref="AG2464" si="19978">SUM(AG2451:AG2463)</f>
        <v>0</v>
      </c>
      <c r="AH2464" s="25">
        <f t="shared" ref="AH2464" si="19979">SUM(AH2451:AH2463)</f>
        <v>0</v>
      </c>
      <c r="AI2464" s="25">
        <f t="shared" ref="AI2464" si="19980">SUM(AI2451:AI2463)</f>
        <v>0</v>
      </c>
      <c r="AJ2464" s="25">
        <f t="shared" ref="AJ2464" si="19981">SUM(AJ2451:AJ2463)</f>
        <v>0</v>
      </c>
      <c r="AK2464" s="25">
        <f t="shared" ref="AK2464" si="19982">SUM(AK2451:AK2463)</f>
        <v>0</v>
      </c>
      <c r="AL2464" s="25">
        <f t="shared" ref="AL2464" si="19983">SUM(AL2451:AL2463)</f>
        <v>0</v>
      </c>
      <c r="AM2464" s="25">
        <f t="shared" ref="AM2464" si="19984">SUM(AM2451:AM2463)</f>
        <v>0</v>
      </c>
      <c r="AN2464" s="25">
        <f t="shared" ref="AN2464" si="19985">SUM(AN2451:AN2463)</f>
        <v>0</v>
      </c>
      <c r="AO2464" s="25">
        <f t="shared" ref="AO2464" si="19986">SUM(AO2451:AO2463)</f>
        <v>0</v>
      </c>
      <c r="AP2464" s="25">
        <f t="shared" ref="AP2464" si="19987">SUM(AP2451:AP2463)</f>
        <v>0</v>
      </c>
      <c r="AQ2464" s="25">
        <f t="shared" ref="AQ2464" si="19988">SUM(AQ2451:AQ2463)</f>
        <v>0</v>
      </c>
      <c r="AR2464" s="25">
        <f t="shared" ref="AR2464" si="19989">SUM(AR2451:AR2463)</f>
        <v>0</v>
      </c>
      <c r="AS2464" s="25">
        <f t="shared" ref="AS2464" si="19990">SUM(AS2451:AS2463)</f>
        <v>0</v>
      </c>
      <c r="AT2464" s="25">
        <f t="shared" ref="AT2464" si="19991">SUM(AT2451:AT2463)</f>
        <v>0</v>
      </c>
      <c r="AU2464" s="25">
        <f t="shared" ref="AU2464" si="19992">SUM(AU2451:AU2463)</f>
        <v>0</v>
      </c>
      <c r="AV2464" s="25">
        <f t="shared" ref="AV2464" si="19993">SUM(AV2451:AV2463)</f>
        <v>0</v>
      </c>
      <c r="AW2464" s="25">
        <f t="shared" ref="AW2464" si="19994">SUM(AW2451:AW2463)</f>
        <v>0</v>
      </c>
      <c r="AX2464" s="25">
        <f t="shared" ref="AX2464" si="19995">SUM(AX2451:AX2463)</f>
        <v>0</v>
      </c>
      <c r="AY2464" s="25">
        <f t="shared" ref="AY2464" si="19996">SUM(AY2451:AY2463)</f>
        <v>0</v>
      </c>
      <c r="AZ2464" s="25">
        <f t="shared" ref="AZ2464" si="19997">SUM(AZ2451:AZ2463)</f>
        <v>0</v>
      </c>
      <c r="BA2464" s="25">
        <f t="shared" ref="BA2464" si="19998">SUM(BA2451:BA2463)</f>
        <v>0</v>
      </c>
      <c r="BB2464" s="25">
        <f t="shared" ref="BB2464" si="19999">SUM(BB2451:BB2463)</f>
        <v>0</v>
      </c>
      <c r="BC2464" s="25">
        <f t="shared" ref="BC2464" si="20000">SUM(BC2451:BC2463)</f>
        <v>0</v>
      </c>
      <c r="BD2464" s="25">
        <f t="shared" ref="BD2464" si="20001">SUM(BD2451:BD2463)</f>
        <v>0</v>
      </c>
      <c r="BE2464" s="25">
        <f t="shared" ref="BE2464" si="20002">SUM(BE2451:BE2463)</f>
        <v>0</v>
      </c>
      <c r="BF2464" s="25">
        <f t="shared" ref="BF2464" si="20003">SUM(BF2451:BF2463)</f>
        <v>0</v>
      </c>
      <c r="BG2464" s="25">
        <f t="shared" ref="BG2464" si="20004">SUM(BG2451:BG2463)</f>
        <v>0</v>
      </c>
      <c r="BH2464" s="25">
        <f t="shared" ref="BH2464" si="20005">SUM(BH2451:BH2463)</f>
        <v>0</v>
      </c>
      <c r="BI2464" s="25">
        <f t="shared" ref="BI2464" si="20006">SUM(BI2451:BI2463)</f>
        <v>0</v>
      </c>
      <c r="BJ2464" s="25">
        <f t="shared" ref="BJ2464" si="20007">SUM(BJ2451:BJ2463)</f>
        <v>0</v>
      </c>
      <c r="BK2464" s="25">
        <f t="shared" ref="BK2464" si="20008">SUM(BK2451:BK2463)</f>
        <v>0</v>
      </c>
      <c r="BL2464" s="25">
        <f t="shared" ref="BL2464" si="20009">SUM(BL2451:BL2463)</f>
        <v>0</v>
      </c>
      <c r="BM2464" s="25">
        <f t="shared" ref="BM2464" si="20010">SUM(BM2451:BM2463)</f>
        <v>0</v>
      </c>
      <c r="BN2464" s="269">
        <f t="shared" ref="BN2464" si="20011">SUM(BN2451:BN2463)</f>
        <v>0</v>
      </c>
      <c r="BO2464" s="25">
        <f t="shared" ref="BO2464" si="20012">SUM(BO2451:BO2463)</f>
        <v>0</v>
      </c>
      <c r="BP2464" s="25">
        <f t="shared" ref="BP2464" si="20013">SUM(BP2451:BP2463)</f>
        <v>0</v>
      </c>
      <c r="BQ2464" s="25">
        <f t="shared" ref="BQ2464" si="20014">SUM(BQ2451:BQ2463)</f>
        <v>0</v>
      </c>
      <c r="BR2464" s="25">
        <f t="shared" ref="BR2464" si="20015">SUM(BR2451:BR2463)</f>
        <v>0</v>
      </c>
      <c r="BS2464" s="269">
        <f t="shared" ref="BS2464" si="20016">SUM(BS2451:BS2463)</f>
        <v>0</v>
      </c>
      <c r="BT2464" s="25">
        <f t="shared" ref="BT2464" si="20017">SUM(BT2451:BT2463)</f>
        <v>0</v>
      </c>
      <c r="BU2464" s="25">
        <f t="shared" ref="BU2464" si="20018">SUM(BU2451:BU2463)</f>
        <v>0</v>
      </c>
      <c r="BV2464" s="25">
        <f t="shared" ref="BV2464" si="20019">SUM(BV2451:BV2463)</f>
        <v>0</v>
      </c>
      <c r="BW2464" s="25">
        <f t="shared" ref="BW2464" si="20020">SUM(BW2451:BW2463)</f>
        <v>0</v>
      </c>
      <c r="BX2464" s="269">
        <f t="shared" ref="BX2464" si="20021">SUM(BX2451:BX2463)</f>
        <v>0</v>
      </c>
      <c r="BY2464" s="25">
        <f t="shared" ref="BY2464" si="20022">SUM(BY2451:BY2463)</f>
        <v>0</v>
      </c>
      <c r="BZ2464" s="25">
        <f t="shared" ref="BZ2464" si="20023">SUM(BZ2451:BZ2463)</f>
        <v>0</v>
      </c>
      <c r="CA2464" s="25">
        <f t="shared" ref="CA2464" si="20024">SUM(CA2451:CA2463)</f>
        <v>0</v>
      </c>
      <c r="CB2464" s="25">
        <f t="shared" ref="CB2464" si="20025">SUM(CB2451:CB2463)</f>
        <v>0</v>
      </c>
      <c r="CC2464" s="269">
        <f t="shared" ref="CC2464:CD2464" si="20026">SUM(CC2451:CC2463)</f>
        <v>0</v>
      </c>
      <c r="CD2464" s="25">
        <f t="shared" si="20026"/>
        <v>0</v>
      </c>
      <c r="CE2464" s="25">
        <f t="shared" ref="CE2464:CG2464" si="20027">SUM(CE2451:CE2463)</f>
        <v>0</v>
      </c>
      <c r="CF2464" s="25">
        <f t="shared" si="20027"/>
        <v>0</v>
      </c>
      <c r="CG2464" s="25">
        <f t="shared" si="20027"/>
        <v>0</v>
      </c>
      <c r="CH2464" s="269">
        <f t="shared" ref="CH2464" si="20028">SUM(CH2451:CH2463)</f>
        <v>0</v>
      </c>
    </row>
    <row r="2465" spans="1:86" s="8" customFormat="1" ht="15.75" outlineLevel="2">
      <c r="A2465" s="418">
        <f>ROW()</f>
        <v>2465</v>
      </c>
      <c r="B2465" s="96" t="s">
        <v>10</v>
      </c>
      <c r="C2465" s="96"/>
      <c r="D2465" s="96"/>
      <c r="E2465" s="96"/>
      <c r="F2465" s="96"/>
      <c r="G2465" s="96"/>
      <c r="H2465" s="96"/>
      <c r="I2465" s="96"/>
      <c r="J2465" s="96"/>
      <c r="K2465" s="96"/>
      <c r="L2465" s="96"/>
      <c r="M2465" s="96"/>
      <c r="N2465" s="96"/>
      <c r="O2465" s="96"/>
      <c r="P2465" s="96"/>
      <c r="Q2465" s="96"/>
      <c r="R2465" s="96"/>
      <c r="S2465" s="96"/>
      <c r="T2465" s="96"/>
      <c r="U2465" s="96"/>
      <c r="V2465" s="96"/>
      <c r="W2465" s="96"/>
      <c r="X2465" s="96"/>
      <c r="Y2465" s="96"/>
      <c r="Z2465" s="270"/>
      <c r="AA2465" s="96"/>
      <c r="AB2465" s="96"/>
      <c r="AC2465" s="96"/>
      <c r="AD2465" s="96"/>
      <c r="AE2465" s="96"/>
      <c r="AF2465" s="96"/>
      <c r="AG2465" s="96"/>
      <c r="AH2465" s="96"/>
      <c r="AI2465" s="96"/>
      <c r="AJ2465" s="96"/>
      <c r="AK2465" s="96"/>
      <c r="AL2465" s="96"/>
      <c r="AM2465" s="96"/>
      <c r="AN2465" s="96"/>
      <c r="AO2465" s="96"/>
      <c r="AP2465" s="96"/>
      <c r="AQ2465" s="96"/>
      <c r="AR2465" s="96"/>
      <c r="AS2465" s="96"/>
      <c r="AT2465" s="96"/>
      <c r="AU2465" s="96"/>
      <c r="AV2465" s="96"/>
      <c r="AW2465" s="96"/>
      <c r="AX2465" s="96"/>
      <c r="AY2465" s="96"/>
      <c r="AZ2465" s="96"/>
      <c r="BA2465" s="96"/>
      <c r="BB2465" s="96"/>
      <c r="BC2465" s="96"/>
      <c r="BD2465" s="96"/>
      <c r="BE2465" s="96"/>
      <c r="BF2465" s="96"/>
      <c r="BG2465" s="96"/>
      <c r="BH2465" s="96"/>
      <c r="BI2465" s="96"/>
      <c r="BJ2465" s="96"/>
      <c r="BK2465" s="96"/>
      <c r="BL2465" s="96"/>
      <c r="BM2465" s="96"/>
      <c r="BN2465" s="270"/>
      <c r="BO2465" s="96"/>
      <c r="BP2465" s="96"/>
      <c r="BQ2465" s="96"/>
      <c r="BR2465" s="96"/>
      <c r="BS2465" s="270"/>
      <c r="BT2465" s="96"/>
      <c r="BU2465" s="96"/>
      <c r="BV2465" s="96"/>
      <c r="BW2465" s="96"/>
      <c r="BX2465" s="270"/>
      <c r="BY2465" s="96"/>
      <c r="BZ2465" s="96"/>
      <c r="CA2465" s="96"/>
      <c r="CB2465" s="96"/>
      <c r="CC2465" s="270"/>
      <c r="CD2465" s="96"/>
      <c r="CE2465" s="96"/>
      <c r="CF2465" s="96"/>
      <c r="CG2465" s="96"/>
      <c r="CH2465" s="270"/>
    </row>
    <row r="2466" spans="1:86" ht="15" outlineLevel="2">
      <c r="A2466" s="418">
        <f>ROW()</f>
        <v>2466</v>
      </c>
      <c r="B2466" s="4" t="s">
        <v>33</v>
      </c>
      <c r="C2466" s="4"/>
      <c r="D2466" s="4"/>
      <c r="E2466" s="4"/>
      <c r="F2466" s="4"/>
      <c r="G2466" s="4"/>
      <c r="H2466" s="4"/>
      <c r="I2466" s="4"/>
      <c r="J2466" s="4"/>
      <c r="K2466" s="4"/>
      <c r="L2466" s="4"/>
      <c r="M2466" s="4"/>
      <c r="N2466" s="4"/>
      <c r="O2466" s="4"/>
      <c r="P2466" s="4"/>
      <c r="Q2466" s="4"/>
      <c r="R2466" s="4"/>
      <c r="S2466" s="4"/>
      <c r="T2466" s="4"/>
      <c r="U2466" s="4"/>
      <c r="V2466" s="4"/>
      <c r="W2466" s="4"/>
      <c r="X2466" s="4"/>
      <c r="Y2466" s="4"/>
      <c r="Z2466" s="289"/>
      <c r="AJ2466" s="29"/>
      <c r="AK2466" s="29"/>
      <c r="AL2466" s="29"/>
      <c r="AM2466" s="29"/>
      <c r="AN2466" s="29"/>
      <c r="AO2466" s="29"/>
      <c r="AP2466" s="18">
        <f t="shared" ref="AP2466:BZ2466" si="20029">MIN(AP2436,IF(AP2421&gt;=1,(AP2436/AP2421)*AP$12,IF(AP2421&gt;0,MIN(AP2436,$AO2451/$AP2421*AP$12),0)))</f>
        <v>0</v>
      </c>
      <c r="AQ2466" s="18">
        <f t="shared" si="20029"/>
        <v>0</v>
      </c>
      <c r="AR2466" s="18">
        <f t="shared" si="20029"/>
        <v>0</v>
      </c>
      <c r="AS2466" s="18">
        <f t="shared" si="20029"/>
        <v>0</v>
      </c>
      <c r="AT2466" s="18">
        <f t="shared" si="20029"/>
        <v>0</v>
      </c>
      <c r="AU2466" s="18">
        <f t="shared" si="20029"/>
        <v>0</v>
      </c>
      <c r="AV2466" s="18">
        <f t="shared" si="20029"/>
        <v>0</v>
      </c>
      <c r="AW2466" s="18">
        <f t="shared" si="20029"/>
        <v>0</v>
      </c>
      <c r="AX2466" s="18">
        <f t="shared" si="20029"/>
        <v>0</v>
      </c>
      <c r="AY2466" s="18">
        <f t="shared" si="20029"/>
        <v>0</v>
      </c>
      <c r="AZ2466" s="18">
        <f t="shared" si="20029"/>
        <v>0</v>
      </c>
      <c r="BA2466" s="18">
        <f t="shared" si="20029"/>
        <v>0</v>
      </c>
      <c r="BB2466" s="18">
        <f t="shared" si="20029"/>
        <v>0</v>
      </c>
      <c r="BC2466" s="18">
        <f t="shared" si="20029"/>
        <v>0</v>
      </c>
      <c r="BD2466" s="18">
        <f t="shared" si="20029"/>
        <v>0</v>
      </c>
      <c r="BE2466" s="18">
        <f t="shared" si="20029"/>
        <v>0</v>
      </c>
      <c r="BF2466" s="18">
        <f t="shared" si="20029"/>
        <v>0</v>
      </c>
      <c r="BG2466" s="18">
        <f t="shared" si="20029"/>
        <v>0</v>
      </c>
      <c r="BH2466" s="18">
        <f t="shared" si="20029"/>
        <v>0</v>
      </c>
      <c r="BI2466" s="18">
        <f t="shared" si="20029"/>
        <v>0</v>
      </c>
      <c r="BJ2466" s="18">
        <f t="shared" si="20029"/>
        <v>0</v>
      </c>
      <c r="BK2466" s="18">
        <f t="shared" si="20029"/>
        <v>0</v>
      </c>
      <c r="BL2466" s="18">
        <f t="shared" si="20029"/>
        <v>0</v>
      </c>
      <c r="BM2466" s="18">
        <f t="shared" si="20029"/>
        <v>0</v>
      </c>
      <c r="BN2466" s="267">
        <f t="shared" si="20029"/>
        <v>0</v>
      </c>
      <c r="BO2466" s="18">
        <f t="shared" si="20029"/>
        <v>0</v>
      </c>
      <c r="BP2466" s="18">
        <f t="shared" si="20029"/>
        <v>0</v>
      </c>
      <c r="BQ2466" s="18">
        <f t="shared" si="20029"/>
        <v>0</v>
      </c>
      <c r="BR2466" s="18">
        <f t="shared" si="20029"/>
        <v>0</v>
      </c>
      <c r="BS2466" s="267">
        <f t="shared" si="20029"/>
        <v>0</v>
      </c>
      <c r="BT2466" s="18">
        <f t="shared" si="20029"/>
        <v>0</v>
      </c>
      <c r="BU2466" s="18">
        <f t="shared" si="20029"/>
        <v>0</v>
      </c>
      <c r="BV2466" s="18">
        <f t="shared" si="20029"/>
        <v>0</v>
      </c>
      <c r="BW2466" s="18">
        <f t="shared" si="20029"/>
        <v>0</v>
      </c>
      <c r="BX2466" s="267">
        <f t="shared" si="20029"/>
        <v>0</v>
      </c>
      <c r="BY2466" s="18">
        <f t="shared" si="20029"/>
        <v>0</v>
      </c>
      <c r="BZ2466" s="18">
        <f t="shared" si="20029"/>
        <v>0</v>
      </c>
      <c r="CA2466" s="18">
        <f t="shared" ref="CA2466:CC2466" si="20030">MIN(CA2436,IF(CA2421&gt;=1,(CA2436/CA2421)*CA$12,IF(CA2421&gt;0,MIN(CA2436,$AO2451/$AP2421*CA$12),0)))</f>
        <v>0</v>
      </c>
      <c r="CB2466" s="18">
        <f t="shared" si="20030"/>
        <v>0</v>
      </c>
      <c r="CC2466" s="267">
        <f t="shared" si="20030"/>
        <v>0</v>
      </c>
      <c r="CD2466" s="18">
        <f t="shared" ref="CD2466:CE2466" si="20031">MIN(CD2436,IF(CD2421&gt;=1,(CD2436/CD2421)*CD$12,IF(CD2421&gt;0,MIN(CD2436,$AO2451/$AP2421*CD$12),0)))</f>
        <v>0</v>
      </c>
      <c r="CE2466" s="18">
        <f t="shared" si="20031"/>
        <v>0</v>
      </c>
      <c r="CF2466" s="18">
        <f t="shared" ref="CF2466:CG2466" si="20032">MIN(CF2436,IF(CF2421&gt;=1,(CF2436/CF2421)*CF$12,IF(CF2421&gt;0,MIN(CF2436,$AO2451/$AP2421*CF$12),0)))</f>
        <v>0</v>
      </c>
      <c r="CG2466" s="18">
        <f t="shared" si="20032"/>
        <v>0</v>
      </c>
      <c r="CH2466" s="267">
        <f t="shared" ref="CH2466" si="20033">MIN(CH2436,IF(CH2421&gt;=1,(CH2436/CH2421)*CH$12,IF(CH2421&gt;0,MIN(CH2436,$AO2451/$AP2421*CH$12),0)))</f>
        <v>0</v>
      </c>
    </row>
    <row r="2467" spans="1:86" ht="15" outlineLevel="2">
      <c r="A2467" s="418">
        <f>ROW()</f>
        <v>2467</v>
      </c>
      <c r="B2467" s="4" t="s">
        <v>34</v>
      </c>
      <c r="C2467" s="4"/>
      <c r="D2467" s="4"/>
      <c r="E2467" s="4"/>
      <c r="F2467" s="4"/>
      <c r="G2467" s="4"/>
      <c r="H2467" s="4"/>
      <c r="I2467" s="4"/>
      <c r="J2467" s="4"/>
      <c r="K2467" s="4"/>
      <c r="L2467" s="4"/>
      <c r="M2467" s="4"/>
      <c r="N2467" s="4"/>
      <c r="O2467" s="4"/>
      <c r="P2467" s="4"/>
      <c r="Q2467" s="4"/>
      <c r="R2467" s="4"/>
      <c r="S2467" s="4"/>
      <c r="T2467" s="4"/>
      <c r="U2467" s="4"/>
      <c r="V2467" s="4"/>
      <c r="W2467" s="4"/>
      <c r="X2467" s="4"/>
      <c r="Y2467" s="4"/>
      <c r="Z2467" s="289"/>
      <c r="AJ2467" s="29"/>
      <c r="AK2467" s="29"/>
      <c r="AL2467" s="29"/>
      <c r="AM2467" s="29"/>
      <c r="AN2467" s="29"/>
      <c r="AO2467" s="29"/>
      <c r="AP2467" s="18">
        <f t="shared" ref="AP2467:BZ2467" si="20034">MIN(AP2437,IF(AP2422&gt;=1,(AP2437/AP2422)*AP$12,IF(AP2422&gt;0,MIN(AP2437,$AO2452/$AP2422*AP$12),0)))</f>
        <v>0</v>
      </c>
      <c r="AQ2467" s="18">
        <f t="shared" si="20034"/>
        <v>0</v>
      </c>
      <c r="AR2467" s="18">
        <f t="shared" si="20034"/>
        <v>0</v>
      </c>
      <c r="AS2467" s="18">
        <f t="shared" si="20034"/>
        <v>0</v>
      </c>
      <c r="AT2467" s="18">
        <f t="shared" si="20034"/>
        <v>0</v>
      </c>
      <c r="AU2467" s="18">
        <f t="shared" si="20034"/>
        <v>0</v>
      </c>
      <c r="AV2467" s="18">
        <f t="shared" si="20034"/>
        <v>0</v>
      </c>
      <c r="AW2467" s="18">
        <f t="shared" si="20034"/>
        <v>0</v>
      </c>
      <c r="AX2467" s="18">
        <f t="shared" si="20034"/>
        <v>0</v>
      </c>
      <c r="AY2467" s="18">
        <f t="shared" si="20034"/>
        <v>0</v>
      </c>
      <c r="AZ2467" s="18">
        <f t="shared" si="20034"/>
        <v>0</v>
      </c>
      <c r="BA2467" s="18">
        <f t="shared" si="20034"/>
        <v>0</v>
      </c>
      <c r="BB2467" s="18">
        <f t="shared" si="20034"/>
        <v>0</v>
      </c>
      <c r="BC2467" s="18">
        <f t="shared" si="20034"/>
        <v>0</v>
      </c>
      <c r="BD2467" s="18">
        <f t="shared" si="20034"/>
        <v>0</v>
      </c>
      <c r="BE2467" s="18">
        <f t="shared" si="20034"/>
        <v>0</v>
      </c>
      <c r="BF2467" s="18">
        <f t="shared" si="20034"/>
        <v>0</v>
      </c>
      <c r="BG2467" s="18">
        <f t="shared" si="20034"/>
        <v>0</v>
      </c>
      <c r="BH2467" s="18">
        <f t="shared" si="20034"/>
        <v>0</v>
      </c>
      <c r="BI2467" s="18">
        <f t="shared" si="20034"/>
        <v>0</v>
      </c>
      <c r="BJ2467" s="18">
        <f t="shared" si="20034"/>
        <v>0</v>
      </c>
      <c r="BK2467" s="18">
        <f t="shared" si="20034"/>
        <v>0</v>
      </c>
      <c r="BL2467" s="18">
        <f t="shared" si="20034"/>
        <v>0</v>
      </c>
      <c r="BM2467" s="18">
        <f t="shared" si="20034"/>
        <v>0</v>
      </c>
      <c r="BN2467" s="267">
        <f t="shared" si="20034"/>
        <v>0</v>
      </c>
      <c r="BO2467" s="18">
        <f t="shared" si="20034"/>
        <v>0</v>
      </c>
      <c r="BP2467" s="18">
        <f t="shared" si="20034"/>
        <v>0</v>
      </c>
      <c r="BQ2467" s="18">
        <f t="shared" si="20034"/>
        <v>0</v>
      </c>
      <c r="BR2467" s="18">
        <f t="shared" si="20034"/>
        <v>0</v>
      </c>
      <c r="BS2467" s="267">
        <f t="shared" si="20034"/>
        <v>0</v>
      </c>
      <c r="BT2467" s="18">
        <f t="shared" si="20034"/>
        <v>0</v>
      </c>
      <c r="BU2467" s="18">
        <f t="shared" si="20034"/>
        <v>0</v>
      </c>
      <c r="BV2467" s="18">
        <f t="shared" si="20034"/>
        <v>0</v>
      </c>
      <c r="BW2467" s="18">
        <f t="shared" si="20034"/>
        <v>0</v>
      </c>
      <c r="BX2467" s="267">
        <f t="shared" si="20034"/>
        <v>0</v>
      </c>
      <c r="BY2467" s="18">
        <f t="shared" si="20034"/>
        <v>0</v>
      </c>
      <c r="BZ2467" s="18">
        <f t="shared" si="20034"/>
        <v>0</v>
      </c>
      <c r="CA2467" s="18">
        <f t="shared" ref="CA2467:CC2467" si="20035">MIN(CA2437,IF(CA2422&gt;=1,(CA2437/CA2422)*CA$12,IF(CA2422&gt;0,MIN(CA2437,$AO2452/$AP2422*CA$12),0)))</f>
        <v>0</v>
      </c>
      <c r="CB2467" s="18">
        <f t="shared" si="20035"/>
        <v>0</v>
      </c>
      <c r="CC2467" s="267">
        <f t="shared" si="20035"/>
        <v>0</v>
      </c>
      <c r="CD2467" s="18">
        <f t="shared" ref="CD2467:CE2467" si="20036">MIN(CD2437,IF(CD2422&gt;=1,(CD2437/CD2422)*CD$12,IF(CD2422&gt;0,MIN(CD2437,$AO2452/$AP2422*CD$12),0)))</f>
        <v>0</v>
      </c>
      <c r="CE2467" s="18">
        <f t="shared" si="20036"/>
        <v>0</v>
      </c>
      <c r="CF2467" s="18">
        <f t="shared" ref="CF2467:CG2467" si="20037">MIN(CF2437,IF(CF2422&gt;=1,(CF2437/CF2422)*CF$12,IF(CF2422&gt;0,MIN(CF2437,$AO2452/$AP2422*CF$12),0)))</f>
        <v>0</v>
      </c>
      <c r="CG2467" s="18">
        <f t="shared" si="20037"/>
        <v>0</v>
      </c>
      <c r="CH2467" s="267">
        <f t="shared" ref="CH2467" si="20038">MIN(CH2437,IF(CH2422&gt;=1,(CH2437/CH2422)*CH$12,IF(CH2422&gt;0,MIN(CH2437,$AO2452/$AP2422*CH$12),0)))</f>
        <v>0</v>
      </c>
    </row>
    <row r="2468" spans="1:86" ht="15" outlineLevel="2">
      <c r="A2468" s="418">
        <f>ROW()</f>
        <v>2468</v>
      </c>
      <c r="B2468" s="4" t="s">
        <v>35</v>
      </c>
      <c r="C2468" s="4"/>
      <c r="D2468" s="4"/>
      <c r="E2468" s="4"/>
      <c r="F2468" s="4"/>
      <c r="G2468" s="4"/>
      <c r="H2468" s="4"/>
      <c r="I2468" s="4"/>
      <c r="J2468" s="4"/>
      <c r="K2468" s="4"/>
      <c r="L2468" s="4"/>
      <c r="M2468" s="4"/>
      <c r="N2468" s="4"/>
      <c r="O2468" s="4"/>
      <c r="P2468" s="4"/>
      <c r="Q2468" s="4"/>
      <c r="R2468" s="4"/>
      <c r="S2468" s="4"/>
      <c r="T2468" s="4"/>
      <c r="U2468" s="4"/>
      <c r="V2468" s="4"/>
      <c r="W2468" s="4"/>
      <c r="X2468" s="4"/>
      <c r="Y2468" s="4"/>
      <c r="Z2468" s="289"/>
      <c r="AJ2468" s="29"/>
      <c r="AK2468" s="29"/>
      <c r="AL2468" s="29"/>
      <c r="AM2468" s="29"/>
      <c r="AN2468" s="29"/>
      <c r="AO2468" s="29"/>
      <c r="AP2468" s="18">
        <f t="shared" ref="AP2468:BZ2468" si="20039">MIN(AP2438,IF(AP2423&gt;=1,(AP2438/AP2423)*AP$12,IF(AP2423&gt;0,MIN(AP2438,$AO2453/$AP2423*AP$12),0)))</f>
        <v>0</v>
      </c>
      <c r="AQ2468" s="18">
        <f t="shared" si="20039"/>
        <v>0</v>
      </c>
      <c r="AR2468" s="18">
        <f t="shared" si="20039"/>
        <v>0</v>
      </c>
      <c r="AS2468" s="18">
        <f t="shared" si="20039"/>
        <v>0</v>
      </c>
      <c r="AT2468" s="18">
        <f t="shared" si="20039"/>
        <v>0</v>
      </c>
      <c r="AU2468" s="18">
        <f t="shared" si="20039"/>
        <v>0</v>
      </c>
      <c r="AV2468" s="18">
        <f t="shared" si="20039"/>
        <v>0</v>
      </c>
      <c r="AW2468" s="18">
        <f t="shared" si="20039"/>
        <v>0</v>
      </c>
      <c r="AX2468" s="18">
        <f t="shared" si="20039"/>
        <v>0</v>
      </c>
      <c r="AY2468" s="18">
        <f t="shared" si="20039"/>
        <v>0</v>
      </c>
      <c r="AZ2468" s="18">
        <f t="shared" si="20039"/>
        <v>0</v>
      </c>
      <c r="BA2468" s="18">
        <f t="shared" si="20039"/>
        <v>0</v>
      </c>
      <c r="BB2468" s="18">
        <f t="shared" si="20039"/>
        <v>0</v>
      </c>
      <c r="BC2468" s="18">
        <f t="shared" si="20039"/>
        <v>0</v>
      </c>
      <c r="BD2468" s="18">
        <f t="shared" si="20039"/>
        <v>0</v>
      </c>
      <c r="BE2468" s="18">
        <f t="shared" si="20039"/>
        <v>0</v>
      </c>
      <c r="BF2468" s="18">
        <f t="shared" si="20039"/>
        <v>0</v>
      </c>
      <c r="BG2468" s="18">
        <f t="shared" si="20039"/>
        <v>0</v>
      </c>
      <c r="BH2468" s="18">
        <f t="shared" si="20039"/>
        <v>0</v>
      </c>
      <c r="BI2468" s="18">
        <f t="shared" si="20039"/>
        <v>0</v>
      </c>
      <c r="BJ2468" s="18">
        <f t="shared" si="20039"/>
        <v>0</v>
      </c>
      <c r="BK2468" s="18">
        <f t="shared" si="20039"/>
        <v>0</v>
      </c>
      <c r="BL2468" s="18">
        <f t="shared" si="20039"/>
        <v>0</v>
      </c>
      <c r="BM2468" s="18">
        <f t="shared" si="20039"/>
        <v>0</v>
      </c>
      <c r="BN2468" s="267">
        <f t="shared" si="20039"/>
        <v>0</v>
      </c>
      <c r="BO2468" s="18">
        <f t="shared" si="20039"/>
        <v>0</v>
      </c>
      <c r="BP2468" s="18">
        <f t="shared" si="20039"/>
        <v>0</v>
      </c>
      <c r="BQ2468" s="18">
        <f t="shared" si="20039"/>
        <v>0</v>
      </c>
      <c r="BR2468" s="18">
        <f t="shared" si="20039"/>
        <v>0</v>
      </c>
      <c r="BS2468" s="267">
        <f t="shared" si="20039"/>
        <v>0</v>
      </c>
      <c r="BT2468" s="18">
        <f t="shared" si="20039"/>
        <v>0</v>
      </c>
      <c r="BU2468" s="18">
        <f t="shared" si="20039"/>
        <v>0</v>
      </c>
      <c r="BV2468" s="18">
        <f t="shared" si="20039"/>
        <v>0</v>
      </c>
      <c r="BW2468" s="18">
        <f t="shared" si="20039"/>
        <v>0</v>
      </c>
      <c r="BX2468" s="267">
        <f t="shared" si="20039"/>
        <v>0</v>
      </c>
      <c r="BY2468" s="18">
        <f t="shared" si="20039"/>
        <v>0</v>
      </c>
      <c r="BZ2468" s="18">
        <f t="shared" si="20039"/>
        <v>0</v>
      </c>
      <c r="CA2468" s="18">
        <f t="shared" ref="CA2468:CC2468" si="20040">MIN(CA2438,IF(CA2423&gt;=1,(CA2438/CA2423)*CA$12,IF(CA2423&gt;0,MIN(CA2438,$AO2453/$AP2423*CA$12),0)))</f>
        <v>0</v>
      </c>
      <c r="CB2468" s="18">
        <f t="shared" si="20040"/>
        <v>0</v>
      </c>
      <c r="CC2468" s="267">
        <f t="shared" si="20040"/>
        <v>0</v>
      </c>
      <c r="CD2468" s="18">
        <f t="shared" ref="CD2468:CE2468" si="20041">MIN(CD2438,IF(CD2423&gt;=1,(CD2438/CD2423)*CD$12,IF(CD2423&gt;0,MIN(CD2438,$AO2453/$AP2423*CD$12),0)))</f>
        <v>0</v>
      </c>
      <c r="CE2468" s="18">
        <f t="shared" si="20041"/>
        <v>0</v>
      </c>
      <c r="CF2468" s="18">
        <f t="shared" ref="CF2468:CG2468" si="20042">MIN(CF2438,IF(CF2423&gt;=1,(CF2438/CF2423)*CF$12,IF(CF2423&gt;0,MIN(CF2438,$AO2453/$AP2423*CF$12),0)))</f>
        <v>0</v>
      </c>
      <c r="CG2468" s="18">
        <f t="shared" si="20042"/>
        <v>0</v>
      </c>
      <c r="CH2468" s="267">
        <f t="shared" ref="CH2468" si="20043">MIN(CH2438,IF(CH2423&gt;=1,(CH2438/CH2423)*CH$12,IF(CH2423&gt;0,MIN(CH2438,$AO2453/$AP2423*CH$12),0)))</f>
        <v>0</v>
      </c>
    </row>
    <row r="2469" spans="1:86" ht="15" outlineLevel="2">
      <c r="A2469" s="418">
        <f>ROW()</f>
        <v>2469</v>
      </c>
      <c r="B2469" s="4" t="s">
        <v>36</v>
      </c>
      <c r="C2469" s="4"/>
      <c r="D2469" s="4"/>
      <c r="E2469" s="4"/>
      <c r="F2469" s="4"/>
      <c r="G2469" s="4"/>
      <c r="H2469" s="4"/>
      <c r="I2469" s="4"/>
      <c r="J2469" s="4"/>
      <c r="K2469" s="4"/>
      <c r="L2469" s="4"/>
      <c r="M2469" s="4"/>
      <c r="N2469" s="4"/>
      <c r="O2469" s="4"/>
      <c r="P2469" s="4"/>
      <c r="Q2469" s="4"/>
      <c r="R2469" s="4"/>
      <c r="S2469" s="4"/>
      <c r="T2469" s="4"/>
      <c r="U2469" s="4"/>
      <c r="V2469" s="4"/>
      <c r="W2469" s="4"/>
      <c r="X2469" s="4"/>
      <c r="Y2469" s="4"/>
      <c r="Z2469" s="289"/>
      <c r="AJ2469" s="29"/>
      <c r="AK2469" s="29"/>
      <c r="AL2469" s="29"/>
      <c r="AM2469" s="29"/>
      <c r="AN2469" s="29"/>
      <c r="AO2469" s="29"/>
      <c r="AP2469" s="18">
        <f t="shared" ref="AP2469:BZ2469" si="20044">MIN(AP2439,IF(AP2424&gt;=1,(AP2439/AP2424)*AP$12,IF(AP2424&gt;0,MIN(AP2439,$AO2454/$AP2424*AP$12),0)))</f>
        <v>0</v>
      </c>
      <c r="AQ2469" s="18">
        <f t="shared" si="20044"/>
        <v>0</v>
      </c>
      <c r="AR2469" s="18">
        <f t="shared" si="20044"/>
        <v>0</v>
      </c>
      <c r="AS2469" s="18">
        <f t="shared" si="20044"/>
        <v>0</v>
      </c>
      <c r="AT2469" s="18">
        <f t="shared" si="20044"/>
        <v>0</v>
      </c>
      <c r="AU2469" s="18">
        <f t="shared" si="20044"/>
        <v>0</v>
      </c>
      <c r="AV2469" s="18">
        <f t="shared" si="20044"/>
        <v>0</v>
      </c>
      <c r="AW2469" s="18">
        <f t="shared" si="20044"/>
        <v>0</v>
      </c>
      <c r="AX2469" s="18">
        <f t="shared" si="20044"/>
        <v>0</v>
      </c>
      <c r="AY2469" s="18">
        <f t="shared" si="20044"/>
        <v>0</v>
      </c>
      <c r="AZ2469" s="18">
        <f t="shared" si="20044"/>
        <v>0</v>
      </c>
      <c r="BA2469" s="18">
        <f t="shared" si="20044"/>
        <v>0</v>
      </c>
      <c r="BB2469" s="18">
        <f t="shared" si="20044"/>
        <v>0</v>
      </c>
      <c r="BC2469" s="18">
        <f t="shared" si="20044"/>
        <v>0</v>
      </c>
      <c r="BD2469" s="18">
        <f t="shared" si="20044"/>
        <v>0</v>
      </c>
      <c r="BE2469" s="18">
        <f t="shared" si="20044"/>
        <v>0</v>
      </c>
      <c r="BF2469" s="18">
        <f t="shared" si="20044"/>
        <v>0</v>
      </c>
      <c r="BG2469" s="18">
        <f t="shared" si="20044"/>
        <v>0</v>
      </c>
      <c r="BH2469" s="18">
        <f t="shared" si="20044"/>
        <v>0</v>
      </c>
      <c r="BI2469" s="18">
        <f t="shared" si="20044"/>
        <v>0</v>
      </c>
      <c r="BJ2469" s="18">
        <f t="shared" si="20044"/>
        <v>0</v>
      </c>
      <c r="BK2469" s="18">
        <f t="shared" si="20044"/>
        <v>0</v>
      </c>
      <c r="BL2469" s="18">
        <f t="shared" si="20044"/>
        <v>0</v>
      </c>
      <c r="BM2469" s="18">
        <f t="shared" si="20044"/>
        <v>0</v>
      </c>
      <c r="BN2469" s="267">
        <f t="shared" si="20044"/>
        <v>0</v>
      </c>
      <c r="BO2469" s="18">
        <f t="shared" si="20044"/>
        <v>0</v>
      </c>
      <c r="BP2469" s="18">
        <f t="shared" si="20044"/>
        <v>0</v>
      </c>
      <c r="BQ2469" s="18">
        <f t="shared" si="20044"/>
        <v>0</v>
      </c>
      <c r="BR2469" s="18">
        <f t="shared" si="20044"/>
        <v>0</v>
      </c>
      <c r="BS2469" s="267">
        <f t="shared" si="20044"/>
        <v>0</v>
      </c>
      <c r="BT2469" s="18">
        <f t="shared" si="20044"/>
        <v>0</v>
      </c>
      <c r="BU2469" s="18">
        <f t="shared" si="20044"/>
        <v>0</v>
      </c>
      <c r="BV2469" s="18">
        <f t="shared" si="20044"/>
        <v>0</v>
      </c>
      <c r="BW2469" s="18">
        <f t="shared" si="20044"/>
        <v>0</v>
      </c>
      <c r="BX2469" s="267">
        <f t="shared" si="20044"/>
        <v>0</v>
      </c>
      <c r="BY2469" s="18">
        <f t="shared" si="20044"/>
        <v>0</v>
      </c>
      <c r="BZ2469" s="18">
        <f t="shared" si="20044"/>
        <v>0</v>
      </c>
      <c r="CA2469" s="18">
        <f t="shared" ref="CA2469:CC2469" si="20045">MIN(CA2439,IF(CA2424&gt;=1,(CA2439/CA2424)*CA$12,IF(CA2424&gt;0,MIN(CA2439,$AO2454/$AP2424*CA$12),0)))</f>
        <v>0</v>
      </c>
      <c r="CB2469" s="18">
        <f t="shared" si="20045"/>
        <v>0</v>
      </c>
      <c r="CC2469" s="267">
        <f t="shared" si="20045"/>
        <v>0</v>
      </c>
      <c r="CD2469" s="18">
        <f t="shared" ref="CD2469:CE2469" si="20046">MIN(CD2439,IF(CD2424&gt;=1,(CD2439/CD2424)*CD$12,IF(CD2424&gt;0,MIN(CD2439,$AO2454/$AP2424*CD$12),0)))</f>
        <v>0</v>
      </c>
      <c r="CE2469" s="18">
        <f t="shared" si="20046"/>
        <v>0</v>
      </c>
      <c r="CF2469" s="18">
        <f t="shared" ref="CF2469:CG2469" si="20047">MIN(CF2439,IF(CF2424&gt;=1,(CF2439/CF2424)*CF$12,IF(CF2424&gt;0,MIN(CF2439,$AO2454/$AP2424*CF$12),0)))</f>
        <v>0</v>
      </c>
      <c r="CG2469" s="18">
        <f t="shared" si="20047"/>
        <v>0</v>
      </c>
      <c r="CH2469" s="267">
        <f t="shared" ref="CH2469" si="20048">MIN(CH2439,IF(CH2424&gt;=1,(CH2439/CH2424)*CH$12,IF(CH2424&gt;0,MIN(CH2439,$AO2454/$AP2424*CH$12),0)))</f>
        <v>0</v>
      </c>
    </row>
    <row r="2470" spans="1:86" ht="15" outlineLevel="2">
      <c r="A2470" s="418">
        <f>ROW()</f>
        <v>2470</v>
      </c>
      <c r="B2470" s="4" t="s">
        <v>37</v>
      </c>
      <c r="C2470" s="4"/>
      <c r="D2470" s="4"/>
      <c r="E2470" s="4"/>
      <c r="F2470" s="4"/>
      <c r="G2470" s="4"/>
      <c r="H2470" s="4"/>
      <c r="I2470" s="4"/>
      <c r="J2470" s="4"/>
      <c r="K2470" s="4"/>
      <c r="L2470" s="4"/>
      <c r="M2470" s="4"/>
      <c r="N2470" s="4"/>
      <c r="O2470" s="4"/>
      <c r="P2470" s="4"/>
      <c r="Q2470" s="4"/>
      <c r="R2470" s="4"/>
      <c r="S2470" s="4"/>
      <c r="T2470" s="4"/>
      <c r="U2470" s="4"/>
      <c r="V2470" s="4"/>
      <c r="W2470" s="4"/>
      <c r="X2470" s="4"/>
      <c r="Y2470" s="4"/>
      <c r="Z2470" s="289"/>
      <c r="AJ2470" s="29"/>
      <c r="AK2470" s="29"/>
      <c r="AL2470" s="29"/>
      <c r="AM2470" s="29"/>
      <c r="AN2470" s="29"/>
      <c r="AO2470" s="29"/>
      <c r="AP2470" s="18">
        <f t="shared" ref="AP2470:BZ2470" si="20049">MIN(AP2440,IF(AP2425&gt;=1,(AP2440/AP2425)*AP$12,IF(AP2425&gt;0,MIN(AP2440,$AO2455/$AP2425*AP$12),0)))</f>
        <v>0</v>
      </c>
      <c r="AQ2470" s="18">
        <f t="shared" si="20049"/>
        <v>0</v>
      </c>
      <c r="AR2470" s="18">
        <f t="shared" si="20049"/>
        <v>0</v>
      </c>
      <c r="AS2470" s="18">
        <f t="shared" si="20049"/>
        <v>0</v>
      </c>
      <c r="AT2470" s="18">
        <f t="shared" si="20049"/>
        <v>0</v>
      </c>
      <c r="AU2470" s="18">
        <f t="shared" si="20049"/>
        <v>0</v>
      </c>
      <c r="AV2470" s="18">
        <f t="shared" si="20049"/>
        <v>0</v>
      </c>
      <c r="AW2470" s="18">
        <f t="shared" si="20049"/>
        <v>0</v>
      </c>
      <c r="AX2470" s="18">
        <f t="shared" si="20049"/>
        <v>0</v>
      </c>
      <c r="AY2470" s="18">
        <f t="shared" si="20049"/>
        <v>0</v>
      </c>
      <c r="AZ2470" s="18">
        <f t="shared" si="20049"/>
        <v>0</v>
      </c>
      <c r="BA2470" s="18">
        <f t="shared" si="20049"/>
        <v>0</v>
      </c>
      <c r="BB2470" s="18">
        <f t="shared" si="20049"/>
        <v>0</v>
      </c>
      <c r="BC2470" s="18">
        <f t="shared" si="20049"/>
        <v>0</v>
      </c>
      <c r="BD2470" s="18">
        <f t="shared" si="20049"/>
        <v>0</v>
      </c>
      <c r="BE2470" s="18">
        <f t="shared" si="20049"/>
        <v>0</v>
      </c>
      <c r="BF2470" s="18">
        <f t="shared" si="20049"/>
        <v>0</v>
      </c>
      <c r="BG2470" s="18">
        <f t="shared" si="20049"/>
        <v>0</v>
      </c>
      <c r="BH2470" s="18">
        <f t="shared" si="20049"/>
        <v>0</v>
      </c>
      <c r="BI2470" s="18">
        <f t="shared" si="20049"/>
        <v>0</v>
      </c>
      <c r="BJ2470" s="18">
        <f t="shared" si="20049"/>
        <v>0</v>
      </c>
      <c r="BK2470" s="18">
        <f t="shared" si="20049"/>
        <v>0</v>
      </c>
      <c r="BL2470" s="18">
        <f t="shared" si="20049"/>
        <v>0</v>
      </c>
      <c r="BM2470" s="18">
        <f t="shared" si="20049"/>
        <v>0</v>
      </c>
      <c r="BN2470" s="267">
        <f t="shared" si="20049"/>
        <v>0</v>
      </c>
      <c r="BO2470" s="18">
        <f t="shared" si="20049"/>
        <v>0</v>
      </c>
      <c r="BP2470" s="18">
        <f t="shared" si="20049"/>
        <v>0</v>
      </c>
      <c r="BQ2470" s="18">
        <f t="shared" si="20049"/>
        <v>0</v>
      </c>
      <c r="BR2470" s="18">
        <f t="shared" si="20049"/>
        <v>0</v>
      </c>
      <c r="BS2470" s="267">
        <f t="shared" si="20049"/>
        <v>0</v>
      </c>
      <c r="BT2470" s="18">
        <f t="shared" si="20049"/>
        <v>0</v>
      </c>
      <c r="BU2470" s="18">
        <f t="shared" si="20049"/>
        <v>0</v>
      </c>
      <c r="BV2470" s="18">
        <f t="shared" si="20049"/>
        <v>0</v>
      </c>
      <c r="BW2470" s="18">
        <f t="shared" si="20049"/>
        <v>0</v>
      </c>
      <c r="BX2470" s="267">
        <f t="shared" si="20049"/>
        <v>0</v>
      </c>
      <c r="BY2470" s="18">
        <f t="shared" si="20049"/>
        <v>0</v>
      </c>
      <c r="BZ2470" s="18">
        <f t="shared" si="20049"/>
        <v>0</v>
      </c>
      <c r="CA2470" s="18">
        <f t="shared" ref="CA2470:CC2470" si="20050">MIN(CA2440,IF(CA2425&gt;=1,(CA2440/CA2425)*CA$12,IF(CA2425&gt;0,MIN(CA2440,$AO2455/$AP2425*CA$12),0)))</f>
        <v>0</v>
      </c>
      <c r="CB2470" s="18">
        <f t="shared" si="20050"/>
        <v>0</v>
      </c>
      <c r="CC2470" s="267">
        <f t="shared" si="20050"/>
        <v>0</v>
      </c>
      <c r="CD2470" s="18">
        <f t="shared" ref="CD2470:CE2470" si="20051">MIN(CD2440,IF(CD2425&gt;=1,(CD2440/CD2425)*CD$12,IF(CD2425&gt;0,MIN(CD2440,$AO2455/$AP2425*CD$12),0)))</f>
        <v>0</v>
      </c>
      <c r="CE2470" s="18">
        <f t="shared" si="20051"/>
        <v>0</v>
      </c>
      <c r="CF2470" s="18">
        <f t="shared" ref="CF2470:CG2470" si="20052">MIN(CF2440,IF(CF2425&gt;=1,(CF2440/CF2425)*CF$12,IF(CF2425&gt;0,MIN(CF2440,$AO2455/$AP2425*CF$12),0)))</f>
        <v>0</v>
      </c>
      <c r="CG2470" s="18">
        <f t="shared" si="20052"/>
        <v>0</v>
      </c>
      <c r="CH2470" s="267">
        <f t="shared" ref="CH2470" si="20053">MIN(CH2440,IF(CH2425&gt;=1,(CH2440/CH2425)*CH$12,IF(CH2425&gt;0,MIN(CH2440,$AO2455/$AP2425*CH$12),0)))</f>
        <v>0</v>
      </c>
    </row>
    <row r="2471" spans="1:86" ht="15" outlineLevel="2">
      <c r="A2471" s="418">
        <f>ROW()</f>
        <v>2471</v>
      </c>
      <c r="B2471" s="4" t="s">
        <v>38</v>
      </c>
      <c r="C2471" s="4"/>
      <c r="D2471" s="4"/>
      <c r="E2471" s="4"/>
      <c r="F2471" s="4"/>
      <c r="G2471" s="4"/>
      <c r="H2471" s="4"/>
      <c r="I2471" s="4"/>
      <c r="J2471" s="4"/>
      <c r="K2471" s="4"/>
      <c r="L2471" s="4"/>
      <c r="M2471" s="4"/>
      <c r="N2471" s="4"/>
      <c r="O2471" s="4"/>
      <c r="P2471" s="4"/>
      <c r="Q2471" s="4"/>
      <c r="R2471" s="4"/>
      <c r="S2471" s="4"/>
      <c r="T2471" s="4"/>
      <c r="U2471" s="4"/>
      <c r="V2471" s="4"/>
      <c r="W2471" s="4"/>
      <c r="X2471" s="4"/>
      <c r="Y2471" s="4"/>
      <c r="Z2471" s="289"/>
      <c r="AJ2471" s="29"/>
      <c r="AK2471" s="29"/>
      <c r="AL2471" s="29"/>
      <c r="AM2471" s="29"/>
      <c r="AN2471" s="29"/>
      <c r="AO2471" s="29"/>
      <c r="AP2471" s="18">
        <f t="shared" ref="AP2471:BZ2471" si="20054">MIN(AP2441,IF(AP2426&gt;=1,(AP2441/AP2426)*AP$12,IF(AP2426&gt;0,MIN(AP2441,$AO2456/$AP2426*AP$12),0)))</f>
        <v>0</v>
      </c>
      <c r="AQ2471" s="18">
        <f t="shared" si="20054"/>
        <v>0</v>
      </c>
      <c r="AR2471" s="18">
        <f t="shared" si="20054"/>
        <v>0</v>
      </c>
      <c r="AS2471" s="18">
        <f t="shared" si="20054"/>
        <v>0</v>
      </c>
      <c r="AT2471" s="18">
        <f t="shared" si="20054"/>
        <v>0</v>
      </c>
      <c r="AU2471" s="18">
        <f t="shared" si="20054"/>
        <v>0</v>
      </c>
      <c r="AV2471" s="18">
        <f t="shared" si="20054"/>
        <v>0</v>
      </c>
      <c r="AW2471" s="18">
        <f t="shared" si="20054"/>
        <v>0</v>
      </c>
      <c r="AX2471" s="18">
        <f t="shared" si="20054"/>
        <v>0</v>
      </c>
      <c r="AY2471" s="18">
        <f t="shared" si="20054"/>
        <v>0</v>
      </c>
      <c r="AZ2471" s="18">
        <f t="shared" si="20054"/>
        <v>0</v>
      </c>
      <c r="BA2471" s="18">
        <f t="shared" si="20054"/>
        <v>0</v>
      </c>
      <c r="BB2471" s="18">
        <f t="shared" si="20054"/>
        <v>0</v>
      </c>
      <c r="BC2471" s="18">
        <f t="shared" si="20054"/>
        <v>0</v>
      </c>
      <c r="BD2471" s="18">
        <f t="shared" si="20054"/>
        <v>0</v>
      </c>
      <c r="BE2471" s="18">
        <f t="shared" si="20054"/>
        <v>0</v>
      </c>
      <c r="BF2471" s="18">
        <f t="shared" si="20054"/>
        <v>0</v>
      </c>
      <c r="BG2471" s="18">
        <f t="shared" si="20054"/>
        <v>0</v>
      </c>
      <c r="BH2471" s="18">
        <f t="shared" si="20054"/>
        <v>0</v>
      </c>
      <c r="BI2471" s="18">
        <f t="shared" si="20054"/>
        <v>0</v>
      </c>
      <c r="BJ2471" s="18">
        <f t="shared" si="20054"/>
        <v>0</v>
      </c>
      <c r="BK2471" s="18">
        <f t="shared" si="20054"/>
        <v>0</v>
      </c>
      <c r="BL2471" s="18">
        <f t="shared" si="20054"/>
        <v>0</v>
      </c>
      <c r="BM2471" s="18">
        <f t="shared" si="20054"/>
        <v>0</v>
      </c>
      <c r="BN2471" s="267">
        <f t="shared" si="20054"/>
        <v>0</v>
      </c>
      <c r="BO2471" s="18">
        <f t="shared" si="20054"/>
        <v>0</v>
      </c>
      <c r="BP2471" s="18">
        <f t="shared" si="20054"/>
        <v>0</v>
      </c>
      <c r="BQ2471" s="18">
        <f t="shared" si="20054"/>
        <v>0</v>
      </c>
      <c r="BR2471" s="18">
        <f t="shared" si="20054"/>
        <v>0</v>
      </c>
      <c r="BS2471" s="267">
        <f t="shared" si="20054"/>
        <v>0</v>
      </c>
      <c r="BT2471" s="18">
        <f t="shared" si="20054"/>
        <v>0</v>
      </c>
      <c r="BU2471" s="18">
        <f t="shared" si="20054"/>
        <v>0</v>
      </c>
      <c r="BV2471" s="18">
        <f t="shared" si="20054"/>
        <v>0</v>
      </c>
      <c r="BW2471" s="18">
        <f t="shared" si="20054"/>
        <v>0</v>
      </c>
      <c r="BX2471" s="267">
        <f t="shared" si="20054"/>
        <v>0</v>
      </c>
      <c r="BY2471" s="18">
        <f t="shared" si="20054"/>
        <v>0</v>
      </c>
      <c r="BZ2471" s="18">
        <f t="shared" si="20054"/>
        <v>0</v>
      </c>
      <c r="CA2471" s="18">
        <f t="shared" ref="CA2471:CC2471" si="20055">MIN(CA2441,IF(CA2426&gt;=1,(CA2441/CA2426)*CA$12,IF(CA2426&gt;0,MIN(CA2441,$AO2456/$AP2426*CA$12),0)))</f>
        <v>0</v>
      </c>
      <c r="CB2471" s="18">
        <f t="shared" si="20055"/>
        <v>0</v>
      </c>
      <c r="CC2471" s="267">
        <f t="shared" si="20055"/>
        <v>0</v>
      </c>
      <c r="CD2471" s="18">
        <f t="shared" ref="CD2471:CE2471" si="20056">MIN(CD2441,IF(CD2426&gt;=1,(CD2441/CD2426)*CD$12,IF(CD2426&gt;0,MIN(CD2441,$AO2456/$AP2426*CD$12),0)))</f>
        <v>0</v>
      </c>
      <c r="CE2471" s="18">
        <f t="shared" si="20056"/>
        <v>0</v>
      </c>
      <c r="CF2471" s="18">
        <f t="shared" ref="CF2471:CG2471" si="20057">MIN(CF2441,IF(CF2426&gt;=1,(CF2441/CF2426)*CF$12,IF(CF2426&gt;0,MIN(CF2441,$AO2456/$AP2426*CF$12),0)))</f>
        <v>0</v>
      </c>
      <c r="CG2471" s="18">
        <f t="shared" si="20057"/>
        <v>0</v>
      </c>
      <c r="CH2471" s="267">
        <f t="shared" ref="CH2471" si="20058">MIN(CH2441,IF(CH2426&gt;=1,(CH2441/CH2426)*CH$12,IF(CH2426&gt;0,MIN(CH2441,$AO2456/$AP2426*CH$12),0)))</f>
        <v>0</v>
      </c>
    </row>
    <row r="2472" spans="1:86" ht="15" outlineLevel="2">
      <c r="A2472" s="418">
        <f>ROW()</f>
        <v>2472</v>
      </c>
      <c r="B2472" s="4" t="s">
        <v>39</v>
      </c>
      <c r="C2472" s="4"/>
      <c r="D2472" s="4"/>
      <c r="E2472" s="4"/>
      <c r="F2472" s="4"/>
      <c r="G2472" s="4"/>
      <c r="H2472" s="4"/>
      <c r="I2472" s="4"/>
      <c r="J2472" s="4"/>
      <c r="K2472" s="4"/>
      <c r="L2472" s="4"/>
      <c r="M2472" s="4"/>
      <c r="N2472" s="4"/>
      <c r="O2472" s="4"/>
      <c r="P2472" s="4"/>
      <c r="Q2472" s="4"/>
      <c r="R2472" s="4"/>
      <c r="S2472" s="4"/>
      <c r="T2472" s="4"/>
      <c r="U2472" s="4"/>
      <c r="V2472" s="4"/>
      <c r="W2472" s="4"/>
      <c r="X2472" s="4"/>
      <c r="Y2472" s="4"/>
      <c r="Z2472" s="289"/>
      <c r="AJ2472" s="29"/>
      <c r="AK2472" s="29"/>
      <c r="AL2472" s="29"/>
      <c r="AM2472" s="29"/>
      <c r="AN2472" s="29"/>
      <c r="AO2472" s="29"/>
      <c r="AP2472" s="18">
        <f t="shared" ref="AP2472:BZ2472" si="20059">MIN(AP2442,IF(AP2427&gt;=1,(AP2442/AP2427)*AP$12,IF(AP2427&gt;0,MIN(AP2442,$AO2457/$AP2427*AP$12),0)))</f>
        <v>0</v>
      </c>
      <c r="AQ2472" s="18">
        <f t="shared" si="20059"/>
        <v>0</v>
      </c>
      <c r="AR2472" s="18">
        <f t="shared" si="20059"/>
        <v>0</v>
      </c>
      <c r="AS2472" s="18">
        <f t="shared" si="20059"/>
        <v>0</v>
      </c>
      <c r="AT2472" s="18">
        <f t="shared" si="20059"/>
        <v>0</v>
      </c>
      <c r="AU2472" s="18">
        <f t="shared" si="20059"/>
        <v>0</v>
      </c>
      <c r="AV2472" s="18">
        <f t="shared" si="20059"/>
        <v>0</v>
      </c>
      <c r="AW2472" s="18">
        <f t="shared" si="20059"/>
        <v>0</v>
      </c>
      <c r="AX2472" s="18">
        <f t="shared" si="20059"/>
        <v>0</v>
      </c>
      <c r="AY2472" s="18">
        <f t="shared" si="20059"/>
        <v>0</v>
      </c>
      <c r="AZ2472" s="18">
        <f t="shared" si="20059"/>
        <v>0</v>
      </c>
      <c r="BA2472" s="18">
        <f t="shared" si="20059"/>
        <v>0</v>
      </c>
      <c r="BB2472" s="18">
        <f t="shared" si="20059"/>
        <v>0</v>
      </c>
      <c r="BC2472" s="18">
        <f t="shared" si="20059"/>
        <v>0</v>
      </c>
      <c r="BD2472" s="18">
        <f t="shared" si="20059"/>
        <v>0</v>
      </c>
      <c r="BE2472" s="18">
        <f t="shared" si="20059"/>
        <v>0</v>
      </c>
      <c r="BF2472" s="18">
        <f t="shared" si="20059"/>
        <v>0</v>
      </c>
      <c r="BG2472" s="18">
        <f t="shared" si="20059"/>
        <v>0</v>
      </c>
      <c r="BH2472" s="18">
        <f t="shared" si="20059"/>
        <v>0</v>
      </c>
      <c r="BI2472" s="18">
        <f t="shared" si="20059"/>
        <v>0</v>
      </c>
      <c r="BJ2472" s="18">
        <f t="shared" si="20059"/>
        <v>0</v>
      </c>
      <c r="BK2472" s="18">
        <f t="shared" si="20059"/>
        <v>0</v>
      </c>
      <c r="BL2472" s="18">
        <f t="shared" si="20059"/>
        <v>0</v>
      </c>
      <c r="BM2472" s="18">
        <f t="shared" si="20059"/>
        <v>0</v>
      </c>
      <c r="BN2472" s="267">
        <f t="shared" si="20059"/>
        <v>0</v>
      </c>
      <c r="BO2472" s="18">
        <f t="shared" si="20059"/>
        <v>0</v>
      </c>
      <c r="BP2472" s="18">
        <f t="shared" si="20059"/>
        <v>0</v>
      </c>
      <c r="BQ2472" s="18">
        <f t="shared" si="20059"/>
        <v>0</v>
      </c>
      <c r="BR2472" s="18">
        <f t="shared" si="20059"/>
        <v>0</v>
      </c>
      <c r="BS2472" s="267">
        <f t="shared" si="20059"/>
        <v>0</v>
      </c>
      <c r="BT2472" s="18">
        <f t="shared" si="20059"/>
        <v>0</v>
      </c>
      <c r="BU2472" s="18">
        <f t="shared" si="20059"/>
        <v>0</v>
      </c>
      <c r="BV2472" s="18">
        <f t="shared" si="20059"/>
        <v>0</v>
      </c>
      <c r="BW2472" s="18">
        <f t="shared" si="20059"/>
        <v>0</v>
      </c>
      <c r="BX2472" s="267">
        <f t="shared" si="20059"/>
        <v>0</v>
      </c>
      <c r="BY2472" s="18">
        <f t="shared" si="20059"/>
        <v>0</v>
      </c>
      <c r="BZ2472" s="18">
        <f t="shared" si="20059"/>
        <v>0</v>
      </c>
      <c r="CA2472" s="18">
        <f t="shared" ref="CA2472:CC2472" si="20060">MIN(CA2442,IF(CA2427&gt;=1,(CA2442/CA2427)*CA$12,IF(CA2427&gt;0,MIN(CA2442,$AO2457/$AP2427*CA$12),0)))</f>
        <v>0</v>
      </c>
      <c r="CB2472" s="18">
        <f t="shared" si="20060"/>
        <v>0</v>
      </c>
      <c r="CC2472" s="267">
        <f t="shared" si="20060"/>
        <v>0</v>
      </c>
      <c r="CD2472" s="18">
        <f t="shared" ref="CD2472:CE2472" si="20061">MIN(CD2442,IF(CD2427&gt;=1,(CD2442/CD2427)*CD$12,IF(CD2427&gt;0,MIN(CD2442,$AO2457/$AP2427*CD$12),0)))</f>
        <v>0</v>
      </c>
      <c r="CE2472" s="18">
        <f t="shared" si="20061"/>
        <v>0</v>
      </c>
      <c r="CF2472" s="18">
        <f t="shared" ref="CF2472:CG2472" si="20062">MIN(CF2442,IF(CF2427&gt;=1,(CF2442/CF2427)*CF$12,IF(CF2427&gt;0,MIN(CF2442,$AO2457/$AP2427*CF$12),0)))</f>
        <v>0</v>
      </c>
      <c r="CG2472" s="18">
        <f t="shared" si="20062"/>
        <v>0</v>
      </c>
      <c r="CH2472" s="267">
        <f t="shared" ref="CH2472" si="20063">MIN(CH2442,IF(CH2427&gt;=1,(CH2442/CH2427)*CH$12,IF(CH2427&gt;0,MIN(CH2442,$AO2457/$AP2427*CH$12),0)))</f>
        <v>0</v>
      </c>
    </row>
    <row r="2473" spans="1:86" ht="15" outlineLevel="2">
      <c r="A2473" s="418">
        <f>ROW()</f>
        <v>2473</v>
      </c>
      <c r="B2473" s="4" t="s">
        <v>40</v>
      </c>
      <c r="C2473" s="4"/>
      <c r="D2473" s="4"/>
      <c r="E2473" s="4"/>
      <c r="F2473" s="4"/>
      <c r="G2473" s="4"/>
      <c r="H2473" s="4"/>
      <c r="I2473" s="4"/>
      <c r="J2473" s="4"/>
      <c r="K2473" s="4"/>
      <c r="L2473" s="4"/>
      <c r="M2473" s="4"/>
      <c r="N2473" s="4"/>
      <c r="O2473" s="4"/>
      <c r="P2473" s="4"/>
      <c r="Q2473" s="4"/>
      <c r="R2473" s="4"/>
      <c r="S2473" s="4"/>
      <c r="T2473" s="4"/>
      <c r="U2473" s="4"/>
      <c r="V2473" s="4"/>
      <c r="W2473" s="4"/>
      <c r="X2473" s="4"/>
      <c r="Y2473" s="4"/>
      <c r="Z2473" s="289"/>
      <c r="AJ2473" s="29"/>
      <c r="AK2473" s="29"/>
      <c r="AL2473" s="29"/>
      <c r="AM2473" s="29"/>
      <c r="AN2473" s="29"/>
      <c r="AO2473" s="29"/>
      <c r="AP2473" s="18">
        <f t="shared" ref="AP2473:CC2473" si="20064">MIN(AP2443,IF(AP2428&gt;=1,(AP2443/AP2428)*AP$12,IF(AP2428&gt;0,MIN(AP2443,$AO2458/$AP2428*AP$12),0)))</f>
        <v>0</v>
      </c>
      <c r="AQ2473" s="18">
        <f t="shared" si="20064"/>
        <v>0</v>
      </c>
      <c r="AR2473" s="18">
        <f t="shared" si="20064"/>
        <v>0</v>
      </c>
      <c r="AS2473" s="18">
        <f t="shared" si="20064"/>
        <v>0</v>
      </c>
      <c r="AT2473" s="18">
        <f t="shared" si="20064"/>
        <v>0</v>
      </c>
      <c r="AU2473" s="18">
        <f t="shared" si="20064"/>
        <v>0</v>
      </c>
      <c r="AV2473" s="18">
        <f t="shared" si="20064"/>
        <v>0</v>
      </c>
      <c r="AW2473" s="18">
        <f t="shared" si="20064"/>
        <v>0</v>
      </c>
      <c r="AX2473" s="18">
        <f t="shared" si="20064"/>
        <v>0</v>
      </c>
      <c r="AY2473" s="18">
        <f t="shared" si="20064"/>
        <v>0</v>
      </c>
      <c r="AZ2473" s="18">
        <f t="shared" si="20064"/>
        <v>0</v>
      </c>
      <c r="BA2473" s="18">
        <f t="shared" si="20064"/>
        <v>0</v>
      </c>
      <c r="BB2473" s="18">
        <f t="shared" si="20064"/>
        <v>0</v>
      </c>
      <c r="BC2473" s="18">
        <f t="shared" si="20064"/>
        <v>0</v>
      </c>
      <c r="BD2473" s="18">
        <f t="shared" si="20064"/>
        <v>0</v>
      </c>
      <c r="BE2473" s="18">
        <f t="shared" si="20064"/>
        <v>0</v>
      </c>
      <c r="BF2473" s="18">
        <f t="shared" si="20064"/>
        <v>0</v>
      </c>
      <c r="BG2473" s="18">
        <f t="shared" si="20064"/>
        <v>0</v>
      </c>
      <c r="BH2473" s="18">
        <f t="shared" si="20064"/>
        <v>0</v>
      </c>
      <c r="BI2473" s="18">
        <f t="shared" si="20064"/>
        <v>0</v>
      </c>
      <c r="BJ2473" s="18">
        <f t="shared" si="20064"/>
        <v>0</v>
      </c>
      <c r="BK2473" s="18">
        <f t="shared" si="20064"/>
        <v>0</v>
      </c>
      <c r="BL2473" s="18">
        <f t="shared" si="20064"/>
        <v>0</v>
      </c>
      <c r="BM2473" s="18">
        <f t="shared" si="20064"/>
        <v>0</v>
      </c>
      <c r="BN2473" s="267">
        <f t="shared" si="20064"/>
        <v>0</v>
      </c>
      <c r="BO2473" s="18">
        <f t="shared" si="20064"/>
        <v>0</v>
      </c>
      <c r="BP2473" s="18">
        <f t="shared" si="20064"/>
        <v>0</v>
      </c>
      <c r="BQ2473" s="18">
        <f t="shared" si="20064"/>
        <v>0</v>
      </c>
      <c r="BR2473" s="18">
        <f t="shared" si="20064"/>
        <v>0</v>
      </c>
      <c r="BS2473" s="267">
        <f t="shared" si="20064"/>
        <v>0</v>
      </c>
      <c r="BT2473" s="18">
        <f t="shared" si="20064"/>
        <v>0</v>
      </c>
      <c r="BU2473" s="18">
        <f t="shared" si="20064"/>
        <v>0</v>
      </c>
      <c r="BV2473" s="18">
        <f t="shared" si="20064"/>
        <v>0</v>
      </c>
      <c r="BW2473" s="18">
        <f t="shared" si="20064"/>
        <v>0</v>
      </c>
      <c r="BX2473" s="267">
        <f t="shared" si="20064"/>
        <v>0</v>
      </c>
      <c r="BY2473" s="18">
        <f t="shared" si="20064"/>
        <v>0</v>
      </c>
      <c r="BZ2473" s="18">
        <f t="shared" si="20064"/>
        <v>0</v>
      </c>
      <c r="CA2473" s="18">
        <f t="shared" si="20064"/>
        <v>0</v>
      </c>
      <c r="CB2473" s="18">
        <f t="shared" si="20064"/>
        <v>0</v>
      </c>
      <c r="CC2473" s="267">
        <f t="shared" si="20064"/>
        <v>0</v>
      </c>
      <c r="CD2473" s="18">
        <f t="shared" ref="CD2473:CE2473" si="20065">MIN(CD2443,IF(CD2428&gt;=1,(CD2443/CD2428)*CD$12,IF(CD2428&gt;0,MIN(CD2443,$AO2458/$AP2428*CD$12),0)))</f>
        <v>0</v>
      </c>
      <c r="CE2473" s="18">
        <f t="shared" si="20065"/>
        <v>0</v>
      </c>
      <c r="CF2473" s="18">
        <f t="shared" ref="CF2473:CG2473" si="20066">MIN(CF2443,IF(CF2428&gt;=1,(CF2443/CF2428)*CF$12,IF(CF2428&gt;0,MIN(CF2443,$AO2458/$AP2428*CF$12),0)))</f>
        <v>0</v>
      </c>
      <c r="CG2473" s="18">
        <f t="shared" si="20066"/>
        <v>0</v>
      </c>
      <c r="CH2473" s="267">
        <f t="shared" ref="CH2473" si="20067">MIN(CH2443,IF(CH2428&gt;=1,(CH2443/CH2428)*CH$12,IF(CH2428&gt;0,MIN(CH2443,$AO2458/$AP2428*CH$12),0)))</f>
        <v>0</v>
      </c>
    </row>
    <row r="2474" spans="1:86" ht="15" outlineLevel="2">
      <c r="A2474" s="418">
        <f>ROW()</f>
        <v>2474</v>
      </c>
      <c r="B2474" s="4" t="s">
        <v>306</v>
      </c>
      <c r="C2474" s="4"/>
      <c r="D2474" s="4"/>
      <c r="E2474" s="4"/>
      <c r="F2474" s="4"/>
      <c r="G2474" s="4"/>
      <c r="H2474" s="4"/>
      <c r="I2474" s="4"/>
      <c r="J2474" s="4"/>
      <c r="K2474" s="4"/>
      <c r="L2474" s="4"/>
      <c r="M2474" s="4"/>
      <c r="N2474" s="4"/>
      <c r="O2474" s="4"/>
      <c r="P2474" s="4"/>
      <c r="Q2474" s="4"/>
      <c r="R2474" s="4"/>
      <c r="S2474" s="4"/>
      <c r="T2474" s="4"/>
      <c r="U2474" s="4"/>
      <c r="V2474" s="4"/>
      <c r="W2474" s="4"/>
      <c r="X2474" s="4"/>
      <c r="Y2474" s="4"/>
      <c r="Z2474" s="289"/>
      <c r="AJ2474" s="29"/>
      <c r="AK2474" s="29"/>
      <c r="AL2474" s="29"/>
      <c r="AM2474" s="29"/>
      <c r="AN2474" s="29"/>
      <c r="AO2474" s="29"/>
      <c r="AP2474" s="18">
        <f t="shared" ref="AP2474:CC2478" si="20068">MIN(AP2444,IF(AP2429&gt;=1,(AP2444/AP2429)*AP$12,IF(AP2429&gt;0,MIN(AP2444,$AO2459/$AP2429*AP$12),0)))</f>
        <v>0</v>
      </c>
      <c r="AQ2474" s="18">
        <f t="shared" si="20068"/>
        <v>0</v>
      </c>
      <c r="AR2474" s="18">
        <f t="shared" si="20068"/>
        <v>0</v>
      </c>
      <c r="AS2474" s="18">
        <f t="shared" si="20068"/>
        <v>0</v>
      </c>
      <c r="AT2474" s="18">
        <f t="shared" si="20068"/>
        <v>0</v>
      </c>
      <c r="AU2474" s="18">
        <f t="shared" si="20068"/>
        <v>0</v>
      </c>
      <c r="AV2474" s="18">
        <f t="shared" si="20068"/>
        <v>0</v>
      </c>
      <c r="AW2474" s="18">
        <f t="shared" si="20068"/>
        <v>0</v>
      </c>
      <c r="AX2474" s="18">
        <f t="shared" si="20068"/>
        <v>0</v>
      </c>
      <c r="AY2474" s="18">
        <f t="shared" si="20068"/>
        <v>0</v>
      </c>
      <c r="AZ2474" s="18">
        <f t="shared" si="20068"/>
        <v>0</v>
      </c>
      <c r="BA2474" s="18">
        <f t="shared" si="20068"/>
        <v>0</v>
      </c>
      <c r="BB2474" s="18">
        <f t="shared" si="20068"/>
        <v>0</v>
      </c>
      <c r="BC2474" s="18">
        <f t="shared" si="20068"/>
        <v>0</v>
      </c>
      <c r="BD2474" s="18">
        <f t="shared" si="20068"/>
        <v>0</v>
      </c>
      <c r="BE2474" s="18">
        <f t="shared" si="20068"/>
        <v>0</v>
      </c>
      <c r="BF2474" s="18">
        <f t="shared" si="20068"/>
        <v>0</v>
      </c>
      <c r="BG2474" s="18">
        <f t="shared" si="20068"/>
        <v>0</v>
      </c>
      <c r="BH2474" s="18">
        <f t="shared" si="20068"/>
        <v>0</v>
      </c>
      <c r="BI2474" s="18">
        <f t="shared" si="20068"/>
        <v>0</v>
      </c>
      <c r="BJ2474" s="18">
        <f t="shared" si="20068"/>
        <v>0</v>
      </c>
      <c r="BK2474" s="18">
        <f t="shared" si="20068"/>
        <v>0</v>
      </c>
      <c r="BL2474" s="18">
        <f t="shared" si="20068"/>
        <v>0</v>
      </c>
      <c r="BM2474" s="18">
        <f t="shared" si="20068"/>
        <v>0</v>
      </c>
      <c r="BN2474" s="267">
        <f t="shared" si="20068"/>
        <v>0</v>
      </c>
      <c r="BO2474" s="18">
        <f t="shared" si="20068"/>
        <v>0</v>
      </c>
      <c r="BP2474" s="18">
        <f t="shared" si="20068"/>
        <v>0</v>
      </c>
      <c r="BQ2474" s="18">
        <f t="shared" si="20068"/>
        <v>0</v>
      </c>
      <c r="BR2474" s="18">
        <f t="shared" si="20068"/>
        <v>0</v>
      </c>
      <c r="BS2474" s="267">
        <f t="shared" si="20068"/>
        <v>0</v>
      </c>
      <c r="BT2474" s="18">
        <f t="shared" si="20068"/>
        <v>0</v>
      </c>
      <c r="BU2474" s="18">
        <f t="shared" si="20068"/>
        <v>0</v>
      </c>
      <c r="BV2474" s="18">
        <f t="shared" si="20068"/>
        <v>0</v>
      </c>
      <c r="BW2474" s="18">
        <f t="shared" si="20068"/>
        <v>0</v>
      </c>
      <c r="BX2474" s="267">
        <f t="shared" si="20068"/>
        <v>0</v>
      </c>
      <c r="BY2474" s="18">
        <f t="shared" si="20068"/>
        <v>0</v>
      </c>
      <c r="BZ2474" s="18">
        <f t="shared" si="20068"/>
        <v>0</v>
      </c>
      <c r="CA2474" s="18">
        <f t="shared" si="20068"/>
        <v>0</v>
      </c>
      <c r="CB2474" s="18">
        <f t="shared" si="20068"/>
        <v>0</v>
      </c>
      <c r="CC2474" s="267">
        <f t="shared" si="20068"/>
        <v>0</v>
      </c>
      <c r="CD2474" s="18">
        <f t="shared" ref="CD2474:CE2478" si="20069">MIN(CD2444,IF(CD2429&gt;=1,(CD2444/CD2429)*CD$12,IF(CD2429&gt;0,MIN(CD2444,$AO2459/$AP2429*CD$12),0)))</f>
        <v>0</v>
      </c>
      <c r="CE2474" s="18">
        <f t="shared" si="20069"/>
        <v>0</v>
      </c>
      <c r="CF2474" s="18">
        <f t="shared" ref="CF2474:CG2478" si="20070">MIN(CF2444,IF(CF2429&gt;=1,(CF2444/CF2429)*CF$12,IF(CF2429&gt;0,MIN(CF2444,$AO2459/$AP2429*CF$12),0)))</f>
        <v>0</v>
      </c>
      <c r="CG2474" s="18">
        <f t="shared" si="20070"/>
        <v>0</v>
      </c>
      <c r="CH2474" s="267">
        <f t="shared" ref="CH2474:CH2478" si="20071">MIN(CH2444,IF(CH2429&gt;=1,(CH2444/CH2429)*CH$12,IF(CH2429&gt;0,MIN(CH2444,$AO2459/$AP2429*CH$12),0)))</f>
        <v>0</v>
      </c>
    </row>
    <row r="2475" spans="1:86" ht="15" outlineLevel="2">
      <c r="A2475" s="418">
        <f>ROW()</f>
        <v>2475</v>
      </c>
      <c r="B2475" s="4" t="s">
        <v>256</v>
      </c>
      <c r="C2475" s="4"/>
      <c r="D2475" s="4"/>
      <c r="E2475" s="4"/>
      <c r="F2475" s="4"/>
      <c r="G2475" s="4"/>
      <c r="H2475" s="4"/>
      <c r="I2475" s="4"/>
      <c r="J2475" s="4"/>
      <c r="K2475" s="4"/>
      <c r="L2475" s="4"/>
      <c r="M2475" s="4"/>
      <c r="N2475" s="4"/>
      <c r="O2475" s="4"/>
      <c r="P2475" s="4"/>
      <c r="Q2475" s="4"/>
      <c r="R2475" s="4"/>
      <c r="S2475" s="4"/>
      <c r="T2475" s="4"/>
      <c r="U2475" s="4"/>
      <c r="V2475" s="4"/>
      <c r="W2475" s="4"/>
      <c r="X2475" s="4"/>
      <c r="Y2475" s="4"/>
      <c r="Z2475" s="289"/>
      <c r="AJ2475" s="29"/>
      <c r="AK2475" s="29"/>
      <c r="AL2475" s="29"/>
      <c r="AM2475" s="29"/>
      <c r="AN2475" s="29"/>
      <c r="AO2475" s="29"/>
      <c r="AP2475" s="18">
        <f t="shared" si="20068"/>
        <v>0</v>
      </c>
      <c r="AQ2475" s="18">
        <f t="shared" si="20068"/>
        <v>0</v>
      </c>
      <c r="AR2475" s="18">
        <f t="shared" si="20068"/>
        <v>0</v>
      </c>
      <c r="AS2475" s="18">
        <f t="shared" si="20068"/>
        <v>0</v>
      </c>
      <c r="AT2475" s="18">
        <f t="shared" si="20068"/>
        <v>0</v>
      </c>
      <c r="AU2475" s="18">
        <f t="shared" si="20068"/>
        <v>0</v>
      </c>
      <c r="AV2475" s="18">
        <f t="shared" si="20068"/>
        <v>0</v>
      </c>
      <c r="AW2475" s="18">
        <f t="shared" si="20068"/>
        <v>0</v>
      </c>
      <c r="AX2475" s="18">
        <f t="shared" si="20068"/>
        <v>0</v>
      </c>
      <c r="AY2475" s="18">
        <f t="shared" si="20068"/>
        <v>0</v>
      </c>
      <c r="AZ2475" s="18">
        <f t="shared" si="20068"/>
        <v>0</v>
      </c>
      <c r="BA2475" s="18">
        <f t="shared" si="20068"/>
        <v>0</v>
      </c>
      <c r="BB2475" s="18">
        <f t="shared" si="20068"/>
        <v>0</v>
      </c>
      <c r="BC2475" s="18">
        <f t="shared" si="20068"/>
        <v>0</v>
      </c>
      <c r="BD2475" s="18">
        <f t="shared" si="20068"/>
        <v>0</v>
      </c>
      <c r="BE2475" s="18">
        <f t="shared" si="20068"/>
        <v>0</v>
      </c>
      <c r="BF2475" s="18">
        <f t="shared" si="20068"/>
        <v>0</v>
      </c>
      <c r="BG2475" s="18">
        <f t="shared" si="20068"/>
        <v>0</v>
      </c>
      <c r="BH2475" s="18">
        <f t="shared" si="20068"/>
        <v>0</v>
      </c>
      <c r="BI2475" s="18">
        <f t="shared" si="20068"/>
        <v>0</v>
      </c>
      <c r="BJ2475" s="18">
        <f t="shared" si="20068"/>
        <v>0</v>
      </c>
      <c r="BK2475" s="18">
        <f t="shared" si="20068"/>
        <v>0</v>
      </c>
      <c r="BL2475" s="18">
        <f t="shared" si="20068"/>
        <v>0</v>
      </c>
      <c r="BM2475" s="18">
        <f t="shared" si="20068"/>
        <v>0</v>
      </c>
      <c r="BN2475" s="267">
        <f t="shared" si="20068"/>
        <v>0</v>
      </c>
      <c r="BO2475" s="18">
        <f t="shared" si="20068"/>
        <v>0</v>
      </c>
      <c r="BP2475" s="18">
        <f t="shared" si="20068"/>
        <v>0</v>
      </c>
      <c r="BQ2475" s="18">
        <f t="shared" si="20068"/>
        <v>0</v>
      </c>
      <c r="BR2475" s="18">
        <f t="shared" si="20068"/>
        <v>0</v>
      </c>
      <c r="BS2475" s="267">
        <f t="shared" si="20068"/>
        <v>0</v>
      </c>
      <c r="BT2475" s="18">
        <f t="shared" si="20068"/>
        <v>0</v>
      </c>
      <c r="BU2475" s="18">
        <f t="shared" si="20068"/>
        <v>0</v>
      </c>
      <c r="BV2475" s="18">
        <f t="shared" si="20068"/>
        <v>0</v>
      </c>
      <c r="BW2475" s="18">
        <f t="shared" si="20068"/>
        <v>0</v>
      </c>
      <c r="BX2475" s="267">
        <f t="shared" si="20068"/>
        <v>0</v>
      </c>
      <c r="BY2475" s="18">
        <f t="shared" si="20068"/>
        <v>0</v>
      </c>
      <c r="BZ2475" s="18">
        <f t="shared" si="20068"/>
        <v>0</v>
      </c>
      <c r="CA2475" s="18">
        <f t="shared" si="20068"/>
        <v>0</v>
      </c>
      <c r="CB2475" s="18">
        <f t="shared" si="20068"/>
        <v>0</v>
      </c>
      <c r="CC2475" s="267">
        <f t="shared" si="20068"/>
        <v>0</v>
      </c>
      <c r="CD2475" s="18">
        <f t="shared" si="20069"/>
        <v>0</v>
      </c>
      <c r="CE2475" s="18">
        <f t="shared" si="20069"/>
        <v>0</v>
      </c>
      <c r="CF2475" s="18">
        <f t="shared" si="20070"/>
        <v>0</v>
      </c>
      <c r="CG2475" s="18">
        <f t="shared" si="20070"/>
        <v>0</v>
      </c>
      <c r="CH2475" s="267">
        <f t="shared" si="20071"/>
        <v>0</v>
      </c>
    </row>
    <row r="2476" spans="1:86" ht="15" outlineLevel="2">
      <c r="A2476" s="418">
        <f>ROW()</f>
        <v>2476</v>
      </c>
      <c r="B2476" s="4" t="s">
        <v>460</v>
      </c>
      <c r="C2476" s="4"/>
      <c r="D2476" s="4"/>
      <c r="E2476" s="4"/>
      <c r="F2476" s="4"/>
      <c r="G2476" s="4"/>
      <c r="H2476" s="4"/>
      <c r="I2476" s="4"/>
      <c r="J2476" s="4"/>
      <c r="K2476" s="4"/>
      <c r="L2476" s="4"/>
      <c r="M2476" s="4"/>
      <c r="N2476" s="4"/>
      <c r="O2476" s="4"/>
      <c r="P2476" s="4"/>
      <c r="Q2476" s="4"/>
      <c r="R2476" s="4"/>
      <c r="S2476" s="4"/>
      <c r="T2476" s="4"/>
      <c r="U2476" s="4"/>
      <c r="V2476" s="4"/>
      <c r="W2476" s="4"/>
      <c r="X2476" s="4"/>
      <c r="Y2476" s="4"/>
      <c r="Z2476" s="289"/>
      <c r="AJ2476" s="29"/>
      <c r="AK2476" s="29"/>
      <c r="AL2476" s="29"/>
      <c r="AM2476" s="29"/>
      <c r="AN2476" s="29"/>
      <c r="AO2476" s="29"/>
      <c r="AP2476" s="18">
        <f t="shared" si="20068"/>
        <v>0</v>
      </c>
      <c r="AQ2476" s="18">
        <f t="shared" si="20068"/>
        <v>0</v>
      </c>
      <c r="AR2476" s="18">
        <f t="shared" si="20068"/>
        <v>0</v>
      </c>
      <c r="AS2476" s="18">
        <f t="shared" si="20068"/>
        <v>0</v>
      </c>
      <c r="AT2476" s="18">
        <f t="shared" si="20068"/>
        <v>0</v>
      </c>
      <c r="AU2476" s="18">
        <f t="shared" si="20068"/>
        <v>0</v>
      </c>
      <c r="AV2476" s="18">
        <f t="shared" si="20068"/>
        <v>0</v>
      </c>
      <c r="AW2476" s="18">
        <f t="shared" si="20068"/>
        <v>0</v>
      </c>
      <c r="AX2476" s="18">
        <f t="shared" si="20068"/>
        <v>0</v>
      </c>
      <c r="AY2476" s="18">
        <f t="shared" si="20068"/>
        <v>0</v>
      </c>
      <c r="AZ2476" s="18">
        <f t="shared" si="20068"/>
        <v>0</v>
      </c>
      <c r="BA2476" s="18">
        <f t="shared" si="20068"/>
        <v>0</v>
      </c>
      <c r="BB2476" s="18">
        <f t="shared" si="20068"/>
        <v>0</v>
      </c>
      <c r="BC2476" s="18">
        <f t="shared" si="20068"/>
        <v>0</v>
      </c>
      <c r="BD2476" s="18">
        <f t="shared" si="20068"/>
        <v>0</v>
      </c>
      <c r="BE2476" s="18">
        <f t="shared" si="20068"/>
        <v>0</v>
      </c>
      <c r="BF2476" s="18">
        <f t="shared" si="20068"/>
        <v>0</v>
      </c>
      <c r="BG2476" s="18">
        <f t="shared" si="20068"/>
        <v>0</v>
      </c>
      <c r="BH2476" s="18">
        <f t="shared" si="20068"/>
        <v>0</v>
      </c>
      <c r="BI2476" s="18">
        <f t="shared" si="20068"/>
        <v>0</v>
      </c>
      <c r="BJ2476" s="18">
        <f t="shared" si="20068"/>
        <v>0</v>
      </c>
      <c r="BK2476" s="18">
        <f t="shared" si="20068"/>
        <v>0</v>
      </c>
      <c r="BL2476" s="18">
        <f t="shared" si="20068"/>
        <v>0</v>
      </c>
      <c r="BM2476" s="18">
        <f t="shared" si="20068"/>
        <v>0</v>
      </c>
      <c r="BN2476" s="267">
        <f t="shared" si="20068"/>
        <v>0</v>
      </c>
      <c r="BO2476" s="18">
        <f t="shared" si="20068"/>
        <v>0</v>
      </c>
      <c r="BP2476" s="18">
        <f t="shared" si="20068"/>
        <v>0</v>
      </c>
      <c r="BQ2476" s="18">
        <f t="shared" si="20068"/>
        <v>0</v>
      </c>
      <c r="BR2476" s="18">
        <f t="shared" si="20068"/>
        <v>0</v>
      </c>
      <c r="BS2476" s="267">
        <f t="shared" si="20068"/>
        <v>0</v>
      </c>
      <c r="BT2476" s="18">
        <f t="shared" si="20068"/>
        <v>0</v>
      </c>
      <c r="BU2476" s="18">
        <f t="shared" si="20068"/>
        <v>0</v>
      </c>
      <c r="BV2476" s="18">
        <f t="shared" si="20068"/>
        <v>0</v>
      </c>
      <c r="BW2476" s="18">
        <f t="shared" si="20068"/>
        <v>0</v>
      </c>
      <c r="BX2476" s="267">
        <f t="shared" si="20068"/>
        <v>0</v>
      </c>
      <c r="BY2476" s="18">
        <f t="shared" si="20068"/>
        <v>0</v>
      </c>
      <c r="BZ2476" s="18">
        <f t="shared" si="20068"/>
        <v>0</v>
      </c>
      <c r="CA2476" s="18">
        <f t="shared" si="20068"/>
        <v>0</v>
      </c>
      <c r="CB2476" s="18">
        <f t="shared" si="20068"/>
        <v>0</v>
      </c>
      <c r="CC2476" s="267">
        <f t="shared" si="20068"/>
        <v>0</v>
      </c>
      <c r="CD2476" s="18">
        <f t="shared" si="20069"/>
        <v>0</v>
      </c>
      <c r="CE2476" s="18">
        <f t="shared" si="20069"/>
        <v>0</v>
      </c>
      <c r="CF2476" s="18">
        <f t="shared" si="20070"/>
        <v>0</v>
      </c>
      <c r="CG2476" s="18">
        <f t="shared" si="20070"/>
        <v>0</v>
      </c>
      <c r="CH2476" s="267">
        <f t="shared" si="20071"/>
        <v>0</v>
      </c>
    </row>
    <row r="2477" spans="1:86" ht="15" outlineLevel="2">
      <c r="A2477" s="418">
        <f>ROW()</f>
        <v>2477</v>
      </c>
      <c r="B2477" s="4" t="s">
        <v>461</v>
      </c>
      <c r="C2477" s="4"/>
      <c r="D2477" s="4"/>
      <c r="E2477" s="4"/>
      <c r="F2477" s="4"/>
      <c r="G2477" s="4"/>
      <c r="H2477" s="4"/>
      <c r="I2477" s="4"/>
      <c r="J2477" s="4"/>
      <c r="K2477" s="4"/>
      <c r="L2477" s="4"/>
      <c r="M2477" s="4"/>
      <c r="N2477" s="4"/>
      <c r="O2477" s="4"/>
      <c r="P2477" s="4"/>
      <c r="Q2477" s="4"/>
      <c r="R2477" s="4"/>
      <c r="S2477" s="4"/>
      <c r="T2477" s="4"/>
      <c r="U2477" s="4"/>
      <c r="V2477" s="4"/>
      <c r="W2477" s="4"/>
      <c r="X2477" s="4"/>
      <c r="Y2477" s="4"/>
      <c r="Z2477" s="289"/>
      <c r="AJ2477" s="29"/>
      <c r="AK2477" s="29"/>
      <c r="AL2477" s="29"/>
      <c r="AM2477" s="29"/>
      <c r="AN2477" s="29"/>
      <c r="AO2477" s="29"/>
      <c r="AP2477" s="18">
        <f t="shared" si="20068"/>
        <v>0</v>
      </c>
      <c r="AQ2477" s="18">
        <f t="shared" si="20068"/>
        <v>0</v>
      </c>
      <c r="AR2477" s="18">
        <f t="shared" si="20068"/>
        <v>0</v>
      </c>
      <c r="AS2477" s="18">
        <f t="shared" si="20068"/>
        <v>0</v>
      </c>
      <c r="AT2477" s="18">
        <f t="shared" si="20068"/>
        <v>0</v>
      </c>
      <c r="AU2477" s="18">
        <f t="shared" si="20068"/>
        <v>0</v>
      </c>
      <c r="AV2477" s="18">
        <f t="shared" si="20068"/>
        <v>0</v>
      </c>
      <c r="AW2477" s="18">
        <f t="shared" si="20068"/>
        <v>0</v>
      </c>
      <c r="AX2477" s="18">
        <f t="shared" si="20068"/>
        <v>0</v>
      </c>
      <c r="AY2477" s="18">
        <f t="shared" si="20068"/>
        <v>0</v>
      </c>
      <c r="AZ2477" s="18">
        <f t="shared" si="20068"/>
        <v>0</v>
      </c>
      <c r="BA2477" s="18">
        <f t="shared" si="20068"/>
        <v>0</v>
      </c>
      <c r="BB2477" s="18">
        <f t="shared" si="20068"/>
        <v>0</v>
      </c>
      <c r="BC2477" s="18">
        <f t="shared" si="20068"/>
        <v>0</v>
      </c>
      <c r="BD2477" s="18">
        <f t="shared" si="20068"/>
        <v>0</v>
      </c>
      <c r="BE2477" s="18">
        <f t="shared" si="20068"/>
        <v>0</v>
      </c>
      <c r="BF2477" s="18">
        <f t="shared" si="20068"/>
        <v>0</v>
      </c>
      <c r="BG2477" s="18">
        <f t="shared" si="20068"/>
        <v>0</v>
      </c>
      <c r="BH2477" s="18">
        <f t="shared" si="20068"/>
        <v>0</v>
      </c>
      <c r="BI2477" s="18">
        <f t="shared" si="20068"/>
        <v>0</v>
      </c>
      <c r="BJ2477" s="18">
        <f t="shared" si="20068"/>
        <v>0</v>
      </c>
      <c r="BK2477" s="18">
        <f t="shared" si="20068"/>
        <v>0</v>
      </c>
      <c r="BL2477" s="18">
        <f t="shared" si="20068"/>
        <v>0</v>
      </c>
      <c r="BM2477" s="18">
        <f t="shared" si="20068"/>
        <v>0</v>
      </c>
      <c r="BN2477" s="267">
        <f t="shared" si="20068"/>
        <v>0</v>
      </c>
      <c r="BO2477" s="18">
        <f t="shared" si="20068"/>
        <v>0</v>
      </c>
      <c r="BP2477" s="18">
        <f t="shared" si="20068"/>
        <v>0</v>
      </c>
      <c r="BQ2477" s="18">
        <f t="shared" si="20068"/>
        <v>0</v>
      </c>
      <c r="BR2477" s="18">
        <f t="shared" si="20068"/>
        <v>0</v>
      </c>
      <c r="BS2477" s="267">
        <f t="shared" si="20068"/>
        <v>0</v>
      </c>
      <c r="BT2477" s="18">
        <f t="shared" si="20068"/>
        <v>0</v>
      </c>
      <c r="BU2477" s="18">
        <f t="shared" si="20068"/>
        <v>0</v>
      </c>
      <c r="BV2477" s="18">
        <f t="shared" si="20068"/>
        <v>0</v>
      </c>
      <c r="BW2477" s="18">
        <f t="shared" si="20068"/>
        <v>0</v>
      </c>
      <c r="BX2477" s="267">
        <f t="shared" si="20068"/>
        <v>0</v>
      </c>
      <c r="BY2477" s="18">
        <f t="shared" si="20068"/>
        <v>0</v>
      </c>
      <c r="BZ2477" s="18">
        <f t="shared" si="20068"/>
        <v>0</v>
      </c>
      <c r="CA2477" s="18">
        <f t="shared" si="20068"/>
        <v>0</v>
      </c>
      <c r="CB2477" s="18">
        <f t="shared" si="20068"/>
        <v>0</v>
      </c>
      <c r="CC2477" s="267">
        <f t="shared" si="20068"/>
        <v>0</v>
      </c>
      <c r="CD2477" s="18">
        <f t="shared" si="20069"/>
        <v>0</v>
      </c>
      <c r="CE2477" s="18">
        <f t="shared" si="20069"/>
        <v>0</v>
      </c>
      <c r="CF2477" s="18">
        <f t="shared" si="20070"/>
        <v>0</v>
      </c>
      <c r="CG2477" s="18">
        <f t="shared" si="20070"/>
        <v>0</v>
      </c>
      <c r="CH2477" s="267">
        <f t="shared" si="20071"/>
        <v>0</v>
      </c>
    </row>
    <row r="2478" spans="1:86" ht="15" outlineLevel="2">
      <c r="A2478" s="418">
        <f>ROW()</f>
        <v>2478</v>
      </c>
      <c r="B2478" s="4" t="s">
        <v>462</v>
      </c>
      <c r="C2478" s="4"/>
      <c r="D2478" s="4"/>
      <c r="E2478" s="4"/>
      <c r="F2478" s="4"/>
      <c r="G2478" s="4"/>
      <c r="H2478" s="4"/>
      <c r="I2478" s="4"/>
      <c r="J2478" s="4"/>
      <c r="K2478" s="4"/>
      <c r="L2478" s="4"/>
      <c r="M2478" s="4"/>
      <c r="N2478" s="4"/>
      <c r="O2478" s="4"/>
      <c r="P2478" s="4"/>
      <c r="Q2478" s="4"/>
      <c r="R2478" s="4"/>
      <c r="S2478" s="4"/>
      <c r="T2478" s="4"/>
      <c r="U2478" s="4"/>
      <c r="V2478" s="4"/>
      <c r="W2478" s="4"/>
      <c r="X2478" s="4"/>
      <c r="Y2478" s="4"/>
      <c r="Z2478" s="289"/>
      <c r="AJ2478" s="29"/>
      <c r="AK2478" s="29"/>
      <c r="AL2478" s="29"/>
      <c r="AM2478" s="29"/>
      <c r="AN2478" s="29"/>
      <c r="AO2478" s="29"/>
      <c r="AP2478" s="18">
        <f t="shared" si="20068"/>
        <v>0</v>
      </c>
      <c r="AQ2478" s="18">
        <f t="shared" si="20068"/>
        <v>0</v>
      </c>
      <c r="AR2478" s="18">
        <f t="shared" si="20068"/>
        <v>0</v>
      </c>
      <c r="AS2478" s="18">
        <f t="shared" si="20068"/>
        <v>0</v>
      </c>
      <c r="AT2478" s="18">
        <f t="shared" si="20068"/>
        <v>0</v>
      </c>
      <c r="AU2478" s="18">
        <f t="shared" si="20068"/>
        <v>0</v>
      </c>
      <c r="AV2478" s="18">
        <f t="shared" si="20068"/>
        <v>0</v>
      </c>
      <c r="AW2478" s="18">
        <f t="shared" si="20068"/>
        <v>0</v>
      </c>
      <c r="AX2478" s="18">
        <f t="shared" si="20068"/>
        <v>0</v>
      </c>
      <c r="AY2478" s="18">
        <f t="shared" si="20068"/>
        <v>0</v>
      </c>
      <c r="AZ2478" s="18">
        <f t="shared" si="20068"/>
        <v>0</v>
      </c>
      <c r="BA2478" s="18">
        <f t="shared" si="20068"/>
        <v>0</v>
      </c>
      <c r="BB2478" s="18">
        <f t="shared" si="20068"/>
        <v>0</v>
      </c>
      <c r="BC2478" s="18">
        <f t="shared" si="20068"/>
        <v>0</v>
      </c>
      <c r="BD2478" s="18">
        <f t="shared" si="20068"/>
        <v>0</v>
      </c>
      <c r="BE2478" s="18">
        <f t="shared" si="20068"/>
        <v>0</v>
      </c>
      <c r="BF2478" s="18">
        <f t="shared" si="20068"/>
        <v>0</v>
      </c>
      <c r="BG2478" s="18">
        <f t="shared" si="20068"/>
        <v>0</v>
      </c>
      <c r="BH2478" s="18">
        <f t="shared" si="20068"/>
        <v>0</v>
      </c>
      <c r="BI2478" s="18">
        <f t="shared" si="20068"/>
        <v>0</v>
      </c>
      <c r="BJ2478" s="18">
        <f t="shared" si="20068"/>
        <v>0</v>
      </c>
      <c r="BK2478" s="18">
        <f t="shared" si="20068"/>
        <v>0</v>
      </c>
      <c r="BL2478" s="18">
        <f t="shared" si="20068"/>
        <v>0</v>
      </c>
      <c r="BM2478" s="18">
        <f t="shared" si="20068"/>
        <v>0</v>
      </c>
      <c r="BN2478" s="267">
        <f t="shared" si="20068"/>
        <v>0</v>
      </c>
      <c r="BO2478" s="18">
        <f t="shared" si="20068"/>
        <v>0</v>
      </c>
      <c r="BP2478" s="18">
        <f t="shared" si="20068"/>
        <v>0</v>
      </c>
      <c r="BQ2478" s="18">
        <f t="shared" si="20068"/>
        <v>0</v>
      </c>
      <c r="BR2478" s="18">
        <f t="shared" si="20068"/>
        <v>0</v>
      </c>
      <c r="BS2478" s="267">
        <f t="shared" si="20068"/>
        <v>0</v>
      </c>
      <c r="BT2478" s="18">
        <f t="shared" si="20068"/>
        <v>0</v>
      </c>
      <c r="BU2478" s="18">
        <f t="shared" si="20068"/>
        <v>0</v>
      </c>
      <c r="BV2478" s="18">
        <f t="shared" si="20068"/>
        <v>0</v>
      </c>
      <c r="BW2478" s="18">
        <f t="shared" si="20068"/>
        <v>0</v>
      </c>
      <c r="BX2478" s="267">
        <f t="shared" si="20068"/>
        <v>0</v>
      </c>
      <c r="BY2478" s="18">
        <f t="shared" si="20068"/>
        <v>0</v>
      </c>
      <c r="BZ2478" s="18">
        <f t="shared" si="20068"/>
        <v>0</v>
      </c>
      <c r="CA2478" s="18">
        <f t="shared" si="20068"/>
        <v>0</v>
      </c>
      <c r="CB2478" s="18">
        <f t="shared" si="20068"/>
        <v>0</v>
      </c>
      <c r="CC2478" s="267">
        <f t="shared" si="20068"/>
        <v>0</v>
      </c>
      <c r="CD2478" s="18">
        <f t="shared" si="20069"/>
        <v>0</v>
      </c>
      <c r="CE2478" s="18">
        <f t="shared" si="20069"/>
        <v>0</v>
      </c>
      <c r="CF2478" s="18">
        <f t="shared" si="20070"/>
        <v>0</v>
      </c>
      <c r="CG2478" s="18">
        <f t="shared" si="20070"/>
        <v>0</v>
      </c>
      <c r="CH2478" s="267">
        <f t="shared" si="20071"/>
        <v>0</v>
      </c>
    </row>
    <row r="2479" spans="1:86" s="125" customFormat="1" ht="15.75" outlineLevel="2">
      <c r="A2479" s="418">
        <f>ROW()</f>
        <v>2479</v>
      </c>
      <c r="B2479" s="71" t="s">
        <v>0</v>
      </c>
      <c r="C2479" s="71"/>
      <c r="D2479" s="71"/>
      <c r="E2479" s="71"/>
      <c r="F2479" s="71"/>
      <c r="G2479" s="71"/>
      <c r="H2479" s="71"/>
      <c r="I2479" s="71"/>
      <c r="J2479" s="71"/>
      <c r="K2479" s="71"/>
      <c r="L2479" s="71"/>
      <c r="M2479" s="71"/>
      <c r="N2479" s="25">
        <f t="shared" ref="N2479" si="20072">SUM(N2466:N2478)</f>
        <v>0</v>
      </c>
      <c r="O2479" s="25">
        <f t="shared" ref="O2479" si="20073">SUM(O2466:O2478)</f>
        <v>0</v>
      </c>
      <c r="P2479" s="25">
        <f t="shared" ref="P2479" si="20074">SUM(P2466:P2478)</f>
        <v>0</v>
      </c>
      <c r="Q2479" s="25">
        <f t="shared" ref="Q2479" si="20075">SUM(Q2466:Q2478)</f>
        <v>0</v>
      </c>
      <c r="R2479" s="25">
        <f t="shared" ref="R2479" si="20076">SUM(R2466:R2478)</f>
        <v>0</v>
      </c>
      <c r="S2479" s="25">
        <f t="shared" ref="S2479" si="20077">SUM(S2466:S2478)</f>
        <v>0</v>
      </c>
      <c r="T2479" s="25">
        <f t="shared" ref="T2479" si="20078">SUM(T2466:T2478)</f>
        <v>0</v>
      </c>
      <c r="U2479" s="25">
        <f t="shared" ref="U2479" si="20079">SUM(U2466:U2478)</f>
        <v>0</v>
      </c>
      <c r="V2479" s="25">
        <f t="shared" ref="V2479" si="20080">SUM(V2466:V2478)</f>
        <v>0</v>
      </c>
      <c r="W2479" s="25">
        <f t="shared" ref="W2479" si="20081">SUM(W2466:W2478)</f>
        <v>0</v>
      </c>
      <c r="X2479" s="25">
        <f t="shared" ref="X2479" si="20082">SUM(X2466:X2478)</f>
        <v>0</v>
      </c>
      <c r="Y2479" s="25">
        <f t="shared" ref="Y2479" si="20083">SUM(Y2466:Y2478)</f>
        <v>0</v>
      </c>
      <c r="Z2479" s="269">
        <f t="shared" ref="Z2479" si="20084">SUM(Z2466:Z2478)</f>
        <v>0</v>
      </c>
      <c r="AA2479" s="25">
        <f t="shared" ref="AA2479" si="20085">SUM(AA2466:AA2478)</f>
        <v>0</v>
      </c>
      <c r="AB2479" s="25">
        <f t="shared" ref="AB2479" si="20086">SUM(AB2466:AB2478)</f>
        <v>0</v>
      </c>
      <c r="AC2479" s="25">
        <f t="shared" ref="AC2479" si="20087">SUM(AC2466:AC2478)</f>
        <v>0</v>
      </c>
      <c r="AD2479" s="25">
        <f t="shared" ref="AD2479" si="20088">SUM(AD2466:AD2478)</f>
        <v>0</v>
      </c>
      <c r="AE2479" s="25">
        <f t="shared" ref="AE2479" si="20089">SUM(AE2466:AE2478)</f>
        <v>0</v>
      </c>
      <c r="AF2479" s="25">
        <f t="shared" ref="AF2479" si="20090">SUM(AF2466:AF2478)</f>
        <v>0</v>
      </c>
      <c r="AG2479" s="25">
        <f t="shared" ref="AG2479" si="20091">SUM(AG2466:AG2478)</f>
        <v>0</v>
      </c>
      <c r="AH2479" s="25">
        <f t="shared" ref="AH2479" si="20092">SUM(AH2466:AH2478)</f>
        <v>0</v>
      </c>
      <c r="AI2479" s="25">
        <f t="shared" ref="AI2479" si="20093">SUM(AI2466:AI2478)</f>
        <v>0</v>
      </c>
      <c r="AJ2479" s="25">
        <f t="shared" ref="AJ2479" si="20094">SUM(AJ2466:AJ2478)</f>
        <v>0</v>
      </c>
      <c r="AK2479" s="25">
        <f t="shared" ref="AK2479" si="20095">SUM(AK2466:AK2478)</f>
        <v>0</v>
      </c>
      <c r="AL2479" s="25">
        <f t="shared" ref="AL2479" si="20096">SUM(AL2466:AL2478)</f>
        <v>0</v>
      </c>
      <c r="AM2479" s="25">
        <f t="shared" ref="AM2479" si="20097">SUM(AM2466:AM2478)</f>
        <v>0</v>
      </c>
      <c r="AN2479" s="25">
        <f t="shared" ref="AN2479" si="20098">SUM(AN2466:AN2478)</f>
        <v>0</v>
      </c>
      <c r="AO2479" s="25">
        <f t="shared" ref="AO2479" si="20099">SUM(AO2466:AO2478)</f>
        <v>0</v>
      </c>
      <c r="AP2479" s="25">
        <f t="shared" ref="AP2479" si="20100">SUM(AP2466:AP2478)</f>
        <v>0</v>
      </c>
      <c r="AQ2479" s="25">
        <f t="shared" ref="AQ2479" si="20101">SUM(AQ2466:AQ2478)</f>
        <v>0</v>
      </c>
      <c r="AR2479" s="25">
        <f t="shared" ref="AR2479" si="20102">SUM(AR2466:AR2478)</f>
        <v>0</v>
      </c>
      <c r="AS2479" s="25">
        <f t="shared" ref="AS2479" si="20103">SUM(AS2466:AS2478)</f>
        <v>0</v>
      </c>
      <c r="AT2479" s="25">
        <f t="shared" ref="AT2479" si="20104">SUM(AT2466:AT2478)</f>
        <v>0</v>
      </c>
      <c r="AU2479" s="25">
        <f t="shared" ref="AU2479" si="20105">SUM(AU2466:AU2478)</f>
        <v>0</v>
      </c>
      <c r="AV2479" s="25">
        <f t="shared" ref="AV2479" si="20106">SUM(AV2466:AV2478)</f>
        <v>0</v>
      </c>
      <c r="AW2479" s="25">
        <f t="shared" ref="AW2479" si="20107">SUM(AW2466:AW2478)</f>
        <v>0</v>
      </c>
      <c r="AX2479" s="25">
        <f t="shared" ref="AX2479" si="20108">SUM(AX2466:AX2478)</f>
        <v>0</v>
      </c>
      <c r="AY2479" s="25">
        <f t="shared" ref="AY2479" si="20109">SUM(AY2466:AY2478)</f>
        <v>0</v>
      </c>
      <c r="AZ2479" s="25">
        <f t="shared" ref="AZ2479" si="20110">SUM(AZ2466:AZ2478)</f>
        <v>0</v>
      </c>
      <c r="BA2479" s="25">
        <f t="shared" ref="BA2479" si="20111">SUM(BA2466:BA2478)</f>
        <v>0</v>
      </c>
      <c r="BB2479" s="25">
        <f t="shared" ref="BB2479" si="20112">SUM(BB2466:BB2478)</f>
        <v>0</v>
      </c>
      <c r="BC2479" s="25">
        <f t="shared" ref="BC2479" si="20113">SUM(BC2466:BC2478)</f>
        <v>0</v>
      </c>
      <c r="BD2479" s="25">
        <f t="shared" ref="BD2479" si="20114">SUM(BD2466:BD2478)</f>
        <v>0</v>
      </c>
      <c r="BE2479" s="25">
        <f t="shared" ref="BE2479" si="20115">SUM(BE2466:BE2478)</f>
        <v>0</v>
      </c>
      <c r="BF2479" s="25">
        <f t="shared" ref="BF2479" si="20116">SUM(BF2466:BF2478)</f>
        <v>0</v>
      </c>
      <c r="BG2479" s="25">
        <f t="shared" ref="BG2479" si="20117">SUM(BG2466:BG2478)</f>
        <v>0</v>
      </c>
      <c r="BH2479" s="25">
        <f t="shared" ref="BH2479" si="20118">SUM(BH2466:BH2478)</f>
        <v>0</v>
      </c>
      <c r="BI2479" s="25">
        <f t="shared" ref="BI2479" si="20119">SUM(BI2466:BI2478)</f>
        <v>0</v>
      </c>
      <c r="BJ2479" s="25">
        <f t="shared" ref="BJ2479" si="20120">SUM(BJ2466:BJ2478)</f>
        <v>0</v>
      </c>
      <c r="BK2479" s="25">
        <f t="shared" ref="BK2479" si="20121">SUM(BK2466:BK2478)</f>
        <v>0</v>
      </c>
      <c r="BL2479" s="25">
        <f t="shared" ref="BL2479" si="20122">SUM(BL2466:BL2478)</f>
        <v>0</v>
      </c>
      <c r="BM2479" s="25">
        <f t="shared" ref="BM2479" si="20123">SUM(BM2466:BM2478)</f>
        <v>0</v>
      </c>
      <c r="BN2479" s="269">
        <f t="shared" ref="BN2479" si="20124">SUM(BN2466:BN2478)</f>
        <v>0</v>
      </c>
      <c r="BO2479" s="25">
        <f t="shared" ref="BO2479" si="20125">SUM(BO2466:BO2478)</f>
        <v>0</v>
      </c>
      <c r="BP2479" s="25">
        <f t="shared" ref="BP2479" si="20126">SUM(BP2466:BP2478)</f>
        <v>0</v>
      </c>
      <c r="BQ2479" s="25">
        <f t="shared" ref="BQ2479" si="20127">SUM(BQ2466:BQ2478)</f>
        <v>0</v>
      </c>
      <c r="BR2479" s="25">
        <f t="shared" ref="BR2479" si="20128">SUM(BR2466:BR2478)</f>
        <v>0</v>
      </c>
      <c r="BS2479" s="269">
        <f t="shared" ref="BS2479" si="20129">SUM(BS2466:BS2478)</f>
        <v>0</v>
      </c>
      <c r="BT2479" s="25">
        <f t="shared" ref="BT2479" si="20130">SUM(BT2466:BT2478)</f>
        <v>0</v>
      </c>
      <c r="BU2479" s="25">
        <f t="shared" ref="BU2479" si="20131">SUM(BU2466:BU2478)</f>
        <v>0</v>
      </c>
      <c r="BV2479" s="25">
        <f t="shared" ref="BV2479" si="20132">SUM(BV2466:BV2478)</f>
        <v>0</v>
      </c>
      <c r="BW2479" s="25">
        <f t="shared" ref="BW2479" si="20133">SUM(BW2466:BW2478)</f>
        <v>0</v>
      </c>
      <c r="BX2479" s="269">
        <f t="shared" ref="BX2479" si="20134">SUM(BX2466:BX2478)</f>
        <v>0</v>
      </c>
      <c r="BY2479" s="25">
        <f t="shared" ref="BY2479" si="20135">SUM(BY2466:BY2478)</f>
        <v>0</v>
      </c>
      <c r="BZ2479" s="25">
        <f t="shared" ref="BZ2479" si="20136">SUM(BZ2466:BZ2478)</f>
        <v>0</v>
      </c>
      <c r="CA2479" s="25">
        <f t="shared" ref="CA2479" si="20137">SUM(CA2466:CA2478)</f>
        <v>0</v>
      </c>
      <c r="CB2479" s="25">
        <f t="shared" ref="CB2479" si="20138">SUM(CB2466:CB2478)</f>
        <v>0</v>
      </c>
      <c r="CC2479" s="269">
        <f t="shared" ref="CC2479:CD2479" si="20139">SUM(CC2466:CC2478)</f>
        <v>0</v>
      </c>
      <c r="CD2479" s="25">
        <f t="shared" si="20139"/>
        <v>0</v>
      </c>
      <c r="CE2479" s="25">
        <f t="shared" ref="CE2479:CG2479" si="20140">SUM(CE2466:CE2478)</f>
        <v>0</v>
      </c>
      <c r="CF2479" s="25">
        <f t="shared" si="20140"/>
        <v>0</v>
      </c>
      <c r="CG2479" s="25">
        <f t="shared" si="20140"/>
        <v>0</v>
      </c>
      <c r="CH2479" s="269">
        <f t="shared" ref="CH2479" si="20141">SUM(CH2466:CH2478)</f>
        <v>0</v>
      </c>
    </row>
    <row r="2480" spans="1:86" s="8" customFormat="1" ht="15.75" outlineLevel="2">
      <c r="A2480" s="418">
        <f>ROW()</f>
        <v>2480</v>
      </c>
      <c r="B2480" s="96" t="s">
        <v>100</v>
      </c>
      <c r="C2480" s="96"/>
      <c r="D2480" s="96"/>
      <c r="E2480" s="96"/>
      <c r="F2480" s="96"/>
      <c r="G2480" s="96"/>
      <c r="H2480" s="96"/>
      <c r="I2480" s="96"/>
      <c r="J2480" s="96"/>
      <c r="K2480" s="96"/>
      <c r="L2480" s="96"/>
      <c r="M2480" s="96"/>
      <c r="N2480" s="96"/>
      <c r="O2480" s="96"/>
      <c r="P2480" s="96"/>
      <c r="Q2480" s="96"/>
      <c r="R2480" s="96"/>
      <c r="S2480" s="96"/>
      <c r="T2480" s="96"/>
      <c r="U2480" s="96"/>
      <c r="V2480" s="96"/>
      <c r="W2480" s="96"/>
      <c r="X2480" s="96"/>
      <c r="Y2480" s="96"/>
      <c r="Z2480" s="270"/>
      <c r="AA2480" s="96"/>
      <c r="AB2480" s="96"/>
      <c r="AC2480" s="96"/>
      <c r="AD2480" s="96"/>
      <c r="AE2480" s="96"/>
      <c r="AF2480" s="96"/>
      <c r="AG2480" s="96"/>
      <c r="AH2480" s="96"/>
      <c r="AI2480" s="96"/>
      <c r="AJ2480" s="96"/>
      <c r="AK2480" s="96"/>
      <c r="AL2480" s="96"/>
      <c r="AM2480" s="96"/>
      <c r="AN2480" s="96"/>
      <c r="AO2480" s="96"/>
      <c r="AP2480" s="96"/>
      <c r="AQ2480" s="96"/>
      <c r="AR2480" s="96"/>
      <c r="AS2480" s="96"/>
      <c r="AT2480" s="96"/>
      <c r="AU2480" s="96"/>
      <c r="AV2480" s="96"/>
      <c r="AW2480" s="96"/>
      <c r="AX2480" s="96"/>
      <c r="AY2480" s="96"/>
      <c r="AZ2480" s="96"/>
      <c r="BA2480" s="96"/>
      <c r="BB2480" s="96"/>
      <c r="BC2480" s="96"/>
      <c r="BD2480" s="96"/>
      <c r="BE2480" s="96"/>
      <c r="BF2480" s="96"/>
      <c r="BG2480" s="96"/>
      <c r="BH2480" s="96"/>
      <c r="BI2480" s="96"/>
      <c r="BJ2480" s="96"/>
      <c r="BK2480" s="96"/>
      <c r="BL2480" s="96"/>
      <c r="BM2480" s="96"/>
      <c r="BN2480" s="270"/>
      <c r="BO2480" s="96"/>
      <c r="BP2480" s="96"/>
      <c r="BQ2480" s="96"/>
      <c r="BR2480" s="96"/>
      <c r="BS2480" s="270"/>
      <c r="BT2480" s="96"/>
      <c r="BU2480" s="96"/>
      <c r="BV2480" s="96"/>
      <c r="BW2480" s="96"/>
      <c r="BX2480" s="270"/>
      <c r="BY2480" s="96"/>
      <c r="BZ2480" s="96"/>
      <c r="CA2480" s="96"/>
      <c r="CB2480" s="96"/>
      <c r="CC2480" s="270"/>
      <c r="CD2480" s="96"/>
      <c r="CE2480" s="96"/>
      <c r="CF2480" s="96"/>
      <c r="CG2480" s="96"/>
      <c r="CH2480" s="270"/>
    </row>
    <row r="2481" spans="1:86" ht="15" outlineLevel="2">
      <c r="A2481" s="418">
        <f>ROW()</f>
        <v>2481</v>
      </c>
      <c r="B2481" s="4" t="s">
        <v>33</v>
      </c>
      <c r="C2481" s="4"/>
      <c r="D2481" s="4"/>
      <c r="E2481" s="4"/>
      <c r="F2481" s="4"/>
      <c r="G2481" s="4"/>
      <c r="H2481" s="4"/>
      <c r="I2481" s="4"/>
      <c r="J2481" s="4"/>
      <c r="K2481" s="4"/>
      <c r="L2481" s="4"/>
      <c r="M2481" s="4"/>
      <c r="N2481" s="4"/>
      <c r="O2481" s="4"/>
      <c r="P2481" s="4"/>
      <c r="Q2481" s="4"/>
      <c r="R2481" s="4"/>
      <c r="S2481" s="4"/>
      <c r="T2481" s="4"/>
      <c r="U2481" s="4"/>
      <c r="V2481" s="4"/>
      <c r="W2481" s="4"/>
      <c r="X2481" s="4"/>
      <c r="Y2481" s="4"/>
      <c r="Z2481" s="289"/>
      <c r="AA2481" s="20"/>
      <c r="AB2481" s="20"/>
      <c r="AC2481" s="20"/>
      <c r="AD2481" s="20"/>
      <c r="AE2481" s="20"/>
      <c r="AF2481" s="20"/>
      <c r="AG2481" s="20"/>
      <c r="AH2481" s="20"/>
      <c r="AI2481" s="20"/>
      <c r="AJ2481" s="20"/>
      <c r="AK2481" s="20"/>
      <c r="AL2481" s="20"/>
      <c r="AM2481" s="20"/>
      <c r="AN2481" s="20"/>
      <c r="AO2481" s="20">
        <f t="shared" ref="AO2481:BX2481" si="20142">AO2436+AO2451-AO2466</f>
        <v>0</v>
      </c>
      <c r="AP2481" s="20">
        <f t="shared" si="20142"/>
        <v>0</v>
      </c>
      <c r="AQ2481" s="20">
        <f t="shared" si="20142"/>
        <v>0</v>
      </c>
      <c r="AR2481" s="20">
        <f t="shared" si="20142"/>
        <v>0</v>
      </c>
      <c r="AS2481" s="20">
        <f t="shared" si="20142"/>
        <v>0</v>
      </c>
      <c r="AT2481" s="20">
        <f t="shared" si="20142"/>
        <v>0</v>
      </c>
      <c r="AU2481" s="20">
        <f t="shared" si="20142"/>
        <v>0</v>
      </c>
      <c r="AV2481" s="20">
        <f t="shared" si="20142"/>
        <v>0</v>
      </c>
      <c r="AW2481" s="20">
        <f t="shared" si="20142"/>
        <v>0</v>
      </c>
      <c r="AX2481" s="20">
        <f t="shared" si="20142"/>
        <v>0</v>
      </c>
      <c r="AY2481" s="20">
        <f t="shared" si="20142"/>
        <v>0</v>
      </c>
      <c r="AZ2481" s="20">
        <f t="shared" si="20142"/>
        <v>0</v>
      </c>
      <c r="BA2481" s="20">
        <f t="shared" si="20142"/>
        <v>0</v>
      </c>
      <c r="BB2481" s="20">
        <f t="shared" si="20142"/>
        <v>0</v>
      </c>
      <c r="BC2481" s="20">
        <f t="shared" si="20142"/>
        <v>0</v>
      </c>
      <c r="BD2481" s="20">
        <f t="shared" si="20142"/>
        <v>0</v>
      </c>
      <c r="BE2481" s="20">
        <f t="shared" si="20142"/>
        <v>0</v>
      </c>
      <c r="BF2481" s="20">
        <f t="shared" si="20142"/>
        <v>0</v>
      </c>
      <c r="BG2481" s="20">
        <f t="shared" si="20142"/>
        <v>0</v>
      </c>
      <c r="BH2481" s="20">
        <f t="shared" si="20142"/>
        <v>0</v>
      </c>
      <c r="BI2481" s="20">
        <f t="shared" si="20142"/>
        <v>0</v>
      </c>
      <c r="BJ2481" s="20">
        <f t="shared" si="20142"/>
        <v>0</v>
      </c>
      <c r="BK2481" s="20">
        <f t="shared" si="20142"/>
        <v>0</v>
      </c>
      <c r="BL2481" s="20">
        <f t="shared" si="20142"/>
        <v>0</v>
      </c>
      <c r="BM2481" s="20">
        <f t="shared" si="20142"/>
        <v>0</v>
      </c>
      <c r="BN2481" s="272">
        <f t="shared" si="20142"/>
        <v>0</v>
      </c>
      <c r="BO2481" s="20">
        <f t="shared" si="20142"/>
        <v>0</v>
      </c>
      <c r="BP2481" s="20">
        <f t="shared" si="20142"/>
        <v>0</v>
      </c>
      <c r="BQ2481" s="20">
        <f t="shared" si="20142"/>
        <v>0</v>
      </c>
      <c r="BR2481" s="20">
        <f t="shared" si="20142"/>
        <v>0</v>
      </c>
      <c r="BS2481" s="272">
        <f t="shared" si="20142"/>
        <v>0</v>
      </c>
      <c r="BT2481" s="20">
        <f t="shared" si="20142"/>
        <v>0</v>
      </c>
      <c r="BU2481" s="20">
        <f t="shared" si="20142"/>
        <v>0</v>
      </c>
      <c r="BV2481" s="20">
        <f t="shared" si="20142"/>
        <v>0</v>
      </c>
      <c r="BW2481" s="20">
        <f t="shared" si="20142"/>
        <v>0</v>
      </c>
      <c r="BX2481" s="272">
        <f t="shared" si="20142"/>
        <v>0</v>
      </c>
      <c r="BY2481" s="20">
        <f t="shared" ref="BY2481:BZ2481" si="20143">BY2436+BY2451-BY2466</f>
        <v>0</v>
      </c>
      <c r="BZ2481" s="20">
        <f t="shared" si="20143"/>
        <v>0</v>
      </c>
      <c r="CA2481" s="20">
        <f t="shared" ref="CA2481:CC2481" si="20144">CA2436+CA2451-CA2466</f>
        <v>0</v>
      </c>
      <c r="CB2481" s="20">
        <f t="shared" si="20144"/>
        <v>0</v>
      </c>
      <c r="CC2481" s="272">
        <f t="shared" si="20144"/>
        <v>0</v>
      </c>
      <c r="CD2481" s="20">
        <f t="shared" ref="CD2481:CE2481" si="20145">CD2436+CD2451-CD2466</f>
        <v>0</v>
      </c>
      <c r="CE2481" s="20">
        <f t="shared" si="20145"/>
        <v>0</v>
      </c>
      <c r="CF2481" s="20">
        <f t="shared" ref="CF2481:CG2481" si="20146">CF2436+CF2451-CF2466</f>
        <v>0</v>
      </c>
      <c r="CG2481" s="20">
        <f t="shared" si="20146"/>
        <v>0</v>
      </c>
      <c r="CH2481" s="272">
        <f t="shared" ref="CH2481" si="20147">CH2436+CH2451-CH2466</f>
        <v>0</v>
      </c>
    </row>
    <row r="2482" spans="1:86" ht="15" outlineLevel="2">
      <c r="A2482" s="418">
        <f>ROW()</f>
        <v>2482</v>
      </c>
      <c r="B2482" s="4" t="s">
        <v>34</v>
      </c>
      <c r="C2482" s="4"/>
      <c r="D2482" s="4"/>
      <c r="E2482" s="4"/>
      <c r="F2482" s="4"/>
      <c r="G2482" s="4"/>
      <c r="H2482" s="4"/>
      <c r="I2482" s="4"/>
      <c r="J2482" s="4"/>
      <c r="K2482" s="4"/>
      <c r="L2482" s="4"/>
      <c r="M2482" s="4"/>
      <c r="N2482" s="4"/>
      <c r="O2482" s="4"/>
      <c r="P2482" s="4"/>
      <c r="Q2482" s="4"/>
      <c r="R2482" s="4"/>
      <c r="S2482" s="4"/>
      <c r="T2482" s="4"/>
      <c r="U2482" s="4"/>
      <c r="V2482" s="4"/>
      <c r="W2482" s="4"/>
      <c r="X2482" s="4"/>
      <c r="Y2482" s="4"/>
      <c r="Z2482" s="289"/>
      <c r="AA2482" s="20"/>
      <c r="AB2482" s="20"/>
      <c r="AC2482" s="20"/>
      <c r="AD2482" s="20"/>
      <c r="AE2482" s="20"/>
      <c r="AF2482" s="20"/>
      <c r="AG2482" s="20"/>
      <c r="AH2482" s="20"/>
      <c r="AI2482" s="20"/>
      <c r="AJ2482" s="20"/>
      <c r="AK2482" s="20"/>
      <c r="AL2482" s="20"/>
      <c r="AM2482" s="20"/>
      <c r="AN2482" s="20"/>
      <c r="AO2482" s="20">
        <f t="shared" ref="AO2482:BX2482" si="20148">AO2437+AO2452-AO2467</f>
        <v>0</v>
      </c>
      <c r="AP2482" s="20">
        <f t="shared" si="20148"/>
        <v>0</v>
      </c>
      <c r="AQ2482" s="20">
        <f t="shared" si="20148"/>
        <v>0</v>
      </c>
      <c r="AR2482" s="20">
        <f t="shared" si="20148"/>
        <v>0</v>
      </c>
      <c r="AS2482" s="20">
        <f t="shared" si="20148"/>
        <v>0</v>
      </c>
      <c r="AT2482" s="20">
        <f t="shared" si="20148"/>
        <v>0</v>
      </c>
      <c r="AU2482" s="20">
        <f t="shared" si="20148"/>
        <v>0</v>
      </c>
      <c r="AV2482" s="20">
        <f t="shared" si="20148"/>
        <v>0</v>
      </c>
      <c r="AW2482" s="20">
        <f t="shared" si="20148"/>
        <v>0</v>
      </c>
      <c r="AX2482" s="20">
        <f t="shared" si="20148"/>
        <v>0</v>
      </c>
      <c r="AY2482" s="20">
        <f t="shared" si="20148"/>
        <v>0</v>
      </c>
      <c r="AZ2482" s="20">
        <f t="shared" si="20148"/>
        <v>0</v>
      </c>
      <c r="BA2482" s="20">
        <f t="shared" si="20148"/>
        <v>0</v>
      </c>
      <c r="BB2482" s="20">
        <f t="shared" si="20148"/>
        <v>0</v>
      </c>
      <c r="BC2482" s="20">
        <f t="shared" si="20148"/>
        <v>0</v>
      </c>
      <c r="BD2482" s="20">
        <f t="shared" si="20148"/>
        <v>0</v>
      </c>
      <c r="BE2482" s="20">
        <f t="shared" si="20148"/>
        <v>0</v>
      </c>
      <c r="BF2482" s="20">
        <f t="shared" si="20148"/>
        <v>0</v>
      </c>
      <c r="BG2482" s="20">
        <f t="shared" si="20148"/>
        <v>0</v>
      </c>
      <c r="BH2482" s="20">
        <f t="shared" si="20148"/>
        <v>0</v>
      </c>
      <c r="BI2482" s="20">
        <f t="shared" si="20148"/>
        <v>0</v>
      </c>
      <c r="BJ2482" s="20">
        <f t="shared" si="20148"/>
        <v>0</v>
      </c>
      <c r="BK2482" s="20">
        <f t="shared" si="20148"/>
        <v>0</v>
      </c>
      <c r="BL2482" s="20">
        <f t="shared" si="20148"/>
        <v>0</v>
      </c>
      <c r="BM2482" s="20">
        <f t="shared" si="20148"/>
        <v>0</v>
      </c>
      <c r="BN2482" s="272">
        <f t="shared" si="20148"/>
        <v>0</v>
      </c>
      <c r="BO2482" s="20">
        <f t="shared" si="20148"/>
        <v>0</v>
      </c>
      <c r="BP2482" s="20">
        <f t="shared" si="20148"/>
        <v>0</v>
      </c>
      <c r="BQ2482" s="20">
        <f t="shared" si="20148"/>
        <v>0</v>
      </c>
      <c r="BR2482" s="20">
        <f t="shared" si="20148"/>
        <v>0</v>
      </c>
      <c r="BS2482" s="272">
        <f t="shared" si="20148"/>
        <v>0</v>
      </c>
      <c r="BT2482" s="20">
        <f t="shared" si="20148"/>
        <v>0</v>
      </c>
      <c r="BU2482" s="20">
        <f t="shared" si="20148"/>
        <v>0</v>
      </c>
      <c r="BV2482" s="20">
        <f t="shared" si="20148"/>
        <v>0</v>
      </c>
      <c r="BW2482" s="20">
        <f t="shared" si="20148"/>
        <v>0</v>
      </c>
      <c r="BX2482" s="272">
        <f t="shared" si="20148"/>
        <v>0</v>
      </c>
      <c r="BY2482" s="20">
        <f t="shared" ref="BY2482:BZ2482" si="20149">BY2437+BY2452-BY2467</f>
        <v>0</v>
      </c>
      <c r="BZ2482" s="20">
        <f t="shared" si="20149"/>
        <v>0</v>
      </c>
      <c r="CA2482" s="20">
        <f t="shared" ref="CA2482:CC2482" si="20150">CA2437+CA2452-CA2467</f>
        <v>0</v>
      </c>
      <c r="CB2482" s="20">
        <f t="shared" si="20150"/>
        <v>0</v>
      </c>
      <c r="CC2482" s="272">
        <f t="shared" si="20150"/>
        <v>0</v>
      </c>
      <c r="CD2482" s="20">
        <f t="shared" ref="CD2482:CE2482" si="20151">CD2437+CD2452-CD2467</f>
        <v>0</v>
      </c>
      <c r="CE2482" s="20">
        <f t="shared" si="20151"/>
        <v>0</v>
      </c>
      <c r="CF2482" s="20">
        <f t="shared" ref="CF2482:CG2482" si="20152">CF2437+CF2452-CF2467</f>
        <v>0</v>
      </c>
      <c r="CG2482" s="20">
        <f t="shared" si="20152"/>
        <v>0</v>
      </c>
      <c r="CH2482" s="272">
        <f t="shared" ref="CH2482" si="20153">CH2437+CH2452-CH2467</f>
        <v>0</v>
      </c>
    </row>
    <row r="2483" spans="1:86" ht="15" outlineLevel="2">
      <c r="A2483" s="418">
        <f>ROW()</f>
        <v>2483</v>
      </c>
      <c r="B2483" s="4" t="s">
        <v>35</v>
      </c>
      <c r="C2483" s="4"/>
      <c r="D2483" s="4"/>
      <c r="E2483" s="4"/>
      <c r="F2483" s="4"/>
      <c r="G2483" s="4"/>
      <c r="H2483" s="4"/>
      <c r="I2483" s="4"/>
      <c r="J2483" s="4"/>
      <c r="K2483" s="4"/>
      <c r="L2483" s="4"/>
      <c r="M2483" s="4"/>
      <c r="N2483" s="4"/>
      <c r="O2483" s="4"/>
      <c r="P2483" s="4"/>
      <c r="Q2483" s="4"/>
      <c r="R2483" s="4"/>
      <c r="S2483" s="4"/>
      <c r="T2483" s="4"/>
      <c r="U2483" s="4"/>
      <c r="V2483" s="4"/>
      <c r="W2483" s="4"/>
      <c r="X2483" s="4"/>
      <c r="Y2483" s="4"/>
      <c r="Z2483" s="289"/>
      <c r="AA2483" s="20"/>
      <c r="AB2483" s="20"/>
      <c r="AC2483" s="20"/>
      <c r="AD2483" s="20"/>
      <c r="AE2483" s="20"/>
      <c r="AF2483" s="20"/>
      <c r="AG2483" s="20"/>
      <c r="AH2483" s="20"/>
      <c r="AI2483" s="20"/>
      <c r="AJ2483" s="20"/>
      <c r="AK2483" s="20"/>
      <c r="AL2483" s="20"/>
      <c r="AM2483" s="20"/>
      <c r="AN2483" s="20"/>
      <c r="AO2483" s="20">
        <f t="shared" ref="AO2483:BX2483" si="20154">AO2438+AO2453-AO2468</f>
        <v>0</v>
      </c>
      <c r="AP2483" s="20">
        <f t="shared" si="20154"/>
        <v>0</v>
      </c>
      <c r="AQ2483" s="20">
        <f t="shared" si="20154"/>
        <v>0</v>
      </c>
      <c r="AR2483" s="20">
        <f t="shared" si="20154"/>
        <v>0</v>
      </c>
      <c r="AS2483" s="20">
        <f t="shared" si="20154"/>
        <v>0</v>
      </c>
      <c r="AT2483" s="20">
        <f t="shared" si="20154"/>
        <v>0</v>
      </c>
      <c r="AU2483" s="20">
        <f t="shared" si="20154"/>
        <v>0</v>
      </c>
      <c r="AV2483" s="20">
        <f t="shared" si="20154"/>
        <v>0</v>
      </c>
      <c r="AW2483" s="20">
        <f t="shared" si="20154"/>
        <v>0</v>
      </c>
      <c r="AX2483" s="20">
        <f t="shared" si="20154"/>
        <v>0</v>
      </c>
      <c r="AY2483" s="20">
        <f t="shared" si="20154"/>
        <v>0</v>
      </c>
      <c r="AZ2483" s="20">
        <f t="shared" si="20154"/>
        <v>0</v>
      </c>
      <c r="BA2483" s="20">
        <f t="shared" si="20154"/>
        <v>0</v>
      </c>
      <c r="BB2483" s="20">
        <f t="shared" si="20154"/>
        <v>0</v>
      </c>
      <c r="BC2483" s="20">
        <f t="shared" si="20154"/>
        <v>0</v>
      </c>
      <c r="BD2483" s="20">
        <f t="shared" si="20154"/>
        <v>0</v>
      </c>
      <c r="BE2483" s="20">
        <f t="shared" si="20154"/>
        <v>0</v>
      </c>
      <c r="BF2483" s="20">
        <f t="shared" si="20154"/>
        <v>0</v>
      </c>
      <c r="BG2483" s="20">
        <f t="shared" si="20154"/>
        <v>0</v>
      </c>
      <c r="BH2483" s="20">
        <f t="shared" si="20154"/>
        <v>0</v>
      </c>
      <c r="BI2483" s="20">
        <f t="shared" si="20154"/>
        <v>0</v>
      </c>
      <c r="BJ2483" s="20">
        <f t="shared" si="20154"/>
        <v>0</v>
      </c>
      <c r="BK2483" s="20">
        <f t="shared" si="20154"/>
        <v>0</v>
      </c>
      <c r="BL2483" s="20">
        <f t="shared" si="20154"/>
        <v>0</v>
      </c>
      <c r="BM2483" s="20">
        <f t="shared" si="20154"/>
        <v>0</v>
      </c>
      <c r="BN2483" s="272">
        <f t="shared" si="20154"/>
        <v>0</v>
      </c>
      <c r="BO2483" s="20">
        <f t="shared" si="20154"/>
        <v>0</v>
      </c>
      <c r="BP2483" s="20">
        <f t="shared" si="20154"/>
        <v>0</v>
      </c>
      <c r="BQ2483" s="20">
        <f t="shared" si="20154"/>
        <v>0</v>
      </c>
      <c r="BR2483" s="20">
        <f t="shared" si="20154"/>
        <v>0</v>
      </c>
      <c r="BS2483" s="272">
        <f t="shared" si="20154"/>
        <v>0</v>
      </c>
      <c r="BT2483" s="20">
        <f t="shared" si="20154"/>
        <v>0</v>
      </c>
      <c r="BU2483" s="20">
        <f t="shared" si="20154"/>
        <v>0</v>
      </c>
      <c r="BV2483" s="20">
        <f t="shared" si="20154"/>
        <v>0</v>
      </c>
      <c r="BW2483" s="20">
        <f t="shared" si="20154"/>
        <v>0</v>
      </c>
      <c r="BX2483" s="272">
        <f t="shared" si="20154"/>
        <v>0</v>
      </c>
      <c r="BY2483" s="20">
        <f t="shared" ref="BY2483:BZ2483" si="20155">BY2438+BY2453-BY2468</f>
        <v>0</v>
      </c>
      <c r="BZ2483" s="20">
        <f t="shared" si="20155"/>
        <v>0</v>
      </c>
      <c r="CA2483" s="20">
        <f t="shared" ref="CA2483:CC2483" si="20156">CA2438+CA2453-CA2468</f>
        <v>0</v>
      </c>
      <c r="CB2483" s="20">
        <f t="shared" si="20156"/>
        <v>0</v>
      </c>
      <c r="CC2483" s="272">
        <f t="shared" si="20156"/>
        <v>0</v>
      </c>
      <c r="CD2483" s="20">
        <f t="shared" ref="CD2483:CE2483" si="20157">CD2438+CD2453-CD2468</f>
        <v>0</v>
      </c>
      <c r="CE2483" s="20">
        <f t="shared" si="20157"/>
        <v>0</v>
      </c>
      <c r="CF2483" s="20">
        <f t="shared" ref="CF2483:CG2483" si="20158">CF2438+CF2453-CF2468</f>
        <v>0</v>
      </c>
      <c r="CG2483" s="20">
        <f t="shared" si="20158"/>
        <v>0</v>
      </c>
      <c r="CH2483" s="272">
        <f t="shared" ref="CH2483" si="20159">CH2438+CH2453-CH2468</f>
        <v>0</v>
      </c>
    </row>
    <row r="2484" spans="1:86" ht="15" outlineLevel="2">
      <c r="A2484" s="418">
        <f>ROW()</f>
        <v>2484</v>
      </c>
      <c r="B2484" s="4" t="s">
        <v>36</v>
      </c>
      <c r="C2484" s="4"/>
      <c r="D2484" s="4"/>
      <c r="E2484" s="4"/>
      <c r="F2484" s="4"/>
      <c r="G2484" s="4"/>
      <c r="H2484" s="4"/>
      <c r="I2484" s="4"/>
      <c r="J2484" s="4"/>
      <c r="K2484" s="4"/>
      <c r="L2484" s="4"/>
      <c r="M2484" s="4"/>
      <c r="N2484" s="4"/>
      <c r="O2484" s="4"/>
      <c r="P2484" s="4"/>
      <c r="Q2484" s="4"/>
      <c r="R2484" s="4"/>
      <c r="S2484" s="4"/>
      <c r="T2484" s="4"/>
      <c r="U2484" s="4"/>
      <c r="V2484" s="4"/>
      <c r="W2484" s="4"/>
      <c r="X2484" s="4"/>
      <c r="Y2484" s="4"/>
      <c r="Z2484" s="289"/>
      <c r="AA2484" s="20"/>
      <c r="AB2484" s="20"/>
      <c r="AC2484" s="20"/>
      <c r="AD2484" s="20"/>
      <c r="AE2484" s="20"/>
      <c r="AF2484" s="20"/>
      <c r="AG2484" s="20"/>
      <c r="AH2484" s="20"/>
      <c r="AI2484" s="20"/>
      <c r="AJ2484" s="20"/>
      <c r="AK2484" s="20"/>
      <c r="AL2484" s="20"/>
      <c r="AM2484" s="20"/>
      <c r="AN2484" s="20"/>
      <c r="AO2484" s="20">
        <f t="shared" ref="AO2484:BX2484" si="20160">AO2439+AO2454-AO2469</f>
        <v>0</v>
      </c>
      <c r="AP2484" s="20">
        <f t="shared" si="20160"/>
        <v>0</v>
      </c>
      <c r="AQ2484" s="20">
        <f t="shared" si="20160"/>
        <v>0</v>
      </c>
      <c r="AR2484" s="20">
        <f t="shared" si="20160"/>
        <v>0</v>
      </c>
      <c r="AS2484" s="20">
        <f t="shared" si="20160"/>
        <v>0</v>
      </c>
      <c r="AT2484" s="20">
        <f t="shared" si="20160"/>
        <v>0</v>
      </c>
      <c r="AU2484" s="20">
        <f t="shared" si="20160"/>
        <v>0</v>
      </c>
      <c r="AV2484" s="20">
        <f t="shared" si="20160"/>
        <v>0</v>
      </c>
      <c r="AW2484" s="20">
        <f t="shared" si="20160"/>
        <v>0</v>
      </c>
      <c r="AX2484" s="20">
        <f t="shared" si="20160"/>
        <v>0</v>
      </c>
      <c r="AY2484" s="20">
        <f t="shared" si="20160"/>
        <v>0</v>
      </c>
      <c r="AZ2484" s="20">
        <f t="shared" si="20160"/>
        <v>0</v>
      </c>
      <c r="BA2484" s="20">
        <f t="shared" si="20160"/>
        <v>0</v>
      </c>
      <c r="BB2484" s="20">
        <f t="shared" si="20160"/>
        <v>0</v>
      </c>
      <c r="BC2484" s="20">
        <f t="shared" si="20160"/>
        <v>0</v>
      </c>
      <c r="BD2484" s="20">
        <f t="shared" si="20160"/>
        <v>0</v>
      </c>
      <c r="BE2484" s="20">
        <f t="shared" si="20160"/>
        <v>0</v>
      </c>
      <c r="BF2484" s="20">
        <f t="shared" si="20160"/>
        <v>0</v>
      </c>
      <c r="BG2484" s="20">
        <f t="shared" si="20160"/>
        <v>0</v>
      </c>
      <c r="BH2484" s="20">
        <f t="shared" si="20160"/>
        <v>0</v>
      </c>
      <c r="BI2484" s="20">
        <f t="shared" si="20160"/>
        <v>0</v>
      </c>
      <c r="BJ2484" s="20">
        <f t="shared" si="20160"/>
        <v>0</v>
      </c>
      <c r="BK2484" s="20">
        <f t="shared" si="20160"/>
        <v>0</v>
      </c>
      <c r="BL2484" s="20">
        <f t="shared" si="20160"/>
        <v>0</v>
      </c>
      <c r="BM2484" s="20">
        <f t="shared" si="20160"/>
        <v>0</v>
      </c>
      <c r="BN2484" s="272">
        <f t="shared" si="20160"/>
        <v>0</v>
      </c>
      <c r="BO2484" s="20">
        <f t="shared" si="20160"/>
        <v>0</v>
      </c>
      <c r="BP2484" s="20">
        <f t="shared" si="20160"/>
        <v>0</v>
      </c>
      <c r="BQ2484" s="20">
        <f t="shared" si="20160"/>
        <v>0</v>
      </c>
      <c r="BR2484" s="20">
        <f t="shared" si="20160"/>
        <v>0</v>
      </c>
      <c r="BS2484" s="272">
        <f t="shared" si="20160"/>
        <v>0</v>
      </c>
      <c r="BT2484" s="20">
        <f t="shared" si="20160"/>
        <v>0</v>
      </c>
      <c r="BU2484" s="20">
        <f t="shared" si="20160"/>
        <v>0</v>
      </c>
      <c r="BV2484" s="20">
        <f t="shared" si="20160"/>
        <v>0</v>
      </c>
      <c r="BW2484" s="20">
        <f t="shared" si="20160"/>
        <v>0</v>
      </c>
      <c r="BX2484" s="272">
        <f t="shared" si="20160"/>
        <v>0</v>
      </c>
      <c r="BY2484" s="20">
        <f t="shared" ref="BY2484:BZ2484" si="20161">BY2439+BY2454-BY2469</f>
        <v>0</v>
      </c>
      <c r="BZ2484" s="20">
        <f t="shared" si="20161"/>
        <v>0</v>
      </c>
      <c r="CA2484" s="20">
        <f t="shared" ref="CA2484:CC2484" si="20162">CA2439+CA2454-CA2469</f>
        <v>0</v>
      </c>
      <c r="CB2484" s="20">
        <f t="shared" si="20162"/>
        <v>0</v>
      </c>
      <c r="CC2484" s="272">
        <f t="shared" si="20162"/>
        <v>0</v>
      </c>
      <c r="CD2484" s="20">
        <f t="shared" ref="CD2484:CE2484" si="20163">CD2439+CD2454-CD2469</f>
        <v>0</v>
      </c>
      <c r="CE2484" s="20">
        <f t="shared" si="20163"/>
        <v>0</v>
      </c>
      <c r="CF2484" s="20">
        <f t="shared" ref="CF2484:CG2484" si="20164">CF2439+CF2454-CF2469</f>
        <v>0</v>
      </c>
      <c r="CG2484" s="20">
        <f t="shared" si="20164"/>
        <v>0</v>
      </c>
      <c r="CH2484" s="272">
        <f t="shared" ref="CH2484" si="20165">CH2439+CH2454-CH2469</f>
        <v>0</v>
      </c>
    </row>
    <row r="2485" spans="1:86" ht="15" outlineLevel="2">
      <c r="A2485" s="418">
        <f>ROW()</f>
        <v>2485</v>
      </c>
      <c r="B2485" s="4" t="s">
        <v>37</v>
      </c>
      <c r="C2485" s="4"/>
      <c r="D2485" s="4"/>
      <c r="E2485" s="4"/>
      <c r="F2485" s="4"/>
      <c r="G2485" s="4"/>
      <c r="H2485" s="4"/>
      <c r="I2485" s="4"/>
      <c r="J2485" s="4"/>
      <c r="K2485" s="4"/>
      <c r="L2485" s="4"/>
      <c r="M2485" s="4"/>
      <c r="N2485" s="4"/>
      <c r="O2485" s="4"/>
      <c r="P2485" s="4"/>
      <c r="Q2485" s="4"/>
      <c r="R2485" s="4"/>
      <c r="S2485" s="4"/>
      <c r="T2485" s="4"/>
      <c r="U2485" s="4"/>
      <c r="V2485" s="4"/>
      <c r="W2485" s="4"/>
      <c r="X2485" s="4"/>
      <c r="Y2485" s="4"/>
      <c r="Z2485" s="289"/>
      <c r="AA2485" s="20"/>
      <c r="AB2485" s="20"/>
      <c r="AC2485" s="20"/>
      <c r="AD2485" s="20"/>
      <c r="AE2485" s="20"/>
      <c r="AF2485" s="20"/>
      <c r="AG2485" s="20"/>
      <c r="AH2485" s="20"/>
      <c r="AI2485" s="20"/>
      <c r="AJ2485" s="20"/>
      <c r="AK2485" s="20"/>
      <c r="AL2485" s="20"/>
      <c r="AM2485" s="20"/>
      <c r="AN2485" s="20"/>
      <c r="AO2485" s="20">
        <f t="shared" ref="AO2485:BX2485" si="20166">AO2440+AO2455-AO2470</f>
        <v>0</v>
      </c>
      <c r="AP2485" s="20">
        <f t="shared" si="20166"/>
        <v>0</v>
      </c>
      <c r="AQ2485" s="20">
        <f t="shared" si="20166"/>
        <v>0</v>
      </c>
      <c r="AR2485" s="20">
        <f t="shared" si="20166"/>
        <v>0</v>
      </c>
      <c r="AS2485" s="20">
        <f t="shared" si="20166"/>
        <v>0</v>
      </c>
      <c r="AT2485" s="20">
        <f t="shared" si="20166"/>
        <v>0</v>
      </c>
      <c r="AU2485" s="20">
        <f t="shared" si="20166"/>
        <v>0</v>
      </c>
      <c r="AV2485" s="20">
        <f t="shared" si="20166"/>
        <v>0</v>
      </c>
      <c r="AW2485" s="20">
        <f t="shared" si="20166"/>
        <v>0</v>
      </c>
      <c r="AX2485" s="20">
        <f t="shared" si="20166"/>
        <v>0</v>
      </c>
      <c r="AY2485" s="20">
        <f t="shared" si="20166"/>
        <v>0</v>
      </c>
      <c r="AZ2485" s="20">
        <f t="shared" si="20166"/>
        <v>0</v>
      </c>
      <c r="BA2485" s="20">
        <f t="shared" si="20166"/>
        <v>0</v>
      </c>
      <c r="BB2485" s="20">
        <f t="shared" si="20166"/>
        <v>0</v>
      </c>
      <c r="BC2485" s="20">
        <f t="shared" si="20166"/>
        <v>0</v>
      </c>
      <c r="BD2485" s="20">
        <f t="shared" si="20166"/>
        <v>0</v>
      </c>
      <c r="BE2485" s="20">
        <f t="shared" si="20166"/>
        <v>0</v>
      </c>
      <c r="BF2485" s="20">
        <f t="shared" si="20166"/>
        <v>0</v>
      </c>
      <c r="BG2485" s="20">
        <f t="shared" si="20166"/>
        <v>0</v>
      </c>
      <c r="BH2485" s="20">
        <f t="shared" si="20166"/>
        <v>0</v>
      </c>
      <c r="BI2485" s="20">
        <f t="shared" si="20166"/>
        <v>0</v>
      </c>
      <c r="BJ2485" s="20">
        <f t="shared" si="20166"/>
        <v>0</v>
      </c>
      <c r="BK2485" s="20">
        <f t="shared" si="20166"/>
        <v>0</v>
      </c>
      <c r="BL2485" s="20">
        <f t="shared" si="20166"/>
        <v>0</v>
      </c>
      <c r="BM2485" s="20">
        <f t="shared" si="20166"/>
        <v>0</v>
      </c>
      <c r="BN2485" s="272">
        <f t="shared" si="20166"/>
        <v>0</v>
      </c>
      <c r="BO2485" s="20">
        <f t="shared" si="20166"/>
        <v>0</v>
      </c>
      <c r="BP2485" s="20">
        <f t="shared" si="20166"/>
        <v>0</v>
      </c>
      <c r="BQ2485" s="20">
        <f t="shared" si="20166"/>
        <v>0</v>
      </c>
      <c r="BR2485" s="20">
        <f t="shared" si="20166"/>
        <v>0</v>
      </c>
      <c r="BS2485" s="272">
        <f t="shared" si="20166"/>
        <v>0</v>
      </c>
      <c r="BT2485" s="20">
        <f t="shared" si="20166"/>
        <v>0</v>
      </c>
      <c r="BU2485" s="20">
        <f t="shared" si="20166"/>
        <v>0</v>
      </c>
      <c r="BV2485" s="20">
        <f t="shared" si="20166"/>
        <v>0</v>
      </c>
      <c r="BW2485" s="20">
        <f t="shared" si="20166"/>
        <v>0</v>
      </c>
      <c r="BX2485" s="272">
        <f t="shared" si="20166"/>
        <v>0</v>
      </c>
      <c r="BY2485" s="20">
        <f t="shared" ref="BY2485:BZ2485" si="20167">BY2440+BY2455-BY2470</f>
        <v>0</v>
      </c>
      <c r="BZ2485" s="20">
        <f t="shared" si="20167"/>
        <v>0</v>
      </c>
      <c r="CA2485" s="20">
        <f t="shared" ref="CA2485:CC2485" si="20168">CA2440+CA2455-CA2470</f>
        <v>0</v>
      </c>
      <c r="CB2485" s="20">
        <f t="shared" si="20168"/>
        <v>0</v>
      </c>
      <c r="CC2485" s="272">
        <f t="shared" si="20168"/>
        <v>0</v>
      </c>
      <c r="CD2485" s="20">
        <f t="shared" ref="CD2485:CE2485" si="20169">CD2440+CD2455-CD2470</f>
        <v>0</v>
      </c>
      <c r="CE2485" s="20">
        <f t="shared" si="20169"/>
        <v>0</v>
      </c>
      <c r="CF2485" s="20">
        <f t="shared" ref="CF2485:CG2485" si="20170">CF2440+CF2455-CF2470</f>
        <v>0</v>
      </c>
      <c r="CG2485" s="20">
        <f t="shared" si="20170"/>
        <v>0</v>
      </c>
      <c r="CH2485" s="272">
        <f t="shared" ref="CH2485" si="20171">CH2440+CH2455-CH2470</f>
        <v>0</v>
      </c>
    </row>
    <row r="2486" spans="1:86" ht="15" outlineLevel="2">
      <c r="A2486" s="418">
        <f>ROW()</f>
        <v>2486</v>
      </c>
      <c r="B2486" s="4" t="s">
        <v>38</v>
      </c>
      <c r="C2486" s="4"/>
      <c r="D2486" s="4"/>
      <c r="E2486" s="4"/>
      <c r="F2486" s="4"/>
      <c r="G2486" s="4"/>
      <c r="H2486" s="4"/>
      <c r="I2486" s="4"/>
      <c r="J2486" s="4"/>
      <c r="K2486" s="4"/>
      <c r="L2486" s="4"/>
      <c r="M2486" s="4"/>
      <c r="N2486" s="4"/>
      <c r="O2486" s="4"/>
      <c r="P2486" s="4"/>
      <c r="Q2486" s="4"/>
      <c r="R2486" s="4"/>
      <c r="S2486" s="4"/>
      <c r="T2486" s="4"/>
      <c r="U2486" s="4"/>
      <c r="V2486" s="4"/>
      <c r="W2486" s="4"/>
      <c r="X2486" s="4"/>
      <c r="Y2486" s="4"/>
      <c r="Z2486" s="289"/>
      <c r="AA2486" s="20"/>
      <c r="AB2486" s="20"/>
      <c r="AC2486" s="20"/>
      <c r="AD2486" s="20"/>
      <c r="AE2486" s="20"/>
      <c r="AF2486" s="20"/>
      <c r="AG2486" s="20"/>
      <c r="AH2486" s="20"/>
      <c r="AI2486" s="20"/>
      <c r="AJ2486" s="20"/>
      <c r="AK2486" s="20"/>
      <c r="AL2486" s="20"/>
      <c r="AM2486" s="20"/>
      <c r="AN2486" s="20"/>
      <c r="AO2486" s="20">
        <f t="shared" ref="AO2486:BX2486" si="20172">AO2441+AO2456-AO2471</f>
        <v>0</v>
      </c>
      <c r="AP2486" s="20">
        <f t="shared" si="20172"/>
        <v>0</v>
      </c>
      <c r="AQ2486" s="20">
        <f t="shared" si="20172"/>
        <v>0</v>
      </c>
      <c r="AR2486" s="20">
        <f t="shared" si="20172"/>
        <v>0</v>
      </c>
      <c r="AS2486" s="20">
        <f t="shared" si="20172"/>
        <v>0</v>
      </c>
      <c r="AT2486" s="20">
        <f t="shared" si="20172"/>
        <v>0</v>
      </c>
      <c r="AU2486" s="20">
        <f t="shared" si="20172"/>
        <v>0</v>
      </c>
      <c r="AV2486" s="20">
        <f t="shared" si="20172"/>
        <v>0</v>
      </c>
      <c r="AW2486" s="20">
        <f t="shared" si="20172"/>
        <v>0</v>
      </c>
      <c r="AX2486" s="20">
        <f t="shared" si="20172"/>
        <v>0</v>
      </c>
      <c r="AY2486" s="20">
        <f t="shared" si="20172"/>
        <v>0</v>
      </c>
      <c r="AZ2486" s="20">
        <f t="shared" si="20172"/>
        <v>0</v>
      </c>
      <c r="BA2486" s="20">
        <f t="shared" si="20172"/>
        <v>0</v>
      </c>
      <c r="BB2486" s="20">
        <f t="shared" si="20172"/>
        <v>0</v>
      </c>
      <c r="BC2486" s="20">
        <f t="shared" si="20172"/>
        <v>0</v>
      </c>
      <c r="BD2486" s="20">
        <f t="shared" si="20172"/>
        <v>0</v>
      </c>
      <c r="BE2486" s="20">
        <f t="shared" si="20172"/>
        <v>0</v>
      </c>
      <c r="BF2486" s="20">
        <f t="shared" si="20172"/>
        <v>0</v>
      </c>
      <c r="BG2486" s="20">
        <f t="shared" si="20172"/>
        <v>0</v>
      </c>
      <c r="BH2486" s="20">
        <f t="shared" si="20172"/>
        <v>0</v>
      </c>
      <c r="BI2486" s="20">
        <f t="shared" si="20172"/>
        <v>0</v>
      </c>
      <c r="BJ2486" s="20">
        <f t="shared" si="20172"/>
        <v>0</v>
      </c>
      <c r="BK2486" s="20">
        <f t="shared" si="20172"/>
        <v>0</v>
      </c>
      <c r="BL2486" s="20">
        <f t="shared" si="20172"/>
        <v>0</v>
      </c>
      <c r="BM2486" s="20">
        <f t="shared" si="20172"/>
        <v>0</v>
      </c>
      <c r="BN2486" s="272">
        <f t="shared" si="20172"/>
        <v>0</v>
      </c>
      <c r="BO2486" s="20">
        <f t="shared" si="20172"/>
        <v>0</v>
      </c>
      <c r="BP2486" s="20">
        <f t="shared" si="20172"/>
        <v>0</v>
      </c>
      <c r="BQ2486" s="20">
        <f t="shared" si="20172"/>
        <v>0</v>
      </c>
      <c r="BR2486" s="20">
        <f t="shared" si="20172"/>
        <v>0</v>
      </c>
      <c r="BS2486" s="272">
        <f t="shared" si="20172"/>
        <v>0</v>
      </c>
      <c r="BT2486" s="20">
        <f t="shared" si="20172"/>
        <v>0</v>
      </c>
      <c r="BU2486" s="20">
        <f t="shared" si="20172"/>
        <v>0</v>
      </c>
      <c r="BV2486" s="20">
        <f t="shared" si="20172"/>
        <v>0</v>
      </c>
      <c r="BW2486" s="20">
        <f t="shared" si="20172"/>
        <v>0</v>
      </c>
      <c r="BX2486" s="272">
        <f t="shared" si="20172"/>
        <v>0</v>
      </c>
      <c r="BY2486" s="20">
        <f t="shared" ref="BY2486:BZ2486" si="20173">BY2441+BY2456-BY2471</f>
        <v>0</v>
      </c>
      <c r="BZ2486" s="20">
        <f t="shared" si="20173"/>
        <v>0</v>
      </c>
      <c r="CA2486" s="20">
        <f t="shared" ref="CA2486:CC2486" si="20174">CA2441+CA2456-CA2471</f>
        <v>0</v>
      </c>
      <c r="CB2486" s="20">
        <f t="shared" si="20174"/>
        <v>0</v>
      </c>
      <c r="CC2486" s="272">
        <f t="shared" si="20174"/>
        <v>0</v>
      </c>
      <c r="CD2486" s="20">
        <f t="shared" ref="CD2486:CE2486" si="20175">CD2441+CD2456-CD2471</f>
        <v>0</v>
      </c>
      <c r="CE2486" s="20">
        <f t="shared" si="20175"/>
        <v>0</v>
      </c>
      <c r="CF2486" s="20">
        <f t="shared" ref="CF2486:CG2486" si="20176">CF2441+CF2456-CF2471</f>
        <v>0</v>
      </c>
      <c r="CG2486" s="20">
        <f t="shared" si="20176"/>
        <v>0</v>
      </c>
      <c r="CH2486" s="272">
        <f t="shared" ref="CH2486" si="20177">CH2441+CH2456-CH2471</f>
        <v>0</v>
      </c>
    </row>
    <row r="2487" spans="1:86" ht="15" outlineLevel="2">
      <c r="A2487" s="418">
        <f>ROW()</f>
        <v>2487</v>
      </c>
      <c r="B2487" s="4" t="s">
        <v>39</v>
      </c>
      <c r="C2487" s="4"/>
      <c r="D2487" s="4"/>
      <c r="E2487" s="4"/>
      <c r="F2487" s="4"/>
      <c r="G2487" s="4"/>
      <c r="H2487" s="4"/>
      <c r="I2487" s="4"/>
      <c r="J2487" s="4"/>
      <c r="K2487" s="4"/>
      <c r="L2487" s="4"/>
      <c r="M2487" s="4"/>
      <c r="N2487" s="4"/>
      <c r="O2487" s="4"/>
      <c r="P2487" s="4"/>
      <c r="Q2487" s="4"/>
      <c r="R2487" s="4"/>
      <c r="S2487" s="4"/>
      <c r="T2487" s="4"/>
      <c r="U2487" s="4"/>
      <c r="V2487" s="4"/>
      <c r="W2487" s="4"/>
      <c r="X2487" s="4"/>
      <c r="Y2487" s="4"/>
      <c r="Z2487" s="289"/>
      <c r="AA2487" s="20"/>
      <c r="AB2487" s="20"/>
      <c r="AC2487" s="20"/>
      <c r="AD2487" s="20"/>
      <c r="AE2487" s="20"/>
      <c r="AF2487" s="20"/>
      <c r="AG2487" s="20"/>
      <c r="AH2487" s="20"/>
      <c r="AI2487" s="20"/>
      <c r="AJ2487" s="20"/>
      <c r="AK2487" s="20"/>
      <c r="AL2487" s="20"/>
      <c r="AM2487" s="20"/>
      <c r="AN2487" s="20"/>
      <c r="AO2487" s="20">
        <f t="shared" ref="AO2487:BX2487" si="20178">AO2442+AO2457-AO2472</f>
        <v>0</v>
      </c>
      <c r="AP2487" s="20">
        <f t="shared" si="20178"/>
        <v>0</v>
      </c>
      <c r="AQ2487" s="20">
        <f t="shared" si="20178"/>
        <v>0</v>
      </c>
      <c r="AR2487" s="20">
        <f t="shared" si="20178"/>
        <v>0</v>
      </c>
      <c r="AS2487" s="20">
        <f t="shared" si="20178"/>
        <v>0</v>
      </c>
      <c r="AT2487" s="20">
        <f t="shared" si="20178"/>
        <v>0</v>
      </c>
      <c r="AU2487" s="20">
        <f t="shared" si="20178"/>
        <v>0</v>
      </c>
      <c r="AV2487" s="20">
        <f t="shared" si="20178"/>
        <v>0</v>
      </c>
      <c r="AW2487" s="20">
        <f t="shared" si="20178"/>
        <v>0</v>
      </c>
      <c r="AX2487" s="20">
        <f t="shared" si="20178"/>
        <v>0</v>
      </c>
      <c r="AY2487" s="20">
        <f t="shared" si="20178"/>
        <v>0</v>
      </c>
      <c r="AZ2487" s="20">
        <f t="shared" si="20178"/>
        <v>0</v>
      </c>
      <c r="BA2487" s="20">
        <f t="shared" si="20178"/>
        <v>0</v>
      </c>
      <c r="BB2487" s="20">
        <f t="shared" si="20178"/>
        <v>0</v>
      </c>
      <c r="BC2487" s="20">
        <f t="shared" si="20178"/>
        <v>0</v>
      </c>
      <c r="BD2487" s="20">
        <f t="shared" si="20178"/>
        <v>0</v>
      </c>
      <c r="BE2487" s="20">
        <f t="shared" si="20178"/>
        <v>0</v>
      </c>
      <c r="BF2487" s="20">
        <f t="shared" si="20178"/>
        <v>0</v>
      </c>
      <c r="BG2487" s="20">
        <f t="shared" si="20178"/>
        <v>0</v>
      </c>
      <c r="BH2487" s="20">
        <f t="shared" si="20178"/>
        <v>0</v>
      </c>
      <c r="BI2487" s="20">
        <f t="shared" si="20178"/>
        <v>0</v>
      </c>
      <c r="BJ2487" s="20">
        <f t="shared" si="20178"/>
        <v>0</v>
      </c>
      <c r="BK2487" s="20">
        <f t="shared" si="20178"/>
        <v>0</v>
      </c>
      <c r="BL2487" s="20">
        <f t="shared" si="20178"/>
        <v>0</v>
      </c>
      <c r="BM2487" s="20">
        <f t="shared" si="20178"/>
        <v>0</v>
      </c>
      <c r="BN2487" s="272">
        <f t="shared" si="20178"/>
        <v>0</v>
      </c>
      <c r="BO2487" s="20">
        <f t="shared" si="20178"/>
        <v>0</v>
      </c>
      <c r="BP2487" s="20">
        <f t="shared" si="20178"/>
        <v>0</v>
      </c>
      <c r="BQ2487" s="20">
        <f t="shared" si="20178"/>
        <v>0</v>
      </c>
      <c r="BR2487" s="20">
        <f t="shared" si="20178"/>
        <v>0</v>
      </c>
      <c r="BS2487" s="272">
        <f t="shared" si="20178"/>
        <v>0</v>
      </c>
      <c r="BT2487" s="20">
        <f t="shared" si="20178"/>
        <v>0</v>
      </c>
      <c r="BU2487" s="20">
        <f t="shared" si="20178"/>
        <v>0</v>
      </c>
      <c r="BV2487" s="20">
        <f t="shared" si="20178"/>
        <v>0</v>
      </c>
      <c r="BW2487" s="20">
        <f t="shared" si="20178"/>
        <v>0</v>
      </c>
      <c r="BX2487" s="272">
        <f t="shared" si="20178"/>
        <v>0</v>
      </c>
      <c r="BY2487" s="20">
        <f t="shared" ref="BY2487:BZ2487" si="20179">BY2442+BY2457-BY2472</f>
        <v>0</v>
      </c>
      <c r="BZ2487" s="20">
        <f t="shared" si="20179"/>
        <v>0</v>
      </c>
      <c r="CA2487" s="20">
        <f t="shared" ref="CA2487:CC2487" si="20180">CA2442+CA2457-CA2472</f>
        <v>0</v>
      </c>
      <c r="CB2487" s="20">
        <f t="shared" si="20180"/>
        <v>0</v>
      </c>
      <c r="CC2487" s="272">
        <f t="shared" si="20180"/>
        <v>0</v>
      </c>
      <c r="CD2487" s="20">
        <f t="shared" ref="CD2487:CE2487" si="20181">CD2442+CD2457-CD2472</f>
        <v>0</v>
      </c>
      <c r="CE2487" s="20">
        <f t="shared" si="20181"/>
        <v>0</v>
      </c>
      <c r="CF2487" s="20">
        <f t="shared" ref="CF2487:CG2487" si="20182">CF2442+CF2457-CF2472</f>
        <v>0</v>
      </c>
      <c r="CG2487" s="20">
        <f t="shared" si="20182"/>
        <v>0</v>
      </c>
      <c r="CH2487" s="272">
        <f t="shared" ref="CH2487" si="20183">CH2442+CH2457-CH2472</f>
        <v>0</v>
      </c>
    </row>
    <row r="2488" spans="1:86" ht="15" outlineLevel="2">
      <c r="A2488" s="418">
        <f>ROW()</f>
        <v>2488</v>
      </c>
      <c r="B2488" s="4" t="s">
        <v>40</v>
      </c>
      <c r="C2488" s="4"/>
      <c r="D2488" s="4"/>
      <c r="E2488" s="4"/>
      <c r="F2488" s="4"/>
      <c r="G2488" s="4"/>
      <c r="H2488" s="4"/>
      <c r="I2488" s="4"/>
      <c r="J2488" s="4"/>
      <c r="K2488" s="4"/>
      <c r="L2488" s="4"/>
      <c r="M2488" s="4"/>
      <c r="N2488" s="4"/>
      <c r="O2488" s="4"/>
      <c r="P2488" s="4"/>
      <c r="Q2488" s="4"/>
      <c r="R2488" s="4"/>
      <c r="S2488" s="4"/>
      <c r="T2488" s="4"/>
      <c r="U2488" s="4"/>
      <c r="V2488" s="4"/>
      <c r="W2488" s="4"/>
      <c r="X2488" s="4"/>
      <c r="Y2488" s="4"/>
      <c r="Z2488" s="289"/>
      <c r="AA2488" s="20"/>
      <c r="AB2488" s="20"/>
      <c r="AC2488" s="20"/>
      <c r="AD2488" s="20"/>
      <c r="AE2488" s="20"/>
      <c r="AF2488" s="20"/>
      <c r="AG2488" s="20"/>
      <c r="AH2488" s="20"/>
      <c r="AI2488" s="20"/>
      <c r="AJ2488" s="20"/>
      <c r="AK2488" s="20"/>
      <c r="AL2488" s="20"/>
      <c r="AM2488" s="20"/>
      <c r="AN2488" s="20"/>
      <c r="AO2488" s="20">
        <f t="shared" ref="AO2488:CC2488" si="20184">AO2443+AO2458-AO2473</f>
        <v>0</v>
      </c>
      <c r="AP2488" s="20">
        <f t="shared" si="20184"/>
        <v>0</v>
      </c>
      <c r="AQ2488" s="20">
        <f t="shared" si="20184"/>
        <v>0</v>
      </c>
      <c r="AR2488" s="20">
        <f t="shared" si="20184"/>
        <v>0</v>
      </c>
      <c r="AS2488" s="20">
        <f t="shared" si="20184"/>
        <v>0</v>
      </c>
      <c r="AT2488" s="20">
        <f t="shared" si="20184"/>
        <v>0</v>
      </c>
      <c r="AU2488" s="20">
        <f t="shared" si="20184"/>
        <v>0</v>
      </c>
      <c r="AV2488" s="20">
        <f t="shared" si="20184"/>
        <v>0</v>
      </c>
      <c r="AW2488" s="20">
        <f t="shared" si="20184"/>
        <v>0</v>
      </c>
      <c r="AX2488" s="20">
        <f t="shared" si="20184"/>
        <v>0</v>
      </c>
      <c r="AY2488" s="20">
        <f t="shared" si="20184"/>
        <v>0</v>
      </c>
      <c r="AZ2488" s="20">
        <f t="shared" si="20184"/>
        <v>0</v>
      </c>
      <c r="BA2488" s="20">
        <f t="shared" si="20184"/>
        <v>0</v>
      </c>
      <c r="BB2488" s="20">
        <f t="shared" si="20184"/>
        <v>0</v>
      </c>
      <c r="BC2488" s="20">
        <f t="shared" si="20184"/>
        <v>0</v>
      </c>
      <c r="BD2488" s="20">
        <f t="shared" si="20184"/>
        <v>0</v>
      </c>
      <c r="BE2488" s="20">
        <f t="shared" si="20184"/>
        <v>0</v>
      </c>
      <c r="BF2488" s="20">
        <f t="shared" si="20184"/>
        <v>0</v>
      </c>
      <c r="BG2488" s="20">
        <f t="shared" si="20184"/>
        <v>0</v>
      </c>
      <c r="BH2488" s="20">
        <f t="shared" si="20184"/>
        <v>0</v>
      </c>
      <c r="BI2488" s="20">
        <f t="shared" si="20184"/>
        <v>0</v>
      </c>
      <c r="BJ2488" s="20">
        <f t="shared" si="20184"/>
        <v>0</v>
      </c>
      <c r="BK2488" s="20">
        <f t="shared" si="20184"/>
        <v>0</v>
      </c>
      <c r="BL2488" s="20">
        <f t="shared" si="20184"/>
        <v>0</v>
      </c>
      <c r="BM2488" s="20">
        <f t="shared" si="20184"/>
        <v>0</v>
      </c>
      <c r="BN2488" s="272">
        <f t="shared" si="20184"/>
        <v>0</v>
      </c>
      <c r="BO2488" s="20">
        <f t="shared" si="20184"/>
        <v>0</v>
      </c>
      <c r="BP2488" s="20">
        <f t="shared" si="20184"/>
        <v>0</v>
      </c>
      <c r="BQ2488" s="20">
        <f t="shared" si="20184"/>
        <v>0</v>
      </c>
      <c r="BR2488" s="20">
        <f t="shared" si="20184"/>
        <v>0</v>
      </c>
      <c r="BS2488" s="272">
        <f t="shared" si="20184"/>
        <v>0</v>
      </c>
      <c r="BT2488" s="20">
        <f t="shared" si="20184"/>
        <v>0</v>
      </c>
      <c r="BU2488" s="20">
        <f t="shared" si="20184"/>
        <v>0</v>
      </c>
      <c r="BV2488" s="20">
        <f t="shared" si="20184"/>
        <v>0</v>
      </c>
      <c r="BW2488" s="20">
        <f t="shared" si="20184"/>
        <v>0</v>
      </c>
      <c r="BX2488" s="272">
        <f t="shared" si="20184"/>
        <v>0</v>
      </c>
      <c r="BY2488" s="20">
        <f t="shared" si="20184"/>
        <v>0</v>
      </c>
      <c r="BZ2488" s="20">
        <f t="shared" si="20184"/>
        <v>0</v>
      </c>
      <c r="CA2488" s="20">
        <f t="shared" si="20184"/>
        <v>0</v>
      </c>
      <c r="CB2488" s="20">
        <f t="shared" si="20184"/>
        <v>0</v>
      </c>
      <c r="CC2488" s="272">
        <f t="shared" si="20184"/>
        <v>0</v>
      </c>
      <c r="CD2488" s="20">
        <f t="shared" ref="CD2488:CE2488" si="20185">CD2443+CD2458-CD2473</f>
        <v>0</v>
      </c>
      <c r="CE2488" s="20">
        <f t="shared" si="20185"/>
        <v>0</v>
      </c>
      <c r="CF2488" s="20">
        <f t="shared" ref="CF2488:CG2488" si="20186">CF2443+CF2458-CF2473</f>
        <v>0</v>
      </c>
      <c r="CG2488" s="20">
        <f t="shared" si="20186"/>
        <v>0</v>
      </c>
      <c r="CH2488" s="272">
        <f t="shared" ref="CH2488" si="20187">CH2443+CH2458-CH2473</f>
        <v>0</v>
      </c>
    </row>
    <row r="2489" spans="1:86" ht="15" outlineLevel="2">
      <c r="A2489" s="418">
        <f>ROW()</f>
        <v>2489</v>
      </c>
      <c r="B2489" s="4" t="s">
        <v>306</v>
      </c>
      <c r="C2489" s="4"/>
      <c r="D2489" s="4"/>
      <c r="E2489" s="4"/>
      <c r="F2489" s="4"/>
      <c r="G2489" s="4"/>
      <c r="H2489" s="4"/>
      <c r="I2489" s="4"/>
      <c r="J2489" s="4"/>
      <c r="K2489" s="4"/>
      <c r="L2489" s="4"/>
      <c r="M2489" s="4"/>
      <c r="N2489" s="4"/>
      <c r="O2489" s="4"/>
      <c r="P2489" s="4"/>
      <c r="Q2489" s="4"/>
      <c r="R2489" s="4"/>
      <c r="S2489" s="4"/>
      <c r="T2489" s="4"/>
      <c r="U2489" s="4"/>
      <c r="V2489" s="4"/>
      <c r="W2489" s="4"/>
      <c r="X2489" s="4"/>
      <c r="Y2489" s="4"/>
      <c r="Z2489" s="289"/>
      <c r="AA2489" s="20"/>
      <c r="AB2489" s="20"/>
      <c r="AC2489" s="20"/>
      <c r="AD2489" s="20"/>
      <c r="AE2489" s="20"/>
      <c r="AF2489" s="20"/>
      <c r="AG2489" s="20"/>
      <c r="AH2489" s="20"/>
      <c r="AI2489" s="20"/>
      <c r="AJ2489" s="20"/>
      <c r="AK2489" s="20"/>
      <c r="AL2489" s="20"/>
      <c r="AM2489" s="20"/>
      <c r="AN2489" s="20"/>
      <c r="AO2489" s="20">
        <f t="shared" ref="AO2489:CC2493" si="20188">AO2444+AO2459-AO2474</f>
        <v>0</v>
      </c>
      <c r="AP2489" s="20">
        <f t="shared" si="20188"/>
        <v>0</v>
      </c>
      <c r="AQ2489" s="20">
        <f t="shared" si="20188"/>
        <v>0</v>
      </c>
      <c r="AR2489" s="20">
        <f t="shared" si="20188"/>
        <v>0</v>
      </c>
      <c r="AS2489" s="20">
        <f t="shared" si="20188"/>
        <v>0</v>
      </c>
      <c r="AT2489" s="20">
        <f t="shared" si="20188"/>
        <v>0</v>
      </c>
      <c r="AU2489" s="20">
        <f t="shared" si="20188"/>
        <v>0</v>
      </c>
      <c r="AV2489" s="20">
        <f t="shared" si="20188"/>
        <v>0</v>
      </c>
      <c r="AW2489" s="20">
        <f t="shared" si="20188"/>
        <v>0</v>
      </c>
      <c r="AX2489" s="20">
        <f t="shared" si="20188"/>
        <v>0</v>
      </c>
      <c r="AY2489" s="20">
        <f t="shared" si="20188"/>
        <v>0</v>
      </c>
      <c r="AZ2489" s="20">
        <f t="shared" si="20188"/>
        <v>0</v>
      </c>
      <c r="BA2489" s="20">
        <f t="shared" si="20188"/>
        <v>0</v>
      </c>
      <c r="BB2489" s="20">
        <f t="shared" si="20188"/>
        <v>0</v>
      </c>
      <c r="BC2489" s="20">
        <f t="shared" si="20188"/>
        <v>0</v>
      </c>
      <c r="BD2489" s="20">
        <f t="shared" si="20188"/>
        <v>0</v>
      </c>
      <c r="BE2489" s="20">
        <f t="shared" si="20188"/>
        <v>0</v>
      </c>
      <c r="BF2489" s="20">
        <f t="shared" si="20188"/>
        <v>0</v>
      </c>
      <c r="BG2489" s="20">
        <f t="shared" si="20188"/>
        <v>0</v>
      </c>
      <c r="BH2489" s="20">
        <f t="shared" si="20188"/>
        <v>0</v>
      </c>
      <c r="BI2489" s="20">
        <f t="shared" si="20188"/>
        <v>0</v>
      </c>
      <c r="BJ2489" s="20">
        <f t="shared" si="20188"/>
        <v>0</v>
      </c>
      <c r="BK2489" s="20">
        <f t="shared" si="20188"/>
        <v>0</v>
      </c>
      <c r="BL2489" s="20">
        <f t="shared" si="20188"/>
        <v>0</v>
      </c>
      <c r="BM2489" s="20">
        <f t="shared" si="20188"/>
        <v>0</v>
      </c>
      <c r="BN2489" s="272">
        <f t="shared" si="20188"/>
        <v>0</v>
      </c>
      <c r="BO2489" s="20">
        <f t="shared" si="20188"/>
        <v>0</v>
      </c>
      <c r="BP2489" s="20">
        <f t="shared" si="20188"/>
        <v>0</v>
      </c>
      <c r="BQ2489" s="20">
        <f t="shared" si="20188"/>
        <v>0</v>
      </c>
      <c r="BR2489" s="20">
        <f t="shared" si="20188"/>
        <v>0</v>
      </c>
      <c r="BS2489" s="272">
        <f t="shared" si="20188"/>
        <v>0</v>
      </c>
      <c r="BT2489" s="20">
        <f t="shared" si="20188"/>
        <v>0</v>
      </c>
      <c r="BU2489" s="20">
        <f t="shared" si="20188"/>
        <v>0</v>
      </c>
      <c r="BV2489" s="20">
        <f t="shared" si="20188"/>
        <v>0</v>
      </c>
      <c r="BW2489" s="20">
        <f t="shared" si="20188"/>
        <v>0</v>
      </c>
      <c r="BX2489" s="272">
        <f t="shared" si="20188"/>
        <v>0</v>
      </c>
      <c r="BY2489" s="20">
        <f t="shared" si="20188"/>
        <v>0</v>
      </c>
      <c r="BZ2489" s="20">
        <f t="shared" si="20188"/>
        <v>0</v>
      </c>
      <c r="CA2489" s="20">
        <f t="shared" si="20188"/>
        <v>0</v>
      </c>
      <c r="CB2489" s="20">
        <f t="shared" si="20188"/>
        <v>0</v>
      </c>
      <c r="CC2489" s="272">
        <f t="shared" si="20188"/>
        <v>0</v>
      </c>
      <c r="CD2489" s="20">
        <f t="shared" ref="CD2489:CE2493" si="20189">CD2444+CD2459-CD2474</f>
        <v>0</v>
      </c>
      <c r="CE2489" s="20">
        <f t="shared" si="20189"/>
        <v>0</v>
      </c>
      <c r="CF2489" s="20">
        <f t="shared" ref="CF2489:CG2493" si="20190">CF2444+CF2459-CF2474</f>
        <v>0</v>
      </c>
      <c r="CG2489" s="20">
        <f t="shared" si="20190"/>
        <v>0</v>
      </c>
      <c r="CH2489" s="272">
        <f t="shared" ref="CH2489:CH2493" si="20191">CH2444+CH2459-CH2474</f>
        <v>0</v>
      </c>
    </row>
    <row r="2490" spans="1:86" ht="15" outlineLevel="2">
      <c r="A2490" s="418">
        <f>ROW()</f>
        <v>2490</v>
      </c>
      <c r="B2490" s="4" t="s">
        <v>256</v>
      </c>
      <c r="C2490" s="4"/>
      <c r="D2490" s="4"/>
      <c r="E2490" s="4"/>
      <c r="F2490" s="4"/>
      <c r="G2490" s="4"/>
      <c r="H2490" s="4"/>
      <c r="I2490" s="4"/>
      <c r="J2490" s="4"/>
      <c r="K2490" s="4"/>
      <c r="L2490" s="4"/>
      <c r="M2490" s="4"/>
      <c r="N2490" s="4"/>
      <c r="O2490" s="4"/>
      <c r="P2490" s="4"/>
      <c r="Q2490" s="4"/>
      <c r="R2490" s="4"/>
      <c r="S2490" s="4"/>
      <c r="T2490" s="4"/>
      <c r="U2490" s="4"/>
      <c r="V2490" s="4"/>
      <c r="W2490" s="4"/>
      <c r="X2490" s="4"/>
      <c r="Y2490" s="4"/>
      <c r="Z2490" s="289"/>
      <c r="AA2490" s="20"/>
      <c r="AB2490" s="20"/>
      <c r="AC2490" s="20"/>
      <c r="AD2490" s="20"/>
      <c r="AE2490" s="20"/>
      <c r="AF2490" s="20"/>
      <c r="AG2490" s="20"/>
      <c r="AH2490" s="20"/>
      <c r="AI2490" s="20"/>
      <c r="AJ2490" s="20"/>
      <c r="AK2490" s="20"/>
      <c r="AL2490" s="20"/>
      <c r="AM2490" s="20"/>
      <c r="AN2490" s="20"/>
      <c r="AO2490" s="20">
        <f t="shared" si="20188"/>
        <v>0</v>
      </c>
      <c r="AP2490" s="20">
        <f t="shared" si="20188"/>
        <v>0</v>
      </c>
      <c r="AQ2490" s="20">
        <f t="shared" si="20188"/>
        <v>0</v>
      </c>
      <c r="AR2490" s="20">
        <f t="shared" si="20188"/>
        <v>0</v>
      </c>
      <c r="AS2490" s="20">
        <f t="shared" si="20188"/>
        <v>0</v>
      </c>
      <c r="AT2490" s="20">
        <f t="shared" si="20188"/>
        <v>0</v>
      </c>
      <c r="AU2490" s="20">
        <f t="shared" si="20188"/>
        <v>0</v>
      </c>
      <c r="AV2490" s="20">
        <f t="shared" si="20188"/>
        <v>0</v>
      </c>
      <c r="AW2490" s="20">
        <f t="shared" si="20188"/>
        <v>0</v>
      </c>
      <c r="AX2490" s="20">
        <f t="shared" si="20188"/>
        <v>0</v>
      </c>
      <c r="AY2490" s="20">
        <f t="shared" si="20188"/>
        <v>0</v>
      </c>
      <c r="AZ2490" s="20">
        <f t="shared" si="20188"/>
        <v>0</v>
      </c>
      <c r="BA2490" s="20">
        <f t="shared" si="20188"/>
        <v>0</v>
      </c>
      <c r="BB2490" s="20">
        <f t="shared" si="20188"/>
        <v>0</v>
      </c>
      <c r="BC2490" s="20">
        <f t="shared" si="20188"/>
        <v>0</v>
      </c>
      <c r="BD2490" s="20">
        <f t="shared" si="20188"/>
        <v>0</v>
      </c>
      <c r="BE2490" s="20">
        <f t="shared" si="20188"/>
        <v>0</v>
      </c>
      <c r="BF2490" s="20">
        <f t="shared" si="20188"/>
        <v>0</v>
      </c>
      <c r="BG2490" s="20">
        <f t="shared" si="20188"/>
        <v>0</v>
      </c>
      <c r="BH2490" s="20">
        <f t="shared" si="20188"/>
        <v>0</v>
      </c>
      <c r="BI2490" s="20">
        <f t="shared" si="20188"/>
        <v>0</v>
      </c>
      <c r="BJ2490" s="20">
        <f t="shared" si="20188"/>
        <v>0</v>
      </c>
      <c r="BK2490" s="20">
        <f t="shared" si="20188"/>
        <v>0</v>
      </c>
      <c r="BL2490" s="20">
        <f t="shared" si="20188"/>
        <v>0</v>
      </c>
      <c r="BM2490" s="20">
        <f t="shared" si="20188"/>
        <v>0</v>
      </c>
      <c r="BN2490" s="272">
        <f t="shared" si="20188"/>
        <v>0</v>
      </c>
      <c r="BO2490" s="20">
        <f t="shared" si="20188"/>
        <v>0</v>
      </c>
      <c r="BP2490" s="20">
        <f t="shared" si="20188"/>
        <v>0</v>
      </c>
      <c r="BQ2490" s="20">
        <f t="shared" si="20188"/>
        <v>0</v>
      </c>
      <c r="BR2490" s="20">
        <f t="shared" si="20188"/>
        <v>0</v>
      </c>
      <c r="BS2490" s="272">
        <f t="shared" si="20188"/>
        <v>0</v>
      </c>
      <c r="BT2490" s="20">
        <f t="shared" si="20188"/>
        <v>0</v>
      </c>
      <c r="BU2490" s="20">
        <f t="shared" si="20188"/>
        <v>0</v>
      </c>
      <c r="BV2490" s="20">
        <f t="shared" si="20188"/>
        <v>0</v>
      </c>
      <c r="BW2490" s="20">
        <f t="shared" si="20188"/>
        <v>0</v>
      </c>
      <c r="BX2490" s="272">
        <f t="shared" si="20188"/>
        <v>0</v>
      </c>
      <c r="BY2490" s="20">
        <f t="shared" si="20188"/>
        <v>0</v>
      </c>
      <c r="BZ2490" s="20">
        <f t="shared" si="20188"/>
        <v>0</v>
      </c>
      <c r="CA2490" s="20">
        <f t="shared" si="20188"/>
        <v>0</v>
      </c>
      <c r="CB2490" s="20">
        <f t="shared" si="20188"/>
        <v>0</v>
      </c>
      <c r="CC2490" s="272">
        <f t="shared" si="20188"/>
        <v>0</v>
      </c>
      <c r="CD2490" s="20">
        <f t="shared" si="20189"/>
        <v>0</v>
      </c>
      <c r="CE2490" s="20">
        <f t="shared" si="20189"/>
        <v>0</v>
      </c>
      <c r="CF2490" s="20">
        <f t="shared" si="20190"/>
        <v>0</v>
      </c>
      <c r="CG2490" s="20">
        <f t="shared" si="20190"/>
        <v>0</v>
      </c>
      <c r="CH2490" s="272">
        <f t="shared" si="20191"/>
        <v>0</v>
      </c>
    </row>
    <row r="2491" spans="1:86" ht="15" outlineLevel="2">
      <c r="A2491" s="418">
        <f>ROW()</f>
        <v>2491</v>
      </c>
      <c r="B2491" s="4" t="s">
        <v>460</v>
      </c>
      <c r="C2491" s="4"/>
      <c r="D2491" s="4"/>
      <c r="E2491" s="4"/>
      <c r="F2491" s="4"/>
      <c r="G2491" s="4"/>
      <c r="H2491" s="4"/>
      <c r="I2491" s="4"/>
      <c r="J2491" s="4"/>
      <c r="K2491" s="4"/>
      <c r="L2491" s="4"/>
      <c r="M2491" s="4"/>
      <c r="N2491" s="4"/>
      <c r="O2491" s="4"/>
      <c r="P2491" s="4"/>
      <c r="Q2491" s="4"/>
      <c r="R2491" s="4"/>
      <c r="S2491" s="4"/>
      <c r="T2491" s="4"/>
      <c r="U2491" s="4"/>
      <c r="V2491" s="4"/>
      <c r="W2491" s="4"/>
      <c r="X2491" s="4"/>
      <c r="Y2491" s="4"/>
      <c r="Z2491" s="289"/>
      <c r="AA2491" s="20"/>
      <c r="AB2491" s="20"/>
      <c r="AC2491" s="20"/>
      <c r="AD2491" s="20"/>
      <c r="AE2491" s="20"/>
      <c r="AF2491" s="20"/>
      <c r="AG2491" s="20"/>
      <c r="AH2491" s="20"/>
      <c r="AI2491" s="20"/>
      <c r="AJ2491" s="20"/>
      <c r="AK2491" s="20"/>
      <c r="AL2491" s="20"/>
      <c r="AM2491" s="20"/>
      <c r="AN2491" s="20"/>
      <c r="AO2491" s="20">
        <f t="shared" si="20188"/>
        <v>0</v>
      </c>
      <c r="AP2491" s="20">
        <f t="shared" si="20188"/>
        <v>0</v>
      </c>
      <c r="AQ2491" s="20">
        <f t="shared" si="20188"/>
        <v>0</v>
      </c>
      <c r="AR2491" s="20">
        <f t="shared" si="20188"/>
        <v>0</v>
      </c>
      <c r="AS2491" s="20">
        <f t="shared" si="20188"/>
        <v>0</v>
      </c>
      <c r="AT2491" s="20">
        <f t="shared" si="20188"/>
        <v>0</v>
      </c>
      <c r="AU2491" s="20">
        <f t="shared" si="20188"/>
        <v>0</v>
      </c>
      <c r="AV2491" s="20">
        <f t="shared" si="20188"/>
        <v>0</v>
      </c>
      <c r="AW2491" s="20">
        <f t="shared" si="20188"/>
        <v>0</v>
      </c>
      <c r="AX2491" s="20">
        <f t="shared" si="20188"/>
        <v>0</v>
      </c>
      <c r="AY2491" s="20">
        <f t="shared" si="20188"/>
        <v>0</v>
      </c>
      <c r="AZ2491" s="20">
        <f t="shared" si="20188"/>
        <v>0</v>
      </c>
      <c r="BA2491" s="20">
        <f t="shared" si="20188"/>
        <v>0</v>
      </c>
      <c r="BB2491" s="20">
        <f t="shared" si="20188"/>
        <v>0</v>
      </c>
      <c r="BC2491" s="20">
        <f t="shared" si="20188"/>
        <v>0</v>
      </c>
      <c r="BD2491" s="20">
        <f t="shared" si="20188"/>
        <v>0</v>
      </c>
      <c r="BE2491" s="20">
        <f t="shared" si="20188"/>
        <v>0</v>
      </c>
      <c r="BF2491" s="20">
        <f t="shared" si="20188"/>
        <v>0</v>
      </c>
      <c r="BG2491" s="20">
        <f t="shared" si="20188"/>
        <v>0</v>
      </c>
      <c r="BH2491" s="20">
        <f t="shared" si="20188"/>
        <v>0</v>
      </c>
      <c r="BI2491" s="20">
        <f t="shared" si="20188"/>
        <v>0</v>
      </c>
      <c r="BJ2491" s="20">
        <f t="shared" si="20188"/>
        <v>0</v>
      </c>
      <c r="BK2491" s="20">
        <f t="shared" si="20188"/>
        <v>0</v>
      </c>
      <c r="BL2491" s="20">
        <f t="shared" si="20188"/>
        <v>0</v>
      </c>
      <c r="BM2491" s="20">
        <f t="shared" si="20188"/>
        <v>0</v>
      </c>
      <c r="BN2491" s="272">
        <f t="shared" si="20188"/>
        <v>0</v>
      </c>
      <c r="BO2491" s="20">
        <f t="shared" si="20188"/>
        <v>0</v>
      </c>
      <c r="BP2491" s="20">
        <f t="shared" si="20188"/>
        <v>0</v>
      </c>
      <c r="BQ2491" s="20">
        <f t="shared" si="20188"/>
        <v>0</v>
      </c>
      <c r="BR2491" s="20">
        <f t="shared" si="20188"/>
        <v>0</v>
      </c>
      <c r="BS2491" s="272">
        <f t="shared" si="20188"/>
        <v>0</v>
      </c>
      <c r="BT2491" s="20">
        <f t="shared" si="20188"/>
        <v>0</v>
      </c>
      <c r="BU2491" s="20">
        <f t="shared" si="20188"/>
        <v>0</v>
      </c>
      <c r="BV2491" s="20">
        <f t="shared" si="20188"/>
        <v>0</v>
      </c>
      <c r="BW2491" s="20">
        <f t="shared" si="20188"/>
        <v>0</v>
      </c>
      <c r="BX2491" s="272">
        <f t="shared" si="20188"/>
        <v>0</v>
      </c>
      <c r="BY2491" s="20">
        <f t="shared" si="20188"/>
        <v>0</v>
      </c>
      <c r="BZ2491" s="20">
        <f t="shared" si="20188"/>
        <v>0</v>
      </c>
      <c r="CA2491" s="20">
        <f t="shared" si="20188"/>
        <v>0</v>
      </c>
      <c r="CB2491" s="20">
        <f t="shared" si="20188"/>
        <v>0</v>
      </c>
      <c r="CC2491" s="272">
        <f t="shared" si="20188"/>
        <v>0</v>
      </c>
      <c r="CD2491" s="20">
        <f t="shared" si="20189"/>
        <v>0</v>
      </c>
      <c r="CE2491" s="20">
        <f t="shared" si="20189"/>
        <v>0</v>
      </c>
      <c r="CF2491" s="20">
        <f t="shared" si="20190"/>
        <v>0</v>
      </c>
      <c r="CG2491" s="20">
        <f t="shared" si="20190"/>
        <v>0</v>
      </c>
      <c r="CH2491" s="272">
        <f t="shared" si="20191"/>
        <v>0</v>
      </c>
    </row>
    <row r="2492" spans="1:86" ht="15" outlineLevel="2">
      <c r="A2492" s="418">
        <f>ROW()</f>
        <v>2492</v>
      </c>
      <c r="B2492" s="4" t="s">
        <v>461</v>
      </c>
      <c r="C2492" s="4"/>
      <c r="D2492" s="4"/>
      <c r="E2492" s="4"/>
      <c r="F2492" s="4"/>
      <c r="G2492" s="4"/>
      <c r="H2492" s="4"/>
      <c r="I2492" s="4"/>
      <c r="J2492" s="4"/>
      <c r="K2492" s="4"/>
      <c r="L2492" s="4"/>
      <c r="M2492" s="4"/>
      <c r="N2492" s="4"/>
      <c r="O2492" s="4"/>
      <c r="P2492" s="4"/>
      <c r="Q2492" s="4"/>
      <c r="R2492" s="4"/>
      <c r="S2492" s="4"/>
      <c r="T2492" s="4"/>
      <c r="U2492" s="4"/>
      <c r="V2492" s="4"/>
      <c r="W2492" s="4"/>
      <c r="X2492" s="4"/>
      <c r="Y2492" s="4"/>
      <c r="Z2492" s="289"/>
      <c r="AA2492" s="20"/>
      <c r="AB2492" s="20"/>
      <c r="AC2492" s="20"/>
      <c r="AD2492" s="20"/>
      <c r="AE2492" s="20"/>
      <c r="AF2492" s="20"/>
      <c r="AG2492" s="20"/>
      <c r="AH2492" s="20"/>
      <c r="AI2492" s="20"/>
      <c r="AJ2492" s="20"/>
      <c r="AK2492" s="20"/>
      <c r="AL2492" s="20"/>
      <c r="AM2492" s="20"/>
      <c r="AN2492" s="20"/>
      <c r="AO2492" s="20">
        <f t="shared" si="20188"/>
        <v>0</v>
      </c>
      <c r="AP2492" s="20">
        <f t="shared" si="20188"/>
        <v>0</v>
      </c>
      <c r="AQ2492" s="20">
        <f t="shared" si="20188"/>
        <v>0</v>
      </c>
      <c r="AR2492" s="20">
        <f t="shared" si="20188"/>
        <v>0</v>
      </c>
      <c r="AS2492" s="20">
        <f t="shared" si="20188"/>
        <v>0</v>
      </c>
      <c r="AT2492" s="20">
        <f t="shared" si="20188"/>
        <v>0</v>
      </c>
      <c r="AU2492" s="20">
        <f t="shared" si="20188"/>
        <v>0</v>
      </c>
      <c r="AV2492" s="20">
        <f t="shared" si="20188"/>
        <v>0</v>
      </c>
      <c r="AW2492" s="20">
        <f t="shared" si="20188"/>
        <v>0</v>
      </c>
      <c r="AX2492" s="20">
        <f t="shared" si="20188"/>
        <v>0</v>
      </c>
      <c r="AY2492" s="20">
        <f t="shared" si="20188"/>
        <v>0</v>
      </c>
      <c r="AZ2492" s="20">
        <f t="shared" si="20188"/>
        <v>0</v>
      </c>
      <c r="BA2492" s="20">
        <f t="shared" si="20188"/>
        <v>0</v>
      </c>
      <c r="BB2492" s="20">
        <f t="shared" si="20188"/>
        <v>0</v>
      </c>
      <c r="BC2492" s="20">
        <f t="shared" si="20188"/>
        <v>0</v>
      </c>
      <c r="BD2492" s="20">
        <f t="shared" si="20188"/>
        <v>0</v>
      </c>
      <c r="BE2492" s="20">
        <f t="shared" si="20188"/>
        <v>0</v>
      </c>
      <c r="BF2492" s="20">
        <f t="shared" si="20188"/>
        <v>0</v>
      </c>
      <c r="BG2492" s="20">
        <f t="shared" si="20188"/>
        <v>0</v>
      </c>
      <c r="BH2492" s="20">
        <f t="shared" si="20188"/>
        <v>0</v>
      </c>
      <c r="BI2492" s="20">
        <f t="shared" si="20188"/>
        <v>0</v>
      </c>
      <c r="BJ2492" s="20">
        <f t="shared" si="20188"/>
        <v>0</v>
      </c>
      <c r="BK2492" s="20">
        <f t="shared" si="20188"/>
        <v>0</v>
      </c>
      <c r="BL2492" s="20">
        <f t="shared" si="20188"/>
        <v>0</v>
      </c>
      <c r="BM2492" s="20">
        <f t="shared" si="20188"/>
        <v>0</v>
      </c>
      <c r="BN2492" s="272">
        <f t="shared" si="20188"/>
        <v>0</v>
      </c>
      <c r="BO2492" s="20">
        <f t="shared" si="20188"/>
        <v>0</v>
      </c>
      <c r="BP2492" s="20">
        <f t="shared" si="20188"/>
        <v>0</v>
      </c>
      <c r="BQ2492" s="20">
        <f t="shared" si="20188"/>
        <v>0</v>
      </c>
      <c r="BR2492" s="20">
        <f t="shared" si="20188"/>
        <v>0</v>
      </c>
      <c r="BS2492" s="272">
        <f t="shared" si="20188"/>
        <v>0</v>
      </c>
      <c r="BT2492" s="20">
        <f t="shared" si="20188"/>
        <v>0</v>
      </c>
      <c r="BU2492" s="20">
        <f t="shared" si="20188"/>
        <v>0</v>
      </c>
      <c r="BV2492" s="20">
        <f t="shared" si="20188"/>
        <v>0</v>
      </c>
      <c r="BW2492" s="20">
        <f t="shared" si="20188"/>
        <v>0</v>
      </c>
      <c r="BX2492" s="272">
        <f t="shared" si="20188"/>
        <v>0</v>
      </c>
      <c r="BY2492" s="20">
        <f t="shared" si="20188"/>
        <v>0</v>
      </c>
      <c r="BZ2492" s="20">
        <f t="shared" si="20188"/>
        <v>0</v>
      </c>
      <c r="CA2492" s="20">
        <f t="shared" si="20188"/>
        <v>0</v>
      </c>
      <c r="CB2492" s="20">
        <f t="shared" si="20188"/>
        <v>0</v>
      </c>
      <c r="CC2492" s="272">
        <f t="shared" si="20188"/>
        <v>0</v>
      </c>
      <c r="CD2492" s="20">
        <f t="shared" si="20189"/>
        <v>0</v>
      </c>
      <c r="CE2492" s="20">
        <f t="shared" si="20189"/>
        <v>0</v>
      </c>
      <c r="CF2492" s="20">
        <f t="shared" si="20190"/>
        <v>0</v>
      </c>
      <c r="CG2492" s="20">
        <f t="shared" si="20190"/>
        <v>0</v>
      </c>
      <c r="CH2492" s="272">
        <f t="shared" si="20191"/>
        <v>0</v>
      </c>
    </row>
    <row r="2493" spans="1:86" ht="15" outlineLevel="2">
      <c r="A2493" s="418">
        <f>ROW()</f>
        <v>2493</v>
      </c>
      <c r="B2493" s="4" t="s">
        <v>462</v>
      </c>
      <c r="C2493" s="4"/>
      <c r="D2493" s="4"/>
      <c r="E2493" s="4"/>
      <c r="F2493" s="4"/>
      <c r="G2493" s="4"/>
      <c r="H2493" s="4"/>
      <c r="I2493" s="4"/>
      <c r="J2493" s="4"/>
      <c r="K2493" s="4"/>
      <c r="L2493" s="4"/>
      <c r="M2493" s="4"/>
      <c r="N2493" s="4"/>
      <c r="O2493" s="4"/>
      <c r="P2493" s="4"/>
      <c r="Q2493" s="4"/>
      <c r="R2493" s="4"/>
      <c r="S2493" s="4"/>
      <c r="T2493" s="4"/>
      <c r="U2493" s="4"/>
      <c r="V2493" s="4"/>
      <c r="W2493" s="4"/>
      <c r="X2493" s="4"/>
      <c r="Y2493" s="4"/>
      <c r="Z2493" s="289"/>
      <c r="AA2493" s="20"/>
      <c r="AB2493" s="20"/>
      <c r="AC2493" s="20"/>
      <c r="AD2493" s="20"/>
      <c r="AE2493" s="20"/>
      <c r="AF2493" s="20"/>
      <c r="AG2493" s="20"/>
      <c r="AH2493" s="20"/>
      <c r="AI2493" s="20"/>
      <c r="AJ2493" s="20"/>
      <c r="AK2493" s="20"/>
      <c r="AL2493" s="20"/>
      <c r="AM2493" s="20"/>
      <c r="AN2493" s="20"/>
      <c r="AO2493" s="20">
        <f t="shared" si="20188"/>
        <v>0</v>
      </c>
      <c r="AP2493" s="20">
        <f t="shared" si="20188"/>
        <v>0</v>
      </c>
      <c r="AQ2493" s="20">
        <f t="shared" si="20188"/>
        <v>0</v>
      </c>
      <c r="AR2493" s="20">
        <f t="shared" si="20188"/>
        <v>0</v>
      </c>
      <c r="AS2493" s="20">
        <f t="shared" si="20188"/>
        <v>0</v>
      </c>
      <c r="AT2493" s="20">
        <f t="shared" si="20188"/>
        <v>0</v>
      </c>
      <c r="AU2493" s="20">
        <f t="shared" si="20188"/>
        <v>0</v>
      </c>
      <c r="AV2493" s="20">
        <f t="shared" si="20188"/>
        <v>0</v>
      </c>
      <c r="AW2493" s="20">
        <f t="shared" si="20188"/>
        <v>0</v>
      </c>
      <c r="AX2493" s="20">
        <f t="shared" si="20188"/>
        <v>0</v>
      </c>
      <c r="AY2493" s="20">
        <f t="shared" si="20188"/>
        <v>0</v>
      </c>
      <c r="AZ2493" s="20">
        <f t="shared" si="20188"/>
        <v>0</v>
      </c>
      <c r="BA2493" s="20">
        <f t="shared" si="20188"/>
        <v>0</v>
      </c>
      <c r="BB2493" s="20">
        <f t="shared" si="20188"/>
        <v>0</v>
      </c>
      <c r="BC2493" s="20">
        <f t="shared" si="20188"/>
        <v>0</v>
      </c>
      <c r="BD2493" s="20">
        <f t="shared" si="20188"/>
        <v>0</v>
      </c>
      <c r="BE2493" s="20">
        <f t="shared" si="20188"/>
        <v>0</v>
      </c>
      <c r="BF2493" s="20">
        <f t="shared" si="20188"/>
        <v>0</v>
      </c>
      <c r="BG2493" s="20">
        <f t="shared" si="20188"/>
        <v>0</v>
      </c>
      <c r="BH2493" s="20">
        <f t="shared" si="20188"/>
        <v>0</v>
      </c>
      <c r="BI2493" s="20">
        <f t="shared" si="20188"/>
        <v>0</v>
      </c>
      <c r="BJ2493" s="20">
        <f t="shared" si="20188"/>
        <v>0</v>
      </c>
      <c r="BK2493" s="20">
        <f t="shared" si="20188"/>
        <v>0</v>
      </c>
      <c r="BL2493" s="20">
        <f t="shared" si="20188"/>
        <v>0</v>
      </c>
      <c r="BM2493" s="20">
        <f t="shared" si="20188"/>
        <v>0</v>
      </c>
      <c r="BN2493" s="272">
        <f t="shared" si="20188"/>
        <v>0</v>
      </c>
      <c r="BO2493" s="20">
        <f t="shared" si="20188"/>
        <v>0</v>
      </c>
      <c r="BP2493" s="20">
        <f t="shared" si="20188"/>
        <v>0</v>
      </c>
      <c r="BQ2493" s="20">
        <f t="shared" si="20188"/>
        <v>0</v>
      </c>
      <c r="BR2493" s="20">
        <f t="shared" si="20188"/>
        <v>0</v>
      </c>
      <c r="BS2493" s="272">
        <f t="shared" si="20188"/>
        <v>0</v>
      </c>
      <c r="BT2493" s="20">
        <f t="shared" si="20188"/>
        <v>0</v>
      </c>
      <c r="BU2493" s="20">
        <f t="shared" si="20188"/>
        <v>0</v>
      </c>
      <c r="BV2493" s="20">
        <f t="shared" si="20188"/>
        <v>0</v>
      </c>
      <c r="BW2493" s="20">
        <f t="shared" si="20188"/>
        <v>0</v>
      </c>
      <c r="BX2493" s="272">
        <f t="shared" si="20188"/>
        <v>0</v>
      </c>
      <c r="BY2493" s="20">
        <f t="shared" si="20188"/>
        <v>0</v>
      </c>
      <c r="BZ2493" s="20">
        <f t="shared" si="20188"/>
        <v>0</v>
      </c>
      <c r="CA2493" s="20">
        <f t="shared" si="20188"/>
        <v>0</v>
      </c>
      <c r="CB2493" s="20">
        <f t="shared" si="20188"/>
        <v>0</v>
      </c>
      <c r="CC2493" s="272">
        <f t="shared" si="20188"/>
        <v>0</v>
      </c>
      <c r="CD2493" s="20">
        <f t="shared" si="20189"/>
        <v>0</v>
      </c>
      <c r="CE2493" s="20">
        <f t="shared" si="20189"/>
        <v>0</v>
      </c>
      <c r="CF2493" s="20">
        <f t="shared" si="20190"/>
        <v>0</v>
      </c>
      <c r="CG2493" s="20">
        <f t="shared" si="20190"/>
        <v>0</v>
      </c>
      <c r="CH2493" s="272">
        <f t="shared" si="20191"/>
        <v>0</v>
      </c>
    </row>
    <row r="2494" spans="1:86" ht="15" outlineLevel="2">
      <c r="A2494" s="418">
        <f>ROW()</f>
        <v>2494</v>
      </c>
      <c r="B2494" s="81" t="s">
        <v>0</v>
      </c>
      <c r="C2494" s="71"/>
      <c r="D2494" s="71"/>
      <c r="E2494" s="71"/>
      <c r="F2494" s="71"/>
      <c r="G2494" s="71"/>
      <c r="H2494" s="71"/>
      <c r="I2494" s="71"/>
      <c r="J2494" s="71"/>
      <c r="K2494" s="71"/>
      <c r="L2494" s="71"/>
      <c r="M2494" s="71"/>
      <c r="N2494" s="25">
        <f t="shared" ref="N2494" si="20192">SUM(N2481:N2493)</f>
        <v>0</v>
      </c>
      <c r="O2494" s="25">
        <f t="shared" ref="O2494" si="20193">SUM(O2481:O2493)</f>
        <v>0</v>
      </c>
      <c r="P2494" s="25">
        <f t="shared" ref="P2494" si="20194">SUM(P2481:P2493)</f>
        <v>0</v>
      </c>
      <c r="Q2494" s="25">
        <f t="shared" ref="Q2494" si="20195">SUM(Q2481:Q2493)</f>
        <v>0</v>
      </c>
      <c r="R2494" s="25">
        <f t="shared" ref="R2494" si="20196">SUM(R2481:R2493)</f>
        <v>0</v>
      </c>
      <c r="S2494" s="25">
        <f t="shared" ref="S2494" si="20197">SUM(S2481:S2493)</f>
        <v>0</v>
      </c>
      <c r="T2494" s="25">
        <f t="shared" ref="T2494" si="20198">SUM(T2481:T2493)</f>
        <v>0</v>
      </c>
      <c r="U2494" s="25">
        <f t="shared" ref="U2494" si="20199">SUM(U2481:U2493)</f>
        <v>0</v>
      </c>
      <c r="V2494" s="25">
        <f t="shared" ref="V2494" si="20200">SUM(V2481:V2493)</f>
        <v>0</v>
      </c>
      <c r="W2494" s="25">
        <f t="shared" ref="W2494" si="20201">SUM(W2481:W2493)</f>
        <v>0</v>
      </c>
      <c r="X2494" s="25">
        <f t="shared" ref="X2494" si="20202">SUM(X2481:X2493)</f>
        <v>0</v>
      </c>
      <c r="Y2494" s="25">
        <f t="shared" ref="Y2494" si="20203">SUM(Y2481:Y2493)</f>
        <v>0</v>
      </c>
      <c r="Z2494" s="269">
        <f t="shared" ref="Z2494" si="20204">SUM(Z2481:Z2493)</f>
        <v>0</v>
      </c>
      <c r="AA2494" s="25">
        <f t="shared" ref="AA2494" si="20205">SUM(AA2481:AA2493)</f>
        <v>0</v>
      </c>
      <c r="AB2494" s="25">
        <f t="shared" ref="AB2494" si="20206">SUM(AB2481:AB2493)</f>
        <v>0</v>
      </c>
      <c r="AC2494" s="25">
        <f t="shared" ref="AC2494" si="20207">SUM(AC2481:AC2493)</f>
        <v>0</v>
      </c>
      <c r="AD2494" s="25">
        <f t="shared" ref="AD2494" si="20208">SUM(AD2481:AD2493)</f>
        <v>0</v>
      </c>
      <c r="AE2494" s="25">
        <f t="shared" ref="AE2494" si="20209">SUM(AE2481:AE2493)</f>
        <v>0</v>
      </c>
      <c r="AF2494" s="25">
        <f t="shared" ref="AF2494" si="20210">SUM(AF2481:AF2493)</f>
        <v>0</v>
      </c>
      <c r="AG2494" s="25">
        <f t="shared" ref="AG2494" si="20211">SUM(AG2481:AG2493)</f>
        <v>0</v>
      </c>
      <c r="AH2494" s="25">
        <f t="shared" ref="AH2494" si="20212">SUM(AH2481:AH2493)</f>
        <v>0</v>
      </c>
      <c r="AI2494" s="25">
        <f t="shared" ref="AI2494" si="20213">SUM(AI2481:AI2493)</f>
        <v>0</v>
      </c>
      <c r="AJ2494" s="25">
        <f t="shared" ref="AJ2494" si="20214">SUM(AJ2481:AJ2493)</f>
        <v>0</v>
      </c>
      <c r="AK2494" s="25">
        <f t="shared" ref="AK2494" si="20215">SUM(AK2481:AK2493)</f>
        <v>0</v>
      </c>
      <c r="AL2494" s="25">
        <f t="shared" ref="AL2494" si="20216">SUM(AL2481:AL2493)</f>
        <v>0</v>
      </c>
      <c r="AM2494" s="25">
        <f t="shared" ref="AM2494" si="20217">SUM(AM2481:AM2493)</f>
        <v>0</v>
      </c>
      <c r="AN2494" s="25">
        <f t="shared" ref="AN2494" si="20218">SUM(AN2481:AN2493)</f>
        <v>0</v>
      </c>
      <c r="AO2494" s="25">
        <f t="shared" ref="AO2494" si="20219">SUM(AO2481:AO2493)</f>
        <v>0</v>
      </c>
      <c r="AP2494" s="25">
        <f t="shared" ref="AP2494" si="20220">SUM(AP2481:AP2493)</f>
        <v>0</v>
      </c>
      <c r="AQ2494" s="25">
        <f t="shared" ref="AQ2494" si="20221">SUM(AQ2481:AQ2493)</f>
        <v>0</v>
      </c>
      <c r="AR2494" s="25">
        <f t="shared" ref="AR2494" si="20222">SUM(AR2481:AR2493)</f>
        <v>0</v>
      </c>
      <c r="AS2494" s="25">
        <f t="shared" ref="AS2494" si="20223">SUM(AS2481:AS2493)</f>
        <v>0</v>
      </c>
      <c r="AT2494" s="25">
        <f t="shared" ref="AT2494" si="20224">SUM(AT2481:AT2493)</f>
        <v>0</v>
      </c>
      <c r="AU2494" s="25">
        <f t="shared" ref="AU2494" si="20225">SUM(AU2481:AU2493)</f>
        <v>0</v>
      </c>
      <c r="AV2494" s="25">
        <f t="shared" ref="AV2494" si="20226">SUM(AV2481:AV2493)</f>
        <v>0</v>
      </c>
      <c r="AW2494" s="25">
        <f t="shared" ref="AW2494" si="20227">SUM(AW2481:AW2493)</f>
        <v>0</v>
      </c>
      <c r="AX2494" s="25">
        <f t="shared" ref="AX2494" si="20228">SUM(AX2481:AX2493)</f>
        <v>0</v>
      </c>
      <c r="AY2494" s="25">
        <f t="shared" ref="AY2494" si="20229">SUM(AY2481:AY2493)</f>
        <v>0</v>
      </c>
      <c r="AZ2494" s="25">
        <f t="shared" ref="AZ2494" si="20230">SUM(AZ2481:AZ2493)</f>
        <v>0</v>
      </c>
      <c r="BA2494" s="25">
        <f t="shared" ref="BA2494" si="20231">SUM(BA2481:BA2493)</f>
        <v>0</v>
      </c>
      <c r="BB2494" s="25">
        <f t="shared" ref="BB2494" si="20232">SUM(BB2481:BB2493)</f>
        <v>0</v>
      </c>
      <c r="BC2494" s="25">
        <f t="shared" ref="BC2494" si="20233">SUM(BC2481:BC2493)</f>
        <v>0</v>
      </c>
      <c r="BD2494" s="25">
        <f t="shared" ref="BD2494" si="20234">SUM(BD2481:BD2493)</f>
        <v>0</v>
      </c>
      <c r="BE2494" s="25">
        <f t="shared" ref="BE2494" si="20235">SUM(BE2481:BE2493)</f>
        <v>0</v>
      </c>
      <c r="BF2494" s="25">
        <f t="shared" ref="BF2494" si="20236">SUM(BF2481:BF2493)</f>
        <v>0</v>
      </c>
      <c r="BG2494" s="25">
        <f t="shared" ref="BG2494" si="20237">SUM(BG2481:BG2493)</f>
        <v>0</v>
      </c>
      <c r="BH2494" s="25">
        <f t="shared" ref="BH2494" si="20238">SUM(BH2481:BH2493)</f>
        <v>0</v>
      </c>
      <c r="BI2494" s="25">
        <f t="shared" ref="BI2494" si="20239">SUM(BI2481:BI2493)</f>
        <v>0</v>
      </c>
      <c r="BJ2494" s="25">
        <f t="shared" ref="BJ2494" si="20240">SUM(BJ2481:BJ2493)</f>
        <v>0</v>
      </c>
      <c r="BK2494" s="25">
        <f t="shared" ref="BK2494" si="20241">SUM(BK2481:BK2493)</f>
        <v>0</v>
      </c>
      <c r="BL2494" s="25">
        <f t="shared" ref="BL2494" si="20242">SUM(BL2481:BL2493)</f>
        <v>0</v>
      </c>
      <c r="BM2494" s="25">
        <f t="shared" ref="BM2494" si="20243">SUM(BM2481:BM2493)</f>
        <v>0</v>
      </c>
      <c r="BN2494" s="269">
        <f t="shared" ref="BN2494" si="20244">SUM(BN2481:BN2493)</f>
        <v>0</v>
      </c>
      <c r="BO2494" s="25">
        <f t="shared" ref="BO2494" si="20245">SUM(BO2481:BO2493)</f>
        <v>0</v>
      </c>
      <c r="BP2494" s="25">
        <f t="shared" ref="BP2494" si="20246">SUM(BP2481:BP2493)</f>
        <v>0</v>
      </c>
      <c r="BQ2494" s="25">
        <f t="shared" ref="BQ2494" si="20247">SUM(BQ2481:BQ2493)</f>
        <v>0</v>
      </c>
      <c r="BR2494" s="25">
        <f t="shared" ref="BR2494" si="20248">SUM(BR2481:BR2493)</f>
        <v>0</v>
      </c>
      <c r="BS2494" s="269">
        <f t="shared" ref="BS2494" si="20249">SUM(BS2481:BS2493)</f>
        <v>0</v>
      </c>
      <c r="BT2494" s="25">
        <f t="shared" ref="BT2494" si="20250">SUM(BT2481:BT2493)</f>
        <v>0</v>
      </c>
      <c r="BU2494" s="25">
        <f t="shared" ref="BU2494" si="20251">SUM(BU2481:BU2493)</f>
        <v>0</v>
      </c>
      <c r="BV2494" s="25">
        <f t="shared" ref="BV2494" si="20252">SUM(BV2481:BV2493)</f>
        <v>0</v>
      </c>
      <c r="BW2494" s="25">
        <f t="shared" ref="BW2494" si="20253">SUM(BW2481:BW2493)</f>
        <v>0</v>
      </c>
      <c r="BX2494" s="269">
        <f t="shared" ref="BX2494" si="20254">SUM(BX2481:BX2493)</f>
        <v>0</v>
      </c>
      <c r="BY2494" s="25">
        <f t="shared" ref="BY2494" si="20255">SUM(BY2481:BY2493)</f>
        <v>0</v>
      </c>
      <c r="BZ2494" s="25">
        <f t="shared" ref="BZ2494" si="20256">SUM(BZ2481:BZ2493)</f>
        <v>0</v>
      </c>
      <c r="CA2494" s="25">
        <f t="shared" ref="CA2494" si="20257">SUM(CA2481:CA2493)</f>
        <v>0</v>
      </c>
      <c r="CB2494" s="25">
        <f t="shared" ref="CB2494" si="20258">SUM(CB2481:CB2493)</f>
        <v>0</v>
      </c>
      <c r="CC2494" s="269">
        <f t="shared" ref="CC2494:CD2494" si="20259">SUM(CC2481:CC2493)</f>
        <v>0</v>
      </c>
      <c r="CD2494" s="25">
        <f t="shared" si="20259"/>
        <v>0</v>
      </c>
      <c r="CE2494" s="25">
        <f t="shared" ref="CE2494:CG2494" si="20260">SUM(CE2481:CE2493)</f>
        <v>0</v>
      </c>
      <c r="CF2494" s="25">
        <f t="shared" si="20260"/>
        <v>0</v>
      </c>
      <c r="CG2494" s="25">
        <f t="shared" si="20260"/>
        <v>0</v>
      </c>
      <c r="CH2494" s="269">
        <f t="shared" ref="CH2494" si="20261">SUM(CH2481:CH2493)</f>
        <v>0</v>
      </c>
    </row>
    <row r="2495" spans="1:86" s="8" customFormat="1" ht="18" outlineLevel="1">
      <c r="A2495" s="418">
        <f>ROW()</f>
        <v>2495</v>
      </c>
      <c r="B2495" s="282" t="str">
        <f>TEXT(EOMONTH(LEFT(B2419,10),3),"dd/mm/yyyy")&amp;" Capex"</f>
        <v>31/12/2003 Capex</v>
      </c>
      <c r="C2495" s="283"/>
      <c r="D2495" s="283"/>
      <c r="E2495" s="283"/>
      <c r="F2495" s="283"/>
      <c r="G2495" s="283"/>
      <c r="H2495" s="283"/>
      <c r="I2495" s="283"/>
      <c r="J2495" s="283"/>
      <c r="K2495" s="283"/>
      <c r="L2495" s="283"/>
      <c r="M2495" s="283"/>
      <c r="N2495" s="283"/>
      <c r="O2495" s="283"/>
      <c r="P2495" s="283"/>
      <c r="Q2495" s="283"/>
      <c r="R2495" s="283"/>
      <c r="S2495" s="283"/>
      <c r="T2495" s="283"/>
      <c r="U2495" s="283"/>
      <c r="V2495" s="283"/>
      <c r="W2495" s="283"/>
      <c r="X2495" s="283"/>
      <c r="Y2495" s="283"/>
      <c r="Z2495" s="284"/>
      <c r="AA2495" s="283"/>
      <c r="AB2495" s="283"/>
      <c r="AC2495" s="283"/>
      <c r="AD2495" s="283"/>
      <c r="AE2495" s="283"/>
      <c r="AF2495" s="283"/>
      <c r="AG2495" s="283"/>
      <c r="AH2495" s="283"/>
      <c r="AI2495" s="283"/>
      <c r="AJ2495" s="283"/>
      <c r="AK2495" s="283"/>
      <c r="AL2495" s="283"/>
      <c r="AM2495" s="283"/>
      <c r="AN2495" s="283"/>
      <c r="AO2495" s="283"/>
      <c r="AP2495" s="283"/>
      <c r="AQ2495" s="283"/>
      <c r="AR2495" s="283"/>
      <c r="AS2495" s="283"/>
      <c r="AT2495" s="283"/>
      <c r="AU2495" s="283"/>
      <c r="AV2495" s="284"/>
      <c r="AW2495" s="283"/>
      <c r="AX2495" s="283"/>
      <c r="AY2495" s="283"/>
      <c r="AZ2495" s="283"/>
      <c r="BA2495" s="283"/>
      <c r="BB2495" s="283"/>
      <c r="BC2495" s="283"/>
      <c r="BD2495" s="283"/>
      <c r="BE2495" s="283"/>
      <c r="BF2495" s="283"/>
      <c r="BG2495" s="283"/>
      <c r="BH2495" s="283"/>
      <c r="BI2495" s="283"/>
      <c r="BJ2495" s="283"/>
      <c r="BK2495" s="283"/>
      <c r="BL2495" s="283"/>
      <c r="BM2495" s="283"/>
      <c r="BN2495" s="284"/>
      <c r="BO2495" s="283"/>
      <c r="BP2495" s="283"/>
      <c r="BQ2495" s="283"/>
      <c r="BR2495" s="283"/>
      <c r="BS2495" s="284"/>
      <c r="BT2495" s="283"/>
      <c r="BU2495" s="283"/>
      <c r="BV2495" s="283"/>
      <c r="BW2495" s="283"/>
      <c r="BX2495" s="284"/>
      <c r="BY2495" s="283"/>
      <c r="BZ2495" s="283"/>
      <c r="CA2495" s="283"/>
      <c r="CB2495" s="283"/>
      <c r="CC2495" s="284"/>
      <c r="CD2495" s="283"/>
      <c r="CE2495" s="283"/>
      <c r="CF2495" s="283"/>
      <c r="CG2495" s="283"/>
      <c r="CH2495" s="284"/>
    </row>
    <row r="2496" spans="1:86" s="8" customFormat="1" ht="15.75" outlineLevel="2">
      <c r="A2496" s="418">
        <f>ROW()</f>
        <v>2496</v>
      </c>
      <c r="B2496" s="96" t="s">
        <v>198</v>
      </c>
      <c r="C2496" s="96"/>
      <c r="D2496" s="96"/>
      <c r="E2496" s="96"/>
      <c r="F2496" s="96"/>
      <c r="G2496" s="96"/>
      <c r="H2496" s="96"/>
      <c r="I2496" s="96"/>
      <c r="J2496" s="96"/>
      <c r="K2496" s="96"/>
      <c r="L2496" s="96"/>
      <c r="M2496" s="96"/>
      <c r="N2496" s="96"/>
      <c r="O2496" s="96"/>
      <c r="P2496" s="96"/>
      <c r="Q2496" s="96"/>
      <c r="R2496" s="96"/>
      <c r="S2496" s="96"/>
      <c r="T2496" s="96"/>
      <c r="U2496" s="96"/>
      <c r="V2496" s="96"/>
      <c r="W2496" s="96"/>
      <c r="X2496" s="96"/>
      <c r="Y2496" s="96"/>
      <c r="Z2496" s="270"/>
      <c r="AA2496" s="96"/>
      <c r="AB2496" s="96"/>
      <c r="AC2496" s="96"/>
      <c r="AD2496" s="96"/>
      <c r="AE2496" s="96"/>
      <c r="AF2496" s="96"/>
      <c r="AG2496" s="96"/>
      <c r="AH2496" s="96"/>
      <c r="AI2496" s="96"/>
      <c r="AJ2496" s="96"/>
      <c r="AK2496" s="96"/>
      <c r="AL2496" s="96"/>
      <c r="AM2496" s="96"/>
      <c r="AN2496" s="96"/>
      <c r="AO2496" s="96"/>
      <c r="AP2496" s="96"/>
      <c r="AQ2496" s="96"/>
      <c r="AR2496" s="96"/>
      <c r="AS2496" s="96"/>
      <c r="AT2496" s="96"/>
      <c r="AU2496" s="96"/>
      <c r="AV2496" s="96"/>
      <c r="AW2496" s="96"/>
      <c r="AX2496" s="96"/>
      <c r="AY2496" s="96"/>
      <c r="AZ2496" s="96"/>
      <c r="BA2496" s="96"/>
      <c r="BB2496" s="96"/>
      <c r="BC2496" s="96"/>
      <c r="BD2496" s="96"/>
      <c r="BE2496" s="96"/>
      <c r="BF2496" s="96"/>
      <c r="BG2496" s="96"/>
      <c r="BH2496" s="96"/>
      <c r="BI2496" s="96"/>
      <c r="BJ2496" s="96"/>
      <c r="BK2496" s="96"/>
      <c r="BL2496" s="96"/>
      <c r="BM2496" s="96"/>
      <c r="BN2496" s="270"/>
      <c r="BO2496" s="96"/>
      <c r="BP2496" s="96"/>
      <c r="BQ2496" s="96"/>
      <c r="BR2496" s="96"/>
      <c r="BS2496" s="270"/>
      <c r="BT2496" s="96"/>
      <c r="BU2496" s="96"/>
      <c r="BV2496" s="96"/>
      <c r="BW2496" s="96"/>
      <c r="BX2496" s="270"/>
      <c r="BY2496" s="96"/>
      <c r="BZ2496" s="96"/>
      <c r="CA2496" s="96"/>
      <c r="CB2496" s="96"/>
      <c r="CC2496" s="270"/>
      <c r="CD2496" s="96"/>
      <c r="CE2496" s="96"/>
      <c r="CF2496" s="96"/>
      <c r="CG2496" s="96"/>
      <c r="CH2496" s="270"/>
    </row>
    <row r="2497" spans="1:86" ht="15.75" outlineLevel="2">
      <c r="A2497" s="418">
        <f>ROW()</f>
        <v>2497</v>
      </c>
      <c r="B2497" s="4" t="s">
        <v>33</v>
      </c>
      <c r="C2497" s="4"/>
      <c r="D2497" s="4"/>
      <c r="E2497" s="4"/>
      <c r="F2497" s="4"/>
      <c r="G2497" s="4"/>
      <c r="H2497" s="4"/>
      <c r="I2497" s="4"/>
      <c r="J2497" s="4"/>
      <c r="K2497" s="4"/>
      <c r="L2497" s="4"/>
      <c r="M2497" s="4"/>
      <c r="N2497" s="4"/>
      <c r="O2497" s="4"/>
      <c r="P2497" s="4"/>
      <c r="Q2497" s="4"/>
      <c r="R2497" s="4"/>
      <c r="S2497" s="4"/>
      <c r="T2497" s="4"/>
      <c r="U2497" s="4"/>
      <c r="V2497" s="4"/>
      <c r="W2497" s="4"/>
      <c r="X2497" s="4"/>
      <c r="Y2497" s="4"/>
      <c r="Z2497" s="289"/>
      <c r="AA2497" s="11"/>
      <c r="AB2497" s="11"/>
      <c r="AC2497" s="11"/>
      <c r="AD2497" s="11"/>
      <c r="AE2497" s="11"/>
      <c r="AF2497" s="11"/>
      <c r="AG2497" s="11"/>
      <c r="AH2497" s="11"/>
      <c r="AI2497" s="11"/>
      <c r="AM2497" s="118"/>
      <c r="AN2497" s="118"/>
      <c r="AO2497" s="118"/>
      <c r="AQ2497" s="119">
        <f>Inputs!$E$33</f>
        <v>20</v>
      </c>
      <c r="AR2497" s="118">
        <f t="shared" ref="AR2497:BG2504" si="20262">MAX(AQ2497-0.25,0)</f>
        <v>19.75</v>
      </c>
      <c r="AS2497" s="118">
        <f t="shared" si="20262"/>
        <v>19.5</v>
      </c>
      <c r="AT2497" s="118">
        <f t="shared" si="20262"/>
        <v>19.25</v>
      </c>
      <c r="AU2497" s="118">
        <f t="shared" si="20262"/>
        <v>19</v>
      </c>
      <c r="AV2497" s="118">
        <f t="shared" si="20262"/>
        <v>18.75</v>
      </c>
      <c r="AW2497" s="118">
        <f t="shared" si="20262"/>
        <v>18.5</v>
      </c>
      <c r="AX2497" s="118">
        <f t="shared" si="20262"/>
        <v>18.25</v>
      </c>
      <c r="AY2497" s="118">
        <f t="shared" si="20262"/>
        <v>18</v>
      </c>
      <c r="AZ2497" s="118">
        <f t="shared" si="20262"/>
        <v>17.75</v>
      </c>
      <c r="BA2497" s="118">
        <f t="shared" si="20262"/>
        <v>17.5</v>
      </c>
      <c r="BB2497" s="118">
        <f t="shared" si="20262"/>
        <v>17.25</v>
      </c>
      <c r="BC2497" s="118">
        <f t="shared" si="20262"/>
        <v>17</v>
      </c>
      <c r="BD2497" s="118">
        <f t="shared" si="20262"/>
        <v>16.75</v>
      </c>
      <c r="BE2497" s="118">
        <f t="shared" si="20262"/>
        <v>16.5</v>
      </c>
      <c r="BF2497" s="118">
        <f t="shared" si="20262"/>
        <v>16.25</v>
      </c>
      <c r="BG2497" s="118">
        <f t="shared" si="20262"/>
        <v>16</v>
      </c>
      <c r="BH2497" s="118">
        <f t="shared" ref="BH2497:BO2504" si="20263">MAX(BG2497-0.25,0)</f>
        <v>15.75</v>
      </c>
      <c r="BI2497" s="118">
        <f t="shared" si="20263"/>
        <v>15.5</v>
      </c>
      <c r="BJ2497" s="118">
        <f t="shared" si="20263"/>
        <v>15.25</v>
      </c>
      <c r="BK2497" s="118">
        <f t="shared" si="20263"/>
        <v>15</v>
      </c>
      <c r="BL2497" s="118">
        <f t="shared" si="20263"/>
        <v>14.75</v>
      </c>
      <c r="BM2497" s="118">
        <f t="shared" si="20263"/>
        <v>14.5</v>
      </c>
      <c r="BN2497" s="629">
        <f t="shared" si="20263"/>
        <v>14.25</v>
      </c>
      <c r="BO2497" s="118">
        <f t="shared" si="20263"/>
        <v>14</v>
      </c>
      <c r="BP2497" s="612">
        <f>MAX(BO2497-1,0)</f>
        <v>13</v>
      </c>
      <c r="BQ2497" s="612">
        <f t="shared" ref="BQ2497:CH2497" si="20264">MAX(BP2497-1,0)</f>
        <v>12</v>
      </c>
      <c r="BR2497" s="612">
        <f t="shared" si="20264"/>
        <v>11</v>
      </c>
      <c r="BS2497" s="613">
        <f t="shared" si="20264"/>
        <v>10</v>
      </c>
      <c r="BT2497" s="612">
        <f t="shared" si="20264"/>
        <v>9</v>
      </c>
      <c r="BU2497" s="612">
        <f t="shared" si="20264"/>
        <v>8</v>
      </c>
      <c r="BV2497" s="612">
        <f t="shared" si="20264"/>
        <v>7</v>
      </c>
      <c r="BW2497" s="612">
        <f t="shared" si="20264"/>
        <v>6</v>
      </c>
      <c r="BX2497" s="613">
        <f t="shared" si="20264"/>
        <v>5</v>
      </c>
      <c r="BY2497" s="612">
        <f t="shared" si="20264"/>
        <v>4</v>
      </c>
      <c r="BZ2497" s="612">
        <f t="shared" si="20264"/>
        <v>3</v>
      </c>
      <c r="CA2497" s="612">
        <f t="shared" si="20264"/>
        <v>2</v>
      </c>
      <c r="CB2497" s="612">
        <f t="shared" si="20264"/>
        <v>1</v>
      </c>
      <c r="CC2497" s="613">
        <f t="shared" si="20264"/>
        <v>0</v>
      </c>
      <c r="CD2497" s="612">
        <f t="shared" si="20264"/>
        <v>0</v>
      </c>
      <c r="CE2497" s="612">
        <f t="shared" si="20264"/>
        <v>0</v>
      </c>
      <c r="CF2497" s="612">
        <f t="shared" si="20264"/>
        <v>0</v>
      </c>
      <c r="CG2497" s="612">
        <f t="shared" si="20264"/>
        <v>0</v>
      </c>
      <c r="CH2497" s="613">
        <f t="shared" si="20264"/>
        <v>0</v>
      </c>
    </row>
    <row r="2498" spans="1:86" ht="15.75" outlineLevel="2">
      <c r="A2498" s="418">
        <f>ROW()</f>
        <v>2498</v>
      </c>
      <c r="B2498" s="4" t="s">
        <v>34</v>
      </c>
      <c r="C2498" s="4"/>
      <c r="D2498" s="4"/>
      <c r="E2498" s="4"/>
      <c r="F2498" s="4"/>
      <c r="G2498" s="4"/>
      <c r="H2498" s="4"/>
      <c r="I2498" s="4"/>
      <c r="J2498" s="4"/>
      <c r="K2498" s="4"/>
      <c r="L2498" s="4"/>
      <c r="M2498" s="4"/>
      <c r="N2498" s="4"/>
      <c r="O2498" s="4"/>
      <c r="P2498" s="4"/>
      <c r="Q2498" s="4"/>
      <c r="R2498" s="4"/>
      <c r="S2498" s="4"/>
      <c r="T2498" s="4"/>
      <c r="U2498" s="4"/>
      <c r="V2498" s="4"/>
      <c r="W2498" s="4"/>
      <c r="X2498" s="4"/>
      <c r="Y2498" s="4"/>
      <c r="Z2498" s="289"/>
      <c r="AA2498" s="11"/>
      <c r="AB2498" s="11"/>
      <c r="AC2498" s="11"/>
      <c r="AD2498" s="11"/>
      <c r="AE2498" s="11"/>
      <c r="AF2498" s="11"/>
      <c r="AG2498" s="11"/>
      <c r="AH2498" s="11"/>
      <c r="AI2498" s="11"/>
      <c r="AM2498" s="118"/>
      <c r="AN2498" s="118"/>
      <c r="AO2498" s="118"/>
      <c r="AQ2498" s="119">
        <f>Inputs!$E$34</f>
        <v>20</v>
      </c>
      <c r="AR2498" s="118">
        <f t="shared" si="20262"/>
        <v>19.75</v>
      </c>
      <c r="AS2498" s="118">
        <f t="shared" si="20262"/>
        <v>19.5</v>
      </c>
      <c r="AT2498" s="118">
        <f t="shared" si="20262"/>
        <v>19.25</v>
      </c>
      <c r="AU2498" s="118">
        <f t="shared" si="20262"/>
        <v>19</v>
      </c>
      <c r="AV2498" s="118">
        <f t="shared" si="20262"/>
        <v>18.75</v>
      </c>
      <c r="AW2498" s="118">
        <f t="shared" si="20262"/>
        <v>18.5</v>
      </c>
      <c r="AX2498" s="118">
        <f t="shared" si="20262"/>
        <v>18.25</v>
      </c>
      <c r="AY2498" s="118">
        <f t="shared" si="20262"/>
        <v>18</v>
      </c>
      <c r="AZ2498" s="118">
        <f t="shared" si="20262"/>
        <v>17.75</v>
      </c>
      <c r="BA2498" s="118">
        <f t="shared" si="20262"/>
        <v>17.5</v>
      </c>
      <c r="BB2498" s="118">
        <f t="shared" si="20262"/>
        <v>17.25</v>
      </c>
      <c r="BC2498" s="118">
        <f t="shared" si="20262"/>
        <v>17</v>
      </c>
      <c r="BD2498" s="118">
        <f t="shared" si="20262"/>
        <v>16.75</v>
      </c>
      <c r="BE2498" s="118">
        <f t="shared" si="20262"/>
        <v>16.5</v>
      </c>
      <c r="BF2498" s="118">
        <f t="shared" si="20262"/>
        <v>16.25</v>
      </c>
      <c r="BG2498" s="118">
        <f t="shared" si="20262"/>
        <v>16</v>
      </c>
      <c r="BH2498" s="118">
        <f t="shared" si="20263"/>
        <v>15.75</v>
      </c>
      <c r="BI2498" s="118">
        <f t="shared" si="20263"/>
        <v>15.5</v>
      </c>
      <c r="BJ2498" s="118">
        <f t="shared" si="20263"/>
        <v>15.25</v>
      </c>
      <c r="BK2498" s="118">
        <f t="shared" si="20263"/>
        <v>15</v>
      </c>
      <c r="BL2498" s="118">
        <f t="shared" si="20263"/>
        <v>14.75</v>
      </c>
      <c r="BM2498" s="118">
        <f t="shared" si="20263"/>
        <v>14.5</v>
      </c>
      <c r="BN2498" s="629">
        <f t="shared" si="20263"/>
        <v>14.25</v>
      </c>
      <c r="BO2498" s="118">
        <f t="shared" si="20263"/>
        <v>14</v>
      </c>
      <c r="BP2498" s="612">
        <f t="shared" ref="BP2498:CH2504" si="20265">MAX(BO2498-1,0)</f>
        <v>13</v>
      </c>
      <c r="BQ2498" s="612">
        <f t="shared" si="20265"/>
        <v>12</v>
      </c>
      <c r="BR2498" s="612">
        <f t="shared" si="20265"/>
        <v>11</v>
      </c>
      <c r="BS2498" s="613">
        <f t="shared" si="20265"/>
        <v>10</v>
      </c>
      <c r="BT2498" s="612">
        <f t="shared" si="20265"/>
        <v>9</v>
      </c>
      <c r="BU2498" s="612">
        <f t="shared" si="20265"/>
        <v>8</v>
      </c>
      <c r="BV2498" s="612">
        <f t="shared" si="20265"/>
        <v>7</v>
      </c>
      <c r="BW2498" s="612">
        <f t="shared" si="20265"/>
        <v>6</v>
      </c>
      <c r="BX2498" s="613">
        <f t="shared" si="20265"/>
        <v>5</v>
      </c>
      <c r="BY2498" s="612">
        <f t="shared" si="20265"/>
        <v>4</v>
      </c>
      <c r="BZ2498" s="612">
        <f t="shared" si="20265"/>
        <v>3</v>
      </c>
      <c r="CA2498" s="612">
        <f t="shared" si="20265"/>
        <v>2</v>
      </c>
      <c r="CB2498" s="612">
        <f t="shared" si="20265"/>
        <v>1</v>
      </c>
      <c r="CC2498" s="613">
        <f t="shared" si="20265"/>
        <v>0</v>
      </c>
      <c r="CD2498" s="612">
        <f t="shared" si="20265"/>
        <v>0</v>
      </c>
      <c r="CE2498" s="612">
        <f t="shared" si="20265"/>
        <v>0</v>
      </c>
      <c r="CF2498" s="612">
        <f t="shared" si="20265"/>
        <v>0</v>
      </c>
      <c r="CG2498" s="612">
        <f t="shared" si="20265"/>
        <v>0</v>
      </c>
      <c r="CH2498" s="613">
        <f t="shared" si="20265"/>
        <v>0</v>
      </c>
    </row>
    <row r="2499" spans="1:86" ht="15.75" outlineLevel="2">
      <c r="A2499" s="418">
        <f>ROW()</f>
        <v>2499</v>
      </c>
      <c r="B2499" s="4" t="s">
        <v>35</v>
      </c>
      <c r="C2499" s="4"/>
      <c r="D2499" s="4"/>
      <c r="E2499" s="4"/>
      <c r="F2499" s="4"/>
      <c r="G2499" s="4"/>
      <c r="H2499" s="4"/>
      <c r="I2499" s="4"/>
      <c r="J2499" s="4"/>
      <c r="K2499" s="4"/>
      <c r="L2499" s="4"/>
      <c r="M2499" s="4"/>
      <c r="N2499" s="4"/>
      <c r="O2499" s="4"/>
      <c r="P2499" s="4"/>
      <c r="Q2499" s="4"/>
      <c r="R2499" s="4"/>
      <c r="S2499" s="4"/>
      <c r="T2499" s="4"/>
      <c r="U2499" s="4"/>
      <c r="V2499" s="4"/>
      <c r="W2499" s="4"/>
      <c r="X2499" s="4"/>
      <c r="Y2499" s="4"/>
      <c r="Z2499" s="289"/>
      <c r="AA2499" s="11"/>
      <c r="AB2499" s="11"/>
      <c r="AC2499" s="11"/>
      <c r="AD2499" s="11"/>
      <c r="AE2499" s="11"/>
      <c r="AF2499" s="11"/>
      <c r="AG2499" s="11"/>
      <c r="AH2499" s="11"/>
      <c r="AI2499" s="11"/>
      <c r="AM2499" s="118"/>
      <c r="AN2499" s="118"/>
      <c r="AO2499" s="118"/>
      <c r="AQ2499" s="119">
        <f>Inputs!$E$35</f>
        <v>20</v>
      </c>
      <c r="AR2499" s="118">
        <f t="shared" si="20262"/>
        <v>19.75</v>
      </c>
      <c r="AS2499" s="118">
        <f t="shared" si="20262"/>
        <v>19.5</v>
      </c>
      <c r="AT2499" s="118">
        <f t="shared" si="20262"/>
        <v>19.25</v>
      </c>
      <c r="AU2499" s="118">
        <f t="shared" si="20262"/>
        <v>19</v>
      </c>
      <c r="AV2499" s="118">
        <f t="shared" si="20262"/>
        <v>18.75</v>
      </c>
      <c r="AW2499" s="118">
        <f t="shared" si="20262"/>
        <v>18.5</v>
      </c>
      <c r="AX2499" s="118">
        <f t="shared" si="20262"/>
        <v>18.25</v>
      </c>
      <c r="AY2499" s="118">
        <f t="shared" si="20262"/>
        <v>18</v>
      </c>
      <c r="AZ2499" s="118">
        <f t="shared" si="20262"/>
        <v>17.75</v>
      </c>
      <c r="BA2499" s="118">
        <f t="shared" si="20262"/>
        <v>17.5</v>
      </c>
      <c r="BB2499" s="118">
        <f t="shared" si="20262"/>
        <v>17.25</v>
      </c>
      <c r="BC2499" s="118">
        <f t="shared" si="20262"/>
        <v>17</v>
      </c>
      <c r="BD2499" s="118">
        <f t="shared" si="20262"/>
        <v>16.75</v>
      </c>
      <c r="BE2499" s="118">
        <f t="shared" si="20262"/>
        <v>16.5</v>
      </c>
      <c r="BF2499" s="118">
        <f t="shared" si="20262"/>
        <v>16.25</v>
      </c>
      <c r="BG2499" s="118">
        <f t="shared" si="20262"/>
        <v>16</v>
      </c>
      <c r="BH2499" s="118">
        <f t="shared" si="20263"/>
        <v>15.75</v>
      </c>
      <c r="BI2499" s="118">
        <f t="shared" si="20263"/>
        <v>15.5</v>
      </c>
      <c r="BJ2499" s="118">
        <f t="shared" si="20263"/>
        <v>15.25</v>
      </c>
      <c r="BK2499" s="118">
        <f t="shared" si="20263"/>
        <v>15</v>
      </c>
      <c r="BL2499" s="118">
        <f t="shared" si="20263"/>
        <v>14.75</v>
      </c>
      <c r="BM2499" s="118">
        <f t="shared" si="20263"/>
        <v>14.5</v>
      </c>
      <c r="BN2499" s="629">
        <f t="shared" si="20263"/>
        <v>14.25</v>
      </c>
      <c r="BO2499" s="118">
        <f t="shared" si="20263"/>
        <v>14</v>
      </c>
      <c r="BP2499" s="612">
        <f t="shared" si="20265"/>
        <v>13</v>
      </c>
      <c r="BQ2499" s="612">
        <f t="shared" si="20265"/>
        <v>12</v>
      </c>
      <c r="BR2499" s="612">
        <f t="shared" si="20265"/>
        <v>11</v>
      </c>
      <c r="BS2499" s="613">
        <f t="shared" si="20265"/>
        <v>10</v>
      </c>
      <c r="BT2499" s="612">
        <f t="shared" si="20265"/>
        <v>9</v>
      </c>
      <c r="BU2499" s="612">
        <f t="shared" si="20265"/>
        <v>8</v>
      </c>
      <c r="BV2499" s="612">
        <f t="shared" si="20265"/>
        <v>7</v>
      </c>
      <c r="BW2499" s="612">
        <f t="shared" si="20265"/>
        <v>6</v>
      </c>
      <c r="BX2499" s="613">
        <f t="shared" si="20265"/>
        <v>5</v>
      </c>
      <c r="BY2499" s="612">
        <f t="shared" si="20265"/>
        <v>4</v>
      </c>
      <c r="BZ2499" s="612">
        <f t="shared" si="20265"/>
        <v>3</v>
      </c>
      <c r="CA2499" s="612">
        <f t="shared" si="20265"/>
        <v>2</v>
      </c>
      <c r="CB2499" s="612">
        <f t="shared" si="20265"/>
        <v>1</v>
      </c>
      <c r="CC2499" s="613">
        <f t="shared" si="20265"/>
        <v>0</v>
      </c>
      <c r="CD2499" s="612">
        <f t="shared" si="20265"/>
        <v>0</v>
      </c>
      <c r="CE2499" s="612">
        <f t="shared" si="20265"/>
        <v>0</v>
      </c>
      <c r="CF2499" s="612">
        <f t="shared" si="20265"/>
        <v>0</v>
      </c>
      <c r="CG2499" s="612">
        <f t="shared" si="20265"/>
        <v>0</v>
      </c>
      <c r="CH2499" s="613">
        <f t="shared" si="20265"/>
        <v>0</v>
      </c>
    </row>
    <row r="2500" spans="1:86" ht="15.75" outlineLevel="2">
      <c r="A2500" s="418">
        <f>ROW()</f>
        <v>2500</v>
      </c>
      <c r="B2500" s="4" t="s">
        <v>36</v>
      </c>
      <c r="C2500" s="4"/>
      <c r="D2500" s="4"/>
      <c r="E2500" s="4"/>
      <c r="F2500" s="4"/>
      <c r="G2500" s="4"/>
      <c r="H2500" s="4"/>
      <c r="I2500" s="4"/>
      <c r="J2500" s="4"/>
      <c r="K2500" s="4"/>
      <c r="L2500" s="4"/>
      <c r="M2500" s="4"/>
      <c r="N2500" s="4"/>
      <c r="O2500" s="4"/>
      <c r="P2500" s="4"/>
      <c r="Q2500" s="4"/>
      <c r="R2500" s="4"/>
      <c r="S2500" s="4"/>
      <c r="T2500" s="4"/>
      <c r="U2500" s="4"/>
      <c r="V2500" s="4"/>
      <c r="W2500" s="4"/>
      <c r="X2500" s="4"/>
      <c r="Y2500" s="4"/>
      <c r="Z2500" s="289"/>
      <c r="AA2500" s="11"/>
      <c r="AB2500" s="11"/>
      <c r="AC2500" s="11"/>
      <c r="AD2500" s="11"/>
      <c r="AE2500" s="11"/>
      <c r="AF2500" s="11"/>
      <c r="AG2500" s="11"/>
      <c r="AH2500" s="11"/>
      <c r="AI2500" s="11"/>
      <c r="AM2500" s="118"/>
      <c r="AN2500" s="118"/>
      <c r="AO2500" s="118"/>
      <c r="AQ2500" s="119">
        <f>Inputs!$E$36</f>
        <v>20</v>
      </c>
      <c r="AR2500" s="118">
        <f t="shared" si="20262"/>
        <v>19.75</v>
      </c>
      <c r="AS2500" s="118">
        <f t="shared" si="20262"/>
        <v>19.5</v>
      </c>
      <c r="AT2500" s="118">
        <f t="shared" si="20262"/>
        <v>19.25</v>
      </c>
      <c r="AU2500" s="118">
        <f t="shared" si="20262"/>
        <v>19</v>
      </c>
      <c r="AV2500" s="118">
        <f t="shared" si="20262"/>
        <v>18.75</v>
      </c>
      <c r="AW2500" s="118">
        <f t="shared" si="20262"/>
        <v>18.5</v>
      </c>
      <c r="AX2500" s="118">
        <f t="shared" si="20262"/>
        <v>18.25</v>
      </c>
      <c r="AY2500" s="118">
        <f t="shared" si="20262"/>
        <v>18</v>
      </c>
      <c r="AZ2500" s="118">
        <f t="shared" si="20262"/>
        <v>17.75</v>
      </c>
      <c r="BA2500" s="118">
        <f t="shared" si="20262"/>
        <v>17.5</v>
      </c>
      <c r="BB2500" s="118">
        <f t="shared" si="20262"/>
        <v>17.25</v>
      </c>
      <c r="BC2500" s="118">
        <f t="shared" si="20262"/>
        <v>17</v>
      </c>
      <c r="BD2500" s="118">
        <f t="shared" si="20262"/>
        <v>16.75</v>
      </c>
      <c r="BE2500" s="118">
        <f t="shared" si="20262"/>
        <v>16.5</v>
      </c>
      <c r="BF2500" s="118">
        <f t="shared" si="20262"/>
        <v>16.25</v>
      </c>
      <c r="BG2500" s="118">
        <f t="shared" si="20262"/>
        <v>16</v>
      </c>
      <c r="BH2500" s="118">
        <f t="shared" si="20263"/>
        <v>15.75</v>
      </c>
      <c r="BI2500" s="118">
        <f t="shared" si="20263"/>
        <v>15.5</v>
      </c>
      <c r="BJ2500" s="118">
        <f t="shared" si="20263"/>
        <v>15.25</v>
      </c>
      <c r="BK2500" s="118">
        <f t="shared" si="20263"/>
        <v>15</v>
      </c>
      <c r="BL2500" s="118">
        <f t="shared" si="20263"/>
        <v>14.75</v>
      </c>
      <c r="BM2500" s="118">
        <f t="shared" si="20263"/>
        <v>14.5</v>
      </c>
      <c r="BN2500" s="629">
        <f t="shared" si="20263"/>
        <v>14.25</v>
      </c>
      <c r="BO2500" s="118">
        <f t="shared" si="20263"/>
        <v>14</v>
      </c>
      <c r="BP2500" s="612">
        <f t="shared" si="20265"/>
        <v>13</v>
      </c>
      <c r="BQ2500" s="612">
        <f t="shared" si="20265"/>
        <v>12</v>
      </c>
      <c r="BR2500" s="612">
        <f t="shared" si="20265"/>
        <v>11</v>
      </c>
      <c r="BS2500" s="613">
        <f t="shared" si="20265"/>
        <v>10</v>
      </c>
      <c r="BT2500" s="612">
        <f t="shared" si="20265"/>
        <v>9</v>
      </c>
      <c r="BU2500" s="612">
        <f t="shared" si="20265"/>
        <v>8</v>
      </c>
      <c r="BV2500" s="612">
        <f t="shared" si="20265"/>
        <v>7</v>
      </c>
      <c r="BW2500" s="612">
        <f t="shared" si="20265"/>
        <v>6</v>
      </c>
      <c r="BX2500" s="613">
        <f t="shared" si="20265"/>
        <v>5</v>
      </c>
      <c r="BY2500" s="612">
        <f t="shared" si="20265"/>
        <v>4</v>
      </c>
      <c r="BZ2500" s="612">
        <f t="shared" si="20265"/>
        <v>3</v>
      </c>
      <c r="CA2500" s="612">
        <f t="shared" si="20265"/>
        <v>2</v>
      </c>
      <c r="CB2500" s="612">
        <f t="shared" si="20265"/>
        <v>1</v>
      </c>
      <c r="CC2500" s="613">
        <f t="shared" si="20265"/>
        <v>0</v>
      </c>
      <c r="CD2500" s="612">
        <f t="shared" si="20265"/>
        <v>0</v>
      </c>
      <c r="CE2500" s="612">
        <f t="shared" si="20265"/>
        <v>0</v>
      </c>
      <c r="CF2500" s="612">
        <f t="shared" si="20265"/>
        <v>0</v>
      </c>
      <c r="CG2500" s="612">
        <f t="shared" si="20265"/>
        <v>0</v>
      </c>
      <c r="CH2500" s="613">
        <f t="shared" si="20265"/>
        <v>0</v>
      </c>
    </row>
    <row r="2501" spans="1:86" ht="15.75" outlineLevel="2">
      <c r="A2501" s="418">
        <f>ROW()</f>
        <v>2501</v>
      </c>
      <c r="B2501" s="4" t="s">
        <v>37</v>
      </c>
      <c r="C2501" s="4"/>
      <c r="D2501" s="4"/>
      <c r="E2501" s="4"/>
      <c r="F2501" s="4"/>
      <c r="G2501" s="4"/>
      <c r="H2501" s="4"/>
      <c r="I2501" s="4"/>
      <c r="J2501" s="4"/>
      <c r="K2501" s="4"/>
      <c r="L2501" s="4"/>
      <c r="M2501" s="4"/>
      <c r="N2501" s="4"/>
      <c r="O2501" s="4"/>
      <c r="P2501" s="4"/>
      <c r="Q2501" s="4"/>
      <c r="R2501" s="4"/>
      <c r="S2501" s="4"/>
      <c r="T2501" s="4"/>
      <c r="U2501" s="4"/>
      <c r="V2501" s="4"/>
      <c r="W2501" s="4"/>
      <c r="X2501" s="4"/>
      <c r="Y2501" s="4"/>
      <c r="Z2501" s="289"/>
      <c r="AA2501" s="11"/>
      <c r="AB2501" s="11"/>
      <c r="AC2501" s="11"/>
      <c r="AD2501" s="11"/>
      <c r="AE2501" s="11"/>
      <c r="AF2501" s="11"/>
      <c r="AG2501" s="11"/>
      <c r="AH2501" s="11"/>
      <c r="AI2501" s="11"/>
      <c r="AM2501" s="118"/>
      <c r="AN2501" s="118"/>
      <c r="AO2501" s="118"/>
      <c r="AQ2501" s="119">
        <f>Inputs!$E$37</f>
        <v>10</v>
      </c>
      <c r="AR2501" s="118">
        <f t="shared" si="20262"/>
        <v>9.75</v>
      </c>
      <c r="AS2501" s="118">
        <f t="shared" si="20262"/>
        <v>9.5</v>
      </c>
      <c r="AT2501" s="118">
        <f t="shared" si="20262"/>
        <v>9.25</v>
      </c>
      <c r="AU2501" s="118">
        <f t="shared" si="20262"/>
        <v>9</v>
      </c>
      <c r="AV2501" s="118">
        <f t="shared" si="20262"/>
        <v>8.75</v>
      </c>
      <c r="AW2501" s="118">
        <f t="shared" si="20262"/>
        <v>8.5</v>
      </c>
      <c r="AX2501" s="118">
        <f t="shared" si="20262"/>
        <v>8.25</v>
      </c>
      <c r="AY2501" s="118">
        <f t="shared" si="20262"/>
        <v>8</v>
      </c>
      <c r="AZ2501" s="118">
        <f t="shared" si="20262"/>
        <v>7.75</v>
      </c>
      <c r="BA2501" s="118">
        <f t="shared" si="20262"/>
        <v>7.5</v>
      </c>
      <c r="BB2501" s="118">
        <f t="shared" si="20262"/>
        <v>7.25</v>
      </c>
      <c r="BC2501" s="118">
        <f t="shared" si="20262"/>
        <v>7</v>
      </c>
      <c r="BD2501" s="118">
        <f t="shared" si="20262"/>
        <v>6.75</v>
      </c>
      <c r="BE2501" s="118">
        <f t="shared" si="20262"/>
        <v>6.5</v>
      </c>
      <c r="BF2501" s="118">
        <f t="shared" si="20262"/>
        <v>6.25</v>
      </c>
      <c r="BG2501" s="118">
        <f t="shared" si="20262"/>
        <v>6</v>
      </c>
      <c r="BH2501" s="118">
        <f t="shared" si="20263"/>
        <v>5.75</v>
      </c>
      <c r="BI2501" s="118">
        <f t="shared" si="20263"/>
        <v>5.5</v>
      </c>
      <c r="BJ2501" s="118">
        <f t="shared" si="20263"/>
        <v>5.25</v>
      </c>
      <c r="BK2501" s="118">
        <f t="shared" si="20263"/>
        <v>5</v>
      </c>
      <c r="BL2501" s="118">
        <f t="shared" si="20263"/>
        <v>4.75</v>
      </c>
      <c r="BM2501" s="118">
        <f t="shared" si="20263"/>
        <v>4.5</v>
      </c>
      <c r="BN2501" s="629">
        <f t="shared" si="20263"/>
        <v>4.25</v>
      </c>
      <c r="BO2501" s="118">
        <f t="shared" si="20263"/>
        <v>4</v>
      </c>
      <c r="BP2501" s="612">
        <f t="shared" si="20265"/>
        <v>3</v>
      </c>
      <c r="BQ2501" s="612">
        <f t="shared" si="20265"/>
        <v>2</v>
      </c>
      <c r="BR2501" s="612">
        <f t="shared" si="20265"/>
        <v>1</v>
      </c>
      <c r="BS2501" s="613">
        <f t="shared" si="20265"/>
        <v>0</v>
      </c>
      <c r="BT2501" s="612">
        <f t="shared" si="20265"/>
        <v>0</v>
      </c>
      <c r="BU2501" s="612">
        <f t="shared" si="20265"/>
        <v>0</v>
      </c>
      <c r="BV2501" s="612">
        <f t="shared" si="20265"/>
        <v>0</v>
      </c>
      <c r="BW2501" s="612">
        <f t="shared" si="20265"/>
        <v>0</v>
      </c>
      <c r="BX2501" s="613">
        <f t="shared" si="20265"/>
        <v>0</v>
      </c>
      <c r="BY2501" s="612">
        <f t="shared" si="20265"/>
        <v>0</v>
      </c>
      <c r="BZ2501" s="612">
        <f t="shared" si="20265"/>
        <v>0</v>
      </c>
      <c r="CA2501" s="612">
        <f t="shared" si="20265"/>
        <v>0</v>
      </c>
      <c r="CB2501" s="612">
        <f t="shared" si="20265"/>
        <v>0</v>
      </c>
      <c r="CC2501" s="613">
        <f t="shared" si="20265"/>
        <v>0</v>
      </c>
      <c r="CD2501" s="612">
        <f t="shared" si="20265"/>
        <v>0</v>
      </c>
      <c r="CE2501" s="612">
        <f t="shared" si="20265"/>
        <v>0</v>
      </c>
      <c r="CF2501" s="612">
        <f t="shared" si="20265"/>
        <v>0</v>
      </c>
      <c r="CG2501" s="612">
        <f t="shared" si="20265"/>
        <v>0</v>
      </c>
      <c r="CH2501" s="613">
        <f t="shared" si="20265"/>
        <v>0</v>
      </c>
    </row>
    <row r="2502" spans="1:86" ht="15.75" outlineLevel="2">
      <c r="A2502" s="418">
        <f>ROW()</f>
        <v>2502</v>
      </c>
      <c r="B2502" s="4" t="s">
        <v>38</v>
      </c>
      <c r="C2502" s="4"/>
      <c r="D2502" s="4"/>
      <c r="E2502" s="4"/>
      <c r="F2502" s="4"/>
      <c r="G2502" s="4"/>
      <c r="H2502" s="4"/>
      <c r="I2502" s="4"/>
      <c r="J2502" s="4"/>
      <c r="K2502" s="4"/>
      <c r="L2502" s="4"/>
      <c r="M2502" s="4"/>
      <c r="N2502" s="4"/>
      <c r="O2502" s="4"/>
      <c r="P2502" s="4"/>
      <c r="Q2502" s="4"/>
      <c r="R2502" s="4"/>
      <c r="S2502" s="4"/>
      <c r="T2502" s="4"/>
      <c r="U2502" s="4"/>
      <c r="V2502" s="4"/>
      <c r="W2502" s="4"/>
      <c r="X2502" s="4"/>
      <c r="Y2502" s="4"/>
      <c r="Z2502" s="289"/>
      <c r="AA2502" s="11"/>
      <c r="AB2502" s="11"/>
      <c r="AC2502" s="11"/>
      <c r="AD2502" s="11"/>
      <c r="AE2502" s="11"/>
      <c r="AF2502" s="11"/>
      <c r="AG2502" s="11"/>
      <c r="AH2502" s="11"/>
      <c r="AI2502" s="11"/>
      <c r="AM2502" s="118"/>
      <c r="AN2502" s="118"/>
      <c r="AO2502" s="118"/>
      <c r="AQ2502" s="119">
        <f>Inputs!$E$38</f>
        <v>10</v>
      </c>
      <c r="AR2502" s="118">
        <f t="shared" si="20262"/>
        <v>9.75</v>
      </c>
      <c r="AS2502" s="118">
        <f t="shared" si="20262"/>
        <v>9.5</v>
      </c>
      <c r="AT2502" s="118">
        <f t="shared" si="20262"/>
        <v>9.25</v>
      </c>
      <c r="AU2502" s="118">
        <f t="shared" si="20262"/>
        <v>9</v>
      </c>
      <c r="AV2502" s="118">
        <f t="shared" si="20262"/>
        <v>8.75</v>
      </c>
      <c r="AW2502" s="118">
        <f t="shared" si="20262"/>
        <v>8.5</v>
      </c>
      <c r="AX2502" s="118">
        <f t="shared" si="20262"/>
        <v>8.25</v>
      </c>
      <c r="AY2502" s="118">
        <f t="shared" si="20262"/>
        <v>8</v>
      </c>
      <c r="AZ2502" s="118">
        <f t="shared" si="20262"/>
        <v>7.75</v>
      </c>
      <c r="BA2502" s="118">
        <f t="shared" si="20262"/>
        <v>7.5</v>
      </c>
      <c r="BB2502" s="118">
        <f t="shared" si="20262"/>
        <v>7.25</v>
      </c>
      <c r="BC2502" s="118">
        <f t="shared" si="20262"/>
        <v>7</v>
      </c>
      <c r="BD2502" s="118">
        <f t="shared" si="20262"/>
        <v>6.75</v>
      </c>
      <c r="BE2502" s="118">
        <f t="shared" si="20262"/>
        <v>6.5</v>
      </c>
      <c r="BF2502" s="118">
        <f t="shared" si="20262"/>
        <v>6.25</v>
      </c>
      <c r="BG2502" s="118">
        <f t="shared" si="20262"/>
        <v>6</v>
      </c>
      <c r="BH2502" s="118">
        <f t="shared" si="20263"/>
        <v>5.75</v>
      </c>
      <c r="BI2502" s="118">
        <f t="shared" si="20263"/>
        <v>5.5</v>
      </c>
      <c r="BJ2502" s="118">
        <f t="shared" si="20263"/>
        <v>5.25</v>
      </c>
      <c r="BK2502" s="118">
        <f t="shared" si="20263"/>
        <v>5</v>
      </c>
      <c r="BL2502" s="118">
        <f t="shared" si="20263"/>
        <v>4.75</v>
      </c>
      <c r="BM2502" s="118">
        <f t="shared" si="20263"/>
        <v>4.5</v>
      </c>
      <c r="BN2502" s="629">
        <f t="shared" si="20263"/>
        <v>4.25</v>
      </c>
      <c r="BO2502" s="118">
        <f t="shared" si="20263"/>
        <v>4</v>
      </c>
      <c r="BP2502" s="612">
        <f t="shared" si="20265"/>
        <v>3</v>
      </c>
      <c r="BQ2502" s="612">
        <f t="shared" si="20265"/>
        <v>2</v>
      </c>
      <c r="BR2502" s="612">
        <f t="shared" si="20265"/>
        <v>1</v>
      </c>
      <c r="BS2502" s="613">
        <f t="shared" si="20265"/>
        <v>0</v>
      </c>
      <c r="BT2502" s="612">
        <f t="shared" si="20265"/>
        <v>0</v>
      </c>
      <c r="BU2502" s="612">
        <f t="shared" si="20265"/>
        <v>0</v>
      </c>
      <c r="BV2502" s="612">
        <f t="shared" si="20265"/>
        <v>0</v>
      </c>
      <c r="BW2502" s="612">
        <f t="shared" si="20265"/>
        <v>0</v>
      </c>
      <c r="BX2502" s="613">
        <f t="shared" si="20265"/>
        <v>0</v>
      </c>
      <c r="BY2502" s="612">
        <f t="shared" si="20265"/>
        <v>0</v>
      </c>
      <c r="BZ2502" s="612">
        <f t="shared" si="20265"/>
        <v>0</v>
      </c>
      <c r="CA2502" s="612">
        <f t="shared" si="20265"/>
        <v>0</v>
      </c>
      <c r="CB2502" s="612">
        <f t="shared" si="20265"/>
        <v>0</v>
      </c>
      <c r="CC2502" s="613">
        <f t="shared" si="20265"/>
        <v>0</v>
      </c>
      <c r="CD2502" s="612">
        <f t="shared" si="20265"/>
        <v>0</v>
      </c>
      <c r="CE2502" s="612">
        <f t="shared" si="20265"/>
        <v>0</v>
      </c>
      <c r="CF2502" s="612">
        <f t="shared" si="20265"/>
        <v>0</v>
      </c>
      <c r="CG2502" s="612">
        <f t="shared" si="20265"/>
        <v>0</v>
      </c>
      <c r="CH2502" s="613">
        <f t="shared" si="20265"/>
        <v>0</v>
      </c>
    </row>
    <row r="2503" spans="1:86" ht="15.75" outlineLevel="2">
      <c r="A2503" s="418">
        <f>ROW()</f>
        <v>2503</v>
      </c>
      <c r="B2503" s="4" t="s">
        <v>39</v>
      </c>
      <c r="C2503" s="4"/>
      <c r="D2503" s="4"/>
      <c r="E2503" s="4"/>
      <c r="F2503" s="4"/>
      <c r="G2503" s="4"/>
      <c r="H2503" s="4"/>
      <c r="I2503" s="4"/>
      <c r="J2503" s="4"/>
      <c r="K2503" s="4"/>
      <c r="L2503" s="4"/>
      <c r="M2503" s="4"/>
      <c r="N2503" s="4"/>
      <c r="O2503" s="4"/>
      <c r="P2503" s="4"/>
      <c r="Q2503" s="4"/>
      <c r="R2503" s="4"/>
      <c r="S2503" s="4"/>
      <c r="T2503" s="4"/>
      <c r="U2503" s="4"/>
      <c r="V2503" s="4"/>
      <c r="W2503" s="4"/>
      <c r="X2503" s="4"/>
      <c r="Y2503" s="4"/>
      <c r="Z2503" s="289"/>
      <c r="AA2503" s="11"/>
      <c r="AB2503" s="11"/>
      <c r="AC2503" s="11"/>
      <c r="AD2503" s="11"/>
      <c r="AE2503" s="11"/>
      <c r="AF2503" s="11"/>
      <c r="AG2503" s="11"/>
      <c r="AH2503" s="11"/>
      <c r="AI2503" s="11"/>
      <c r="AM2503" s="118"/>
      <c r="AN2503" s="118"/>
      <c r="AO2503" s="118"/>
      <c r="AQ2503" s="119">
        <f>Inputs!$E$39</f>
        <v>20</v>
      </c>
      <c r="AR2503" s="118">
        <f t="shared" si="20262"/>
        <v>19.75</v>
      </c>
      <c r="AS2503" s="118">
        <f t="shared" si="20262"/>
        <v>19.5</v>
      </c>
      <c r="AT2503" s="118">
        <f t="shared" si="20262"/>
        <v>19.25</v>
      </c>
      <c r="AU2503" s="118">
        <f t="shared" si="20262"/>
        <v>19</v>
      </c>
      <c r="AV2503" s="118">
        <f t="shared" si="20262"/>
        <v>18.75</v>
      </c>
      <c r="AW2503" s="118">
        <f t="shared" si="20262"/>
        <v>18.5</v>
      </c>
      <c r="AX2503" s="118">
        <f t="shared" si="20262"/>
        <v>18.25</v>
      </c>
      <c r="AY2503" s="118">
        <f t="shared" si="20262"/>
        <v>18</v>
      </c>
      <c r="AZ2503" s="118">
        <f t="shared" si="20262"/>
        <v>17.75</v>
      </c>
      <c r="BA2503" s="118">
        <f t="shared" si="20262"/>
        <v>17.5</v>
      </c>
      <c r="BB2503" s="118">
        <f t="shared" si="20262"/>
        <v>17.25</v>
      </c>
      <c r="BC2503" s="118">
        <f t="shared" si="20262"/>
        <v>17</v>
      </c>
      <c r="BD2503" s="118">
        <f t="shared" si="20262"/>
        <v>16.75</v>
      </c>
      <c r="BE2503" s="118">
        <f t="shared" si="20262"/>
        <v>16.5</v>
      </c>
      <c r="BF2503" s="118">
        <f t="shared" si="20262"/>
        <v>16.25</v>
      </c>
      <c r="BG2503" s="118">
        <f t="shared" si="20262"/>
        <v>16</v>
      </c>
      <c r="BH2503" s="118">
        <f t="shared" si="20263"/>
        <v>15.75</v>
      </c>
      <c r="BI2503" s="118">
        <f t="shared" si="20263"/>
        <v>15.5</v>
      </c>
      <c r="BJ2503" s="118">
        <f t="shared" si="20263"/>
        <v>15.25</v>
      </c>
      <c r="BK2503" s="118">
        <f t="shared" si="20263"/>
        <v>15</v>
      </c>
      <c r="BL2503" s="118">
        <f t="shared" si="20263"/>
        <v>14.75</v>
      </c>
      <c r="BM2503" s="118">
        <f t="shared" si="20263"/>
        <v>14.5</v>
      </c>
      <c r="BN2503" s="629">
        <f t="shared" si="20263"/>
        <v>14.25</v>
      </c>
      <c r="BO2503" s="118">
        <f t="shared" si="20263"/>
        <v>14</v>
      </c>
      <c r="BP2503" s="612">
        <f t="shared" si="20265"/>
        <v>13</v>
      </c>
      <c r="BQ2503" s="612">
        <f t="shared" si="20265"/>
        <v>12</v>
      </c>
      <c r="BR2503" s="612">
        <f t="shared" si="20265"/>
        <v>11</v>
      </c>
      <c r="BS2503" s="613">
        <f t="shared" si="20265"/>
        <v>10</v>
      </c>
      <c r="BT2503" s="612">
        <f t="shared" si="20265"/>
        <v>9</v>
      </c>
      <c r="BU2503" s="612">
        <f t="shared" si="20265"/>
        <v>8</v>
      </c>
      <c r="BV2503" s="612">
        <f t="shared" si="20265"/>
        <v>7</v>
      </c>
      <c r="BW2503" s="612">
        <f t="shared" si="20265"/>
        <v>6</v>
      </c>
      <c r="BX2503" s="613">
        <f t="shared" si="20265"/>
        <v>5</v>
      </c>
      <c r="BY2503" s="612">
        <f t="shared" si="20265"/>
        <v>4</v>
      </c>
      <c r="BZ2503" s="612">
        <f t="shared" si="20265"/>
        <v>3</v>
      </c>
      <c r="CA2503" s="612">
        <f t="shared" si="20265"/>
        <v>2</v>
      </c>
      <c r="CB2503" s="612">
        <f t="shared" si="20265"/>
        <v>1</v>
      </c>
      <c r="CC2503" s="613">
        <f t="shared" si="20265"/>
        <v>0</v>
      </c>
      <c r="CD2503" s="612">
        <f t="shared" si="20265"/>
        <v>0</v>
      </c>
      <c r="CE2503" s="612">
        <f t="shared" si="20265"/>
        <v>0</v>
      </c>
      <c r="CF2503" s="612">
        <f t="shared" si="20265"/>
        <v>0</v>
      </c>
      <c r="CG2503" s="612">
        <f t="shared" si="20265"/>
        <v>0</v>
      </c>
      <c r="CH2503" s="613">
        <f t="shared" si="20265"/>
        <v>0</v>
      </c>
    </row>
    <row r="2504" spans="1:86" ht="15.75" outlineLevel="2">
      <c r="A2504" s="418">
        <f>ROW()</f>
        <v>2504</v>
      </c>
      <c r="B2504" s="4" t="s">
        <v>40</v>
      </c>
      <c r="C2504" s="4"/>
      <c r="D2504" s="4"/>
      <c r="E2504" s="4"/>
      <c r="F2504" s="4"/>
      <c r="G2504" s="4"/>
      <c r="H2504" s="4"/>
      <c r="I2504" s="4"/>
      <c r="J2504" s="4"/>
      <c r="K2504" s="4"/>
      <c r="L2504" s="4"/>
      <c r="M2504" s="4"/>
      <c r="N2504" s="4"/>
      <c r="O2504" s="4"/>
      <c r="P2504" s="4"/>
      <c r="Q2504" s="4"/>
      <c r="R2504" s="4"/>
      <c r="S2504" s="4"/>
      <c r="T2504" s="4"/>
      <c r="U2504" s="4"/>
      <c r="V2504" s="4"/>
      <c r="W2504" s="4"/>
      <c r="X2504" s="4"/>
      <c r="Y2504" s="4"/>
      <c r="Z2504" s="289"/>
      <c r="AA2504" s="11"/>
      <c r="AB2504" s="11"/>
      <c r="AC2504" s="11"/>
      <c r="AD2504" s="11"/>
      <c r="AE2504" s="11"/>
      <c r="AF2504" s="11"/>
      <c r="AG2504" s="11"/>
      <c r="AH2504" s="11"/>
      <c r="AI2504" s="11"/>
      <c r="AM2504" s="118"/>
      <c r="AN2504" s="118"/>
      <c r="AO2504" s="118"/>
      <c r="AQ2504" s="119">
        <f>Inputs!$E$40</f>
        <v>10</v>
      </c>
      <c r="AR2504" s="118">
        <f t="shared" si="20262"/>
        <v>9.75</v>
      </c>
      <c r="AS2504" s="118">
        <f t="shared" si="20262"/>
        <v>9.5</v>
      </c>
      <c r="AT2504" s="118">
        <f t="shared" si="20262"/>
        <v>9.25</v>
      </c>
      <c r="AU2504" s="118">
        <f t="shared" si="20262"/>
        <v>9</v>
      </c>
      <c r="AV2504" s="118">
        <f t="shared" si="20262"/>
        <v>8.75</v>
      </c>
      <c r="AW2504" s="118">
        <f t="shared" si="20262"/>
        <v>8.5</v>
      </c>
      <c r="AX2504" s="118">
        <f t="shared" si="20262"/>
        <v>8.25</v>
      </c>
      <c r="AY2504" s="118">
        <f t="shared" si="20262"/>
        <v>8</v>
      </c>
      <c r="AZ2504" s="118">
        <f t="shared" si="20262"/>
        <v>7.75</v>
      </c>
      <c r="BA2504" s="118">
        <f t="shared" si="20262"/>
        <v>7.5</v>
      </c>
      <c r="BB2504" s="118">
        <f t="shared" si="20262"/>
        <v>7.25</v>
      </c>
      <c r="BC2504" s="118">
        <f t="shared" si="20262"/>
        <v>7</v>
      </c>
      <c r="BD2504" s="118">
        <f t="shared" si="20262"/>
        <v>6.75</v>
      </c>
      <c r="BE2504" s="118">
        <f t="shared" si="20262"/>
        <v>6.5</v>
      </c>
      <c r="BF2504" s="118">
        <f t="shared" si="20262"/>
        <v>6.25</v>
      </c>
      <c r="BG2504" s="118">
        <f t="shared" si="20262"/>
        <v>6</v>
      </c>
      <c r="BH2504" s="118">
        <f t="shared" si="20263"/>
        <v>5.75</v>
      </c>
      <c r="BI2504" s="118">
        <f t="shared" si="20263"/>
        <v>5.5</v>
      </c>
      <c r="BJ2504" s="118">
        <f t="shared" si="20263"/>
        <v>5.25</v>
      </c>
      <c r="BK2504" s="118">
        <f t="shared" si="20263"/>
        <v>5</v>
      </c>
      <c r="BL2504" s="118">
        <f t="shared" si="20263"/>
        <v>4.75</v>
      </c>
      <c r="BM2504" s="118">
        <f t="shared" si="20263"/>
        <v>4.5</v>
      </c>
      <c r="BN2504" s="629">
        <f t="shared" si="20263"/>
        <v>4.25</v>
      </c>
      <c r="BO2504" s="118">
        <f t="shared" si="20263"/>
        <v>4</v>
      </c>
      <c r="BP2504" s="612">
        <f t="shared" si="20265"/>
        <v>3</v>
      </c>
      <c r="BQ2504" s="612">
        <f t="shared" si="20265"/>
        <v>2</v>
      </c>
      <c r="BR2504" s="612">
        <f t="shared" si="20265"/>
        <v>1</v>
      </c>
      <c r="BS2504" s="613">
        <f t="shared" si="20265"/>
        <v>0</v>
      </c>
      <c r="BT2504" s="612">
        <f t="shared" si="20265"/>
        <v>0</v>
      </c>
      <c r="BU2504" s="612">
        <f t="shared" si="20265"/>
        <v>0</v>
      </c>
      <c r="BV2504" s="612">
        <f t="shared" si="20265"/>
        <v>0</v>
      </c>
      <c r="BW2504" s="612">
        <f t="shared" si="20265"/>
        <v>0</v>
      </c>
      <c r="BX2504" s="613">
        <f t="shared" si="20265"/>
        <v>0</v>
      </c>
      <c r="BY2504" s="612">
        <f t="shared" si="20265"/>
        <v>0</v>
      </c>
      <c r="BZ2504" s="612">
        <f t="shared" si="20265"/>
        <v>0</v>
      </c>
      <c r="CA2504" s="612">
        <f t="shared" si="20265"/>
        <v>0</v>
      </c>
      <c r="CB2504" s="612">
        <f t="shared" si="20265"/>
        <v>0</v>
      </c>
      <c r="CC2504" s="613">
        <f t="shared" si="20265"/>
        <v>0</v>
      </c>
      <c r="CD2504" s="612">
        <f t="shared" si="20265"/>
        <v>0</v>
      </c>
      <c r="CE2504" s="612">
        <f t="shared" si="20265"/>
        <v>0</v>
      </c>
      <c r="CF2504" s="612">
        <f t="shared" si="20265"/>
        <v>0</v>
      </c>
      <c r="CG2504" s="612">
        <f t="shared" si="20265"/>
        <v>0</v>
      </c>
      <c r="CH2504" s="613">
        <f t="shared" si="20265"/>
        <v>0</v>
      </c>
    </row>
    <row r="2505" spans="1:86" ht="15.75" outlineLevel="2">
      <c r="A2505" s="418">
        <f>ROW()</f>
        <v>2505</v>
      </c>
      <c r="B2505" s="4" t="s">
        <v>306</v>
      </c>
      <c r="C2505" s="4"/>
      <c r="D2505" s="4"/>
      <c r="E2505" s="4"/>
      <c r="F2505" s="4"/>
      <c r="G2505" s="4"/>
      <c r="H2505" s="4"/>
      <c r="I2505" s="4"/>
      <c r="J2505" s="4"/>
      <c r="K2505" s="4"/>
      <c r="L2505" s="4"/>
      <c r="M2505" s="4"/>
      <c r="N2505" s="4"/>
      <c r="O2505" s="4"/>
      <c r="P2505" s="4"/>
      <c r="Q2505" s="4"/>
      <c r="R2505" s="4"/>
      <c r="S2505" s="4"/>
      <c r="T2505" s="4"/>
      <c r="U2505" s="4"/>
      <c r="V2505" s="4"/>
      <c r="W2505" s="4"/>
      <c r="X2505" s="4"/>
      <c r="Y2505" s="4"/>
      <c r="Z2505" s="289"/>
      <c r="AA2505" s="11"/>
      <c r="AB2505" s="11"/>
      <c r="AC2505" s="11"/>
      <c r="AD2505" s="11"/>
      <c r="AE2505" s="11"/>
      <c r="AF2505" s="11"/>
      <c r="AG2505" s="11"/>
      <c r="AH2505" s="11"/>
      <c r="AI2505" s="11"/>
      <c r="AM2505" s="118"/>
      <c r="AN2505" s="118"/>
      <c r="AO2505" s="118"/>
      <c r="AQ2505" s="119">
        <f>Inputs!$E$41</f>
        <v>5</v>
      </c>
      <c r="AR2505" s="118">
        <f t="shared" ref="AR2505" si="20266">MAX(AQ2505-0.25,0)</f>
        <v>4.75</v>
      </c>
      <c r="AS2505" s="118">
        <f t="shared" ref="AS2505" si="20267">MAX(AR2505-0.25,0)</f>
        <v>4.5</v>
      </c>
      <c r="AT2505" s="118">
        <f t="shared" ref="AT2505" si="20268">MAX(AS2505-0.25,0)</f>
        <v>4.25</v>
      </c>
      <c r="AU2505" s="118">
        <f t="shared" ref="AU2505" si="20269">MAX(AT2505-0.25,0)</f>
        <v>4</v>
      </c>
      <c r="AV2505" s="118">
        <f t="shared" ref="AV2505" si="20270">MAX(AU2505-0.25,0)</f>
        <v>3.75</v>
      </c>
      <c r="AW2505" s="118">
        <f t="shared" ref="AW2505" si="20271">MAX(AV2505-0.25,0)</f>
        <v>3.5</v>
      </c>
      <c r="AX2505" s="118">
        <f t="shared" ref="AX2505" si="20272">MAX(AW2505-0.25,0)</f>
        <v>3.25</v>
      </c>
      <c r="AY2505" s="118">
        <f t="shared" ref="AY2505" si="20273">MAX(AX2505-0.25,0)</f>
        <v>3</v>
      </c>
      <c r="AZ2505" s="118">
        <f t="shared" ref="AZ2505" si="20274">MAX(AY2505-0.25,0)</f>
        <v>2.75</v>
      </c>
      <c r="BA2505" s="118">
        <f t="shared" ref="BA2505" si="20275">MAX(AZ2505-0.25,0)</f>
        <v>2.5</v>
      </c>
      <c r="BB2505" s="118">
        <f t="shared" ref="BB2505" si="20276">MAX(BA2505-0.25,0)</f>
        <v>2.25</v>
      </c>
      <c r="BC2505" s="118">
        <f t="shared" ref="BC2505" si="20277">MAX(BB2505-0.25,0)</f>
        <v>2</v>
      </c>
      <c r="BD2505" s="118">
        <f t="shared" ref="BD2505" si="20278">MAX(BC2505-0.25,0)</f>
        <v>1.75</v>
      </c>
      <c r="BE2505" s="118">
        <f t="shared" ref="BE2505" si="20279">MAX(BD2505-0.25,0)</f>
        <v>1.5</v>
      </c>
      <c r="BF2505" s="118">
        <f t="shared" ref="BF2505" si="20280">MAX(BE2505-0.25,0)</f>
        <v>1.25</v>
      </c>
      <c r="BG2505" s="118">
        <f t="shared" ref="BG2505" si="20281">MAX(BF2505-0.25,0)</f>
        <v>1</v>
      </c>
      <c r="BH2505" s="118">
        <f t="shared" ref="BH2505" si="20282">MAX(BG2505-0.25,0)</f>
        <v>0.75</v>
      </c>
      <c r="BI2505" s="118">
        <f t="shared" ref="BI2505" si="20283">MAX(BH2505-0.25,0)</f>
        <v>0.5</v>
      </c>
      <c r="BJ2505" s="118">
        <f t="shared" ref="BJ2505" si="20284">MAX(BI2505-0.25,0)</f>
        <v>0.25</v>
      </c>
      <c r="BK2505" s="118">
        <f t="shared" ref="BK2505" si="20285">MAX(BJ2505-0.25,0)</f>
        <v>0</v>
      </c>
      <c r="BL2505" s="118">
        <f t="shared" ref="BL2505" si="20286">MAX(BK2505-0.25,0)</f>
        <v>0</v>
      </c>
      <c r="BM2505" s="118">
        <f t="shared" ref="BM2505" si="20287">MAX(BL2505-0.25,0)</f>
        <v>0</v>
      </c>
      <c r="BN2505" s="629">
        <f t="shared" ref="BN2505" si="20288">MAX(BM2505-0.25,0)</f>
        <v>0</v>
      </c>
      <c r="BO2505" s="118">
        <f t="shared" ref="BO2505" si="20289">MAX(BN2505-0.25,0)</f>
        <v>0</v>
      </c>
      <c r="BP2505" s="612">
        <f t="shared" ref="BP2505" si="20290">MAX(BO2505-1,0)</f>
        <v>0</v>
      </c>
      <c r="BQ2505" s="612">
        <f t="shared" ref="BQ2505" si="20291">MAX(BP2505-1,0)</f>
        <v>0</v>
      </c>
      <c r="BR2505" s="612">
        <f t="shared" ref="BR2505" si="20292">MAX(BQ2505-1,0)</f>
        <v>0</v>
      </c>
      <c r="BS2505" s="613">
        <f t="shared" ref="BS2505" si="20293">MAX(BR2505-1,0)</f>
        <v>0</v>
      </c>
      <c r="BT2505" s="612">
        <f t="shared" ref="BT2505" si="20294">MAX(BS2505-1,0)</f>
        <v>0</v>
      </c>
      <c r="BU2505" s="612">
        <f t="shared" ref="BU2505" si="20295">MAX(BT2505-1,0)</f>
        <v>0</v>
      </c>
      <c r="BV2505" s="612">
        <f t="shared" ref="BV2505" si="20296">MAX(BU2505-1,0)</f>
        <v>0</v>
      </c>
      <c r="BW2505" s="612">
        <f t="shared" ref="BW2505" si="20297">MAX(BV2505-1,0)</f>
        <v>0</v>
      </c>
      <c r="BX2505" s="613">
        <f t="shared" ref="BX2505" si="20298">MAX(BW2505-1,0)</f>
        <v>0</v>
      </c>
      <c r="BY2505" s="612">
        <f t="shared" ref="BY2505" si="20299">MAX(BX2505-1,0)</f>
        <v>0</v>
      </c>
      <c r="BZ2505" s="612">
        <f t="shared" ref="BZ2505" si="20300">MAX(BY2505-1,0)</f>
        <v>0</v>
      </c>
      <c r="CA2505" s="612">
        <f t="shared" ref="CA2505" si="20301">MAX(BZ2505-1,0)</f>
        <v>0</v>
      </c>
      <c r="CB2505" s="612">
        <f t="shared" ref="CB2505" si="20302">MAX(CA2505-1,0)</f>
        <v>0</v>
      </c>
      <c r="CC2505" s="613">
        <f t="shared" ref="CC2505:CH2505" si="20303">MAX(CB2505-1,0)</f>
        <v>0</v>
      </c>
      <c r="CD2505" s="612">
        <f t="shared" si="20303"/>
        <v>0</v>
      </c>
      <c r="CE2505" s="612">
        <f t="shared" si="20303"/>
        <v>0</v>
      </c>
      <c r="CF2505" s="612">
        <f t="shared" si="20303"/>
        <v>0</v>
      </c>
      <c r="CG2505" s="612">
        <f t="shared" si="20303"/>
        <v>0</v>
      </c>
      <c r="CH2505" s="613">
        <f t="shared" si="20303"/>
        <v>0</v>
      </c>
    </row>
    <row r="2506" spans="1:86" ht="15.75" outlineLevel="2">
      <c r="A2506" s="418">
        <f>ROW()</f>
        <v>2506</v>
      </c>
      <c r="B2506" s="4" t="s">
        <v>256</v>
      </c>
      <c r="C2506" s="4"/>
      <c r="D2506" s="4"/>
      <c r="E2506" s="4"/>
      <c r="F2506" s="4"/>
      <c r="G2506" s="4"/>
      <c r="H2506" s="4"/>
      <c r="I2506" s="4"/>
      <c r="J2506" s="4"/>
      <c r="K2506" s="4"/>
      <c r="L2506" s="4"/>
      <c r="M2506" s="4"/>
      <c r="N2506" s="4"/>
      <c r="O2506" s="4"/>
      <c r="P2506" s="4"/>
      <c r="Q2506" s="4"/>
      <c r="R2506" s="4"/>
      <c r="S2506" s="4"/>
      <c r="T2506" s="4"/>
      <c r="U2506" s="4"/>
      <c r="V2506" s="4"/>
      <c r="W2506" s="4"/>
      <c r="X2506" s="4"/>
      <c r="Y2506" s="4"/>
      <c r="Z2506" s="289"/>
      <c r="AA2506" s="11"/>
      <c r="AB2506" s="11"/>
      <c r="AC2506" s="11"/>
      <c r="AD2506" s="11"/>
      <c r="AE2506" s="11"/>
      <c r="AF2506" s="11"/>
      <c r="AG2506" s="11"/>
      <c r="AH2506" s="11"/>
      <c r="AI2506" s="11"/>
      <c r="AM2506" s="118"/>
      <c r="AN2506" s="118"/>
      <c r="AO2506" s="118"/>
      <c r="AQ2506" s="119">
        <f>Inputs!$E$42</f>
        <v>0</v>
      </c>
      <c r="AR2506" s="118">
        <f t="shared" ref="AR2506:AR2509" si="20304">MAX(AQ2506-0.25,0)</f>
        <v>0</v>
      </c>
      <c r="AS2506" s="118">
        <f t="shared" ref="AS2506:AS2509" si="20305">MAX(AR2506-0.25,0)</f>
        <v>0</v>
      </c>
      <c r="AT2506" s="118">
        <f t="shared" ref="AT2506:AT2509" si="20306">MAX(AS2506-0.25,0)</f>
        <v>0</v>
      </c>
      <c r="AU2506" s="118">
        <f t="shared" ref="AU2506:AU2509" si="20307">MAX(AT2506-0.25,0)</f>
        <v>0</v>
      </c>
      <c r="AV2506" s="118">
        <f t="shared" ref="AV2506:AV2509" si="20308">MAX(AU2506-0.25,0)</f>
        <v>0</v>
      </c>
      <c r="AW2506" s="118">
        <f t="shared" ref="AW2506:AW2509" si="20309">MAX(AV2506-0.25,0)</f>
        <v>0</v>
      </c>
      <c r="AX2506" s="118">
        <f t="shared" ref="AX2506:AX2509" si="20310">MAX(AW2506-0.25,0)</f>
        <v>0</v>
      </c>
      <c r="AY2506" s="118">
        <f t="shared" ref="AY2506:AY2509" si="20311">MAX(AX2506-0.25,0)</f>
        <v>0</v>
      </c>
      <c r="AZ2506" s="118">
        <f t="shared" ref="AZ2506:AZ2509" si="20312">MAX(AY2506-0.25,0)</f>
        <v>0</v>
      </c>
      <c r="BA2506" s="118">
        <f t="shared" ref="BA2506:BA2509" si="20313">MAX(AZ2506-0.25,0)</f>
        <v>0</v>
      </c>
      <c r="BB2506" s="118">
        <f t="shared" ref="BB2506:BB2509" si="20314">MAX(BA2506-0.25,0)</f>
        <v>0</v>
      </c>
      <c r="BC2506" s="118">
        <f t="shared" ref="BC2506:BC2509" si="20315">MAX(BB2506-0.25,0)</f>
        <v>0</v>
      </c>
      <c r="BD2506" s="118">
        <f t="shared" ref="BD2506:BD2509" si="20316">MAX(BC2506-0.25,0)</f>
        <v>0</v>
      </c>
      <c r="BE2506" s="118">
        <f t="shared" ref="BE2506:BE2509" si="20317">MAX(BD2506-0.25,0)</f>
        <v>0</v>
      </c>
      <c r="BF2506" s="118">
        <f t="shared" ref="BF2506:BF2509" si="20318">MAX(BE2506-0.25,0)</f>
        <v>0</v>
      </c>
      <c r="BG2506" s="118">
        <f t="shared" ref="BG2506:BG2509" si="20319">MAX(BF2506-0.25,0)</f>
        <v>0</v>
      </c>
      <c r="BH2506" s="118">
        <f t="shared" ref="BH2506:BH2509" si="20320">MAX(BG2506-0.25,0)</f>
        <v>0</v>
      </c>
      <c r="BI2506" s="118">
        <f t="shared" ref="BI2506:BI2509" si="20321">MAX(BH2506-0.25,0)</f>
        <v>0</v>
      </c>
      <c r="BJ2506" s="118">
        <f t="shared" ref="BJ2506:BJ2509" si="20322">MAX(BI2506-0.25,0)</f>
        <v>0</v>
      </c>
      <c r="BK2506" s="118">
        <f t="shared" ref="BK2506:BK2509" si="20323">MAX(BJ2506-0.25,0)</f>
        <v>0</v>
      </c>
      <c r="BL2506" s="118">
        <f t="shared" ref="BL2506:BL2509" si="20324">MAX(BK2506-0.25,0)</f>
        <v>0</v>
      </c>
      <c r="BM2506" s="118">
        <f t="shared" ref="BM2506:BM2509" si="20325">MAX(BL2506-0.25,0)</f>
        <v>0</v>
      </c>
      <c r="BN2506" s="629">
        <f t="shared" ref="BN2506:BN2509" si="20326">MAX(BM2506-0.25,0)</f>
        <v>0</v>
      </c>
      <c r="BO2506" s="118">
        <f t="shared" ref="BO2506:BO2509" si="20327">MAX(BN2506-0.25,0)</f>
        <v>0</v>
      </c>
      <c r="BP2506" s="612">
        <f t="shared" ref="BP2506:BP2509" si="20328">MAX(BO2506-1,0)</f>
        <v>0</v>
      </c>
      <c r="BQ2506" s="612">
        <f t="shared" ref="BQ2506:BQ2509" si="20329">MAX(BP2506-1,0)</f>
        <v>0</v>
      </c>
      <c r="BR2506" s="612">
        <f t="shared" ref="BR2506:BR2509" si="20330">MAX(BQ2506-1,0)</f>
        <v>0</v>
      </c>
      <c r="BS2506" s="613">
        <f t="shared" ref="BS2506:BS2509" si="20331">MAX(BR2506-1,0)</f>
        <v>0</v>
      </c>
      <c r="BT2506" s="612">
        <f t="shared" ref="BT2506:BT2509" si="20332">MAX(BS2506-1,0)</f>
        <v>0</v>
      </c>
      <c r="BU2506" s="612">
        <f t="shared" ref="BU2506:BU2509" si="20333">MAX(BT2506-1,0)</f>
        <v>0</v>
      </c>
      <c r="BV2506" s="612">
        <f t="shared" ref="BV2506:BV2509" si="20334">MAX(BU2506-1,0)</f>
        <v>0</v>
      </c>
      <c r="BW2506" s="612">
        <f t="shared" ref="BW2506:BW2509" si="20335">MAX(BV2506-1,0)</f>
        <v>0</v>
      </c>
      <c r="BX2506" s="613">
        <f t="shared" ref="BX2506:BX2509" si="20336">MAX(BW2506-1,0)</f>
        <v>0</v>
      </c>
      <c r="BY2506" s="612">
        <f t="shared" ref="BY2506:BY2509" si="20337">MAX(BX2506-1,0)</f>
        <v>0</v>
      </c>
      <c r="BZ2506" s="612">
        <f t="shared" ref="BZ2506:BZ2509" si="20338">MAX(BY2506-1,0)</f>
        <v>0</v>
      </c>
      <c r="CA2506" s="612">
        <f t="shared" ref="CA2506:CA2509" si="20339">MAX(BZ2506-1,0)</f>
        <v>0</v>
      </c>
      <c r="CB2506" s="612">
        <f t="shared" ref="CB2506:CB2509" si="20340">MAX(CA2506-1,0)</f>
        <v>0</v>
      </c>
      <c r="CC2506" s="613">
        <f t="shared" ref="CC2506:CC2509" si="20341">MAX(CB2506-1,0)</f>
        <v>0</v>
      </c>
      <c r="CD2506" s="612">
        <f t="shared" ref="CD2506:CD2509" si="20342">MAX(CC2506-1,0)</f>
        <v>0</v>
      </c>
      <c r="CE2506" s="612">
        <f t="shared" ref="CE2506:CE2509" si="20343">MAX(CD2506-1,0)</f>
        <v>0</v>
      </c>
      <c r="CF2506" s="612">
        <f t="shared" ref="CF2506:CF2509" si="20344">MAX(CE2506-1,0)</f>
        <v>0</v>
      </c>
      <c r="CG2506" s="612">
        <f t="shared" ref="CG2506:CG2509" si="20345">MAX(CF2506-1,0)</f>
        <v>0</v>
      </c>
      <c r="CH2506" s="613">
        <f t="shared" ref="CH2506:CH2509" si="20346">MAX(CG2506-1,0)</f>
        <v>0</v>
      </c>
    </row>
    <row r="2507" spans="1:86" ht="15.75" outlineLevel="2">
      <c r="A2507" s="418">
        <f>ROW()</f>
        <v>2507</v>
      </c>
      <c r="B2507" s="4" t="s">
        <v>460</v>
      </c>
      <c r="C2507" s="4"/>
      <c r="D2507" s="4"/>
      <c r="E2507" s="4"/>
      <c r="F2507" s="4"/>
      <c r="G2507" s="4"/>
      <c r="H2507" s="4"/>
      <c r="I2507" s="4"/>
      <c r="J2507" s="4"/>
      <c r="K2507" s="4"/>
      <c r="L2507" s="4"/>
      <c r="M2507" s="4"/>
      <c r="N2507" s="4"/>
      <c r="O2507" s="4"/>
      <c r="P2507" s="4"/>
      <c r="Q2507" s="4"/>
      <c r="R2507" s="4"/>
      <c r="S2507" s="4"/>
      <c r="T2507" s="4"/>
      <c r="U2507" s="4"/>
      <c r="V2507" s="4"/>
      <c r="W2507" s="4"/>
      <c r="X2507" s="4"/>
      <c r="Y2507" s="4"/>
      <c r="Z2507" s="289"/>
      <c r="AA2507" s="11"/>
      <c r="AB2507" s="11"/>
      <c r="AC2507" s="11"/>
      <c r="AD2507" s="11"/>
      <c r="AE2507" s="11"/>
      <c r="AF2507" s="11"/>
      <c r="AG2507" s="11"/>
      <c r="AH2507" s="11"/>
      <c r="AI2507" s="11"/>
      <c r="AM2507" s="118"/>
      <c r="AN2507" s="118"/>
      <c r="AO2507" s="118"/>
      <c r="AQ2507" s="119">
        <f>Inputs!$E$43</f>
        <v>0</v>
      </c>
      <c r="AR2507" s="118">
        <f t="shared" si="20304"/>
        <v>0</v>
      </c>
      <c r="AS2507" s="118">
        <f t="shared" si="20305"/>
        <v>0</v>
      </c>
      <c r="AT2507" s="118">
        <f t="shared" si="20306"/>
        <v>0</v>
      </c>
      <c r="AU2507" s="118">
        <f t="shared" si="20307"/>
        <v>0</v>
      </c>
      <c r="AV2507" s="118">
        <f t="shared" si="20308"/>
        <v>0</v>
      </c>
      <c r="AW2507" s="118">
        <f t="shared" si="20309"/>
        <v>0</v>
      </c>
      <c r="AX2507" s="118">
        <f t="shared" si="20310"/>
        <v>0</v>
      </c>
      <c r="AY2507" s="118">
        <f t="shared" si="20311"/>
        <v>0</v>
      </c>
      <c r="AZ2507" s="118">
        <f t="shared" si="20312"/>
        <v>0</v>
      </c>
      <c r="BA2507" s="118">
        <f t="shared" si="20313"/>
        <v>0</v>
      </c>
      <c r="BB2507" s="118">
        <f t="shared" si="20314"/>
        <v>0</v>
      </c>
      <c r="BC2507" s="118">
        <f t="shared" si="20315"/>
        <v>0</v>
      </c>
      <c r="BD2507" s="118">
        <f t="shared" si="20316"/>
        <v>0</v>
      </c>
      <c r="BE2507" s="118">
        <f t="shared" si="20317"/>
        <v>0</v>
      </c>
      <c r="BF2507" s="118">
        <f t="shared" si="20318"/>
        <v>0</v>
      </c>
      <c r="BG2507" s="118">
        <f t="shared" si="20319"/>
        <v>0</v>
      </c>
      <c r="BH2507" s="118">
        <f t="shared" si="20320"/>
        <v>0</v>
      </c>
      <c r="BI2507" s="118">
        <f t="shared" si="20321"/>
        <v>0</v>
      </c>
      <c r="BJ2507" s="118">
        <f t="shared" si="20322"/>
        <v>0</v>
      </c>
      <c r="BK2507" s="118">
        <f t="shared" si="20323"/>
        <v>0</v>
      </c>
      <c r="BL2507" s="118">
        <f t="shared" si="20324"/>
        <v>0</v>
      </c>
      <c r="BM2507" s="118">
        <f t="shared" si="20325"/>
        <v>0</v>
      </c>
      <c r="BN2507" s="629">
        <f t="shared" si="20326"/>
        <v>0</v>
      </c>
      <c r="BO2507" s="118">
        <f t="shared" si="20327"/>
        <v>0</v>
      </c>
      <c r="BP2507" s="612">
        <f t="shared" si="20328"/>
        <v>0</v>
      </c>
      <c r="BQ2507" s="612">
        <f t="shared" si="20329"/>
        <v>0</v>
      </c>
      <c r="BR2507" s="612">
        <f t="shared" si="20330"/>
        <v>0</v>
      </c>
      <c r="BS2507" s="613">
        <f t="shared" si="20331"/>
        <v>0</v>
      </c>
      <c r="BT2507" s="612">
        <f t="shared" si="20332"/>
        <v>0</v>
      </c>
      <c r="BU2507" s="612">
        <f t="shared" si="20333"/>
        <v>0</v>
      </c>
      <c r="BV2507" s="612">
        <f t="shared" si="20334"/>
        <v>0</v>
      </c>
      <c r="BW2507" s="612">
        <f t="shared" si="20335"/>
        <v>0</v>
      </c>
      <c r="BX2507" s="613">
        <f t="shared" si="20336"/>
        <v>0</v>
      </c>
      <c r="BY2507" s="612">
        <f t="shared" si="20337"/>
        <v>0</v>
      </c>
      <c r="BZ2507" s="612">
        <f t="shared" si="20338"/>
        <v>0</v>
      </c>
      <c r="CA2507" s="612">
        <f t="shared" si="20339"/>
        <v>0</v>
      </c>
      <c r="CB2507" s="612">
        <f t="shared" si="20340"/>
        <v>0</v>
      </c>
      <c r="CC2507" s="613">
        <f t="shared" si="20341"/>
        <v>0</v>
      </c>
      <c r="CD2507" s="612">
        <f t="shared" si="20342"/>
        <v>0</v>
      </c>
      <c r="CE2507" s="612">
        <f t="shared" si="20343"/>
        <v>0</v>
      </c>
      <c r="CF2507" s="612">
        <f t="shared" si="20344"/>
        <v>0</v>
      </c>
      <c r="CG2507" s="612">
        <f t="shared" si="20345"/>
        <v>0</v>
      </c>
      <c r="CH2507" s="613">
        <f t="shared" si="20346"/>
        <v>0</v>
      </c>
    </row>
    <row r="2508" spans="1:86" ht="15.75" outlineLevel="2">
      <c r="A2508" s="418">
        <f>ROW()</f>
        <v>2508</v>
      </c>
      <c r="B2508" s="4" t="s">
        <v>461</v>
      </c>
      <c r="C2508" s="4"/>
      <c r="D2508" s="4"/>
      <c r="E2508" s="4"/>
      <c r="F2508" s="4"/>
      <c r="G2508" s="4"/>
      <c r="H2508" s="4"/>
      <c r="I2508" s="4"/>
      <c r="J2508" s="4"/>
      <c r="K2508" s="4"/>
      <c r="L2508" s="4"/>
      <c r="M2508" s="4"/>
      <c r="N2508" s="4"/>
      <c r="O2508" s="4"/>
      <c r="P2508" s="4"/>
      <c r="Q2508" s="4"/>
      <c r="R2508" s="4"/>
      <c r="S2508" s="4"/>
      <c r="T2508" s="4"/>
      <c r="U2508" s="4"/>
      <c r="V2508" s="4"/>
      <c r="W2508" s="4"/>
      <c r="X2508" s="4"/>
      <c r="Y2508" s="4"/>
      <c r="Z2508" s="289"/>
      <c r="AA2508" s="11"/>
      <c r="AB2508" s="11"/>
      <c r="AC2508" s="11"/>
      <c r="AD2508" s="11"/>
      <c r="AE2508" s="11"/>
      <c r="AF2508" s="11"/>
      <c r="AG2508" s="11"/>
      <c r="AH2508" s="11"/>
      <c r="AI2508" s="11"/>
      <c r="AM2508" s="118"/>
      <c r="AN2508" s="118"/>
      <c r="AO2508" s="118"/>
      <c r="AQ2508" s="119">
        <f>Inputs!$E$44</f>
        <v>0</v>
      </c>
      <c r="AR2508" s="118">
        <f t="shared" si="20304"/>
        <v>0</v>
      </c>
      <c r="AS2508" s="118">
        <f t="shared" si="20305"/>
        <v>0</v>
      </c>
      <c r="AT2508" s="118">
        <f t="shared" si="20306"/>
        <v>0</v>
      </c>
      <c r="AU2508" s="118">
        <f t="shared" si="20307"/>
        <v>0</v>
      </c>
      <c r="AV2508" s="118">
        <f t="shared" si="20308"/>
        <v>0</v>
      </c>
      <c r="AW2508" s="118">
        <f t="shared" si="20309"/>
        <v>0</v>
      </c>
      <c r="AX2508" s="118">
        <f t="shared" si="20310"/>
        <v>0</v>
      </c>
      <c r="AY2508" s="118">
        <f t="shared" si="20311"/>
        <v>0</v>
      </c>
      <c r="AZ2508" s="118">
        <f t="shared" si="20312"/>
        <v>0</v>
      </c>
      <c r="BA2508" s="118">
        <f t="shared" si="20313"/>
        <v>0</v>
      </c>
      <c r="BB2508" s="118">
        <f t="shared" si="20314"/>
        <v>0</v>
      </c>
      <c r="BC2508" s="118">
        <f t="shared" si="20315"/>
        <v>0</v>
      </c>
      <c r="BD2508" s="118">
        <f t="shared" si="20316"/>
        <v>0</v>
      </c>
      <c r="BE2508" s="118">
        <f t="shared" si="20317"/>
        <v>0</v>
      </c>
      <c r="BF2508" s="118">
        <f t="shared" si="20318"/>
        <v>0</v>
      </c>
      <c r="BG2508" s="118">
        <f t="shared" si="20319"/>
        <v>0</v>
      </c>
      <c r="BH2508" s="118">
        <f t="shared" si="20320"/>
        <v>0</v>
      </c>
      <c r="BI2508" s="118">
        <f t="shared" si="20321"/>
        <v>0</v>
      </c>
      <c r="BJ2508" s="118">
        <f t="shared" si="20322"/>
        <v>0</v>
      </c>
      <c r="BK2508" s="118">
        <f t="shared" si="20323"/>
        <v>0</v>
      </c>
      <c r="BL2508" s="118">
        <f t="shared" si="20324"/>
        <v>0</v>
      </c>
      <c r="BM2508" s="118">
        <f t="shared" si="20325"/>
        <v>0</v>
      </c>
      <c r="BN2508" s="629">
        <f t="shared" si="20326"/>
        <v>0</v>
      </c>
      <c r="BO2508" s="118">
        <f t="shared" si="20327"/>
        <v>0</v>
      </c>
      <c r="BP2508" s="612">
        <f t="shared" si="20328"/>
        <v>0</v>
      </c>
      <c r="BQ2508" s="612">
        <f t="shared" si="20329"/>
        <v>0</v>
      </c>
      <c r="BR2508" s="612">
        <f t="shared" si="20330"/>
        <v>0</v>
      </c>
      <c r="BS2508" s="613">
        <f t="shared" si="20331"/>
        <v>0</v>
      </c>
      <c r="BT2508" s="612">
        <f t="shared" si="20332"/>
        <v>0</v>
      </c>
      <c r="BU2508" s="612">
        <f t="shared" si="20333"/>
        <v>0</v>
      </c>
      <c r="BV2508" s="612">
        <f t="shared" si="20334"/>
        <v>0</v>
      </c>
      <c r="BW2508" s="612">
        <f t="shared" si="20335"/>
        <v>0</v>
      </c>
      <c r="BX2508" s="613">
        <f t="shared" si="20336"/>
        <v>0</v>
      </c>
      <c r="BY2508" s="612">
        <f t="shared" si="20337"/>
        <v>0</v>
      </c>
      <c r="BZ2508" s="612">
        <f t="shared" si="20338"/>
        <v>0</v>
      </c>
      <c r="CA2508" s="612">
        <f t="shared" si="20339"/>
        <v>0</v>
      </c>
      <c r="CB2508" s="612">
        <f t="shared" si="20340"/>
        <v>0</v>
      </c>
      <c r="CC2508" s="613">
        <f t="shared" si="20341"/>
        <v>0</v>
      </c>
      <c r="CD2508" s="612">
        <f t="shared" si="20342"/>
        <v>0</v>
      </c>
      <c r="CE2508" s="612">
        <f t="shared" si="20343"/>
        <v>0</v>
      </c>
      <c r="CF2508" s="612">
        <f t="shared" si="20344"/>
        <v>0</v>
      </c>
      <c r="CG2508" s="612">
        <f t="shared" si="20345"/>
        <v>0</v>
      </c>
      <c r="CH2508" s="613">
        <f t="shared" si="20346"/>
        <v>0</v>
      </c>
    </row>
    <row r="2509" spans="1:86" ht="15.75" outlineLevel="2">
      <c r="A2509" s="418">
        <f>ROW()</f>
        <v>2509</v>
      </c>
      <c r="B2509" s="4" t="s">
        <v>462</v>
      </c>
      <c r="C2509" s="4"/>
      <c r="D2509" s="4"/>
      <c r="E2509" s="4"/>
      <c r="F2509" s="4"/>
      <c r="G2509" s="4"/>
      <c r="H2509" s="4"/>
      <c r="I2509" s="4"/>
      <c r="J2509" s="4"/>
      <c r="K2509" s="4"/>
      <c r="L2509" s="4"/>
      <c r="M2509" s="4"/>
      <c r="N2509" s="4"/>
      <c r="O2509" s="4"/>
      <c r="P2509" s="4"/>
      <c r="Q2509" s="4"/>
      <c r="R2509" s="4"/>
      <c r="S2509" s="4"/>
      <c r="T2509" s="4"/>
      <c r="U2509" s="4"/>
      <c r="V2509" s="4"/>
      <c r="W2509" s="4"/>
      <c r="X2509" s="4"/>
      <c r="Y2509" s="4"/>
      <c r="Z2509" s="289"/>
      <c r="AA2509" s="11"/>
      <c r="AB2509" s="11"/>
      <c r="AC2509" s="11"/>
      <c r="AD2509" s="11"/>
      <c r="AE2509" s="11"/>
      <c r="AF2509" s="11"/>
      <c r="AG2509" s="11"/>
      <c r="AH2509" s="11"/>
      <c r="AI2509" s="11"/>
      <c r="AM2509" s="118"/>
      <c r="AN2509" s="118"/>
      <c r="AO2509" s="118"/>
      <c r="AQ2509" s="119">
        <f>Inputs!$E$45</f>
        <v>0</v>
      </c>
      <c r="AR2509" s="118">
        <f t="shared" si="20304"/>
        <v>0</v>
      </c>
      <c r="AS2509" s="118">
        <f t="shared" si="20305"/>
        <v>0</v>
      </c>
      <c r="AT2509" s="118">
        <f t="shared" si="20306"/>
        <v>0</v>
      </c>
      <c r="AU2509" s="118">
        <f t="shared" si="20307"/>
        <v>0</v>
      </c>
      <c r="AV2509" s="118">
        <f t="shared" si="20308"/>
        <v>0</v>
      </c>
      <c r="AW2509" s="118">
        <f t="shared" si="20309"/>
        <v>0</v>
      </c>
      <c r="AX2509" s="118">
        <f t="shared" si="20310"/>
        <v>0</v>
      </c>
      <c r="AY2509" s="118">
        <f t="shared" si="20311"/>
        <v>0</v>
      </c>
      <c r="AZ2509" s="118">
        <f t="shared" si="20312"/>
        <v>0</v>
      </c>
      <c r="BA2509" s="118">
        <f t="shared" si="20313"/>
        <v>0</v>
      </c>
      <c r="BB2509" s="118">
        <f t="shared" si="20314"/>
        <v>0</v>
      </c>
      <c r="BC2509" s="118">
        <f t="shared" si="20315"/>
        <v>0</v>
      </c>
      <c r="BD2509" s="118">
        <f t="shared" si="20316"/>
        <v>0</v>
      </c>
      <c r="BE2509" s="118">
        <f t="shared" si="20317"/>
        <v>0</v>
      </c>
      <c r="BF2509" s="118">
        <f t="shared" si="20318"/>
        <v>0</v>
      </c>
      <c r="BG2509" s="118">
        <f t="shared" si="20319"/>
        <v>0</v>
      </c>
      <c r="BH2509" s="118">
        <f t="shared" si="20320"/>
        <v>0</v>
      </c>
      <c r="BI2509" s="118">
        <f t="shared" si="20321"/>
        <v>0</v>
      </c>
      <c r="BJ2509" s="118">
        <f t="shared" si="20322"/>
        <v>0</v>
      </c>
      <c r="BK2509" s="118">
        <f t="shared" si="20323"/>
        <v>0</v>
      </c>
      <c r="BL2509" s="118">
        <f t="shared" si="20324"/>
        <v>0</v>
      </c>
      <c r="BM2509" s="118">
        <f t="shared" si="20325"/>
        <v>0</v>
      </c>
      <c r="BN2509" s="629">
        <f t="shared" si="20326"/>
        <v>0</v>
      </c>
      <c r="BO2509" s="118">
        <f t="shared" si="20327"/>
        <v>0</v>
      </c>
      <c r="BP2509" s="612">
        <f t="shared" si="20328"/>
        <v>0</v>
      </c>
      <c r="BQ2509" s="612">
        <f t="shared" si="20329"/>
        <v>0</v>
      </c>
      <c r="BR2509" s="612">
        <f t="shared" si="20330"/>
        <v>0</v>
      </c>
      <c r="BS2509" s="613">
        <f t="shared" si="20331"/>
        <v>0</v>
      </c>
      <c r="BT2509" s="612">
        <f t="shared" si="20332"/>
        <v>0</v>
      </c>
      <c r="BU2509" s="612">
        <f t="shared" si="20333"/>
        <v>0</v>
      </c>
      <c r="BV2509" s="612">
        <f t="shared" si="20334"/>
        <v>0</v>
      </c>
      <c r="BW2509" s="612">
        <f t="shared" si="20335"/>
        <v>0</v>
      </c>
      <c r="BX2509" s="613">
        <f t="shared" si="20336"/>
        <v>0</v>
      </c>
      <c r="BY2509" s="612">
        <f t="shared" si="20337"/>
        <v>0</v>
      </c>
      <c r="BZ2509" s="612">
        <f t="shared" si="20338"/>
        <v>0</v>
      </c>
      <c r="CA2509" s="612">
        <f t="shared" si="20339"/>
        <v>0</v>
      </c>
      <c r="CB2509" s="612">
        <f t="shared" si="20340"/>
        <v>0</v>
      </c>
      <c r="CC2509" s="613">
        <f t="shared" si="20341"/>
        <v>0</v>
      </c>
      <c r="CD2509" s="612">
        <f t="shared" si="20342"/>
        <v>0</v>
      </c>
      <c r="CE2509" s="612">
        <f t="shared" si="20343"/>
        <v>0</v>
      </c>
      <c r="CF2509" s="612">
        <f t="shared" si="20344"/>
        <v>0</v>
      </c>
      <c r="CG2509" s="612">
        <f t="shared" si="20345"/>
        <v>0</v>
      </c>
      <c r="CH2509" s="613">
        <f t="shared" si="20346"/>
        <v>0</v>
      </c>
    </row>
    <row r="2510" spans="1:86" ht="15" outlineLevel="2">
      <c r="A2510" s="418">
        <f>ROW()</f>
        <v>2510</v>
      </c>
      <c r="B2510" s="71"/>
      <c r="C2510" s="71"/>
      <c r="D2510" s="71"/>
      <c r="E2510" s="71"/>
      <c r="F2510" s="71"/>
      <c r="G2510" s="71"/>
      <c r="H2510" s="71"/>
      <c r="I2510" s="71"/>
      <c r="J2510" s="71"/>
      <c r="K2510" s="71"/>
      <c r="L2510" s="71"/>
      <c r="M2510" s="71"/>
      <c r="N2510" s="25"/>
      <c r="O2510" s="25"/>
      <c r="P2510" s="25"/>
      <c r="Q2510" s="25"/>
      <c r="R2510" s="25"/>
      <c r="S2510" s="25"/>
      <c r="T2510" s="25"/>
      <c r="U2510" s="25"/>
      <c r="V2510" s="25"/>
      <c r="W2510" s="25"/>
      <c r="X2510" s="25"/>
      <c r="Y2510" s="25"/>
      <c r="Z2510" s="269"/>
      <c r="AA2510" s="25"/>
      <c r="AB2510" s="25"/>
      <c r="AC2510" s="25"/>
      <c r="AD2510" s="25"/>
      <c r="AE2510" s="25"/>
      <c r="AF2510" s="25"/>
      <c r="AG2510" s="25"/>
      <c r="AH2510" s="25"/>
      <c r="AI2510" s="25"/>
      <c r="AJ2510" s="25"/>
      <c r="AK2510" s="25"/>
      <c r="AL2510" s="25"/>
      <c r="AM2510" s="25"/>
      <c r="AN2510" s="25"/>
      <c r="AO2510" s="25"/>
      <c r="AP2510" s="25"/>
      <c r="AQ2510" s="25"/>
      <c r="AR2510" s="25"/>
      <c r="AS2510" s="25"/>
      <c r="AT2510" s="25"/>
      <c r="AU2510" s="25"/>
      <c r="AV2510" s="25"/>
      <c r="AW2510" s="25"/>
      <c r="AX2510" s="25"/>
      <c r="AY2510" s="25"/>
      <c r="AZ2510" s="25"/>
      <c r="BA2510" s="25"/>
      <c r="BB2510" s="25"/>
      <c r="BC2510" s="25"/>
      <c r="BD2510" s="25"/>
      <c r="BE2510" s="25"/>
      <c r="BF2510" s="25"/>
      <c r="BG2510" s="25"/>
      <c r="BH2510" s="25"/>
      <c r="BI2510" s="25"/>
      <c r="BJ2510" s="25"/>
      <c r="BK2510" s="25"/>
      <c r="BL2510" s="25"/>
      <c r="BM2510" s="25"/>
      <c r="BN2510" s="269"/>
      <c r="BO2510" s="25"/>
      <c r="BP2510" s="25"/>
      <c r="BQ2510" s="25"/>
      <c r="BR2510" s="25"/>
      <c r="BS2510" s="269"/>
      <c r="BT2510" s="25"/>
      <c r="BU2510" s="25"/>
      <c r="BV2510" s="25"/>
      <c r="BW2510" s="25"/>
      <c r="BX2510" s="269"/>
      <c r="BY2510" s="25"/>
      <c r="BZ2510" s="25"/>
      <c r="CA2510" s="25"/>
      <c r="CB2510" s="25"/>
      <c r="CC2510" s="269"/>
      <c r="CD2510" s="25"/>
      <c r="CE2510" s="25"/>
      <c r="CF2510" s="25"/>
      <c r="CG2510" s="25"/>
      <c r="CH2510" s="269"/>
    </row>
    <row r="2511" spans="1:86" s="8" customFormat="1" ht="15.75" outlineLevel="2">
      <c r="A2511" s="418">
        <f>ROW()</f>
        <v>2511</v>
      </c>
      <c r="B2511" s="96" t="s">
        <v>99</v>
      </c>
      <c r="C2511" s="96"/>
      <c r="D2511" s="96"/>
      <c r="E2511" s="96"/>
      <c r="F2511" s="96"/>
      <c r="G2511" s="96"/>
      <c r="H2511" s="96"/>
      <c r="I2511" s="96"/>
      <c r="J2511" s="96"/>
      <c r="K2511" s="96"/>
      <c r="L2511" s="96"/>
      <c r="M2511" s="96"/>
      <c r="N2511" s="96"/>
      <c r="O2511" s="96"/>
      <c r="P2511" s="96"/>
      <c r="Q2511" s="96"/>
      <c r="R2511" s="96"/>
      <c r="S2511" s="96"/>
      <c r="T2511" s="96"/>
      <c r="U2511" s="96"/>
      <c r="V2511" s="96"/>
      <c r="W2511" s="96"/>
      <c r="X2511" s="96"/>
      <c r="Y2511" s="96"/>
      <c r="Z2511" s="270"/>
      <c r="AA2511" s="96"/>
      <c r="AB2511" s="96"/>
      <c r="AC2511" s="96"/>
      <c r="AD2511" s="96"/>
      <c r="AE2511" s="96"/>
      <c r="AF2511" s="96"/>
      <c r="AG2511" s="96"/>
      <c r="AH2511" s="96"/>
      <c r="AI2511" s="96"/>
      <c r="AJ2511" s="96"/>
      <c r="AK2511" s="96"/>
      <c r="AL2511" s="96"/>
      <c r="AM2511" s="96"/>
      <c r="AN2511" s="96"/>
      <c r="AO2511" s="96"/>
      <c r="AP2511" s="96"/>
      <c r="AQ2511" s="96"/>
      <c r="AR2511" s="96"/>
      <c r="AS2511" s="96"/>
      <c r="AT2511" s="96"/>
      <c r="AU2511" s="96"/>
      <c r="AV2511" s="96"/>
      <c r="AW2511" s="96"/>
      <c r="AX2511" s="96"/>
      <c r="AY2511" s="96"/>
      <c r="AZ2511" s="96"/>
      <c r="BA2511" s="96"/>
      <c r="BB2511" s="96"/>
      <c r="BC2511" s="96"/>
      <c r="BD2511" s="96"/>
      <c r="BE2511" s="96"/>
      <c r="BF2511" s="96"/>
      <c r="BG2511" s="96"/>
      <c r="BH2511" s="96"/>
      <c r="BI2511" s="96"/>
      <c r="BJ2511" s="96"/>
      <c r="BK2511" s="96"/>
      <c r="BL2511" s="96"/>
      <c r="BM2511" s="96"/>
      <c r="BN2511" s="270"/>
      <c r="BO2511" s="96"/>
      <c r="BP2511" s="96"/>
      <c r="BQ2511" s="96"/>
      <c r="BR2511" s="96"/>
      <c r="BS2511" s="270"/>
      <c r="BT2511" s="96"/>
      <c r="BU2511" s="96"/>
      <c r="BV2511" s="96"/>
      <c r="BW2511" s="96"/>
      <c r="BX2511" s="270"/>
      <c r="BY2511" s="96"/>
      <c r="BZ2511" s="96"/>
      <c r="CA2511" s="96"/>
      <c r="CB2511" s="96"/>
      <c r="CC2511" s="270"/>
      <c r="CD2511" s="96"/>
      <c r="CE2511" s="96"/>
      <c r="CF2511" s="96"/>
      <c r="CG2511" s="96"/>
      <c r="CH2511" s="270"/>
    </row>
    <row r="2512" spans="1:86" ht="15" outlineLevel="2">
      <c r="A2512" s="418">
        <f>ROW()</f>
        <v>2512</v>
      </c>
      <c r="B2512" s="4" t="s">
        <v>33</v>
      </c>
      <c r="C2512" s="4"/>
      <c r="D2512" s="4"/>
      <c r="E2512" s="4"/>
      <c r="F2512" s="4"/>
      <c r="G2512" s="4"/>
      <c r="H2512" s="4"/>
      <c r="I2512" s="4"/>
      <c r="J2512" s="4"/>
      <c r="K2512" s="4"/>
      <c r="L2512" s="4"/>
      <c r="M2512" s="4"/>
      <c r="N2512" s="4"/>
      <c r="O2512" s="4"/>
      <c r="P2512" s="4"/>
      <c r="Q2512" s="4"/>
      <c r="R2512" s="4"/>
      <c r="S2512" s="4"/>
      <c r="T2512" s="4"/>
      <c r="U2512" s="4"/>
      <c r="V2512" s="4"/>
      <c r="W2512" s="4"/>
      <c r="X2512" s="4"/>
      <c r="Y2512" s="4"/>
      <c r="Z2512" s="289"/>
      <c r="AI2512" s="20"/>
      <c r="AJ2512" s="20"/>
      <c r="AK2512" s="20"/>
      <c r="AL2512" s="20"/>
      <c r="AM2512" s="20"/>
      <c r="AN2512" s="20"/>
      <c r="AO2512" s="20"/>
      <c r="AP2512" s="20"/>
      <c r="AQ2512" s="18">
        <f t="shared" ref="AQ2512" si="20347">IF(AQ2467&gt;=1,(AQ2482/AQ2467)*AQ$12,IF(AQ2467&gt;0,MIN(AQ2482,$AO2497/$AP2467*AQ$12),0))</f>
        <v>0</v>
      </c>
      <c r="AR2512" s="20">
        <f t="shared" ref="AR2512:BG2519" si="20348">AQ2557</f>
        <v>0</v>
      </c>
      <c r="AS2512" s="20">
        <f t="shared" si="20348"/>
        <v>0</v>
      </c>
      <c r="AT2512" s="20">
        <f t="shared" si="20348"/>
        <v>0</v>
      </c>
      <c r="AU2512" s="20">
        <f t="shared" si="20348"/>
        <v>0</v>
      </c>
      <c r="AV2512" s="20">
        <f t="shared" si="20348"/>
        <v>0</v>
      </c>
      <c r="AW2512" s="20">
        <f t="shared" si="20348"/>
        <v>0</v>
      </c>
      <c r="AX2512" s="20">
        <f t="shared" si="20348"/>
        <v>0</v>
      </c>
      <c r="AY2512" s="20">
        <f t="shared" si="20348"/>
        <v>0</v>
      </c>
      <c r="AZ2512" s="20">
        <f t="shared" si="20348"/>
        <v>0</v>
      </c>
      <c r="BA2512" s="20">
        <f t="shared" si="20348"/>
        <v>0</v>
      </c>
      <c r="BB2512" s="20">
        <f t="shared" si="20348"/>
        <v>0</v>
      </c>
      <c r="BC2512" s="20">
        <f t="shared" si="20348"/>
        <v>0</v>
      </c>
      <c r="BD2512" s="20">
        <f t="shared" si="20348"/>
        <v>0</v>
      </c>
      <c r="BE2512" s="20">
        <f t="shared" si="20348"/>
        <v>0</v>
      </c>
      <c r="BF2512" s="20">
        <f t="shared" si="20348"/>
        <v>0</v>
      </c>
      <c r="BG2512" s="20">
        <f t="shared" si="20348"/>
        <v>0</v>
      </c>
      <c r="BH2512" s="20">
        <f t="shared" ref="BH2512:BW2519" si="20349">BG2557</f>
        <v>0</v>
      </c>
      <c r="BI2512" s="20">
        <f t="shared" si="20349"/>
        <v>0</v>
      </c>
      <c r="BJ2512" s="20">
        <f t="shared" si="20349"/>
        <v>0</v>
      </c>
      <c r="BK2512" s="20">
        <f t="shared" si="20349"/>
        <v>0</v>
      </c>
      <c r="BL2512" s="20">
        <f t="shared" si="20349"/>
        <v>0</v>
      </c>
      <c r="BM2512" s="20">
        <f t="shared" si="20349"/>
        <v>0</v>
      </c>
      <c r="BN2512" s="272">
        <f t="shared" si="20349"/>
        <v>0</v>
      </c>
      <c r="BO2512" s="20">
        <f t="shared" si="20349"/>
        <v>0</v>
      </c>
      <c r="BP2512" s="20">
        <f t="shared" si="20349"/>
        <v>0</v>
      </c>
      <c r="BQ2512" s="20">
        <f t="shared" si="20349"/>
        <v>0</v>
      </c>
      <c r="BR2512" s="20">
        <f t="shared" si="20349"/>
        <v>0</v>
      </c>
      <c r="BS2512" s="272">
        <f t="shared" si="20349"/>
        <v>0</v>
      </c>
      <c r="BT2512" s="18">
        <f>BS2557</f>
        <v>0</v>
      </c>
      <c r="BU2512" s="20">
        <f t="shared" si="20349"/>
        <v>0</v>
      </c>
      <c r="BV2512" s="20">
        <f t="shared" si="20349"/>
        <v>0</v>
      </c>
      <c r="BW2512" s="20">
        <f t="shared" si="20349"/>
        <v>0</v>
      </c>
      <c r="BX2512" s="272">
        <f t="shared" ref="BW2512:CH2519" si="20350">BW2557</f>
        <v>0</v>
      </c>
      <c r="BY2512" s="20">
        <f t="shared" si="20350"/>
        <v>0</v>
      </c>
      <c r="BZ2512" s="20">
        <f t="shared" si="20350"/>
        <v>0</v>
      </c>
      <c r="CA2512" s="20">
        <f t="shared" si="20350"/>
        <v>0</v>
      </c>
      <c r="CB2512" s="20">
        <f t="shared" si="20350"/>
        <v>0</v>
      </c>
      <c r="CC2512" s="272">
        <f t="shared" si="20350"/>
        <v>0</v>
      </c>
      <c r="CD2512" s="20">
        <f t="shared" si="20350"/>
        <v>0</v>
      </c>
      <c r="CE2512" s="20">
        <f t="shared" si="20350"/>
        <v>0</v>
      </c>
      <c r="CF2512" s="20">
        <f t="shared" si="20350"/>
        <v>0</v>
      </c>
      <c r="CG2512" s="20">
        <f t="shared" si="20350"/>
        <v>0</v>
      </c>
      <c r="CH2512" s="272">
        <f t="shared" si="20350"/>
        <v>0</v>
      </c>
    </row>
    <row r="2513" spans="1:86" ht="15" outlineLevel="2">
      <c r="A2513" s="418">
        <f>ROW()</f>
        <v>2513</v>
      </c>
      <c r="B2513" s="4" t="s">
        <v>34</v>
      </c>
      <c r="C2513" s="4"/>
      <c r="D2513" s="4"/>
      <c r="E2513" s="4"/>
      <c r="F2513" s="4"/>
      <c r="G2513" s="4"/>
      <c r="H2513" s="4"/>
      <c r="I2513" s="4"/>
      <c r="J2513" s="4"/>
      <c r="K2513" s="4"/>
      <c r="L2513" s="4"/>
      <c r="M2513" s="4"/>
      <c r="N2513" s="4"/>
      <c r="O2513" s="4"/>
      <c r="P2513" s="4"/>
      <c r="Q2513" s="4"/>
      <c r="R2513" s="4"/>
      <c r="S2513" s="4"/>
      <c r="T2513" s="4"/>
      <c r="U2513" s="4"/>
      <c r="V2513" s="4"/>
      <c r="W2513" s="4"/>
      <c r="X2513" s="4"/>
      <c r="Y2513" s="4"/>
      <c r="Z2513" s="289"/>
      <c r="AI2513" s="20"/>
      <c r="AJ2513" s="20"/>
      <c r="AK2513" s="20"/>
      <c r="AL2513" s="20"/>
      <c r="AM2513" s="20"/>
      <c r="AN2513" s="20"/>
      <c r="AO2513" s="20"/>
      <c r="AP2513" s="20"/>
      <c r="AQ2513" s="20">
        <f t="shared" ref="AQ2513:BF2519" si="20351">AP2558</f>
        <v>0</v>
      </c>
      <c r="AR2513" s="20">
        <f t="shared" si="20351"/>
        <v>0</v>
      </c>
      <c r="AS2513" s="20">
        <f t="shared" si="20351"/>
        <v>0</v>
      </c>
      <c r="AT2513" s="20">
        <f t="shared" si="20351"/>
        <v>0</v>
      </c>
      <c r="AU2513" s="20">
        <f t="shared" si="20351"/>
        <v>0</v>
      </c>
      <c r="AV2513" s="20">
        <f t="shared" si="20351"/>
        <v>0</v>
      </c>
      <c r="AW2513" s="20">
        <f t="shared" si="20351"/>
        <v>0</v>
      </c>
      <c r="AX2513" s="20">
        <f t="shared" si="20351"/>
        <v>0</v>
      </c>
      <c r="AY2513" s="20">
        <f t="shared" si="20351"/>
        <v>0</v>
      </c>
      <c r="AZ2513" s="20">
        <f t="shared" si="20351"/>
        <v>0</v>
      </c>
      <c r="BA2513" s="20">
        <f t="shared" si="20351"/>
        <v>0</v>
      </c>
      <c r="BB2513" s="20">
        <f t="shared" si="20351"/>
        <v>0</v>
      </c>
      <c r="BC2513" s="20">
        <f t="shared" si="20351"/>
        <v>0</v>
      </c>
      <c r="BD2513" s="20">
        <f t="shared" si="20351"/>
        <v>0</v>
      </c>
      <c r="BE2513" s="20">
        <f t="shared" si="20351"/>
        <v>0</v>
      </c>
      <c r="BF2513" s="20">
        <f t="shared" si="20351"/>
        <v>0</v>
      </c>
      <c r="BG2513" s="20">
        <f t="shared" si="20348"/>
        <v>0</v>
      </c>
      <c r="BH2513" s="20">
        <f t="shared" si="20349"/>
        <v>0</v>
      </c>
      <c r="BI2513" s="20">
        <f t="shared" si="20349"/>
        <v>0</v>
      </c>
      <c r="BJ2513" s="20">
        <f t="shared" si="20349"/>
        <v>0</v>
      </c>
      <c r="BK2513" s="20">
        <f t="shared" si="20349"/>
        <v>0</v>
      </c>
      <c r="BL2513" s="20">
        <f t="shared" si="20349"/>
        <v>0</v>
      </c>
      <c r="BM2513" s="20">
        <f t="shared" si="20349"/>
        <v>0</v>
      </c>
      <c r="BN2513" s="272">
        <f t="shared" si="20349"/>
        <v>0</v>
      </c>
      <c r="BO2513" s="20">
        <f t="shared" si="20349"/>
        <v>0</v>
      </c>
      <c r="BP2513" s="20">
        <f t="shared" si="20349"/>
        <v>0</v>
      </c>
      <c r="BQ2513" s="20">
        <f t="shared" si="20349"/>
        <v>0</v>
      </c>
      <c r="BR2513" s="20">
        <f t="shared" si="20349"/>
        <v>0</v>
      </c>
      <c r="BS2513" s="272">
        <f t="shared" si="20349"/>
        <v>0</v>
      </c>
      <c r="BT2513" s="18">
        <f t="shared" ref="BT2513:BT2519" si="20352">BS2558</f>
        <v>0</v>
      </c>
      <c r="BU2513" s="20">
        <f t="shared" si="20349"/>
        <v>0</v>
      </c>
      <c r="BV2513" s="20">
        <f t="shared" si="20349"/>
        <v>0</v>
      </c>
      <c r="BW2513" s="20">
        <f t="shared" si="20350"/>
        <v>0</v>
      </c>
      <c r="BX2513" s="272">
        <f t="shared" si="20350"/>
        <v>0</v>
      </c>
      <c r="BY2513" s="20">
        <f t="shared" si="20350"/>
        <v>0</v>
      </c>
      <c r="BZ2513" s="20">
        <f t="shared" si="20350"/>
        <v>0</v>
      </c>
      <c r="CA2513" s="20">
        <f t="shared" si="20350"/>
        <v>0</v>
      </c>
      <c r="CB2513" s="20">
        <f t="shared" si="20350"/>
        <v>0</v>
      </c>
      <c r="CC2513" s="272">
        <f t="shared" si="20350"/>
        <v>0</v>
      </c>
      <c r="CD2513" s="20">
        <f t="shared" si="20350"/>
        <v>0</v>
      </c>
      <c r="CE2513" s="20">
        <f t="shared" si="20350"/>
        <v>0</v>
      </c>
      <c r="CF2513" s="20">
        <f t="shared" si="20350"/>
        <v>0</v>
      </c>
      <c r="CG2513" s="20">
        <f t="shared" si="20350"/>
        <v>0</v>
      </c>
      <c r="CH2513" s="272">
        <f t="shared" si="20350"/>
        <v>0</v>
      </c>
    </row>
    <row r="2514" spans="1:86" ht="15" outlineLevel="2">
      <c r="A2514" s="418">
        <f>ROW()</f>
        <v>2514</v>
      </c>
      <c r="B2514" s="4" t="s">
        <v>35</v>
      </c>
      <c r="C2514" s="4"/>
      <c r="D2514" s="4"/>
      <c r="E2514" s="4"/>
      <c r="F2514" s="4"/>
      <c r="G2514" s="4"/>
      <c r="H2514" s="4"/>
      <c r="I2514" s="4"/>
      <c r="J2514" s="4"/>
      <c r="K2514" s="4"/>
      <c r="L2514" s="4"/>
      <c r="M2514" s="4"/>
      <c r="N2514" s="4"/>
      <c r="O2514" s="4"/>
      <c r="P2514" s="4"/>
      <c r="Q2514" s="4"/>
      <c r="R2514" s="4"/>
      <c r="S2514" s="4"/>
      <c r="T2514" s="4"/>
      <c r="U2514" s="4"/>
      <c r="V2514" s="4"/>
      <c r="W2514" s="4"/>
      <c r="X2514" s="4"/>
      <c r="Y2514" s="4"/>
      <c r="Z2514" s="289"/>
      <c r="AI2514" s="20"/>
      <c r="AJ2514" s="20"/>
      <c r="AK2514" s="20"/>
      <c r="AL2514" s="20"/>
      <c r="AM2514" s="20"/>
      <c r="AN2514" s="20"/>
      <c r="AO2514" s="20"/>
      <c r="AP2514" s="20"/>
      <c r="AQ2514" s="20">
        <f t="shared" si="20351"/>
        <v>9.8012591699999998</v>
      </c>
      <c r="AR2514" s="20">
        <f t="shared" si="20351"/>
        <v>9.6787434303750004</v>
      </c>
      <c r="AS2514" s="20">
        <f t="shared" si="20351"/>
        <v>9.556227690750001</v>
      </c>
      <c r="AT2514" s="20">
        <f t="shared" si="20351"/>
        <v>9.4337119511250016</v>
      </c>
      <c r="AU2514" s="20">
        <f t="shared" si="20351"/>
        <v>9.3111962115000022</v>
      </c>
      <c r="AV2514" s="20">
        <f t="shared" si="20351"/>
        <v>9.1886804718750028</v>
      </c>
      <c r="AW2514" s="20">
        <f t="shared" si="20351"/>
        <v>9.0661647322500034</v>
      </c>
      <c r="AX2514" s="20">
        <f t="shared" si="20351"/>
        <v>8.943648992625004</v>
      </c>
      <c r="AY2514" s="20">
        <f t="shared" si="20351"/>
        <v>8.8211332530000046</v>
      </c>
      <c r="AZ2514" s="20">
        <f t="shared" si="20351"/>
        <v>8.6986175133750052</v>
      </c>
      <c r="BA2514" s="20">
        <f t="shared" si="20351"/>
        <v>8.5761017737500058</v>
      </c>
      <c r="BB2514" s="20">
        <f t="shared" si="20351"/>
        <v>8.4535860341250064</v>
      </c>
      <c r="BC2514" s="20">
        <f t="shared" si="20351"/>
        <v>8.331070294500007</v>
      </c>
      <c r="BD2514" s="20">
        <f t="shared" si="20351"/>
        <v>8.2085545548750076</v>
      </c>
      <c r="BE2514" s="20">
        <f t="shared" si="20351"/>
        <v>8.0860388152500082</v>
      </c>
      <c r="BF2514" s="20">
        <f t="shared" si="20351"/>
        <v>7.9635230756250079</v>
      </c>
      <c r="BG2514" s="20">
        <f t="shared" si="20348"/>
        <v>7.8410073360000077</v>
      </c>
      <c r="BH2514" s="20">
        <f t="shared" si="20349"/>
        <v>7.7184915963750074</v>
      </c>
      <c r="BI2514" s="20">
        <f t="shared" si="20349"/>
        <v>7.5959758567500071</v>
      </c>
      <c r="BJ2514" s="20">
        <f t="shared" si="20349"/>
        <v>7.4734601171250068</v>
      </c>
      <c r="BK2514" s="20">
        <f t="shared" si="20349"/>
        <v>7.3509443775000065</v>
      </c>
      <c r="BL2514" s="20">
        <f t="shared" si="20349"/>
        <v>7.2284286378750062</v>
      </c>
      <c r="BM2514" s="20">
        <f t="shared" si="20349"/>
        <v>7.1059128982500059</v>
      </c>
      <c r="BN2514" s="272">
        <f t="shared" si="20349"/>
        <v>6.9833971586250057</v>
      </c>
      <c r="BO2514" s="20">
        <f t="shared" si="20349"/>
        <v>6.8608814190000054</v>
      </c>
      <c r="BP2514" s="20">
        <f t="shared" si="20349"/>
        <v>6.3708184605000051</v>
      </c>
      <c r="BQ2514" s="20">
        <f t="shared" si="20349"/>
        <v>5.8807555020000049</v>
      </c>
      <c r="BR2514" s="20">
        <f t="shared" si="20349"/>
        <v>5.3906925435000046</v>
      </c>
      <c r="BS2514" s="272">
        <f t="shared" si="20349"/>
        <v>4.9006295850000043</v>
      </c>
      <c r="BT2514" s="18">
        <f t="shared" si="20352"/>
        <v>4.4105666265000041</v>
      </c>
      <c r="BU2514" s="20">
        <f t="shared" si="20349"/>
        <v>3.9205036680000038</v>
      </c>
      <c r="BV2514" s="20">
        <f t="shared" si="20349"/>
        <v>3.4304407095000036</v>
      </c>
      <c r="BW2514" s="20">
        <f t="shared" si="20350"/>
        <v>2.9403777510000029</v>
      </c>
      <c r="BX2514" s="272">
        <f t="shared" si="20350"/>
        <v>2.4503147925000022</v>
      </c>
      <c r="BY2514" s="20">
        <f t="shared" si="20350"/>
        <v>1.9602518340000017</v>
      </c>
      <c r="BZ2514" s="20">
        <f t="shared" si="20350"/>
        <v>1.4701888755000012</v>
      </c>
      <c r="CA2514" s="20">
        <f t="shared" si="20350"/>
        <v>0.98012591700000073</v>
      </c>
      <c r="CB2514" s="20">
        <f t="shared" si="20350"/>
        <v>0.49006295850000037</v>
      </c>
      <c r="CC2514" s="272">
        <f t="shared" si="20350"/>
        <v>0</v>
      </c>
      <c r="CD2514" s="20">
        <f t="shared" si="20350"/>
        <v>0</v>
      </c>
      <c r="CE2514" s="20">
        <f t="shared" si="20350"/>
        <v>0</v>
      </c>
      <c r="CF2514" s="20">
        <f t="shared" si="20350"/>
        <v>0</v>
      </c>
      <c r="CG2514" s="20">
        <f t="shared" si="20350"/>
        <v>0</v>
      </c>
      <c r="CH2514" s="272">
        <f t="shared" si="20350"/>
        <v>0</v>
      </c>
    </row>
    <row r="2515" spans="1:86" ht="15" outlineLevel="2">
      <c r="A2515" s="418">
        <f>ROW()</f>
        <v>2515</v>
      </c>
      <c r="B2515" s="4" t="s">
        <v>36</v>
      </c>
      <c r="C2515" s="4"/>
      <c r="D2515" s="4"/>
      <c r="E2515" s="4"/>
      <c r="F2515" s="4"/>
      <c r="G2515" s="4"/>
      <c r="H2515" s="4"/>
      <c r="I2515" s="4"/>
      <c r="J2515" s="4"/>
      <c r="K2515" s="4"/>
      <c r="L2515" s="4"/>
      <c r="M2515" s="4"/>
      <c r="N2515" s="4"/>
      <c r="O2515" s="4"/>
      <c r="P2515" s="4"/>
      <c r="Q2515" s="4"/>
      <c r="R2515" s="4"/>
      <c r="S2515" s="4"/>
      <c r="T2515" s="4"/>
      <c r="U2515" s="4"/>
      <c r="V2515" s="4"/>
      <c r="W2515" s="4"/>
      <c r="X2515" s="4"/>
      <c r="Y2515" s="4"/>
      <c r="Z2515" s="289"/>
      <c r="AI2515" s="20"/>
      <c r="AJ2515" s="20"/>
      <c r="AK2515" s="20"/>
      <c r="AL2515" s="20"/>
      <c r="AM2515" s="20"/>
      <c r="AN2515" s="20"/>
      <c r="AO2515" s="20"/>
      <c r="AP2515" s="20"/>
      <c r="AQ2515" s="20">
        <f t="shared" si="20351"/>
        <v>6.9509370000000001E-2</v>
      </c>
      <c r="AR2515" s="20">
        <f t="shared" si="20351"/>
        <v>6.8640502874999995E-2</v>
      </c>
      <c r="AS2515" s="20">
        <f t="shared" si="20351"/>
        <v>6.7771635749999989E-2</v>
      </c>
      <c r="AT2515" s="20">
        <f t="shared" si="20351"/>
        <v>6.6902768624999984E-2</v>
      </c>
      <c r="AU2515" s="20">
        <f t="shared" si="20351"/>
        <v>6.6033901499999978E-2</v>
      </c>
      <c r="AV2515" s="20">
        <f t="shared" si="20351"/>
        <v>6.5165034374999972E-2</v>
      </c>
      <c r="AW2515" s="20">
        <f t="shared" si="20351"/>
        <v>6.4296167249999966E-2</v>
      </c>
      <c r="AX2515" s="20">
        <f t="shared" si="20351"/>
        <v>6.3427300124999961E-2</v>
      </c>
      <c r="AY2515" s="20">
        <f t="shared" si="20351"/>
        <v>6.2558432999999955E-2</v>
      </c>
      <c r="AZ2515" s="20">
        <f t="shared" si="20351"/>
        <v>6.1689565874999956E-2</v>
      </c>
      <c r="BA2515" s="20">
        <f t="shared" si="20351"/>
        <v>6.0820698749999957E-2</v>
      </c>
      <c r="BB2515" s="20">
        <f t="shared" si="20351"/>
        <v>5.9951831624999959E-2</v>
      </c>
      <c r="BC2515" s="20">
        <f t="shared" si="20351"/>
        <v>5.908296449999996E-2</v>
      </c>
      <c r="BD2515" s="20">
        <f t="shared" si="20351"/>
        <v>5.8214097374999961E-2</v>
      </c>
      <c r="BE2515" s="20">
        <f t="shared" si="20351"/>
        <v>5.7345230249999962E-2</v>
      </c>
      <c r="BF2515" s="20">
        <f t="shared" si="20351"/>
        <v>5.6476363124999963E-2</v>
      </c>
      <c r="BG2515" s="20">
        <f t="shared" si="20348"/>
        <v>5.5607495999999965E-2</v>
      </c>
      <c r="BH2515" s="20">
        <f t="shared" si="20349"/>
        <v>5.4738628874999966E-2</v>
      </c>
      <c r="BI2515" s="20">
        <f t="shared" si="20349"/>
        <v>5.3869761749999967E-2</v>
      </c>
      <c r="BJ2515" s="20">
        <f t="shared" si="20349"/>
        <v>5.3000894624999968E-2</v>
      </c>
      <c r="BK2515" s="20">
        <f t="shared" si="20349"/>
        <v>5.2132027499999969E-2</v>
      </c>
      <c r="BL2515" s="20">
        <f t="shared" si="20349"/>
        <v>5.1263160374999971E-2</v>
      </c>
      <c r="BM2515" s="20">
        <f t="shared" si="20349"/>
        <v>5.0394293249999972E-2</v>
      </c>
      <c r="BN2515" s="272">
        <f t="shared" si="20349"/>
        <v>4.9525426124999973E-2</v>
      </c>
      <c r="BO2515" s="20">
        <f t="shared" si="20349"/>
        <v>4.8656558999999974E-2</v>
      </c>
      <c r="BP2515" s="20">
        <f t="shared" si="20349"/>
        <v>4.5181090499999979E-2</v>
      </c>
      <c r="BQ2515" s="20">
        <f t="shared" si="20349"/>
        <v>4.1705621999999984E-2</v>
      </c>
      <c r="BR2515" s="20">
        <f t="shared" si="20349"/>
        <v>3.8230153499999989E-2</v>
      </c>
      <c r="BS2515" s="272">
        <f t="shared" si="20349"/>
        <v>3.4754684999999987E-2</v>
      </c>
      <c r="BT2515" s="18">
        <f t="shared" si="20352"/>
        <v>3.1279216499999984E-2</v>
      </c>
      <c r="BU2515" s="20">
        <f t="shared" si="20349"/>
        <v>2.7803747999999986E-2</v>
      </c>
      <c r="BV2515" s="20">
        <f t="shared" si="20349"/>
        <v>2.4328279499999987E-2</v>
      </c>
      <c r="BW2515" s="20">
        <f t="shared" si="20350"/>
        <v>2.0852810999999988E-2</v>
      </c>
      <c r="BX2515" s="272">
        <f t="shared" si="20350"/>
        <v>1.737734249999999E-2</v>
      </c>
      <c r="BY2515" s="20">
        <f t="shared" si="20350"/>
        <v>1.3901873999999991E-2</v>
      </c>
      <c r="BZ2515" s="20">
        <f t="shared" si="20350"/>
        <v>1.0426405499999992E-2</v>
      </c>
      <c r="CA2515" s="20">
        <f t="shared" si="20350"/>
        <v>6.9509369999999956E-3</v>
      </c>
      <c r="CB2515" s="20">
        <f t="shared" si="20350"/>
        <v>3.4754684999999978E-3</v>
      </c>
      <c r="CC2515" s="272">
        <f t="shared" si="20350"/>
        <v>0</v>
      </c>
      <c r="CD2515" s="20">
        <f t="shared" si="20350"/>
        <v>0</v>
      </c>
      <c r="CE2515" s="20">
        <f t="shared" si="20350"/>
        <v>0</v>
      </c>
      <c r="CF2515" s="20">
        <f t="shared" si="20350"/>
        <v>0</v>
      </c>
      <c r="CG2515" s="20">
        <f t="shared" si="20350"/>
        <v>0</v>
      </c>
      <c r="CH2515" s="272">
        <f t="shared" si="20350"/>
        <v>0</v>
      </c>
    </row>
    <row r="2516" spans="1:86" ht="15" outlineLevel="2">
      <c r="A2516" s="418">
        <f>ROW()</f>
        <v>2516</v>
      </c>
      <c r="B2516" s="4" t="s">
        <v>37</v>
      </c>
      <c r="C2516" s="4"/>
      <c r="D2516" s="4"/>
      <c r="E2516" s="4"/>
      <c r="F2516" s="4"/>
      <c r="G2516" s="4"/>
      <c r="H2516" s="4"/>
      <c r="I2516" s="4"/>
      <c r="J2516" s="4"/>
      <c r="K2516" s="4"/>
      <c r="L2516" s="4"/>
      <c r="M2516" s="4"/>
      <c r="N2516" s="4"/>
      <c r="O2516" s="4"/>
      <c r="P2516" s="4"/>
      <c r="Q2516" s="4"/>
      <c r="R2516" s="4"/>
      <c r="S2516" s="4"/>
      <c r="T2516" s="4"/>
      <c r="U2516" s="4"/>
      <c r="V2516" s="4"/>
      <c r="W2516" s="4"/>
      <c r="X2516" s="4"/>
      <c r="Y2516" s="4"/>
      <c r="Z2516" s="289"/>
      <c r="AI2516" s="20"/>
      <c r="AJ2516" s="20"/>
      <c r="AK2516" s="20"/>
      <c r="AL2516" s="20"/>
      <c r="AM2516" s="20"/>
      <c r="AN2516" s="20"/>
      <c r="AO2516" s="20"/>
      <c r="AP2516" s="20"/>
      <c r="AQ2516" s="20">
        <f t="shared" si="20351"/>
        <v>6.9387269999999987E-2</v>
      </c>
      <c r="AR2516" s="20">
        <f t="shared" si="20351"/>
        <v>6.7652588249999993E-2</v>
      </c>
      <c r="AS2516" s="20">
        <f t="shared" si="20351"/>
        <v>6.5917906499999998E-2</v>
      </c>
      <c r="AT2516" s="20">
        <f t="shared" si="20351"/>
        <v>6.4183224750000004E-2</v>
      </c>
      <c r="AU2516" s="20">
        <f t="shared" si="20351"/>
        <v>6.2448543000000002E-2</v>
      </c>
      <c r="AV2516" s="20">
        <f t="shared" si="20351"/>
        <v>6.0713861250000001E-2</v>
      </c>
      <c r="AW2516" s="20">
        <f t="shared" si="20351"/>
        <v>5.8979179499999999E-2</v>
      </c>
      <c r="AX2516" s="20">
        <f t="shared" si="20351"/>
        <v>5.7244497749999998E-2</v>
      </c>
      <c r="AY2516" s="20">
        <f t="shared" si="20351"/>
        <v>5.5509815999999997E-2</v>
      </c>
      <c r="AZ2516" s="20">
        <f t="shared" si="20351"/>
        <v>5.3775134249999995E-2</v>
      </c>
      <c r="BA2516" s="20">
        <f t="shared" si="20351"/>
        <v>5.2040452499999994E-2</v>
      </c>
      <c r="BB2516" s="20">
        <f t="shared" si="20351"/>
        <v>5.0305770749999992E-2</v>
      </c>
      <c r="BC2516" s="20">
        <f t="shared" si="20351"/>
        <v>4.8571088999999991E-2</v>
      </c>
      <c r="BD2516" s="20">
        <f t="shared" si="20351"/>
        <v>4.6836407249999989E-2</v>
      </c>
      <c r="BE2516" s="20">
        <f t="shared" si="20351"/>
        <v>4.5101725499999988E-2</v>
      </c>
      <c r="BF2516" s="20">
        <f t="shared" si="20351"/>
        <v>4.3367043749999987E-2</v>
      </c>
      <c r="BG2516" s="20">
        <f t="shared" si="20348"/>
        <v>4.1632361999999985E-2</v>
      </c>
      <c r="BH2516" s="20">
        <f t="shared" si="20349"/>
        <v>3.9897680249999984E-2</v>
      </c>
      <c r="BI2516" s="20">
        <f t="shared" si="20349"/>
        <v>3.8162998499999982E-2</v>
      </c>
      <c r="BJ2516" s="20">
        <f t="shared" si="20349"/>
        <v>3.6428316749999981E-2</v>
      </c>
      <c r="BK2516" s="20">
        <f t="shared" si="20349"/>
        <v>3.469363499999998E-2</v>
      </c>
      <c r="BL2516" s="20">
        <f t="shared" si="20349"/>
        <v>3.2958953249999978E-2</v>
      </c>
      <c r="BM2516" s="20">
        <f t="shared" si="20349"/>
        <v>3.122427149999998E-2</v>
      </c>
      <c r="BN2516" s="272">
        <f t="shared" si="20349"/>
        <v>2.9489589749999982E-2</v>
      </c>
      <c r="BO2516" s="20">
        <f t="shared" si="20349"/>
        <v>2.7754907999999984E-2</v>
      </c>
      <c r="BP2516" s="20">
        <f t="shared" si="20349"/>
        <v>2.0816180999999989E-2</v>
      </c>
      <c r="BQ2516" s="20">
        <f t="shared" si="20349"/>
        <v>1.3877453999999994E-2</v>
      </c>
      <c r="BR2516" s="20">
        <f t="shared" si="20349"/>
        <v>6.938726999999997E-3</v>
      </c>
      <c r="BS2516" s="272">
        <f t="shared" si="20349"/>
        <v>0</v>
      </c>
      <c r="BT2516" s="18">
        <f t="shared" si="20352"/>
        <v>0</v>
      </c>
      <c r="BU2516" s="20">
        <f t="shared" si="20349"/>
        <v>0</v>
      </c>
      <c r="BV2516" s="20">
        <f t="shared" si="20349"/>
        <v>0</v>
      </c>
      <c r="BW2516" s="20">
        <f t="shared" si="20350"/>
        <v>0</v>
      </c>
      <c r="BX2516" s="272">
        <f t="shared" si="20350"/>
        <v>0</v>
      </c>
      <c r="BY2516" s="20">
        <f t="shared" si="20350"/>
        <v>0</v>
      </c>
      <c r="BZ2516" s="20">
        <f t="shared" si="20350"/>
        <v>0</v>
      </c>
      <c r="CA2516" s="20">
        <f t="shared" si="20350"/>
        <v>0</v>
      </c>
      <c r="CB2516" s="20">
        <f t="shared" si="20350"/>
        <v>0</v>
      </c>
      <c r="CC2516" s="272">
        <f t="shared" si="20350"/>
        <v>0</v>
      </c>
      <c r="CD2516" s="20">
        <f t="shared" si="20350"/>
        <v>0</v>
      </c>
      <c r="CE2516" s="20">
        <f t="shared" si="20350"/>
        <v>0</v>
      </c>
      <c r="CF2516" s="20">
        <f t="shared" si="20350"/>
        <v>0</v>
      </c>
      <c r="CG2516" s="20">
        <f t="shared" si="20350"/>
        <v>0</v>
      </c>
      <c r="CH2516" s="272">
        <f t="shared" si="20350"/>
        <v>0</v>
      </c>
    </row>
    <row r="2517" spans="1:86" ht="15" outlineLevel="2">
      <c r="A2517" s="418">
        <f>ROW()</f>
        <v>2517</v>
      </c>
      <c r="B2517" s="4" t="s">
        <v>38</v>
      </c>
      <c r="C2517" s="4"/>
      <c r="D2517" s="4"/>
      <c r="E2517" s="4"/>
      <c r="F2517" s="4"/>
      <c r="G2517" s="4"/>
      <c r="H2517" s="4"/>
      <c r="I2517" s="4"/>
      <c r="J2517" s="4"/>
      <c r="K2517" s="4"/>
      <c r="L2517" s="4"/>
      <c r="M2517" s="4"/>
      <c r="N2517" s="4"/>
      <c r="O2517" s="4"/>
      <c r="P2517" s="4"/>
      <c r="Q2517" s="4"/>
      <c r="R2517" s="4"/>
      <c r="S2517" s="4"/>
      <c r="T2517" s="4"/>
      <c r="U2517" s="4"/>
      <c r="V2517" s="4"/>
      <c r="W2517" s="4"/>
      <c r="X2517" s="4"/>
      <c r="Y2517" s="4"/>
      <c r="Z2517" s="289"/>
      <c r="AI2517" s="20"/>
      <c r="AJ2517" s="20"/>
      <c r="AK2517" s="20"/>
      <c r="AL2517" s="20"/>
      <c r="AM2517" s="20"/>
      <c r="AN2517" s="20"/>
      <c r="AO2517" s="20"/>
      <c r="AP2517" s="20"/>
      <c r="AQ2517" s="20">
        <f t="shared" si="20351"/>
        <v>1.5789000000000001E-2</v>
      </c>
      <c r="AR2517" s="20">
        <f t="shared" si="20351"/>
        <v>1.5394275000000001E-2</v>
      </c>
      <c r="AS2517" s="20">
        <f t="shared" si="20351"/>
        <v>1.499955E-2</v>
      </c>
      <c r="AT2517" s="20">
        <f t="shared" si="20351"/>
        <v>1.4604825E-2</v>
      </c>
      <c r="AU2517" s="20">
        <f t="shared" si="20351"/>
        <v>1.42101E-2</v>
      </c>
      <c r="AV2517" s="20">
        <f t="shared" si="20351"/>
        <v>1.3815375E-2</v>
      </c>
      <c r="AW2517" s="20">
        <f t="shared" si="20351"/>
        <v>1.3420649999999999E-2</v>
      </c>
      <c r="AX2517" s="20">
        <f t="shared" si="20351"/>
        <v>1.3025924999999999E-2</v>
      </c>
      <c r="AY2517" s="20">
        <f t="shared" si="20351"/>
        <v>1.2631199999999999E-2</v>
      </c>
      <c r="AZ2517" s="20">
        <f t="shared" si="20351"/>
        <v>1.2236474999999998E-2</v>
      </c>
      <c r="BA2517" s="20">
        <f t="shared" si="20351"/>
        <v>1.1841749999999998E-2</v>
      </c>
      <c r="BB2517" s="20">
        <f t="shared" si="20351"/>
        <v>1.1447024999999998E-2</v>
      </c>
      <c r="BC2517" s="20">
        <f t="shared" si="20351"/>
        <v>1.1052299999999998E-2</v>
      </c>
      <c r="BD2517" s="20">
        <f t="shared" si="20351"/>
        <v>1.0657574999999997E-2</v>
      </c>
      <c r="BE2517" s="20">
        <f t="shared" si="20351"/>
        <v>1.0262849999999997E-2</v>
      </c>
      <c r="BF2517" s="20">
        <f t="shared" si="20351"/>
        <v>9.8681249999999967E-3</v>
      </c>
      <c r="BG2517" s="20">
        <f t="shared" si="20348"/>
        <v>9.4733999999999964E-3</v>
      </c>
      <c r="BH2517" s="20">
        <f t="shared" si="20349"/>
        <v>9.0786749999999961E-3</v>
      </c>
      <c r="BI2517" s="20">
        <f t="shared" si="20349"/>
        <v>8.6839499999999958E-3</v>
      </c>
      <c r="BJ2517" s="20">
        <f t="shared" si="20349"/>
        <v>8.2892249999999956E-3</v>
      </c>
      <c r="BK2517" s="20">
        <f t="shared" si="20349"/>
        <v>7.8944999999999953E-3</v>
      </c>
      <c r="BL2517" s="20">
        <f t="shared" si="20349"/>
        <v>7.4997749999999959E-3</v>
      </c>
      <c r="BM2517" s="20">
        <f t="shared" si="20349"/>
        <v>7.1050499999999964E-3</v>
      </c>
      <c r="BN2517" s="272">
        <f t="shared" si="20349"/>
        <v>6.710324999999997E-3</v>
      </c>
      <c r="BO2517" s="20">
        <f t="shared" si="20349"/>
        <v>6.3155999999999976E-3</v>
      </c>
      <c r="BP2517" s="20">
        <f t="shared" si="20349"/>
        <v>4.7366999999999982E-3</v>
      </c>
      <c r="BQ2517" s="20">
        <f t="shared" si="20349"/>
        <v>3.1577999999999988E-3</v>
      </c>
      <c r="BR2517" s="20">
        <f t="shared" si="20349"/>
        <v>1.5788999999999994E-3</v>
      </c>
      <c r="BS2517" s="272">
        <f t="shared" si="20349"/>
        <v>0</v>
      </c>
      <c r="BT2517" s="18">
        <f t="shared" si="20352"/>
        <v>0</v>
      </c>
      <c r="BU2517" s="20">
        <f t="shared" si="20349"/>
        <v>0</v>
      </c>
      <c r="BV2517" s="20">
        <f t="shared" si="20349"/>
        <v>0</v>
      </c>
      <c r="BW2517" s="20">
        <f t="shared" si="20350"/>
        <v>0</v>
      </c>
      <c r="BX2517" s="272">
        <f t="shared" si="20350"/>
        <v>0</v>
      </c>
      <c r="BY2517" s="20">
        <f t="shared" si="20350"/>
        <v>0</v>
      </c>
      <c r="BZ2517" s="20">
        <f t="shared" si="20350"/>
        <v>0</v>
      </c>
      <c r="CA2517" s="20">
        <f t="shared" si="20350"/>
        <v>0</v>
      </c>
      <c r="CB2517" s="20">
        <f t="shared" si="20350"/>
        <v>0</v>
      </c>
      <c r="CC2517" s="272">
        <f t="shared" si="20350"/>
        <v>0</v>
      </c>
      <c r="CD2517" s="20">
        <f t="shared" si="20350"/>
        <v>0</v>
      </c>
      <c r="CE2517" s="20">
        <f t="shared" si="20350"/>
        <v>0</v>
      </c>
      <c r="CF2517" s="20">
        <f t="shared" si="20350"/>
        <v>0</v>
      </c>
      <c r="CG2517" s="20">
        <f t="shared" si="20350"/>
        <v>0</v>
      </c>
      <c r="CH2517" s="272">
        <f t="shared" si="20350"/>
        <v>0</v>
      </c>
    </row>
    <row r="2518" spans="1:86" ht="15" outlineLevel="2">
      <c r="A2518" s="418">
        <f>ROW()</f>
        <v>2518</v>
      </c>
      <c r="B2518" s="4" t="s">
        <v>39</v>
      </c>
      <c r="C2518" s="4"/>
      <c r="D2518" s="4"/>
      <c r="E2518" s="4"/>
      <c r="F2518" s="4"/>
      <c r="G2518" s="4"/>
      <c r="H2518" s="4"/>
      <c r="I2518" s="4"/>
      <c r="J2518" s="4"/>
      <c r="K2518" s="4"/>
      <c r="L2518" s="4"/>
      <c r="M2518" s="4"/>
      <c r="N2518" s="4"/>
      <c r="O2518" s="4"/>
      <c r="P2518" s="4"/>
      <c r="Q2518" s="4"/>
      <c r="R2518" s="4"/>
      <c r="S2518" s="4"/>
      <c r="T2518" s="4"/>
      <c r="U2518" s="4"/>
      <c r="V2518" s="4"/>
      <c r="W2518" s="4"/>
      <c r="X2518" s="4"/>
      <c r="Y2518" s="4"/>
      <c r="Z2518" s="289"/>
      <c r="AI2518" s="20"/>
      <c r="AJ2518" s="20"/>
      <c r="AK2518" s="20"/>
      <c r="AL2518" s="20"/>
      <c r="AM2518" s="20"/>
      <c r="AN2518" s="20"/>
      <c r="AO2518" s="20"/>
      <c r="AP2518" s="20"/>
      <c r="AQ2518" s="20">
        <f t="shared" si="20351"/>
        <v>0</v>
      </c>
      <c r="AR2518" s="20">
        <f t="shared" si="20351"/>
        <v>0</v>
      </c>
      <c r="AS2518" s="20">
        <f t="shared" si="20351"/>
        <v>0</v>
      </c>
      <c r="AT2518" s="20">
        <f t="shared" si="20351"/>
        <v>0</v>
      </c>
      <c r="AU2518" s="20">
        <f t="shared" si="20351"/>
        <v>0</v>
      </c>
      <c r="AV2518" s="20">
        <f t="shared" si="20351"/>
        <v>0</v>
      </c>
      <c r="AW2518" s="20">
        <f t="shared" si="20351"/>
        <v>0</v>
      </c>
      <c r="AX2518" s="20">
        <f t="shared" si="20351"/>
        <v>0</v>
      </c>
      <c r="AY2518" s="20">
        <f t="shared" si="20351"/>
        <v>0</v>
      </c>
      <c r="AZ2518" s="20">
        <f t="shared" si="20351"/>
        <v>0</v>
      </c>
      <c r="BA2518" s="20">
        <f t="shared" si="20351"/>
        <v>0</v>
      </c>
      <c r="BB2518" s="20">
        <f t="shared" si="20351"/>
        <v>0</v>
      </c>
      <c r="BC2518" s="20">
        <f t="shared" si="20351"/>
        <v>0</v>
      </c>
      <c r="BD2518" s="20">
        <f t="shared" si="20351"/>
        <v>0</v>
      </c>
      <c r="BE2518" s="20">
        <f t="shared" si="20351"/>
        <v>0</v>
      </c>
      <c r="BF2518" s="20">
        <f t="shared" si="20351"/>
        <v>0</v>
      </c>
      <c r="BG2518" s="20">
        <f t="shared" si="20348"/>
        <v>0</v>
      </c>
      <c r="BH2518" s="20">
        <f t="shared" si="20349"/>
        <v>0</v>
      </c>
      <c r="BI2518" s="20">
        <f t="shared" si="20349"/>
        <v>0</v>
      </c>
      <c r="BJ2518" s="20">
        <f t="shared" si="20349"/>
        <v>0</v>
      </c>
      <c r="BK2518" s="20">
        <f t="shared" si="20349"/>
        <v>0</v>
      </c>
      <c r="BL2518" s="20">
        <f t="shared" si="20349"/>
        <v>0</v>
      </c>
      <c r="BM2518" s="20">
        <f t="shared" si="20349"/>
        <v>0</v>
      </c>
      <c r="BN2518" s="272">
        <f t="shared" si="20349"/>
        <v>0</v>
      </c>
      <c r="BO2518" s="20">
        <f t="shared" si="20349"/>
        <v>0</v>
      </c>
      <c r="BP2518" s="20">
        <f t="shared" si="20349"/>
        <v>0</v>
      </c>
      <c r="BQ2518" s="20">
        <f t="shared" si="20349"/>
        <v>0</v>
      </c>
      <c r="BR2518" s="20">
        <f t="shared" si="20349"/>
        <v>0</v>
      </c>
      <c r="BS2518" s="272">
        <f t="shared" si="20349"/>
        <v>0</v>
      </c>
      <c r="BT2518" s="18">
        <f t="shared" si="20352"/>
        <v>0</v>
      </c>
      <c r="BU2518" s="20">
        <f t="shared" si="20349"/>
        <v>0</v>
      </c>
      <c r="BV2518" s="20">
        <f t="shared" si="20349"/>
        <v>0</v>
      </c>
      <c r="BW2518" s="20">
        <f t="shared" si="20350"/>
        <v>0</v>
      </c>
      <c r="BX2518" s="272">
        <f t="shared" si="20350"/>
        <v>0</v>
      </c>
      <c r="BY2518" s="20">
        <f t="shared" si="20350"/>
        <v>0</v>
      </c>
      <c r="BZ2518" s="20">
        <f t="shared" si="20350"/>
        <v>0</v>
      </c>
      <c r="CA2518" s="20">
        <f t="shared" si="20350"/>
        <v>0</v>
      </c>
      <c r="CB2518" s="20">
        <f t="shared" si="20350"/>
        <v>0</v>
      </c>
      <c r="CC2518" s="272">
        <f t="shared" si="20350"/>
        <v>0</v>
      </c>
      <c r="CD2518" s="20">
        <f t="shared" si="20350"/>
        <v>0</v>
      </c>
      <c r="CE2518" s="20">
        <f t="shared" si="20350"/>
        <v>0</v>
      </c>
      <c r="CF2518" s="20">
        <f t="shared" si="20350"/>
        <v>0</v>
      </c>
      <c r="CG2518" s="20">
        <f t="shared" si="20350"/>
        <v>0</v>
      </c>
      <c r="CH2518" s="272">
        <f t="shared" si="20350"/>
        <v>0</v>
      </c>
    </row>
    <row r="2519" spans="1:86" ht="15" outlineLevel="2">
      <c r="A2519" s="418">
        <f>ROW()</f>
        <v>2519</v>
      </c>
      <c r="B2519" s="4" t="s">
        <v>40</v>
      </c>
      <c r="C2519" s="4"/>
      <c r="D2519" s="4"/>
      <c r="E2519" s="4"/>
      <c r="F2519" s="4"/>
      <c r="G2519" s="4"/>
      <c r="H2519" s="4"/>
      <c r="I2519" s="4"/>
      <c r="J2519" s="4"/>
      <c r="K2519" s="4"/>
      <c r="L2519" s="4"/>
      <c r="M2519" s="4"/>
      <c r="N2519" s="4"/>
      <c r="O2519" s="4"/>
      <c r="P2519" s="4"/>
      <c r="Q2519" s="4"/>
      <c r="R2519" s="4"/>
      <c r="S2519" s="4"/>
      <c r="T2519" s="4"/>
      <c r="U2519" s="4"/>
      <c r="V2519" s="4"/>
      <c r="W2519" s="4"/>
      <c r="X2519" s="4"/>
      <c r="Y2519" s="4"/>
      <c r="Z2519" s="289"/>
      <c r="AI2519" s="20"/>
      <c r="AJ2519" s="20"/>
      <c r="AK2519" s="20"/>
      <c r="AL2519" s="20"/>
      <c r="AM2519" s="20"/>
      <c r="AN2519" s="20"/>
      <c r="AO2519" s="20"/>
      <c r="AP2519" s="20"/>
      <c r="AQ2519" s="20">
        <f t="shared" si="20351"/>
        <v>0.18279765999999992</v>
      </c>
      <c r="AR2519" s="20">
        <f t="shared" si="20351"/>
        <v>0.17822771849999991</v>
      </c>
      <c r="AS2519" s="20">
        <f t="shared" si="20351"/>
        <v>0.1736577769999999</v>
      </c>
      <c r="AT2519" s="20">
        <f t="shared" si="20351"/>
        <v>0.16908783549999989</v>
      </c>
      <c r="AU2519" s="20">
        <f t="shared" si="20351"/>
        <v>0.16451789399999989</v>
      </c>
      <c r="AV2519" s="20">
        <f t="shared" si="20351"/>
        <v>0.15994795249999988</v>
      </c>
      <c r="AW2519" s="20">
        <f t="shared" si="20351"/>
        <v>0.15537801099999987</v>
      </c>
      <c r="AX2519" s="20">
        <f t="shared" si="20351"/>
        <v>0.15080806949999986</v>
      </c>
      <c r="AY2519" s="20">
        <f t="shared" si="20351"/>
        <v>0.14623812799999986</v>
      </c>
      <c r="AZ2519" s="20">
        <f t="shared" si="20351"/>
        <v>0.14166818649999985</v>
      </c>
      <c r="BA2519" s="20">
        <f t="shared" si="20351"/>
        <v>0.13709824499999984</v>
      </c>
      <c r="BB2519" s="20">
        <f t="shared" si="20351"/>
        <v>0.13252830349999983</v>
      </c>
      <c r="BC2519" s="20">
        <f t="shared" si="20351"/>
        <v>0.12795836199999983</v>
      </c>
      <c r="BD2519" s="20">
        <f t="shared" si="20351"/>
        <v>0.12338842049999983</v>
      </c>
      <c r="BE2519" s="20">
        <f t="shared" si="20351"/>
        <v>0.11881847899999984</v>
      </c>
      <c r="BF2519" s="20">
        <f t="shared" si="20351"/>
        <v>0.11424853749999984</v>
      </c>
      <c r="BG2519" s="20">
        <f t="shared" si="20348"/>
        <v>0.10967859599999985</v>
      </c>
      <c r="BH2519" s="20">
        <f t="shared" si="20349"/>
        <v>0.10510865449999986</v>
      </c>
      <c r="BI2519" s="20">
        <f t="shared" si="20349"/>
        <v>0.10053871299999986</v>
      </c>
      <c r="BJ2519" s="20">
        <f t="shared" si="20349"/>
        <v>9.5968771499999869E-2</v>
      </c>
      <c r="BK2519" s="20">
        <f t="shared" si="20349"/>
        <v>9.1398829999999875E-2</v>
      </c>
      <c r="BL2519" s="20">
        <f t="shared" si="20349"/>
        <v>8.6828888499999882E-2</v>
      </c>
      <c r="BM2519" s="20">
        <f t="shared" si="20349"/>
        <v>8.2258946999999888E-2</v>
      </c>
      <c r="BN2519" s="272">
        <f t="shared" si="20349"/>
        <v>7.7689005499999894E-2</v>
      </c>
      <c r="BO2519" s="20">
        <f t="shared" si="20349"/>
        <v>7.31190639999999E-2</v>
      </c>
      <c r="BP2519" s="20">
        <f t="shared" si="20349"/>
        <v>5.4839297999999925E-2</v>
      </c>
      <c r="BQ2519" s="20">
        <f t="shared" si="20349"/>
        <v>3.655953199999995E-2</v>
      </c>
      <c r="BR2519" s="20">
        <f t="shared" si="20349"/>
        <v>1.8279765999999975E-2</v>
      </c>
      <c r="BS2519" s="272">
        <f t="shared" si="20349"/>
        <v>0</v>
      </c>
      <c r="BT2519" s="18">
        <f t="shared" si="20352"/>
        <v>0</v>
      </c>
      <c r="BU2519" s="20">
        <f t="shared" si="20349"/>
        <v>0</v>
      </c>
      <c r="BV2519" s="20">
        <f t="shared" si="20349"/>
        <v>0</v>
      </c>
      <c r="BW2519" s="20">
        <f t="shared" si="20350"/>
        <v>0</v>
      </c>
      <c r="BX2519" s="272">
        <f t="shared" si="20350"/>
        <v>0</v>
      </c>
      <c r="BY2519" s="20">
        <f t="shared" si="20350"/>
        <v>0</v>
      </c>
      <c r="BZ2519" s="20">
        <f t="shared" si="20350"/>
        <v>0</v>
      </c>
      <c r="CA2519" s="20">
        <f t="shared" si="20350"/>
        <v>0</v>
      </c>
      <c r="CB2519" s="20">
        <f t="shared" si="20350"/>
        <v>0</v>
      </c>
      <c r="CC2519" s="272">
        <f t="shared" si="20350"/>
        <v>0</v>
      </c>
      <c r="CD2519" s="20">
        <f t="shared" si="20350"/>
        <v>0</v>
      </c>
      <c r="CE2519" s="20">
        <f t="shared" si="20350"/>
        <v>0</v>
      </c>
      <c r="CF2519" s="20">
        <f t="shared" si="20350"/>
        <v>0</v>
      </c>
      <c r="CG2519" s="20">
        <f t="shared" si="20350"/>
        <v>0</v>
      </c>
      <c r="CH2519" s="272">
        <f t="shared" si="20350"/>
        <v>0</v>
      </c>
    </row>
    <row r="2520" spans="1:86" ht="15" outlineLevel="2">
      <c r="A2520" s="418">
        <f>ROW()</f>
        <v>2520</v>
      </c>
      <c r="B2520" s="4" t="s">
        <v>306</v>
      </c>
      <c r="C2520" s="4"/>
      <c r="D2520" s="4"/>
      <c r="E2520" s="4"/>
      <c r="F2520" s="4"/>
      <c r="G2520" s="4"/>
      <c r="H2520" s="4"/>
      <c r="I2520" s="4"/>
      <c r="J2520" s="4"/>
      <c r="K2520" s="4"/>
      <c r="L2520" s="4"/>
      <c r="M2520" s="4"/>
      <c r="N2520" s="4"/>
      <c r="O2520" s="4"/>
      <c r="P2520" s="4"/>
      <c r="Q2520" s="4"/>
      <c r="R2520" s="4"/>
      <c r="S2520" s="4"/>
      <c r="T2520" s="4"/>
      <c r="U2520" s="4"/>
      <c r="V2520" s="4"/>
      <c r="W2520" s="4"/>
      <c r="X2520" s="4"/>
      <c r="Y2520" s="4"/>
      <c r="Z2520" s="289"/>
      <c r="AI2520" s="20"/>
      <c r="AJ2520" s="20"/>
      <c r="AK2520" s="20"/>
      <c r="AL2520" s="20"/>
      <c r="AM2520" s="20"/>
      <c r="AN2520" s="20"/>
      <c r="AO2520" s="20"/>
      <c r="AP2520" s="20"/>
      <c r="AQ2520" s="20">
        <f t="shared" ref="AQ2520" si="20353">AP2565</f>
        <v>0</v>
      </c>
      <c r="AR2520" s="20">
        <f t="shared" ref="AR2520" si="20354">AQ2565</f>
        <v>0</v>
      </c>
      <c r="AS2520" s="20">
        <f t="shared" ref="AS2520" si="20355">AR2565</f>
        <v>0</v>
      </c>
      <c r="AT2520" s="20">
        <f t="shared" ref="AT2520" si="20356">AS2565</f>
        <v>0</v>
      </c>
      <c r="AU2520" s="20">
        <f t="shared" ref="AU2520" si="20357">AT2565</f>
        <v>0</v>
      </c>
      <c r="AV2520" s="20">
        <f t="shared" ref="AV2520" si="20358">AU2565</f>
        <v>0</v>
      </c>
      <c r="AW2520" s="20">
        <f t="shared" ref="AW2520" si="20359">AV2565</f>
        <v>0</v>
      </c>
      <c r="AX2520" s="20">
        <f t="shared" ref="AX2520" si="20360">AW2565</f>
        <v>0</v>
      </c>
      <c r="AY2520" s="20">
        <f t="shared" ref="AY2520" si="20361">AX2565</f>
        <v>0</v>
      </c>
      <c r="AZ2520" s="20">
        <f t="shared" ref="AZ2520" si="20362">AY2565</f>
        <v>0</v>
      </c>
      <c r="BA2520" s="20">
        <f t="shared" ref="BA2520" si="20363">AZ2565</f>
        <v>0</v>
      </c>
      <c r="BB2520" s="20">
        <f t="shared" ref="BB2520" si="20364">BA2565</f>
        <v>0</v>
      </c>
      <c r="BC2520" s="20">
        <f t="shared" ref="BC2520" si="20365">BB2565</f>
        <v>0</v>
      </c>
      <c r="BD2520" s="20">
        <f t="shared" ref="BD2520" si="20366">BC2565</f>
        <v>0</v>
      </c>
      <c r="BE2520" s="20">
        <f t="shared" ref="BE2520" si="20367">BD2565</f>
        <v>0</v>
      </c>
      <c r="BF2520" s="20">
        <f t="shared" ref="BF2520" si="20368">BE2565</f>
        <v>0</v>
      </c>
      <c r="BG2520" s="20">
        <f t="shared" ref="BG2520" si="20369">BF2565</f>
        <v>0</v>
      </c>
      <c r="BH2520" s="20">
        <f t="shared" ref="BH2520" si="20370">BG2565</f>
        <v>0</v>
      </c>
      <c r="BI2520" s="20">
        <f t="shared" ref="BI2520" si="20371">BH2565</f>
        <v>0</v>
      </c>
      <c r="BJ2520" s="20">
        <f t="shared" ref="BJ2520" si="20372">BI2565</f>
        <v>0</v>
      </c>
      <c r="BK2520" s="20">
        <f t="shared" ref="BK2520" si="20373">BJ2565</f>
        <v>0</v>
      </c>
      <c r="BL2520" s="20">
        <f t="shared" ref="BL2520" si="20374">BK2565</f>
        <v>0</v>
      </c>
      <c r="BM2520" s="20">
        <f t="shared" ref="BM2520" si="20375">BL2565</f>
        <v>0</v>
      </c>
      <c r="BN2520" s="272">
        <f t="shared" ref="BN2520" si="20376">BM2565</f>
        <v>0</v>
      </c>
      <c r="BO2520" s="20">
        <f t="shared" ref="BO2520" si="20377">BN2565</f>
        <v>0</v>
      </c>
      <c r="BP2520" s="20">
        <f t="shared" ref="BP2520" si="20378">BO2565</f>
        <v>0</v>
      </c>
      <c r="BQ2520" s="20">
        <f t="shared" ref="BQ2520" si="20379">BP2565</f>
        <v>0</v>
      </c>
      <c r="BR2520" s="20">
        <f t="shared" ref="BR2520" si="20380">BQ2565</f>
        <v>0</v>
      </c>
      <c r="BS2520" s="272">
        <f t="shared" ref="BS2520" si="20381">BR2565</f>
        <v>0</v>
      </c>
      <c r="BT2520" s="18">
        <f t="shared" ref="BT2520" si="20382">BS2565</f>
        <v>0</v>
      </c>
      <c r="BU2520" s="20">
        <f t="shared" ref="BU2520" si="20383">BT2565</f>
        <v>0</v>
      </c>
      <c r="BV2520" s="20">
        <f t="shared" ref="BV2520" si="20384">BU2565</f>
        <v>0</v>
      </c>
      <c r="BW2520" s="20">
        <f t="shared" ref="BW2520" si="20385">BV2565</f>
        <v>0</v>
      </c>
      <c r="BX2520" s="272">
        <f t="shared" ref="BX2520" si="20386">BW2565</f>
        <v>0</v>
      </c>
      <c r="BY2520" s="20">
        <f t="shared" ref="BY2520" si="20387">BX2565</f>
        <v>0</v>
      </c>
      <c r="BZ2520" s="20">
        <f t="shared" ref="BZ2520" si="20388">BY2565</f>
        <v>0</v>
      </c>
      <c r="CA2520" s="20">
        <f t="shared" ref="CA2520" si="20389">BZ2565</f>
        <v>0</v>
      </c>
      <c r="CB2520" s="20">
        <f t="shared" ref="CB2520" si="20390">CA2565</f>
        <v>0</v>
      </c>
      <c r="CC2520" s="272">
        <f t="shared" ref="CC2520:CH2520" si="20391">CB2565</f>
        <v>0</v>
      </c>
      <c r="CD2520" s="20">
        <f t="shared" si="20391"/>
        <v>0</v>
      </c>
      <c r="CE2520" s="20">
        <f t="shared" si="20391"/>
        <v>0</v>
      </c>
      <c r="CF2520" s="20">
        <f t="shared" si="20391"/>
        <v>0</v>
      </c>
      <c r="CG2520" s="20">
        <f t="shared" si="20391"/>
        <v>0</v>
      </c>
      <c r="CH2520" s="272">
        <f t="shared" si="20391"/>
        <v>0</v>
      </c>
    </row>
    <row r="2521" spans="1:86" ht="15" outlineLevel="2">
      <c r="A2521" s="418">
        <f>ROW()</f>
        <v>2521</v>
      </c>
      <c r="B2521" s="4" t="s">
        <v>256</v>
      </c>
      <c r="C2521" s="4"/>
      <c r="D2521" s="4"/>
      <c r="E2521" s="4"/>
      <c r="F2521" s="4"/>
      <c r="G2521" s="4"/>
      <c r="H2521" s="4"/>
      <c r="I2521" s="4"/>
      <c r="J2521" s="4"/>
      <c r="K2521" s="4"/>
      <c r="L2521" s="4"/>
      <c r="M2521" s="4"/>
      <c r="N2521" s="4"/>
      <c r="O2521" s="4"/>
      <c r="P2521" s="4"/>
      <c r="Q2521" s="4"/>
      <c r="R2521" s="4"/>
      <c r="S2521" s="4"/>
      <c r="T2521" s="4"/>
      <c r="U2521" s="4"/>
      <c r="V2521" s="4"/>
      <c r="W2521" s="4"/>
      <c r="X2521" s="4"/>
      <c r="Y2521" s="4"/>
      <c r="Z2521" s="289"/>
      <c r="AI2521" s="20"/>
      <c r="AJ2521" s="20"/>
      <c r="AK2521" s="20"/>
      <c r="AL2521" s="20"/>
      <c r="AM2521" s="20"/>
      <c r="AN2521" s="20"/>
      <c r="AO2521" s="20"/>
      <c r="AP2521" s="20"/>
      <c r="AQ2521" s="20">
        <f t="shared" ref="AQ2521:AQ2524" si="20392">AP2566</f>
        <v>0</v>
      </c>
      <c r="AR2521" s="20">
        <f t="shared" ref="AR2521:AR2524" si="20393">AQ2566</f>
        <v>0</v>
      </c>
      <c r="AS2521" s="20">
        <f t="shared" ref="AS2521:AS2524" si="20394">AR2566</f>
        <v>0</v>
      </c>
      <c r="AT2521" s="20">
        <f t="shared" ref="AT2521:AT2524" si="20395">AS2566</f>
        <v>0</v>
      </c>
      <c r="AU2521" s="20">
        <f t="shared" ref="AU2521:AU2524" si="20396">AT2566</f>
        <v>0</v>
      </c>
      <c r="AV2521" s="20">
        <f t="shared" ref="AV2521:AV2524" si="20397">AU2566</f>
        <v>0</v>
      </c>
      <c r="AW2521" s="20">
        <f t="shared" ref="AW2521:AW2524" si="20398">AV2566</f>
        <v>0</v>
      </c>
      <c r="AX2521" s="20">
        <f t="shared" ref="AX2521:AX2524" si="20399">AW2566</f>
        <v>0</v>
      </c>
      <c r="AY2521" s="20">
        <f t="shared" ref="AY2521:AY2524" si="20400">AX2566</f>
        <v>0</v>
      </c>
      <c r="AZ2521" s="20">
        <f t="shared" ref="AZ2521:AZ2524" si="20401">AY2566</f>
        <v>0</v>
      </c>
      <c r="BA2521" s="20">
        <f t="shared" ref="BA2521:BA2524" si="20402">AZ2566</f>
        <v>0</v>
      </c>
      <c r="BB2521" s="20">
        <f t="shared" ref="BB2521:BB2524" si="20403">BA2566</f>
        <v>0</v>
      </c>
      <c r="BC2521" s="20">
        <f t="shared" ref="BC2521:BC2524" si="20404">BB2566</f>
        <v>0</v>
      </c>
      <c r="BD2521" s="20">
        <f t="shared" ref="BD2521:BD2524" si="20405">BC2566</f>
        <v>0</v>
      </c>
      <c r="BE2521" s="20">
        <f t="shared" ref="BE2521:BE2524" si="20406">BD2566</f>
        <v>0</v>
      </c>
      <c r="BF2521" s="20">
        <f t="shared" ref="BF2521:BF2524" si="20407">BE2566</f>
        <v>0</v>
      </c>
      <c r="BG2521" s="20">
        <f t="shared" ref="BG2521:BG2524" si="20408">BF2566</f>
        <v>0</v>
      </c>
      <c r="BH2521" s="20">
        <f t="shared" ref="BH2521:BH2524" si="20409">BG2566</f>
        <v>0</v>
      </c>
      <c r="BI2521" s="20">
        <f t="shared" ref="BI2521:BI2524" si="20410">BH2566</f>
        <v>0</v>
      </c>
      <c r="BJ2521" s="20">
        <f t="shared" ref="BJ2521:BJ2524" si="20411">BI2566</f>
        <v>0</v>
      </c>
      <c r="BK2521" s="20">
        <f t="shared" ref="BK2521:BK2524" si="20412">BJ2566</f>
        <v>0</v>
      </c>
      <c r="BL2521" s="20">
        <f t="shared" ref="BL2521:BL2524" si="20413">BK2566</f>
        <v>0</v>
      </c>
      <c r="BM2521" s="20">
        <f t="shared" ref="BM2521:BM2524" si="20414">BL2566</f>
        <v>0</v>
      </c>
      <c r="BN2521" s="272">
        <f t="shared" ref="BN2521:BN2524" si="20415">BM2566</f>
        <v>0</v>
      </c>
      <c r="BO2521" s="20">
        <f t="shared" ref="BO2521:BO2524" si="20416">BN2566</f>
        <v>0</v>
      </c>
      <c r="BP2521" s="20">
        <f t="shared" ref="BP2521:BP2524" si="20417">BO2566</f>
        <v>0</v>
      </c>
      <c r="BQ2521" s="20">
        <f t="shared" ref="BQ2521:BQ2524" si="20418">BP2566</f>
        <v>0</v>
      </c>
      <c r="BR2521" s="20">
        <f t="shared" ref="BR2521:BR2524" si="20419">BQ2566</f>
        <v>0</v>
      </c>
      <c r="BS2521" s="272">
        <f t="shared" ref="BS2521:BS2524" si="20420">BR2566</f>
        <v>0</v>
      </c>
      <c r="BT2521" s="18">
        <f t="shared" ref="BT2521:BT2524" si="20421">BS2566</f>
        <v>0</v>
      </c>
      <c r="BU2521" s="20">
        <f t="shared" ref="BU2521:BU2524" si="20422">BT2566</f>
        <v>0</v>
      </c>
      <c r="BV2521" s="20">
        <f t="shared" ref="BV2521:BV2524" si="20423">BU2566</f>
        <v>0</v>
      </c>
      <c r="BW2521" s="20">
        <f t="shared" ref="BW2521:BW2524" si="20424">BV2566</f>
        <v>0</v>
      </c>
      <c r="BX2521" s="272">
        <f t="shared" ref="BX2521:BX2524" si="20425">BW2566</f>
        <v>0</v>
      </c>
      <c r="BY2521" s="20">
        <f t="shared" ref="BY2521:BY2524" si="20426">BX2566</f>
        <v>0</v>
      </c>
      <c r="BZ2521" s="20">
        <f t="shared" ref="BZ2521:BZ2524" si="20427">BY2566</f>
        <v>0</v>
      </c>
      <c r="CA2521" s="20">
        <f t="shared" ref="CA2521:CA2524" si="20428">BZ2566</f>
        <v>0</v>
      </c>
      <c r="CB2521" s="20">
        <f t="shared" ref="CB2521:CB2524" si="20429">CA2566</f>
        <v>0</v>
      </c>
      <c r="CC2521" s="272">
        <f t="shared" ref="CC2521:CC2524" si="20430">CB2566</f>
        <v>0</v>
      </c>
      <c r="CD2521" s="20">
        <f t="shared" ref="CD2521:CD2524" si="20431">CC2566</f>
        <v>0</v>
      </c>
      <c r="CE2521" s="20">
        <f t="shared" ref="CE2521:CE2524" si="20432">CD2566</f>
        <v>0</v>
      </c>
      <c r="CF2521" s="20">
        <f t="shared" ref="CF2521:CF2524" si="20433">CE2566</f>
        <v>0</v>
      </c>
      <c r="CG2521" s="20">
        <f t="shared" ref="CG2521:CG2524" si="20434">CF2566</f>
        <v>0</v>
      </c>
      <c r="CH2521" s="272">
        <f t="shared" ref="CH2521:CH2524" si="20435">CG2566</f>
        <v>0</v>
      </c>
    </row>
    <row r="2522" spans="1:86" ht="15" outlineLevel="2">
      <c r="A2522" s="418">
        <f>ROW()</f>
        <v>2522</v>
      </c>
      <c r="B2522" s="4" t="s">
        <v>460</v>
      </c>
      <c r="C2522" s="4"/>
      <c r="D2522" s="4"/>
      <c r="E2522" s="4"/>
      <c r="F2522" s="4"/>
      <c r="G2522" s="4"/>
      <c r="H2522" s="4"/>
      <c r="I2522" s="4"/>
      <c r="J2522" s="4"/>
      <c r="K2522" s="4"/>
      <c r="L2522" s="4"/>
      <c r="M2522" s="4"/>
      <c r="N2522" s="4"/>
      <c r="O2522" s="4"/>
      <c r="P2522" s="4"/>
      <c r="Q2522" s="4"/>
      <c r="R2522" s="4"/>
      <c r="S2522" s="4"/>
      <c r="T2522" s="4"/>
      <c r="U2522" s="4"/>
      <c r="V2522" s="4"/>
      <c r="W2522" s="4"/>
      <c r="X2522" s="4"/>
      <c r="Y2522" s="4"/>
      <c r="Z2522" s="289"/>
      <c r="AI2522" s="20"/>
      <c r="AJ2522" s="20"/>
      <c r="AK2522" s="20"/>
      <c r="AL2522" s="20"/>
      <c r="AM2522" s="20"/>
      <c r="AN2522" s="20"/>
      <c r="AO2522" s="20"/>
      <c r="AP2522" s="20"/>
      <c r="AQ2522" s="20">
        <f t="shared" si="20392"/>
        <v>0</v>
      </c>
      <c r="AR2522" s="20">
        <f t="shared" si="20393"/>
        <v>0</v>
      </c>
      <c r="AS2522" s="20">
        <f t="shared" si="20394"/>
        <v>0</v>
      </c>
      <c r="AT2522" s="20">
        <f t="shared" si="20395"/>
        <v>0</v>
      </c>
      <c r="AU2522" s="20">
        <f t="shared" si="20396"/>
        <v>0</v>
      </c>
      <c r="AV2522" s="20">
        <f t="shared" si="20397"/>
        <v>0</v>
      </c>
      <c r="AW2522" s="20">
        <f t="shared" si="20398"/>
        <v>0</v>
      </c>
      <c r="AX2522" s="20">
        <f t="shared" si="20399"/>
        <v>0</v>
      </c>
      <c r="AY2522" s="20">
        <f t="shared" si="20400"/>
        <v>0</v>
      </c>
      <c r="AZ2522" s="20">
        <f t="shared" si="20401"/>
        <v>0</v>
      </c>
      <c r="BA2522" s="20">
        <f t="shared" si="20402"/>
        <v>0</v>
      </c>
      <c r="BB2522" s="20">
        <f t="shared" si="20403"/>
        <v>0</v>
      </c>
      <c r="BC2522" s="20">
        <f t="shared" si="20404"/>
        <v>0</v>
      </c>
      <c r="BD2522" s="20">
        <f t="shared" si="20405"/>
        <v>0</v>
      </c>
      <c r="BE2522" s="20">
        <f t="shared" si="20406"/>
        <v>0</v>
      </c>
      <c r="BF2522" s="20">
        <f t="shared" si="20407"/>
        <v>0</v>
      </c>
      <c r="BG2522" s="20">
        <f t="shared" si="20408"/>
        <v>0</v>
      </c>
      <c r="BH2522" s="20">
        <f t="shared" si="20409"/>
        <v>0</v>
      </c>
      <c r="BI2522" s="20">
        <f t="shared" si="20410"/>
        <v>0</v>
      </c>
      <c r="BJ2522" s="20">
        <f t="shared" si="20411"/>
        <v>0</v>
      </c>
      <c r="BK2522" s="20">
        <f t="shared" si="20412"/>
        <v>0</v>
      </c>
      <c r="BL2522" s="20">
        <f t="shared" si="20413"/>
        <v>0</v>
      </c>
      <c r="BM2522" s="20">
        <f t="shared" si="20414"/>
        <v>0</v>
      </c>
      <c r="BN2522" s="272">
        <f t="shared" si="20415"/>
        <v>0</v>
      </c>
      <c r="BO2522" s="20">
        <f t="shared" si="20416"/>
        <v>0</v>
      </c>
      <c r="BP2522" s="20">
        <f t="shared" si="20417"/>
        <v>0</v>
      </c>
      <c r="BQ2522" s="20">
        <f t="shared" si="20418"/>
        <v>0</v>
      </c>
      <c r="BR2522" s="20">
        <f t="shared" si="20419"/>
        <v>0</v>
      </c>
      <c r="BS2522" s="272">
        <f t="shared" si="20420"/>
        <v>0</v>
      </c>
      <c r="BT2522" s="18">
        <f t="shared" si="20421"/>
        <v>0</v>
      </c>
      <c r="BU2522" s="20">
        <f t="shared" si="20422"/>
        <v>0</v>
      </c>
      <c r="BV2522" s="20">
        <f t="shared" si="20423"/>
        <v>0</v>
      </c>
      <c r="BW2522" s="20">
        <f t="shared" si="20424"/>
        <v>0</v>
      </c>
      <c r="BX2522" s="272">
        <f t="shared" si="20425"/>
        <v>0</v>
      </c>
      <c r="BY2522" s="20">
        <f t="shared" si="20426"/>
        <v>0</v>
      </c>
      <c r="BZ2522" s="20">
        <f t="shared" si="20427"/>
        <v>0</v>
      </c>
      <c r="CA2522" s="20">
        <f t="shared" si="20428"/>
        <v>0</v>
      </c>
      <c r="CB2522" s="20">
        <f t="shared" si="20429"/>
        <v>0</v>
      </c>
      <c r="CC2522" s="272">
        <f t="shared" si="20430"/>
        <v>0</v>
      </c>
      <c r="CD2522" s="20">
        <f t="shared" si="20431"/>
        <v>0</v>
      </c>
      <c r="CE2522" s="20">
        <f t="shared" si="20432"/>
        <v>0</v>
      </c>
      <c r="CF2522" s="20">
        <f t="shared" si="20433"/>
        <v>0</v>
      </c>
      <c r="CG2522" s="20">
        <f t="shared" si="20434"/>
        <v>0</v>
      </c>
      <c r="CH2522" s="272">
        <f t="shared" si="20435"/>
        <v>0</v>
      </c>
    </row>
    <row r="2523" spans="1:86" ht="15" outlineLevel="2">
      <c r="A2523" s="418">
        <f>ROW()</f>
        <v>2523</v>
      </c>
      <c r="B2523" s="4" t="s">
        <v>461</v>
      </c>
      <c r="C2523" s="4"/>
      <c r="D2523" s="4"/>
      <c r="E2523" s="4"/>
      <c r="F2523" s="4"/>
      <c r="G2523" s="4"/>
      <c r="H2523" s="4"/>
      <c r="I2523" s="4"/>
      <c r="J2523" s="4"/>
      <c r="K2523" s="4"/>
      <c r="L2523" s="4"/>
      <c r="M2523" s="4"/>
      <c r="N2523" s="4"/>
      <c r="O2523" s="4"/>
      <c r="P2523" s="4"/>
      <c r="Q2523" s="4"/>
      <c r="R2523" s="4"/>
      <c r="S2523" s="4"/>
      <c r="T2523" s="4"/>
      <c r="U2523" s="4"/>
      <c r="V2523" s="4"/>
      <c r="W2523" s="4"/>
      <c r="X2523" s="4"/>
      <c r="Y2523" s="4"/>
      <c r="Z2523" s="289"/>
      <c r="AI2523" s="20"/>
      <c r="AJ2523" s="20"/>
      <c r="AK2523" s="20"/>
      <c r="AL2523" s="20"/>
      <c r="AM2523" s="20"/>
      <c r="AN2523" s="20"/>
      <c r="AO2523" s="20"/>
      <c r="AP2523" s="20"/>
      <c r="AQ2523" s="20">
        <f t="shared" si="20392"/>
        <v>0</v>
      </c>
      <c r="AR2523" s="20">
        <f t="shared" si="20393"/>
        <v>0</v>
      </c>
      <c r="AS2523" s="20">
        <f t="shared" si="20394"/>
        <v>0</v>
      </c>
      <c r="AT2523" s="20">
        <f t="shared" si="20395"/>
        <v>0</v>
      </c>
      <c r="AU2523" s="20">
        <f t="shared" si="20396"/>
        <v>0</v>
      </c>
      <c r="AV2523" s="20">
        <f t="shared" si="20397"/>
        <v>0</v>
      </c>
      <c r="AW2523" s="20">
        <f t="shared" si="20398"/>
        <v>0</v>
      </c>
      <c r="AX2523" s="20">
        <f t="shared" si="20399"/>
        <v>0</v>
      </c>
      <c r="AY2523" s="20">
        <f t="shared" si="20400"/>
        <v>0</v>
      </c>
      <c r="AZ2523" s="20">
        <f t="shared" si="20401"/>
        <v>0</v>
      </c>
      <c r="BA2523" s="20">
        <f t="shared" si="20402"/>
        <v>0</v>
      </c>
      <c r="BB2523" s="20">
        <f t="shared" si="20403"/>
        <v>0</v>
      </c>
      <c r="BC2523" s="20">
        <f t="shared" si="20404"/>
        <v>0</v>
      </c>
      <c r="BD2523" s="20">
        <f t="shared" si="20405"/>
        <v>0</v>
      </c>
      <c r="BE2523" s="20">
        <f t="shared" si="20406"/>
        <v>0</v>
      </c>
      <c r="BF2523" s="20">
        <f t="shared" si="20407"/>
        <v>0</v>
      </c>
      <c r="BG2523" s="20">
        <f t="shared" si="20408"/>
        <v>0</v>
      </c>
      <c r="BH2523" s="20">
        <f t="shared" si="20409"/>
        <v>0</v>
      </c>
      <c r="BI2523" s="20">
        <f t="shared" si="20410"/>
        <v>0</v>
      </c>
      <c r="BJ2523" s="20">
        <f t="shared" si="20411"/>
        <v>0</v>
      </c>
      <c r="BK2523" s="20">
        <f t="shared" si="20412"/>
        <v>0</v>
      </c>
      <c r="BL2523" s="20">
        <f t="shared" si="20413"/>
        <v>0</v>
      </c>
      <c r="BM2523" s="20">
        <f t="shared" si="20414"/>
        <v>0</v>
      </c>
      <c r="BN2523" s="272">
        <f t="shared" si="20415"/>
        <v>0</v>
      </c>
      <c r="BO2523" s="20">
        <f t="shared" si="20416"/>
        <v>0</v>
      </c>
      <c r="BP2523" s="20">
        <f t="shared" si="20417"/>
        <v>0</v>
      </c>
      <c r="BQ2523" s="20">
        <f t="shared" si="20418"/>
        <v>0</v>
      </c>
      <c r="BR2523" s="20">
        <f t="shared" si="20419"/>
        <v>0</v>
      </c>
      <c r="BS2523" s="272">
        <f t="shared" si="20420"/>
        <v>0</v>
      </c>
      <c r="BT2523" s="18">
        <f t="shared" si="20421"/>
        <v>0</v>
      </c>
      <c r="BU2523" s="20">
        <f t="shared" si="20422"/>
        <v>0</v>
      </c>
      <c r="BV2523" s="20">
        <f t="shared" si="20423"/>
        <v>0</v>
      </c>
      <c r="BW2523" s="20">
        <f t="shared" si="20424"/>
        <v>0</v>
      </c>
      <c r="BX2523" s="272">
        <f t="shared" si="20425"/>
        <v>0</v>
      </c>
      <c r="BY2523" s="20">
        <f t="shared" si="20426"/>
        <v>0</v>
      </c>
      <c r="BZ2523" s="20">
        <f t="shared" si="20427"/>
        <v>0</v>
      </c>
      <c r="CA2523" s="20">
        <f t="shared" si="20428"/>
        <v>0</v>
      </c>
      <c r="CB2523" s="20">
        <f t="shared" si="20429"/>
        <v>0</v>
      </c>
      <c r="CC2523" s="272">
        <f t="shared" si="20430"/>
        <v>0</v>
      </c>
      <c r="CD2523" s="20">
        <f t="shared" si="20431"/>
        <v>0</v>
      </c>
      <c r="CE2523" s="20">
        <f t="shared" si="20432"/>
        <v>0</v>
      </c>
      <c r="CF2523" s="20">
        <f t="shared" si="20433"/>
        <v>0</v>
      </c>
      <c r="CG2523" s="20">
        <f t="shared" si="20434"/>
        <v>0</v>
      </c>
      <c r="CH2523" s="272">
        <f t="shared" si="20435"/>
        <v>0</v>
      </c>
    </row>
    <row r="2524" spans="1:86" ht="15" outlineLevel="2">
      <c r="A2524" s="418">
        <f>ROW()</f>
        <v>2524</v>
      </c>
      <c r="B2524" s="4" t="s">
        <v>462</v>
      </c>
      <c r="C2524" s="4"/>
      <c r="D2524" s="4"/>
      <c r="E2524" s="4"/>
      <c r="F2524" s="4"/>
      <c r="G2524" s="4"/>
      <c r="H2524" s="4"/>
      <c r="I2524" s="4"/>
      <c r="J2524" s="4"/>
      <c r="K2524" s="4"/>
      <c r="L2524" s="4"/>
      <c r="M2524" s="4"/>
      <c r="N2524" s="4"/>
      <c r="O2524" s="4"/>
      <c r="P2524" s="4"/>
      <c r="Q2524" s="4"/>
      <c r="R2524" s="4"/>
      <c r="S2524" s="4"/>
      <c r="T2524" s="4"/>
      <c r="U2524" s="4"/>
      <c r="V2524" s="4"/>
      <c r="W2524" s="4"/>
      <c r="X2524" s="4"/>
      <c r="Y2524" s="4"/>
      <c r="Z2524" s="289"/>
      <c r="AI2524" s="20"/>
      <c r="AJ2524" s="20"/>
      <c r="AK2524" s="20"/>
      <c r="AL2524" s="20"/>
      <c r="AM2524" s="20"/>
      <c r="AN2524" s="20"/>
      <c r="AO2524" s="20"/>
      <c r="AP2524" s="20"/>
      <c r="AQ2524" s="20">
        <f t="shared" si="20392"/>
        <v>0</v>
      </c>
      <c r="AR2524" s="20">
        <f t="shared" si="20393"/>
        <v>0</v>
      </c>
      <c r="AS2524" s="20">
        <f t="shared" si="20394"/>
        <v>0</v>
      </c>
      <c r="AT2524" s="20">
        <f t="shared" si="20395"/>
        <v>0</v>
      </c>
      <c r="AU2524" s="20">
        <f t="shared" si="20396"/>
        <v>0</v>
      </c>
      <c r="AV2524" s="20">
        <f t="shared" si="20397"/>
        <v>0</v>
      </c>
      <c r="AW2524" s="20">
        <f t="shared" si="20398"/>
        <v>0</v>
      </c>
      <c r="AX2524" s="20">
        <f t="shared" si="20399"/>
        <v>0</v>
      </c>
      <c r="AY2524" s="20">
        <f t="shared" si="20400"/>
        <v>0</v>
      </c>
      <c r="AZ2524" s="20">
        <f t="shared" si="20401"/>
        <v>0</v>
      </c>
      <c r="BA2524" s="20">
        <f t="shared" si="20402"/>
        <v>0</v>
      </c>
      <c r="BB2524" s="20">
        <f t="shared" si="20403"/>
        <v>0</v>
      </c>
      <c r="BC2524" s="20">
        <f t="shared" si="20404"/>
        <v>0</v>
      </c>
      <c r="BD2524" s="20">
        <f t="shared" si="20405"/>
        <v>0</v>
      </c>
      <c r="BE2524" s="20">
        <f t="shared" si="20406"/>
        <v>0</v>
      </c>
      <c r="BF2524" s="20">
        <f t="shared" si="20407"/>
        <v>0</v>
      </c>
      <c r="BG2524" s="20">
        <f t="shared" si="20408"/>
        <v>0</v>
      </c>
      <c r="BH2524" s="20">
        <f t="shared" si="20409"/>
        <v>0</v>
      </c>
      <c r="BI2524" s="20">
        <f t="shared" si="20410"/>
        <v>0</v>
      </c>
      <c r="BJ2524" s="20">
        <f t="shared" si="20411"/>
        <v>0</v>
      </c>
      <c r="BK2524" s="20">
        <f t="shared" si="20412"/>
        <v>0</v>
      </c>
      <c r="BL2524" s="20">
        <f t="shared" si="20413"/>
        <v>0</v>
      </c>
      <c r="BM2524" s="20">
        <f t="shared" si="20414"/>
        <v>0</v>
      </c>
      <c r="BN2524" s="272">
        <f t="shared" si="20415"/>
        <v>0</v>
      </c>
      <c r="BO2524" s="20">
        <f t="shared" si="20416"/>
        <v>0</v>
      </c>
      <c r="BP2524" s="20">
        <f t="shared" si="20417"/>
        <v>0</v>
      </c>
      <c r="BQ2524" s="20">
        <f t="shared" si="20418"/>
        <v>0</v>
      </c>
      <c r="BR2524" s="20">
        <f t="shared" si="20419"/>
        <v>0</v>
      </c>
      <c r="BS2524" s="272">
        <f t="shared" si="20420"/>
        <v>0</v>
      </c>
      <c r="BT2524" s="18">
        <f t="shared" si="20421"/>
        <v>0</v>
      </c>
      <c r="BU2524" s="20">
        <f t="shared" si="20422"/>
        <v>0</v>
      </c>
      <c r="BV2524" s="20">
        <f t="shared" si="20423"/>
        <v>0</v>
      </c>
      <c r="BW2524" s="20">
        <f t="shared" si="20424"/>
        <v>0</v>
      </c>
      <c r="BX2524" s="272">
        <f t="shared" si="20425"/>
        <v>0</v>
      </c>
      <c r="BY2524" s="20">
        <f t="shared" si="20426"/>
        <v>0</v>
      </c>
      <c r="BZ2524" s="20">
        <f t="shared" si="20427"/>
        <v>0</v>
      </c>
      <c r="CA2524" s="20">
        <f t="shared" si="20428"/>
        <v>0</v>
      </c>
      <c r="CB2524" s="20">
        <f t="shared" si="20429"/>
        <v>0</v>
      </c>
      <c r="CC2524" s="272">
        <f t="shared" si="20430"/>
        <v>0</v>
      </c>
      <c r="CD2524" s="20">
        <f t="shared" si="20431"/>
        <v>0</v>
      </c>
      <c r="CE2524" s="20">
        <f t="shared" si="20432"/>
        <v>0</v>
      </c>
      <c r="CF2524" s="20">
        <f t="shared" si="20433"/>
        <v>0</v>
      </c>
      <c r="CG2524" s="20">
        <f t="shared" si="20434"/>
        <v>0</v>
      </c>
      <c r="CH2524" s="272">
        <f t="shared" si="20435"/>
        <v>0</v>
      </c>
    </row>
    <row r="2525" spans="1:86" s="125" customFormat="1" ht="15.75" outlineLevel="2">
      <c r="A2525" s="418">
        <f>ROW()</f>
        <v>2525</v>
      </c>
      <c r="B2525" s="71" t="s">
        <v>0</v>
      </c>
      <c r="C2525" s="71"/>
      <c r="D2525" s="71"/>
      <c r="E2525" s="71"/>
      <c r="F2525" s="71"/>
      <c r="G2525" s="71"/>
      <c r="H2525" s="71"/>
      <c r="I2525" s="71"/>
      <c r="J2525" s="71"/>
      <c r="K2525" s="71"/>
      <c r="L2525" s="71"/>
      <c r="M2525" s="71"/>
      <c r="N2525" s="25">
        <f t="shared" ref="N2525" si="20436">SUM(N2512:N2524)</f>
        <v>0</v>
      </c>
      <c r="O2525" s="25">
        <f t="shared" ref="O2525" si="20437">SUM(O2512:O2524)</f>
        <v>0</v>
      </c>
      <c r="P2525" s="25">
        <f t="shared" ref="P2525" si="20438">SUM(P2512:P2524)</f>
        <v>0</v>
      </c>
      <c r="Q2525" s="25">
        <f t="shared" ref="Q2525" si="20439">SUM(Q2512:Q2524)</f>
        <v>0</v>
      </c>
      <c r="R2525" s="25">
        <f t="shared" ref="R2525" si="20440">SUM(R2512:R2524)</f>
        <v>0</v>
      </c>
      <c r="S2525" s="25">
        <f t="shared" ref="S2525" si="20441">SUM(S2512:S2524)</f>
        <v>0</v>
      </c>
      <c r="T2525" s="25">
        <f t="shared" ref="T2525" si="20442">SUM(T2512:T2524)</f>
        <v>0</v>
      </c>
      <c r="U2525" s="25">
        <f t="shared" ref="U2525" si="20443">SUM(U2512:U2524)</f>
        <v>0</v>
      </c>
      <c r="V2525" s="25">
        <f t="shared" ref="V2525" si="20444">SUM(V2512:V2524)</f>
        <v>0</v>
      </c>
      <c r="W2525" s="25">
        <f t="shared" ref="W2525" si="20445">SUM(W2512:W2524)</f>
        <v>0</v>
      </c>
      <c r="X2525" s="25">
        <f t="shared" ref="X2525" si="20446">SUM(X2512:X2524)</f>
        <v>0</v>
      </c>
      <c r="Y2525" s="25">
        <f t="shared" ref="Y2525" si="20447">SUM(Y2512:Y2524)</f>
        <v>0</v>
      </c>
      <c r="Z2525" s="269">
        <f t="shared" ref="Z2525" si="20448">SUM(Z2512:Z2524)</f>
        <v>0</v>
      </c>
      <c r="AA2525" s="25">
        <f t="shared" ref="AA2525" si="20449">SUM(AA2512:AA2524)</f>
        <v>0</v>
      </c>
      <c r="AB2525" s="25">
        <f t="shared" ref="AB2525" si="20450">SUM(AB2512:AB2524)</f>
        <v>0</v>
      </c>
      <c r="AC2525" s="25">
        <f t="shared" ref="AC2525" si="20451">SUM(AC2512:AC2524)</f>
        <v>0</v>
      </c>
      <c r="AD2525" s="25">
        <f t="shared" ref="AD2525" si="20452">SUM(AD2512:AD2524)</f>
        <v>0</v>
      </c>
      <c r="AE2525" s="25">
        <f t="shared" ref="AE2525" si="20453">SUM(AE2512:AE2524)</f>
        <v>0</v>
      </c>
      <c r="AF2525" s="25">
        <f t="shared" ref="AF2525" si="20454">SUM(AF2512:AF2524)</f>
        <v>0</v>
      </c>
      <c r="AG2525" s="25">
        <f t="shared" ref="AG2525" si="20455">SUM(AG2512:AG2524)</f>
        <v>0</v>
      </c>
      <c r="AH2525" s="25">
        <f t="shared" ref="AH2525" si="20456">SUM(AH2512:AH2524)</f>
        <v>0</v>
      </c>
      <c r="AI2525" s="25">
        <f t="shared" ref="AI2525" si="20457">SUM(AI2512:AI2524)</f>
        <v>0</v>
      </c>
      <c r="AJ2525" s="25">
        <f t="shared" ref="AJ2525" si="20458">SUM(AJ2512:AJ2524)</f>
        <v>0</v>
      </c>
      <c r="AK2525" s="25">
        <f t="shared" ref="AK2525" si="20459">SUM(AK2512:AK2524)</f>
        <v>0</v>
      </c>
      <c r="AL2525" s="25">
        <f t="shared" ref="AL2525" si="20460">SUM(AL2512:AL2524)</f>
        <v>0</v>
      </c>
      <c r="AM2525" s="25">
        <f t="shared" ref="AM2525" si="20461">SUM(AM2512:AM2524)</f>
        <v>0</v>
      </c>
      <c r="AN2525" s="25">
        <f t="shared" ref="AN2525" si="20462">SUM(AN2512:AN2524)</f>
        <v>0</v>
      </c>
      <c r="AO2525" s="25">
        <f t="shared" ref="AO2525" si="20463">SUM(AO2512:AO2524)</f>
        <v>0</v>
      </c>
      <c r="AP2525" s="25">
        <f t="shared" ref="AP2525" si="20464">SUM(AP2512:AP2524)</f>
        <v>0</v>
      </c>
      <c r="AQ2525" s="25">
        <f t="shared" ref="AQ2525" si="20465">SUM(AQ2512:AQ2524)</f>
        <v>10.13874247</v>
      </c>
      <c r="AR2525" s="25">
        <f t="shared" ref="AR2525" si="20466">SUM(AR2512:AR2524)</f>
        <v>10.008658515000002</v>
      </c>
      <c r="AS2525" s="25">
        <f t="shared" ref="AS2525" si="20467">SUM(AS2512:AS2524)</f>
        <v>9.8785745600000023</v>
      </c>
      <c r="AT2525" s="25">
        <f t="shared" ref="AT2525" si="20468">SUM(AT2512:AT2524)</f>
        <v>9.7484906050000006</v>
      </c>
      <c r="AU2525" s="25">
        <f t="shared" ref="AU2525" si="20469">SUM(AU2512:AU2524)</f>
        <v>9.6184066500000007</v>
      </c>
      <c r="AV2525" s="25">
        <f t="shared" ref="AV2525" si="20470">SUM(AV2512:AV2524)</f>
        <v>9.4883226950000026</v>
      </c>
      <c r="AW2525" s="25">
        <f t="shared" ref="AW2525" si="20471">SUM(AW2512:AW2524)</f>
        <v>9.3582387400000027</v>
      </c>
      <c r="AX2525" s="25">
        <f t="shared" ref="AX2525" si="20472">SUM(AX2512:AX2524)</f>
        <v>9.2281547850000045</v>
      </c>
      <c r="AY2525" s="25">
        <f t="shared" ref="AY2525" si="20473">SUM(AY2512:AY2524)</f>
        <v>9.0980708300000046</v>
      </c>
      <c r="AZ2525" s="25">
        <f t="shared" ref="AZ2525" si="20474">SUM(AZ2512:AZ2524)</f>
        <v>8.9679868750000047</v>
      </c>
      <c r="BA2525" s="25">
        <f t="shared" ref="BA2525" si="20475">SUM(BA2512:BA2524)</f>
        <v>8.8379029200000065</v>
      </c>
      <c r="BB2525" s="25">
        <f t="shared" ref="BB2525" si="20476">SUM(BB2512:BB2524)</f>
        <v>8.7078189650000066</v>
      </c>
      <c r="BC2525" s="25">
        <f t="shared" ref="BC2525" si="20477">SUM(BC2512:BC2524)</f>
        <v>8.5777350100000049</v>
      </c>
      <c r="BD2525" s="25">
        <f t="shared" ref="BD2525" si="20478">SUM(BD2512:BD2524)</f>
        <v>8.4476510550000068</v>
      </c>
      <c r="BE2525" s="25">
        <f t="shared" ref="BE2525" si="20479">SUM(BE2512:BE2524)</f>
        <v>8.3175671000000087</v>
      </c>
      <c r="BF2525" s="25">
        <f t="shared" ref="BF2525" si="20480">SUM(BF2512:BF2524)</f>
        <v>8.187483145000007</v>
      </c>
      <c r="BG2525" s="25">
        <f t="shared" ref="BG2525" si="20481">SUM(BG2512:BG2524)</f>
        <v>8.057399190000007</v>
      </c>
      <c r="BH2525" s="25">
        <f t="shared" ref="BH2525" si="20482">SUM(BH2512:BH2524)</f>
        <v>7.9273152350000062</v>
      </c>
      <c r="BI2525" s="25">
        <f t="shared" ref="BI2525" si="20483">SUM(BI2512:BI2524)</f>
        <v>7.7972312800000063</v>
      </c>
      <c r="BJ2525" s="25">
        <f t="shared" ref="BJ2525" si="20484">SUM(BJ2512:BJ2524)</f>
        <v>7.6671473250000073</v>
      </c>
      <c r="BK2525" s="25">
        <f t="shared" ref="BK2525" si="20485">SUM(BK2512:BK2524)</f>
        <v>7.5370633700000065</v>
      </c>
      <c r="BL2525" s="25">
        <f t="shared" ref="BL2525" si="20486">SUM(BL2512:BL2524)</f>
        <v>7.4069794150000057</v>
      </c>
      <c r="BM2525" s="25">
        <f t="shared" ref="BM2525" si="20487">SUM(BM2512:BM2524)</f>
        <v>7.2768954600000058</v>
      </c>
      <c r="BN2525" s="269">
        <f t="shared" ref="BN2525" si="20488">SUM(BN2512:BN2524)</f>
        <v>7.1468115050000058</v>
      </c>
      <c r="BO2525" s="25">
        <f t="shared" ref="BO2525" si="20489">SUM(BO2512:BO2524)</f>
        <v>7.0167275500000059</v>
      </c>
      <c r="BP2525" s="25">
        <f t="shared" ref="BP2525" si="20490">SUM(BP2512:BP2524)</f>
        <v>6.4963917300000045</v>
      </c>
      <c r="BQ2525" s="25">
        <f t="shared" ref="BQ2525" si="20491">SUM(BQ2512:BQ2524)</f>
        <v>5.9760559100000057</v>
      </c>
      <c r="BR2525" s="25">
        <f t="shared" ref="BR2525" si="20492">SUM(BR2512:BR2524)</f>
        <v>5.4557200900000042</v>
      </c>
      <c r="BS2525" s="269">
        <f t="shared" ref="BS2525" si="20493">SUM(BS2512:BS2524)</f>
        <v>4.9353842700000046</v>
      </c>
      <c r="BT2525" s="25">
        <f t="shared" ref="BT2525" si="20494">SUM(BT2512:BT2524)</f>
        <v>4.4418458430000038</v>
      </c>
      <c r="BU2525" s="25">
        <f t="shared" ref="BU2525" si="20495">SUM(BU2512:BU2524)</f>
        <v>3.948307416000004</v>
      </c>
      <c r="BV2525" s="25">
        <f t="shared" ref="BV2525" si="20496">SUM(BV2512:BV2524)</f>
        <v>3.4547689890000037</v>
      </c>
      <c r="BW2525" s="25">
        <f t="shared" ref="BW2525" si="20497">SUM(BW2512:BW2524)</f>
        <v>2.961230562000003</v>
      </c>
      <c r="BX2525" s="269">
        <f t="shared" ref="BX2525" si="20498">SUM(BX2512:BX2524)</f>
        <v>2.4676921350000023</v>
      </c>
      <c r="BY2525" s="25">
        <f t="shared" ref="BY2525" si="20499">SUM(BY2512:BY2524)</f>
        <v>1.9741537080000018</v>
      </c>
      <c r="BZ2525" s="25">
        <f t="shared" ref="BZ2525" si="20500">SUM(BZ2512:BZ2524)</f>
        <v>1.4806152810000013</v>
      </c>
      <c r="CA2525" s="25">
        <f t="shared" ref="CA2525" si="20501">SUM(CA2512:CA2524)</f>
        <v>0.98707685400000078</v>
      </c>
      <c r="CB2525" s="25">
        <f t="shared" ref="CB2525" si="20502">SUM(CB2512:CB2524)</f>
        <v>0.49353842700000039</v>
      </c>
      <c r="CC2525" s="269">
        <f t="shared" ref="CC2525:CD2525" si="20503">SUM(CC2512:CC2524)</f>
        <v>0</v>
      </c>
      <c r="CD2525" s="25">
        <f t="shared" si="20503"/>
        <v>0</v>
      </c>
      <c r="CE2525" s="25">
        <f t="shared" ref="CE2525:CG2525" si="20504">SUM(CE2512:CE2524)</f>
        <v>0</v>
      </c>
      <c r="CF2525" s="25">
        <f t="shared" si="20504"/>
        <v>0</v>
      </c>
      <c r="CG2525" s="25">
        <f t="shared" si="20504"/>
        <v>0</v>
      </c>
      <c r="CH2525" s="269">
        <f t="shared" ref="CH2525" si="20505">SUM(CH2512:CH2524)</f>
        <v>0</v>
      </c>
    </row>
    <row r="2526" spans="1:86" s="8" customFormat="1" ht="15.75" outlineLevel="2">
      <c r="A2526" s="418">
        <f>ROW()</f>
        <v>2526</v>
      </c>
      <c r="B2526" s="96" t="s">
        <v>9</v>
      </c>
      <c r="C2526" s="96"/>
      <c r="D2526" s="96"/>
      <c r="E2526" s="96"/>
      <c r="F2526" s="96"/>
      <c r="G2526" s="96"/>
      <c r="H2526" s="96"/>
      <c r="I2526" s="96"/>
      <c r="J2526" s="96"/>
      <c r="K2526" s="96"/>
      <c r="L2526" s="96"/>
      <c r="M2526" s="96"/>
      <c r="N2526" s="96"/>
      <c r="O2526" s="96"/>
      <c r="P2526" s="96"/>
      <c r="Q2526" s="96"/>
      <c r="R2526" s="96"/>
      <c r="S2526" s="96"/>
      <c r="T2526" s="96"/>
      <c r="U2526" s="96"/>
      <c r="V2526" s="96"/>
      <c r="W2526" s="96"/>
      <c r="X2526" s="96"/>
      <c r="Y2526" s="96"/>
      <c r="Z2526" s="270"/>
      <c r="AA2526" s="96"/>
      <c r="AB2526" s="96"/>
      <c r="AC2526" s="96"/>
      <c r="AD2526" s="96"/>
      <c r="AE2526" s="96"/>
      <c r="AF2526" s="96"/>
      <c r="AG2526" s="96"/>
      <c r="AH2526" s="96"/>
      <c r="AI2526" s="96"/>
      <c r="AJ2526" s="96"/>
      <c r="AK2526" s="96"/>
      <c r="AL2526" s="96"/>
      <c r="AM2526" s="96"/>
      <c r="AN2526" s="96"/>
      <c r="AO2526" s="96"/>
      <c r="AP2526" s="96"/>
      <c r="AQ2526" s="96"/>
      <c r="AR2526" s="96"/>
      <c r="AS2526" s="96"/>
      <c r="AT2526" s="96"/>
      <c r="AU2526" s="96"/>
      <c r="AV2526" s="96"/>
      <c r="AW2526" s="96"/>
      <c r="AX2526" s="96"/>
      <c r="AY2526" s="96"/>
      <c r="AZ2526" s="96"/>
      <c r="BA2526" s="96"/>
      <c r="BB2526" s="96"/>
      <c r="BC2526" s="96"/>
      <c r="BD2526" s="96"/>
      <c r="BE2526" s="96"/>
      <c r="BF2526" s="96"/>
      <c r="BG2526" s="96"/>
      <c r="BH2526" s="96"/>
      <c r="BI2526" s="96"/>
      <c r="BJ2526" s="96"/>
      <c r="BK2526" s="96"/>
      <c r="BL2526" s="96"/>
      <c r="BM2526" s="96"/>
      <c r="BN2526" s="270"/>
      <c r="BO2526" s="96"/>
      <c r="BP2526" s="96"/>
      <c r="BQ2526" s="96"/>
      <c r="BR2526" s="96"/>
      <c r="BS2526" s="270"/>
      <c r="BT2526" s="96"/>
      <c r="BU2526" s="96"/>
      <c r="BV2526" s="96"/>
      <c r="BW2526" s="96"/>
      <c r="BX2526" s="270"/>
      <c r="BY2526" s="96"/>
      <c r="BZ2526" s="96"/>
      <c r="CA2526" s="96"/>
      <c r="CB2526" s="96"/>
      <c r="CC2526" s="270"/>
      <c r="CD2526" s="96"/>
      <c r="CE2526" s="96"/>
      <c r="CF2526" s="96"/>
      <c r="CG2526" s="96"/>
      <c r="CH2526" s="270"/>
    </row>
    <row r="2527" spans="1:86" ht="15.75" outlineLevel="2">
      <c r="A2527" s="418">
        <f>ROW()</f>
        <v>2527</v>
      </c>
      <c r="B2527" s="4" t="s">
        <v>33</v>
      </c>
      <c r="C2527" s="4"/>
      <c r="D2527" s="4"/>
      <c r="E2527" s="4"/>
      <c r="F2527" s="4"/>
      <c r="G2527" s="4"/>
      <c r="H2527" s="4"/>
      <c r="I2527" s="4"/>
      <c r="J2527" s="4"/>
      <c r="K2527" s="4"/>
      <c r="L2527" s="4"/>
      <c r="M2527" s="4"/>
      <c r="N2527" s="4"/>
      <c r="O2527" s="4"/>
      <c r="P2527" s="4"/>
      <c r="Q2527" s="4"/>
      <c r="R2527" s="4"/>
      <c r="S2527" s="4"/>
      <c r="T2527" s="4"/>
      <c r="U2527" s="4"/>
      <c r="V2527" s="4"/>
      <c r="W2527" s="4"/>
      <c r="X2527" s="4"/>
      <c r="Y2527" s="4"/>
      <c r="Z2527" s="289"/>
      <c r="AA2527" s="20"/>
      <c r="AB2527" s="20"/>
      <c r="AC2527" s="20"/>
      <c r="AD2527" s="20"/>
      <c r="AE2527" s="20"/>
      <c r="AF2527" s="20"/>
      <c r="AG2527" s="20"/>
      <c r="AH2527" s="20"/>
      <c r="AI2527" s="20"/>
      <c r="AJ2527" s="20"/>
      <c r="AK2527" s="20"/>
      <c r="AL2527" s="20"/>
      <c r="AM2527" s="11"/>
      <c r="AN2527" s="11"/>
      <c r="AO2527" s="9"/>
      <c r="AP2527" s="20">
        <f>AP$151</f>
        <v>0</v>
      </c>
      <c r="AQ2527" s="11"/>
      <c r="AR2527" s="11"/>
      <c r="AS2527" s="11"/>
      <c r="AT2527" s="11"/>
      <c r="AU2527" s="11"/>
      <c r="AV2527" s="11"/>
      <c r="AW2527" s="11"/>
      <c r="AX2527" s="11"/>
      <c r="AY2527" s="11"/>
      <c r="AZ2527" s="11"/>
      <c r="BA2527" s="11"/>
      <c r="BB2527" s="11"/>
      <c r="BC2527" s="11"/>
      <c r="BD2527" s="11"/>
      <c r="BE2527" s="11"/>
      <c r="BF2527" s="11"/>
      <c r="BG2527" s="11"/>
      <c r="BH2527" s="11"/>
      <c r="BI2527" s="11"/>
      <c r="BJ2527" s="11"/>
      <c r="BK2527" s="11"/>
      <c r="BL2527" s="11"/>
      <c r="BM2527" s="11"/>
      <c r="BN2527" s="275"/>
      <c r="BO2527" s="11"/>
      <c r="BP2527" s="11"/>
      <c r="BQ2527" s="11"/>
      <c r="BR2527" s="11"/>
      <c r="BS2527" s="275"/>
      <c r="BT2527" s="11"/>
      <c r="BU2527" s="11"/>
      <c r="BV2527" s="20"/>
      <c r="BW2527" s="11"/>
      <c r="BX2527" s="275"/>
      <c r="BY2527" s="11"/>
      <c r="BZ2527" s="11"/>
      <c r="CA2527" s="11"/>
      <c r="CB2527" s="11"/>
      <c r="CC2527" s="275"/>
      <c r="CD2527" s="11"/>
      <c r="CE2527" s="11"/>
      <c r="CF2527" s="11"/>
      <c r="CG2527" s="11"/>
      <c r="CH2527" s="275"/>
    </row>
    <row r="2528" spans="1:86" ht="15.75" outlineLevel="2">
      <c r="A2528" s="418">
        <f>ROW()</f>
        <v>2528</v>
      </c>
      <c r="B2528" s="4" t="s">
        <v>34</v>
      </c>
      <c r="C2528" s="4"/>
      <c r="D2528" s="4"/>
      <c r="E2528" s="4"/>
      <c r="F2528" s="4"/>
      <c r="G2528" s="4"/>
      <c r="H2528" s="4"/>
      <c r="I2528" s="4"/>
      <c r="J2528" s="4"/>
      <c r="K2528" s="4"/>
      <c r="L2528" s="4"/>
      <c r="M2528" s="4"/>
      <c r="N2528" s="4"/>
      <c r="O2528" s="4"/>
      <c r="P2528" s="4"/>
      <c r="Q2528" s="4"/>
      <c r="R2528" s="4"/>
      <c r="S2528" s="4"/>
      <c r="T2528" s="4"/>
      <c r="U2528" s="4"/>
      <c r="V2528" s="4"/>
      <c r="W2528" s="4"/>
      <c r="X2528" s="4"/>
      <c r="Y2528" s="4"/>
      <c r="Z2528" s="289"/>
      <c r="AA2528" s="20"/>
      <c r="AB2528" s="20"/>
      <c r="AC2528" s="20"/>
      <c r="AD2528" s="20"/>
      <c r="AE2528" s="20"/>
      <c r="AF2528" s="20"/>
      <c r="AG2528" s="20"/>
      <c r="AH2528" s="20"/>
      <c r="AI2528" s="20"/>
      <c r="AJ2528" s="20"/>
      <c r="AK2528" s="20"/>
      <c r="AL2528" s="20"/>
      <c r="AM2528" s="11"/>
      <c r="AN2528" s="11"/>
      <c r="AO2528" s="9"/>
      <c r="AP2528" s="20">
        <f>AP$152</f>
        <v>0</v>
      </c>
      <c r="AQ2528" s="11"/>
      <c r="AR2528" s="11"/>
      <c r="AS2528" s="11"/>
      <c r="AT2528" s="11"/>
      <c r="AU2528" s="11"/>
      <c r="AV2528" s="11"/>
      <c r="AW2528" s="11"/>
      <c r="AX2528" s="11"/>
      <c r="AY2528" s="11"/>
      <c r="AZ2528" s="11"/>
      <c r="BA2528" s="11"/>
      <c r="BB2528" s="11"/>
      <c r="BC2528" s="11"/>
      <c r="BD2528" s="11"/>
      <c r="BE2528" s="11"/>
      <c r="BF2528" s="11"/>
      <c r="BG2528" s="11"/>
      <c r="BH2528" s="11"/>
      <c r="BI2528" s="11"/>
      <c r="BJ2528" s="11"/>
      <c r="BK2528" s="11"/>
      <c r="BL2528" s="11"/>
      <c r="BM2528" s="11"/>
      <c r="BN2528" s="275"/>
      <c r="BO2528" s="11"/>
      <c r="BP2528" s="11"/>
      <c r="BQ2528" s="11"/>
      <c r="BR2528" s="11"/>
      <c r="BS2528" s="275"/>
      <c r="BT2528" s="11"/>
      <c r="BU2528" s="11"/>
      <c r="BV2528" s="20"/>
      <c r="BW2528" s="11"/>
      <c r="BX2528" s="275"/>
      <c r="BY2528" s="11"/>
      <c r="BZ2528" s="11"/>
      <c r="CA2528" s="11"/>
      <c r="CB2528" s="11"/>
      <c r="CC2528" s="275"/>
      <c r="CD2528" s="11"/>
      <c r="CE2528" s="11"/>
      <c r="CF2528" s="11"/>
      <c r="CG2528" s="11"/>
      <c r="CH2528" s="275"/>
    </row>
    <row r="2529" spans="1:86" ht="15.75" outlineLevel="2">
      <c r="A2529" s="418">
        <f>ROW()</f>
        <v>2529</v>
      </c>
      <c r="B2529" s="4" t="s">
        <v>35</v>
      </c>
      <c r="C2529" s="4"/>
      <c r="D2529" s="4"/>
      <c r="E2529" s="4"/>
      <c r="F2529" s="4"/>
      <c r="G2529" s="4"/>
      <c r="H2529" s="4"/>
      <c r="I2529" s="4"/>
      <c r="J2529" s="4"/>
      <c r="K2529" s="4"/>
      <c r="L2529" s="4"/>
      <c r="M2529" s="4"/>
      <c r="N2529" s="4"/>
      <c r="O2529" s="4"/>
      <c r="P2529" s="4"/>
      <c r="Q2529" s="4"/>
      <c r="R2529" s="4"/>
      <c r="S2529" s="4"/>
      <c r="T2529" s="4"/>
      <c r="U2529" s="4"/>
      <c r="V2529" s="4"/>
      <c r="W2529" s="4"/>
      <c r="X2529" s="4"/>
      <c r="Y2529" s="4"/>
      <c r="Z2529" s="289"/>
      <c r="AA2529" s="20"/>
      <c r="AB2529" s="20"/>
      <c r="AC2529" s="20"/>
      <c r="AD2529" s="20"/>
      <c r="AE2529" s="20"/>
      <c r="AF2529" s="20"/>
      <c r="AG2529" s="20"/>
      <c r="AH2529" s="20"/>
      <c r="AI2529" s="20"/>
      <c r="AJ2529" s="20"/>
      <c r="AK2529" s="20"/>
      <c r="AL2529" s="20"/>
      <c r="AM2529" s="11"/>
      <c r="AN2529" s="11"/>
      <c r="AO2529" s="9"/>
      <c r="AP2529" s="20">
        <f>AP$153</f>
        <v>9.8012591699999998</v>
      </c>
      <c r="AQ2529" s="11"/>
      <c r="AR2529" s="11"/>
      <c r="AS2529" s="11"/>
      <c r="AT2529" s="11"/>
      <c r="AU2529" s="11"/>
      <c r="AV2529" s="11"/>
      <c r="AW2529" s="11"/>
      <c r="AX2529" s="11"/>
      <c r="AY2529" s="11"/>
      <c r="AZ2529" s="11"/>
      <c r="BA2529" s="11"/>
      <c r="BB2529" s="11"/>
      <c r="BC2529" s="11"/>
      <c r="BD2529" s="11"/>
      <c r="BE2529" s="11"/>
      <c r="BF2529" s="11"/>
      <c r="BG2529" s="11"/>
      <c r="BH2529" s="11"/>
      <c r="BI2529" s="11"/>
      <c r="BJ2529" s="11"/>
      <c r="BK2529" s="11"/>
      <c r="BL2529" s="11"/>
      <c r="BM2529" s="11"/>
      <c r="BN2529" s="275"/>
      <c r="BO2529" s="11"/>
      <c r="BP2529" s="11"/>
      <c r="BQ2529" s="11"/>
      <c r="BR2529" s="11"/>
      <c r="BS2529" s="275"/>
      <c r="BT2529" s="11"/>
      <c r="BU2529" s="11"/>
      <c r="BV2529" s="20"/>
      <c r="BW2529" s="11"/>
      <c r="BX2529" s="275"/>
      <c r="BY2529" s="11"/>
      <c r="BZ2529" s="11"/>
      <c r="CA2529" s="11"/>
      <c r="CB2529" s="11"/>
      <c r="CC2529" s="275"/>
      <c r="CD2529" s="11"/>
      <c r="CE2529" s="11"/>
      <c r="CF2529" s="11"/>
      <c r="CG2529" s="11"/>
      <c r="CH2529" s="275"/>
    </row>
    <row r="2530" spans="1:86" ht="15.75" outlineLevel="2">
      <c r="A2530" s="418">
        <f>ROW()</f>
        <v>2530</v>
      </c>
      <c r="B2530" s="4" t="s">
        <v>36</v>
      </c>
      <c r="C2530" s="4"/>
      <c r="D2530" s="4"/>
      <c r="E2530" s="4"/>
      <c r="F2530" s="4"/>
      <c r="G2530" s="4"/>
      <c r="H2530" s="4"/>
      <c r="I2530" s="4"/>
      <c r="J2530" s="4"/>
      <c r="K2530" s="4"/>
      <c r="L2530" s="4"/>
      <c r="M2530" s="4"/>
      <c r="N2530" s="4"/>
      <c r="O2530" s="4"/>
      <c r="P2530" s="4"/>
      <c r="Q2530" s="4"/>
      <c r="R2530" s="4"/>
      <c r="S2530" s="4"/>
      <c r="T2530" s="4"/>
      <c r="U2530" s="4"/>
      <c r="V2530" s="4"/>
      <c r="W2530" s="4"/>
      <c r="X2530" s="4"/>
      <c r="Y2530" s="4"/>
      <c r="Z2530" s="289"/>
      <c r="AA2530" s="20"/>
      <c r="AB2530" s="20"/>
      <c r="AC2530" s="20"/>
      <c r="AD2530" s="20"/>
      <c r="AE2530" s="20"/>
      <c r="AF2530" s="20"/>
      <c r="AG2530" s="20"/>
      <c r="AH2530" s="20"/>
      <c r="AI2530" s="20"/>
      <c r="AJ2530" s="20"/>
      <c r="AK2530" s="20"/>
      <c r="AL2530" s="20"/>
      <c r="AM2530" s="11"/>
      <c r="AN2530" s="11"/>
      <c r="AO2530" s="9"/>
      <c r="AP2530" s="20">
        <f>AP$154</f>
        <v>6.9509370000000001E-2</v>
      </c>
      <c r="AQ2530" s="11"/>
      <c r="AR2530" s="11"/>
      <c r="AS2530" s="11"/>
      <c r="AT2530" s="11"/>
      <c r="AU2530" s="11"/>
      <c r="AV2530" s="11"/>
      <c r="AW2530" s="11"/>
      <c r="AX2530" s="11"/>
      <c r="AY2530" s="11"/>
      <c r="AZ2530" s="11"/>
      <c r="BA2530" s="11"/>
      <c r="BB2530" s="11"/>
      <c r="BC2530" s="11"/>
      <c r="BD2530" s="11"/>
      <c r="BE2530" s="11"/>
      <c r="BF2530" s="11"/>
      <c r="BG2530" s="11"/>
      <c r="BH2530" s="11"/>
      <c r="BI2530" s="11"/>
      <c r="BJ2530" s="11"/>
      <c r="BK2530" s="11"/>
      <c r="BL2530" s="11"/>
      <c r="BM2530" s="11"/>
      <c r="BN2530" s="275"/>
      <c r="BO2530" s="11"/>
      <c r="BP2530" s="11"/>
      <c r="BQ2530" s="11"/>
      <c r="BR2530" s="11"/>
      <c r="BS2530" s="275"/>
      <c r="BT2530" s="11"/>
      <c r="BU2530" s="11"/>
      <c r="BV2530" s="20"/>
      <c r="BW2530" s="11"/>
      <c r="BX2530" s="275"/>
      <c r="BY2530" s="11"/>
      <c r="BZ2530" s="11"/>
      <c r="CA2530" s="11"/>
      <c r="CB2530" s="11"/>
      <c r="CC2530" s="275"/>
      <c r="CD2530" s="11"/>
      <c r="CE2530" s="11"/>
      <c r="CF2530" s="11"/>
      <c r="CG2530" s="11"/>
      <c r="CH2530" s="275"/>
    </row>
    <row r="2531" spans="1:86" ht="15.75" outlineLevel="2">
      <c r="A2531" s="418">
        <f>ROW()</f>
        <v>2531</v>
      </c>
      <c r="B2531" s="4" t="s">
        <v>37</v>
      </c>
      <c r="C2531" s="4"/>
      <c r="D2531" s="4"/>
      <c r="E2531" s="4"/>
      <c r="F2531" s="4"/>
      <c r="G2531" s="4"/>
      <c r="H2531" s="4"/>
      <c r="I2531" s="4"/>
      <c r="J2531" s="4"/>
      <c r="K2531" s="4"/>
      <c r="L2531" s="4"/>
      <c r="M2531" s="4"/>
      <c r="N2531" s="4"/>
      <c r="O2531" s="4"/>
      <c r="P2531" s="4"/>
      <c r="Q2531" s="4"/>
      <c r="R2531" s="4"/>
      <c r="S2531" s="4"/>
      <c r="T2531" s="4"/>
      <c r="U2531" s="4"/>
      <c r="V2531" s="4"/>
      <c r="W2531" s="4"/>
      <c r="X2531" s="4"/>
      <c r="Y2531" s="4"/>
      <c r="Z2531" s="289"/>
      <c r="AA2531" s="20"/>
      <c r="AB2531" s="20"/>
      <c r="AC2531" s="20"/>
      <c r="AD2531" s="20"/>
      <c r="AE2531" s="20"/>
      <c r="AF2531" s="20"/>
      <c r="AG2531" s="20"/>
      <c r="AH2531" s="20"/>
      <c r="AI2531" s="20"/>
      <c r="AJ2531" s="20"/>
      <c r="AK2531" s="20"/>
      <c r="AL2531" s="20"/>
      <c r="AM2531" s="11"/>
      <c r="AN2531" s="11"/>
      <c r="AO2531" s="9"/>
      <c r="AP2531" s="20">
        <f>AP$155</f>
        <v>6.9387269999999987E-2</v>
      </c>
      <c r="AQ2531" s="11"/>
      <c r="AR2531" s="11"/>
      <c r="AS2531" s="11"/>
      <c r="AT2531" s="11"/>
      <c r="AU2531" s="11"/>
      <c r="AV2531" s="11"/>
      <c r="AW2531" s="11"/>
      <c r="AX2531" s="11"/>
      <c r="AY2531" s="11"/>
      <c r="AZ2531" s="11"/>
      <c r="BA2531" s="11"/>
      <c r="BB2531" s="11"/>
      <c r="BC2531" s="11"/>
      <c r="BD2531" s="11"/>
      <c r="BE2531" s="11"/>
      <c r="BF2531" s="11"/>
      <c r="BG2531" s="11"/>
      <c r="BH2531" s="11"/>
      <c r="BI2531" s="11"/>
      <c r="BJ2531" s="11"/>
      <c r="BK2531" s="11"/>
      <c r="BL2531" s="11"/>
      <c r="BM2531" s="11"/>
      <c r="BN2531" s="275"/>
      <c r="BO2531" s="11"/>
      <c r="BP2531" s="11"/>
      <c r="BQ2531" s="11"/>
      <c r="BR2531" s="11"/>
      <c r="BS2531" s="275"/>
      <c r="BT2531" s="11"/>
      <c r="BU2531" s="11"/>
      <c r="BV2531" s="20"/>
      <c r="BW2531" s="11"/>
      <c r="BX2531" s="275"/>
      <c r="BY2531" s="11"/>
      <c r="BZ2531" s="11"/>
      <c r="CA2531" s="11"/>
      <c r="CB2531" s="11"/>
      <c r="CC2531" s="275"/>
      <c r="CD2531" s="11"/>
      <c r="CE2531" s="11"/>
      <c r="CF2531" s="11"/>
      <c r="CG2531" s="11"/>
      <c r="CH2531" s="275"/>
    </row>
    <row r="2532" spans="1:86" ht="15.75" outlineLevel="2">
      <c r="A2532" s="418">
        <f>ROW()</f>
        <v>2532</v>
      </c>
      <c r="B2532" s="4" t="s">
        <v>38</v>
      </c>
      <c r="C2532" s="4"/>
      <c r="D2532" s="4"/>
      <c r="E2532" s="4"/>
      <c r="F2532" s="4"/>
      <c r="G2532" s="4"/>
      <c r="H2532" s="4"/>
      <c r="I2532" s="4"/>
      <c r="J2532" s="4"/>
      <c r="K2532" s="4"/>
      <c r="L2532" s="4"/>
      <c r="M2532" s="4"/>
      <c r="N2532" s="4"/>
      <c r="O2532" s="4"/>
      <c r="P2532" s="4"/>
      <c r="Q2532" s="4"/>
      <c r="R2532" s="4"/>
      <c r="S2532" s="4"/>
      <c r="T2532" s="4"/>
      <c r="U2532" s="4"/>
      <c r="V2532" s="4"/>
      <c r="W2532" s="4"/>
      <c r="X2532" s="4"/>
      <c r="Y2532" s="4"/>
      <c r="Z2532" s="289"/>
      <c r="AA2532" s="20"/>
      <c r="AB2532" s="20"/>
      <c r="AC2532" s="20"/>
      <c r="AD2532" s="20"/>
      <c r="AE2532" s="20"/>
      <c r="AF2532" s="20"/>
      <c r="AG2532" s="20"/>
      <c r="AH2532" s="20"/>
      <c r="AI2532" s="20"/>
      <c r="AJ2532" s="20"/>
      <c r="AK2532" s="20"/>
      <c r="AL2532" s="20"/>
      <c r="AM2532" s="11"/>
      <c r="AN2532" s="11"/>
      <c r="AO2532" s="9"/>
      <c r="AP2532" s="20">
        <f>AP$156</f>
        <v>1.5789000000000001E-2</v>
      </c>
      <c r="AQ2532" s="11"/>
      <c r="AR2532" s="11"/>
      <c r="AS2532" s="11"/>
      <c r="AT2532" s="11"/>
      <c r="AU2532" s="11"/>
      <c r="AV2532" s="11"/>
      <c r="AW2532" s="11"/>
      <c r="AX2532" s="11"/>
      <c r="AY2532" s="11"/>
      <c r="AZ2532" s="11"/>
      <c r="BA2532" s="11"/>
      <c r="BB2532" s="11"/>
      <c r="BC2532" s="11"/>
      <c r="BD2532" s="11"/>
      <c r="BE2532" s="11"/>
      <c r="BF2532" s="11"/>
      <c r="BG2532" s="11"/>
      <c r="BH2532" s="11"/>
      <c r="BI2532" s="11"/>
      <c r="BJ2532" s="11"/>
      <c r="BK2532" s="11"/>
      <c r="BL2532" s="11"/>
      <c r="BM2532" s="11"/>
      <c r="BN2532" s="275"/>
      <c r="BO2532" s="11"/>
      <c r="BP2532" s="11"/>
      <c r="BQ2532" s="11"/>
      <c r="BR2532" s="11"/>
      <c r="BS2532" s="275"/>
      <c r="BT2532" s="11"/>
      <c r="BU2532" s="11"/>
      <c r="BV2532" s="20"/>
      <c r="BW2532" s="11"/>
      <c r="BX2532" s="275"/>
      <c r="BY2532" s="11"/>
      <c r="BZ2532" s="11"/>
      <c r="CA2532" s="11"/>
      <c r="CB2532" s="11"/>
      <c r="CC2532" s="275"/>
      <c r="CD2532" s="11"/>
      <c r="CE2532" s="11"/>
      <c r="CF2532" s="11"/>
      <c r="CG2532" s="11"/>
      <c r="CH2532" s="275"/>
    </row>
    <row r="2533" spans="1:86" ht="15.75" outlineLevel="2">
      <c r="A2533" s="418">
        <f>ROW()</f>
        <v>2533</v>
      </c>
      <c r="B2533" s="4" t="s">
        <v>39</v>
      </c>
      <c r="C2533" s="4"/>
      <c r="D2533" s="4"/>
      <c r="E2533" s="4"/>
      <c r="F2533" s="4"/>
      <c r="G2533" s="4"/>
      <c r="H2533" s="4"/>
      <c r="I2533" s="4"/>
      <c r="J2533" s="4"/>
      <c r="K2533" s="4"/>
      <c r="L2533" s="4"/>
      <c r="M2533" s="4"/>
      <c r="N2533" s="4"/>
      <c r="O2533" s="4"/>
      <c r="P2533" s="4"/>
      <c r="Q2533" s="4"/>
      <c r="R2533" s="4"/>
      <c r="S2533" s="4"/>
      <c r="T2533" s="4"/>
      <c r="U2533" s="4"/>
      <c r="V2533" s="4"/>
      <c r="W2533" s="4"/>
      <c r="X2533" s="4"/>
      <c r="Y2533" s="4"/>
      <c r="Z2533" s="289"/>
      <c r="AA2533" s="20"/>
      <c r="AB2533" s="20"/>
      <c r="AC2533" s="20"/>
      <c r="AD2533" s="20"/>
      <c r="AE2533" s="20"/>
      <c r="AF2533" s="20"/>
      <c r="AG2533" s="20"/>
      <c r="AH2533" s="20"/>
      <c r="AI2533" s="20"/>
      <c r="AJ2533" s="20"/>
      <c r="AK2533" s="20"/>
      <c r="AL2533" s="20"/>
      <c r="AM2533" s="11"/>
      <c r="AN2533" s="11"/>
      <c r="AO2533" s="9"/>
      <c r="AP2533" s="20">
        <f>AP$157</f>
        <v>0</v>
      </c>
      <c r="AQ2533" s="11"/>
      <c r="AR2533" s="11"/>
      <c r="AS2533" s="11"/>
      <c r="AT2533" s="11"/>
      <c r="AU2533" s="11"/>
      <c r="AV2533" s="11"/>
      <c r="AW2533" s="11"/>
      <c r="AX2533" s="11"/>
      <c r="AY2533" s="11"/>
      <c r="AZ2533" s="11"/>
      <c r="BA2533" s="11"/>
      <c r="BB2533" s="11"/>
      <c r="BC2533" s="11"/>
      <c r="BD2533" s="11"/>
      <c r="BE2533" s="11"/>
      <c r="BF2533" s="11"/>
      <c r="BG2533" s="11"/>
      <c r="BH2533" s="11"/>
      <c r="BI2533" s="11"/>
      <c r="BJ2533" s="11"/>
      <c r="BK2533" s="11"/>
      <c r="BL2533" s="11"/>
      <c r="BM2533" s="11"/>
      <c r="BN2533" s="275"/>
      <c r="BO2533" s="11"/>
      <c r="BP2533" s="11"/>
      <c r="BQ2533" s="11"/>
      <c r="BR2533" s="11"/>
      <c r="BS2533" s="275"/>
      <c r="BT2533" s="11"/>
      <c r="BU2533" s="11"/>
      <c r="BV2533" s="20"/>
      <c r="BW2533" s="11"/>
      <c r="BX2533" s="275"/>
      <c r="BY2533" s="11"/>
      <c r="BZ2533" s="11"/>
      <c r="CA2533" s="11"/>
      <c r="CB2533" s="11"/>
      <c r="CC2533" s="275"/>
      <c r="CD2533" s="11"/>
      <c r="CE2533" s="11"/>
      <c r="CF2533" s="11"/>
      <c r="CG2533" s="11"/>
      <c r="CH2533" s="275"/>
    </row>
    <row r="2534" spans="1:86" ht="15.75" outlineLevel="2">
      <c r="A2534" s="418">
        <f>ROW()</f>
        <v>2534</v>
      </c>
      <c r="B2534" s="4" t="s">
        <v>40</v>
      </c>
      <c r="C2534" s="4"/>
      <c r="D2534" s="4"/>
      <c r="E2534" s="4"/>
      <c r="F2534" s="4"/>
      <c r="G2534" s="4"/>
      <c r="H2534" s="4"/>
      <c r="I2534" s="4"/>
      <c r="J2534" s="4"/>
      <c r="K2534" s="4"/>
      <c r="L2534" s="4"/>
      <c r="M2534" s="4"/>
      <c r="N2534" s="4"/>
      <c r="O2534" s="4"/>
      <c r="P2534" s="4"/>
      <c r="Q2534" s="4"/>
      <c r="R2534" s="4"/>
      <c r="S2534" s="4"/>
      <c r="T2534" s="4"/>
      <c r="U2534" s="4"/>
      <c r="V2534" s="4"/>
      <c r="W2534" s="4"/>
      <c r="X2534" s="4"/>
      <c r="Y2534" s="4"/>
      <c r="Z2534" s="289"/>
      <c r="AA2534" s="20"/>
      <c r="AB2534" s="20"/>
      <c r="AC2534" s="20"/>
      <c r="AD2534" s="20"/>
      <c r="AE2534" s="20"/>
      <c r="AF2534" s="20"/>
      <c r="AG2534" s="20"/>
      <c r="AH2534" s="20"/>
      <c r="AI2534" s="20"/>
      <c r="AJ2534" s="20"/>
      <c r="AK2534" s="20"/>
      <c r="AL2534" s="20"/>
      <c r="AM2534" s="11"/>
      <c r="AN2534" s="11"/>
      <c r="AO2534" s="9"/>
      <c r="AP2534" s="20">
        <f>AP$158</f>
        <v>0.18279765999999992</v>
      </c>
      <c r="AQ2534" s="11"/>
      <c r="AR2534" s="11"/>
      <c r="AS2534" s="11"/>
      <c r="AT2534" s="11"/>
      <c r="AU2534" s="11"/>
      <c r="AV2534" s="11"/>
      <c r="AW2534" s="11"/>
      <c r="AX2534" s="11"/>
      <c r="AY2534" s="11"/>
      <c r="AZ2534" s="11"/>
      <c r="BA2534" s="11"/>
      <c r="BB2534" s="11"/>
      <c r="BC2534" s="11"/>
      <c r="BD2534" s="11"/>
      <c r="BE2534" s="11"/>
      <c r="BF2534" s="11"/>
      <c r="BG2534" s="11"/>
      <c r="BH2534" s="11"/>
      <c r="BI2534" s="11"/>
      <c r="BJ2534" s="11"/>
      <c r="BK2534" s="11"/>
      <c r="BL2534" s="11"/>
      <c r="BM2534" s="11"/>
      <c r="BN2534" s="275"/>
      <c r="BO2534" s="11"/>
      <c r="BP2534" s="11"/>
      <c r="BQ2534" s="11"/>
      <c r="BR2534" s="11"/>
      <c r="BS2534" s="275"/>
      <c r="BT2534" s="11"/>
      <c r="BU2534" s="11"/>
      <c r="BV2534" s="20"/>
      <c r="BW2534" s="11"/>
      <c r="BX2534" s="275"/>
      <c r="BY2534" s="11"/>
      <c r="BZ2534" s="11"/>
      <c r="CA2534" s="11"/>
      <c r="CB2534" s="11"/>
      <c r="CC2534" s="275"/>
      <c r="CD2534" s="11"/>
      <c r="CE2534" s="11"/>
      <c r="CF2534" s="11"/>
      <c r="CG2534" s="11"/>
      <c r="CH2534" s="275"/>
    </row>
    <row r="2535" spans="1:86" ht="15.75" outlineLevel="2">
      <c r="A2535" s="418">
        <f>ROW()</f>
        <v>2535</v>
      </c>
      <c r="B2535" s="4" t="s">
        <v>306</v>
      </c>
      <c r="C2535" s="4"/>
      <c r="D2535" s="4"/>
      <c r="E2535" s="4"/>
      <c r="F2535" s="4"/>
      <c r="G2535" s="4"/>
      <c r="H2535" s="4"/>
      <c r="I2535" s="4"/>
      <c r="J2535" s="4"/>
      <c r="K2535" s="4"/>
      <c r="L2535" s="4"/>
      <c r="M2535" s="4"/>
      <c r="N2535" s="4"/>
      <c r="O2535" s="4"/>
      <c r="P2535" s="4"/>
      <c r="Q2535" s="4"/>
      <c r="R2535" s="4"/>
      <c r="S2535" s="4"/>
      <c r="T2535" s="4"/>
      <c r="U2535" s="4"/>
      <c r="V2535" s="4"/>
      <c r="W2535" s="4"/>
      <c r="X2535" s="4"/>
      <c r="Y2535" s="4"/>
      <c r="Z2535" s="289"/>
      <c r="AA2535" s="20"/>
      <c r="AB2535" s="20"/>
      <c r="AC2535" s="20"/>
      <c r="AD2535" s="20"/>
      <c r="AE2535" s="20"/>
      <c r="AF2535" s="20"/>
      <c r="AG2535" s="20"/>
      <c r="AH2535" s="20"/>
      <c r="AI2535" s="20"/>
      <c r="AJ2535" s="20"/>
      <c r="AK2535" s="20"/>
      <c r="AL2535" s="20"/>
      <c r="AM2535" s="11"/>
      <c r="AN2535" s="11"/>
      <c r="AO2535" s="9"/>
      <c r="AP2535" s="20">
        <f>AP$159</f>
        <v>0</v>
      </c>
      <c r="AQ2535" s="11"/>
      <c r="AR2535" s="11"/>
      <c r="AS2535" s="11"/>
      <c r="AT2535" s="11"/>
      <c r="AU2535" s="11"/>
      <c r="AV2535" s="11"/>
      <c r="AW2535" s="11"/>
      <c r="AX2535" s="11"/>
      <c r="AY2535" s="11"/>
      <c r="AZ2535" s="11"/>
      <c r="BA2535" s="11"/>
      <c r="BB2535" s="11"/>
      <c r="BC2535" s="11"/>
      <c r="BD2535" s="11"/>
      <c r="BE2535" s="11"/>
      <c r="BF2535" s="11"/>
      <c r="BG2535" s="11"/>
      <c r="BH2535" s="11"/>
      <c r="BI2535" s="11"/>
      <c r="BJ2535" s="11"/>
      <c r="BK2535" s="11"/>
      <c r="BL2535" s="11"/>
      <c r="BM2535" s="11"/>
      <c r="BN2535" s="275"/>
      <c r="BO2535" s="11"/>
      <c r="BP2535" s="11"/>
      <c r="BQ2535" s="11"/>
      <c r="BR2535" s="11"/>
      <c r="BS2535" s="275"/>
      <c r="BT2535" s="11"/>
      <c r="BU2535" s="11"/>
      <c r="BV2535" s="20"/>
      <c r="BW2535" s="11"/>
      <c r="BX2535" s="275"/>
      <c r="BY2535" s="11"/>
      <c r="BZ2535" s="11"/>
      <c r="CA2535" s="11"/>
      <c r="CB2535" s="11"/>
      <c r="CC2535" s="275"/>
      <c r="CD2535" s="11"/>
      <c r="CE2535" s="11"/>
      <c r="CF2535" s="11"/>
      <c r="CG2535" s="11"/>
      <c r="CH2535" s="275"/>
    </row>
    <row r="2536" spans="1:86" ht="15.75" outlineLevel="2">
      <c r="A2536" s="418">
        <f>ROW()</f>
        <v>2536</v>
      </c>
      <c r="B2536" s="4" t="s">
        <v>256</v>
      </c>
      <c r="C2536" s="4"/>
      <c r="D2536" s="4"/>
      <c r="E2536" s="4"/>
      <c r="F2536" s="4"/>
      <c r="G2536" s="4"/>
      <c r="H2536" s="4"/>
      <c r="I2536" s="4"/>
      <c r="J2536" s="4"/>
      <c r="K2536" s="4"/>
      <c r="L2536" s="4"/>
      <c r="M2536" s="4"/>
      <c r="N2536" s="4"/>
      <c r="O2536" s="4"/>
      <c r="P2536" s="4"/>
      <c r="Q2536" s="4"/>
      <c r="R2536" s="4"/>
      <c r="S2536" s="4"/>
      <c r="T2536" s="4"/>
      <c r="U2536" s="4"/>
      <c r="V2536" s="4"/>
      <c r="W2536" s="4"/>
      <c r="X2536" s="4"/>
      <c r="Y2536" s="4"/>
      <c r="Z2536" s="289"/>
      <c r="AA2536" s="20"/>
      <c r="AB2536" s="20"/>
      <c r="AC2536" s="20"/>
      <c r="AD2536" s="20"/>
      <c r="AE2536" s="20"/>
      <c r="AF2536" s="20"/>
      <c r="AG2536" s="20"/>
      <c r="AH2536" s="20"/>
      <c r="AI2536" s="20"/>
      <c r="AJ2536" s="20"/>
      <c r="AK2536" s="20"/>
      <c r="AL2536" s="20"/>
      <c r="AM2536" s="11"/>
      <c r="AN2536" s="11"/>
      <c r="AO2536" s="9"/>
      <c r="AP2536" s="20">
        <f>AP$160</f>
        <v>0</v>
      </c>
      <c r="AQ2536" s="11"/>
      <c r="AR2536" s="11"/>
      <c r="AS2536" s="11"/>
      <c r="AT2536" s="11"/>
      <c r="AU2536" s="11"/>
      <c r="AV2536" s="11"/>
      <c r="AW2536" s="11"/>
      <c r="AX2536" s="11"/>
      <c r="AY2536" s="11"/>
      <c r="AZ2536" s="11"/>
      <c r="BA2536" s="11"/>
      <c r="BB2536" s="11"/>
      <c r="BC2536" s="11"/>
      <c r="BD2536" s="11"/>
      <c r="BE2536" s="11"/>
      <c r="BF2536" s="11"/>
      <c r="BG2536" s="11"/>
      <c r="BH2536" s="11"/>
      <c r="BI2536" s="11"/>
      <c r="BJ2536" s="11"/>
      <c r="BK2536" s="11"/>
      <c r="BL2536" s="11"/>
      <c r="BM2536" s="11"/>
      <c r="BN2536" s="275"/>
      <c r="BO2536" s="11"/>
      <c r="BP2536" s="11"/>
      <c r="BQ2536" s="11"/>
      <c r="BR2536" s="11"/>
      <c r="BS2536" s="275"/>
      <c r="BT2536" s="11"/>
      <c r="BU2536" s="11"/>
      <c r="BV2536" s="20"/>
      <c r="BW2536" s="11"/>
      <c r="BX2536" s="275"/>
      <c r="BY2536" s="11"/>
      <c r="BZ2536" s="11"/>
      <c r="CA2536" s="11"/>
      <c r="CB2536" s="11"/>
      <c r="CC2536" s="275"/>
      <c r="CD2536" s="11"/>
      <c r="CE2536" s="11"/>
      <c r="CF2536" s="11"/>
      <c r="CG2536" s="11"/>
      <c r="CH2536" s="275"/>
    </row>
    <row r="2537" spans="1:86" ht="15.75" outlineLevel="2">
      <c r="A2537" s="418">
        <f>ROW()</f>
        <v>2537</v>
      </c>
      <c r="B2537" s="4" t="s">
        <v>460</v>
      </c>
      <c r="C2537" s="4"/>
      <c r="D2537" s="4"/>
      <c r="E2537" s="4"/>
      <c r="F2537" s="4"/>
      <c r="G2537" s="4"/>
      <c r="H2537" s="4"/>
      <c r="I2537" s="4"/>
      <c r="J2537" s="4"/>
      <c r="K2537" s="4"/>
      <c r="L2537" s="4"/>
      <c r="M2537" s="4"/>
      <c r="N2537" s="4"/>
      <c r="O2537" s="4"/>
      <c r="P2537" s="4"/>
      <c r="Q2537" s="4"/>
      <c r="R2537" s="4"/>
      <c r="S2537" s="4"/>
      <c r="T2537" s="4"/>
      <c r="U2537" s="4"/>
      <c r="V2537" s="4"/>
      <c r="W2537" s="4"/>
      <c r="X2537" s="4"/>
      <c r="Y2537" s="4"/>
      <c r="Z2537" s="289"/>
      <c r="AA2537" s="20"/>
      <c r="AB2537" s="20"/>
      <c r="AC2537" s="20"/>
      <c r="AD2537" s="20"/>
      <c r="AE2537" s="20"/>
      <c r="AF2537" s="20"/>
      <c r="AG2537" s="20"/>
      <c r="AH2537" s="20"/>
      <c r="AI2537" s="20"/>
      <c r="AJ2537" s="20"/>
      <c r="AK2537" s="20"/>
      <c r="AL2537" s="20"/>
      <c r="AM2537" s="11"/>
      <c r="AN2537" s="11"/>
      <c r="AO2537" s="9"/>
      <c r="AP2537" s="20">
        <f>AP$161</f>
        <v>0</v>
      </c>
      <c r="AQ2537" s="11"/>
      <c r="AR2537" s="11"/>
      <c r="AS2537" s="11"/>
      <c r="AT2537" s="11"/>
      <c r="AU2537" s="11"/>
      <c r="AV2537" s="11"/>
      <c r="AW2537" s="11"/>
      <c r="AX2537" s="11"/>
      <c r="AY2537" s="11"/>
      <c r="AZ2537" s="11"/>
      <c r="BA2537" s="11"/>
      <c r="BB2537" s="11"/>
      <c r="BC2537" s="11"/>
      <c r="BD2537" s="11"/>
      <c r="BE2537" s="11"/>
      <c r="BF2537" s="11"/>
      <c r="BG2537" s="11"/>
      <c r="BH2537" s="11"/>
      <c r="BI2537" s="11"/>
      <c r="BJ2537" s="11"/>
      <c r="BK2537" s="11"/>
      <c r="BL2537" s="11"/>
      <c r="BM2537" s="11"/>
      <c r="BN2537" s="275"/>
      <c r="BO2537" s="11"/>
      <c r="BP2537" s="11"/>
      <c r="BQ2537" s="11"/>
      <c r="BR2537" s="11"/>
      <c r="BS2537" s="275"/>
      <c r="BT2537" s="11"/>
      <c r="BU2537" s="11"/>
      <c r="BV2537" s="20"/>
      <c r="BW2537" s="11"/>
      <c r="BX2537" s="275"/>
      <c r="BY2537" s="11"/>
      <c r="BZ2537" s="11"/>
      <c r="CA2537" s="11"/>
      <c r="CB2537" s="11"/>
      <c r="CC2537" s="275"/>
      <c r="CD2537" s="11"/>
      <c r="CE2537" s="11"/>
      <c r="CF2537" s="11"/>
      <c r="CG2537" s="11"/>
      <c r="CH2537" s="275"/>
    </row>
    <row r="2538" spans="1:86" ht="15.75" outlineLevel="2">
      <c r="A2538" s="418">
        <f>ROW()</f>
        <v>2538</v>
      </c>
      <c r="B2538" s="4" t="s">
        <v>461</v>
      </c>
      <c r="C2538" s="4"/>
      <c r="D2538" s="4"/>
      <c r="E2538" s="4"/>
      <c r="F2538" s="4"/>
      <c r="G2538" s="4"/>
      <c r="H2538" s="4"/>
      <c r="I2538" s="4"/>
      <c r="J2538" s="4"/>
      <c r="K2538" s="4"/>
      <c r="L2538" s="4"/>
      <c r="M2538" s="4"/>
      <c r="N2538" s="4"/>
      <c r="O2538" s="4"/>
      <c r="P2538" s="4"/>
      <c r="Q2538" s="4"/>
      <c r="R2538" s="4"/>
      <c r="S2538" s="4"/>
      <c r="T2538" s="4"/>
      <c r="U2538" s="4"/>
      <c r="V2538" s="4"/>
      <c r="W2538" s="4"/>
      <c r="X2538" s="4"/>
      <c r="Y2538" s="4"/>
      <c r="Z2538" s="289"/>
      <c r="AA2538" s="20"/>
      <c r="AB2538" s="20"/>
      <c r="AC2538" s="20"/>
      <c r="AD2538" s="20"/>
      <c r="AE2538" s="20"/>
      <c r="AF2538" s="20"/>
      <c r="AG2538" s="20"/>
      <c r="AH2538" s="20"/>
      <c r="AI2538" s="20"/>
      <c r="AJ2538" s="20"/>
      <c r="AK2538" s="20"/>
      <c r="AL2538" s="20"/>
      <c r="AM2538" s="11"/>
      <c r="AN2538" s="11"/>
      <c r="AO2538" s="9"/>
      <c r="AP2538" s="20">
        <f>AP$162</f>
        <v>0</v>
      </c>
      <c r="AQ2538" s="11"/>
      <c r="AR2538" s="11"/>
      <c r="AS2538" s="11"/>
      <c r="AT2538" s="11"/>
      <c r="AU2538" s="11"/>
      <c r="AV2538" s="11"/>
      <c r="AW2538" s="11"/>
      <c r="AX2538" s="11"/>
      <c r="AY2538" s="11"/>
      <c r="AZ2538" s="11"/>
      <c r="BA2538" s="11"/>
      <c r="BB2538" s="11"/>
      <c r="BC2538" s="11"/>
      <c r="BD2538" s="11"/>
      <c r="BE2538" s="11"/>
      <c r="BF2538" s="11"/>
      <c r="BG2538" s="11"/>
      <c r="BH2538" s="11"/>
      <c r="BI2538" s="11"/>
      <c r="BJ2538" s="11"/>
      <c r="BK2538" s="11"/>
      <c r="BL2538" s="11"/>
      <c r="BM2538" s="11"/>
      <c r="BN2538" s="275"/>
      <c r="BO2538" s="11"/>
      <c r="BP2538" s="11"/>
      <c r="BQ2538" s="11"/>
      <c r="BR2538" s="11"/>
      <c r="BS2538" s="275"/>
      <c r="BT2538" s="11"/>
      <c r="BU2538" s="11"/>
      <c r="BV2538" s="20"/>
      <c r="BW2538" s="11"/>
      <c r="BX2538" s="275"/>
      <c r="BY2538" s="11"/>
      <c r="BZ2538" s="11"/>
      <c r="CA2538" s="11"/>
      <c r="CB2538" s="11"/>
      <c r="CC2538" s="275"/>
      <c r="CD2538" s="11"/>
      <c r="CE2538" s="11"/>
      <c r="CF2538" s="11"/>
      <c r="CG2538" s="11"/>
      <c r="CH2538" s="275"/>
    </row>
    <row r="2539" spans="1:86" ht="15.75" outlineLevel="2">
      <c r="A2539" s="418">
        <f>ROW()</f>
        <v>2539</v>
      </c>
      <c r="B2539" s="4" t="s">
        <v>462</v>
      </c>
      <c r="C2539" s="4"/>
      <c r="D2539" s="4"/>
      <c r="E2539" s="4"/>
      <c r="F2539" s="4"/>
      <c r="G2539" s="4"/>
      <c r="H2539" s="4"/>
      <c r="I2539" s="4"/>
      <c r="J2539" s="4"/>
      <c r="K2539" s="4"/>
      <c r="L2539" s="4"/>
      <c r="M2539" s="4"/>
      <c r="N2539" s="4"/>
      <c r="O2539" s="4"/>
      <c r="P2539" s="4"/>
      <c r="Q2539" s="4"/>
      <c r="R2539" s="4"/>
      <c r="S2539" s="4"/>
      <c r="T2539" s="4"/>
      <c r="U2539" s="4"/>
      <c r="V2539" s="4"/>
      <c r="W2539" s="4"/>
      <c r="X2539" s="4"/>
      <c r="Y2539" s="4"/>
      <c r="Z2539" s="289"/>
      <c r="AA2539" s="20"/>
      <c r="AB2539" s="20"/>
      <c r="AC2539" s="20"/>
      <c r="AD2539" s="20"/>
      <c r="AE2539" s="20"/>
      <c r="AF2539" s="20"/>
      <c r="AG2539" s="20"/>
      <c r="AH2539" s="20"/>
      <c r="AI2539" s="20"/>
      <c r="AJ2539" s="20"/>
      <c r="AK2539" s="20"/>
      <c r="AL2539" s="20"/>
      <c r="AM2539" s="11"/>
      <c r="AN2539" s="11"/>
      <c r="AO2539" s="9"/>
      <c r="AP2539" s="20">
        <f>AP$163</f>
        <v>0</v>
      </c>
      <c r="AQ2539" s="11"/>
      <c r="AR2539" s="11"/>
      <c r="AS2539" s="11"/>
      <c r="AT2539" s="11"/>
      <c r="AU2539" s="11"/>
      <c r="AV2539" s="11"/>
      <c r="AW2539" s="11"/>
      <c r="AX2539" s="11"/>
      <c r="AY2539" s="11"/>
      <c r="AZ2539" s="11"/>
      <c r="BA2539" s="11"/>
      <c r="BB2539" s="11"/>
      <c r="BC2539" s="11"/>
      <c r="BD2539" s="11"/>
      <c r="BE2539" s="11"/>
      <c r="BF2539" s="11"/>
      <c r="BG2539" s="11"/>
      <c r="BH2539" s="11"/>
      <c r="BI2539" s="11"/>
      <c r="BJ2539" s="11"/>
      <c r="BK2539" s="11"/>
      <c r="BL2539" s="11"/>
      <c r="BM2539" s="11"/>
      <c r="BN2539" s="275"/>
      <c r="BO2539" s="11"/>
      <c r="BP2539" s="11"/>
      <c r="BQ2539" s="11"/>
      <c r="BR2539" s="11"/>
      <c r="BS2539" s="275"/>
      <c r="BT2539" s="11"/>
      <c r="BU2539" s="11"/>
      <c r="BV2539" s="20"/>
      <c r="BW2539" s="11"/>
      <c r="BX2539" s="275"/>
      <c r="BY2539" s="11"/>
      <c r="BZ2539" s="11"/>
      <c r="CA2539" s="11"/>
      <c r="CB2539" s="11"/>
      <c r="CC2539" s="275"/>
      <c r="CD2539" s="11"/>
      <c r="CE2539" s="11"/>
      <c r="CF2539" s="11"/>
      <c r="CG2539" s="11"/>
      <c r="CH2539" s="275"/>
    </row>
    <row r="2540" spans="1:86" ht="15" outlineLevel="2">
      <c r="A2540" s="418">
        <f>ROW()</f>
        <v>2540</v>
      </c>
      <c r="B2540" s="71" t="s">
        <v>0</v>
      </c>
      <c r="C2540" s="71"/>
      <c r="D2540" s="71"/>
      <c r="E2540" s="71"/>
      <c r="F2540" s="71"/>
      <c r="G2540" s="71"/>
      <c r="H2540" s="71"/>
      <c r="I2540" s="71"/>
      <c r="J2540" s="71"/>
      <c r="K2540" s="71"/>
      <c r="L2540" s="71"/>
      <c r="M2540" s="71"/>
      <c r="N2540" s="25">
        <f t="shared" ref="N2540" si="20506">SUM(N2527:N2539)</f>
        <v>0</v>
      </c>
      <c r="O2540" s="25">
        <f t="shared" ref="O2540" si="20507">SUM(O2527:O2539)</f>
        <v>0</v>
      </c>
      <c r="P2540" s="25">
        <f t="shared" ref="P2540" si="20508">SUM(P2527:P2539)</f>
        <v>0</v>
      </c>
      <c r="Q2540" s="25">
        <f t="shared" ref="Q2540" si="20509">SUM(Q2527:Q2539)</f>
        <v>0</v>
      </c>
      <c r="R2540" s="25">
        <f t="shared" ref="R2540" si="20510">SUM(R2527:R2539)</f>
        <v>0</v>
      </c>
      <c r="S2540" s="25">
        <f t="shared" ref="S2540" si="20511">SUM(S2527:S2539)</f>
        <v>0</v>
      </c>
      <c r="T2540" s="25">
        <f t="shared" ref="T2540" si="20512">SUM(T2527:T2539)</f>
        <v>0</v>
      </c>
      <c r="U2540" s="25">
        <f t="shared" ref="U2540" si="20513">SUM(U2527:U2539)</f>
        <v>0</v>
      </c>
      <c r="V2540" s="25">
        <f t="shared" ref="V2540" si="20514">SUM(V2527:V2539)</f>
        <v>0</v>
      </c>
      <c r="W2540" s="25">
        <f t="shared" ref="W2540" si="20515">SUM(W2527:W2539)</f>
        <v>0</v>
      </c>
      <c r="X2540" s="25">
        <f t="shared" ref="X2540" si="20516">SUM(X2527:X2539)</f>
        <v>0</v>
      </c>
      <c r="Y2540" s="25">
        <f t="shared" ref="Y2540" si="20517">SUM(Y2527:Y2539)</f>
        <v>0</v>
      </c>
      <c r="Z2540" s="269">
        <f t="shared" ref="Z2540" si="20518">SUM(Z2527:Z2539)</f>
        <v>0</v>
      </c>
      <c r="AA2540" s="25">
        <f t="shared" ref="AA2540" si="20519">SUM(AA2527:AA2539)</f>
        <v>0</v>
      </c>
      <c r="AB2540" s="25">
        <f t="shared" ref="AB2540" si="20520">SUM(AB2527:AB2539)</f>
        <v>0</v>
      </c>
      <c r="AC2540" s="25">
        <f t="shared" ref="AC2540" si="20521">SUM(AC2527:AC2539)</f>
        <v>0</v>
      </c>
      <c r="AD2540" s="25">
        <f t="shared" ref="AD2540" si="20522">SUM(AD2527:AD2539)</f>
        <v>0</v>
      </c>
      <c r="AE2540" s="25">
        <f t="shared" ref="AE2540" si="20523">SUM(AE2527:AE2539)</f>
        <v>0</v>
      </c>
      <c r="AF2540" s="25">
        <f t="shared" ref="AF2540" si="20524">SUM(AF2527:AF2539)</f>
        <v>0</v>
      </c>
      <c r="AG2540" s="25">
        <f t="shared" ref="AG2540" si="20525">SUM(AG2527:AG2539)</f>
        <v>0</v>
      </c>
      <c r="AH2540" s="25">
        <f t="shared" ref="AH2540" si="20526">SUM(AH2527:AH2539)</f>
        <v>0</v>
      </c>
      <c r="AI2540" s="25">
        <f t="shared" ref="AI2540" si="20527">SUM(AI2527:AI2539)</f>
        <v>0</v>
      </c>
      <c r="AJ2540" s="25">
        <f t="shared" ref="AJ2540" si="20528">SUM(AJ2527:AJ2539)</f>
        <v>0</v>
      </c>
      <c r="AK2540" s="25">
        <f t="shared" ref="AK2540" si="20529">SUM(AK2527:AK2539)</f>
        <v>0</v>
      </c>
      <c r="AL2540" s="25">
        <f t="shared" ref="AL2540" si="20530">SUM(AL2527:AL2539)</f>
        <v>0</v>
      </c>
      <c r="AM2540" s="25">
        <f t="shared" ref="AM2540" si="20531">SUM(AM2527:AM2539)</f>
        <v>0</v>
      </c>
      <c r="AN2540" s="25">
        <f t="shared" ref="AN2540" si="20532">SUM(AN2527:AN2539)</f>
        <v>0</v>
      </c>
      <c r="AO2540" s="25">
        <f t="shared" ref="AO2540" si="20533">SUM(AO2527:AO2539)</f>
        <v>0</v>
      </c>
      <c r="AP2540" s="25">
        <f t="shared" ref="AP2540" si="20534">SUM(AP2527:AP2539)</f>
        <v>10.13874247</v>
      </c>
      <c r="AQ2540" s="25">
        <f t="shared" ref="AQ2540" si="20535">SUM(AQ2527:AQ2539)</f>
        <v>0</v>
      </c>
      <c r="AR2540" s="25">
        <f t="shared" ref="AR2540" si="20536">SUM(AR2527:AR2539)</f>
        <v>0</v>
      </c>
      <c r="AS2540" s="25">
        <f t="shared" ref="AS2540" si="20537">SUM(AS2527:AS2539)</f>
        <v>0</v>
      </c>
      <c r="AT2540" s="25">
        <f t="shared" ref="AT2540" si="20538">SUM(AT2527:AT2539)</f>
        <v>0</v>
      </c>
      <c r="AU2540" s="25">
        <f t="shared" ref="AU2540" si="20539">SUM(AU2527:AU2539)</f>
        <v>0</v>
      </c>
      <c r="AV2540" s="25">
        <f t="shared" ref="AV2540" si="20540">SUM(AV2527:AV2539)</f>
        <v>0</v>
      </c>
      <c r="AW2540" s="25">
        <f t="shared" ref="AW2540" si="20541">SUM(AW2527:AW2539)</f>
        <v>0</v>
      </c>
      <c r="AX2540" s="25">
        <f t="shared" ref="AX2540" si="20542">SUM(AX2527:AX2539)</f>
        <v>0</v>
      </c>
      <c r="AY2540" s="25">
        <f t="shared" ref="AY2540" si="20543">SUM(AY2527:AY2539)</f>
        <v>0</v>
      </c>
      <c r="AZ2540" s="25">
        <f t="shared" ref="AZ2540" si="20544">SUM(AZ2527:AZ2539)</f>
        <v>0</v>
      </c>
      <c r="BA2540" s="25">
        <f t="shared" ref="BA2540" si="20545">SUM(BA2527:BA2539)</f>
        <v>0</v>
      </c>
      <c r="BB2540" s="25">
        <f t="shared" ref="BB2540" si="20546">SUM(BB2527:BB2539)</f>
        <v>0</v>
      </c>
      <c r="BC2540" s="25">
        <f t="shared" ref="BC2540" si="20547">SUM(BC2527:BC2539)</f>
        <v>0</v>
      </c>
      <c r="BD2540" s="25">
        <f t="shared" ref="BD2540" si="20548">SUM(BD2527:BD2539)</f>
        <v>0</v>
      </c>
      <c r="BE2540" s="25">
        <f t="shared" ref="BE2540" si="20549">SUM(BE2527:BE2539)</f>
        <v>0</v>
      </c>
      <c r="BF2540" s="25">
        <f t="shared" ref="BF2540" si="20550">SUM(BF2527:BF2539)</f>
        <v>0</v>
      </c>
      <c r="BG2540" s="25">
        <f t="shared" ref="BG2540" si="20551">SUM(BG2527:BG2539)</f>
        <v>0</v>
      </c>
      <c r="BH2540" s="25">
        <f t="shared" ref="BH2540" si="20552">SUM(BH2527:BH2539)</f>
        <v>0</v>
      </c>
      <c r="BI2540" s="25">
        <f t="shared" ref="BI2540" si="20553">SUM(BI2527:BI2539)</f>
        <v>0</v>
      </c>
      <c r="BJ2540" s="25">
        <f t="shared" ref="BJ2540" si="20554">SUM(BJ2527:BJ2539)</f>
        <v>0</v>
      </c>
      <c r="BK2540" s="25">
        <f t="shared" ref="BK2540" si="20555">SUM(BK2527:BK2539)</f>
        <v>0</v>
      </c>
      <c r="BL2540" s="25">
        <f t="shared" ref="BL2540" si="20556">SUM(BL2527:BL2539)</f>
        <v>0</v>
      </c>
      <c r="BM2540" s="25">
        <f t="shared" ref="BM2540" si="20557">SUM(BM2527:BM2539)</f>
        <v>0</v>
      </c>
      <c r="BN2540" s="269">
        <f t="shared" ref="BN2540" si="20558">SUM(BN2527:BN2539)</f>
        <v>0</v>
      </c>
      <c r="BO2540" s="25">
        <f t="shared" ref="BO2540" si="20559">SUM(BO2527:BO2539)</f>
        <v>0</v>
      </c>
      <c r="BP2540" s="25">
        <f t="shared" ref="BP2540" si="20560">SUM(BP2527:BP2539)</f>
        <v>0</v>
      </c>
      <c r="BQ2540" s="25">
        <f t="shared" ref="BQ2540" si="20561">SUM(BQ2527:BQ2539)</f>
        <v>0</v>
      </c>
      <c r="BR2540" s="25">
        <f t="shared" ref="BR2540" si="20562">SUM(BR2527:BR2539)</f>
        <v>0</v>
      </c>
      <c r="BS2540" s="269">
        <f t="shared" ref="BS2540" si="20563">SUM(BS2527:BS2539)</f>
        <v>0</v>
      </c>
      <c r="BT2540" s="25">
        <f t="shared" ref="BT2540" si="20564">SUM(BT2527:BT2539)</f>
        <v>0</v>
      </c>
      <c r="BU2540" s="25">
        <f t="shared" ref="BU2540" si="20565">SUM(BU2527:BU2539)</f>
        <v>0</v>
      </c>
      <c r="BV2540" s="25">
        <f t="shared" ref="BV2540" si="20566">SUM(BV2527:BV2539)</f>
        <v>0</v>
      </c>
      <c r="BW2540" s="25">
        <f t="shared" ref="BW2540" si="20567">SUM(BW2527:BW2539)</f>
        <v>0</v>
      </c>
      <c r="BX2540" s="269">
        <f t="shared" ref="BX2540" si="20568">SUM(BX2527:BX2539)</f>
        <v>0</v>
      </c>
      <c r="BY2540" s="25">
        <f t="shared" ref="BY2540" si="20569">SUM(BY2527:BY2539)</f>
        <v>0</v>
      </c>
      <c r="BZ2540" s="25">
        <f t="shared" ref="BZ2540" si="20570">SUM(BZ2527:BZ2539)</f>
        <v>0</v>
      </c>
      <c r="CA2540" s="25">
        <f t="shared" ref="CA2540" si="20571">SUM(CA2527:CA2539)</f>
        <v>0</v>
      </c>
      <c r="CB2540" s="25">
        <f t="shared" ref="CB2540" si="20572">SUM(CB2527:CB2539)</f>
        <v>0</v>
      </c>
      <c r="CC2540" s="269">
        <f t="shared" ref="CC2540:CD2540" si="20573">SUM(CC2527:CC2539)</f>
        <v>0</v>
      </c>
      <c r="CD2540" s="25">
        <f t="shared" si="20573"/>
        <v>0</v>
      </c>
      <c r="CE2540" s="25">
        <f t="shared" ref="CE2540:CG2540" si="20574">SUM(CE2527:CE2539)</f>
        <v>0</v>
      </c>
      <c r="CF2540" s="25">
        <f t="shared" si="20574"/>
        <v>0</v>
      </c>
      <c r="CG2540" s="25">
        <f t="shared" si="20574"/>
        <v>0</v>
      </c>
      <c r="CH2540" s="269">
        <f t="shared" ref="CH2540" si="20575">SUM(CH2527:CH2539)</f>
        <v>0</v>
      </c>
    </row>
    <row r="2541" spans="1:86" s="8" customFormat="1" ht="15.75" outlineLevel="2">
      <c r="A2541" s="418">
        <f>ROW()</f>
        <v>2541</v>
      </c>
      <c r="B2541" s="96" t="s">
        <v>10</v>
      </c>
      <c r="C2541" s="96"/>
      <c r="D2541" s="96"/>
      <c r="E2541" s="96"/>
      <c r="F2541" s="96"/>
      <c r="G2541" s="96"/>
      <c r="H2541" s="96"/>
      <c r="I2541" s="96"/>
      <c r="J2541" s="96"/>
      <c r="K2541" s="96"/>
      <c r="L2541" s="96"/>
      <c r="M2541" s="96"/>
      <c r="N2541" s="96"/>
      <c r="O2541" s="96"/>
      <c r="P2541" s="96"/>
      <c r="Q2541" s="96"/>
      <c r="R2541" s="96"/>
      <c r="S2541" s="96"/>
      <c r="T2541" s="96"/>
      <c r="U2541" s="96"/>
      <c r="V2541" s="96"/>
      <c r="W2541" s="96"/>
      <c r="X2541" s="96"/>
      <c r="Y2541" s="96"/>
      <c r="Z2541" s="270"/>
      <c r="AA2541" s="96"/>
      <c r="AB2541" s="96"/>
      <c r="AC2541" s="96"/>
      <c r="AD2541" s="96"/>
      <c r="AE2541" s="96"/>
      <c r="AF2541" s="96"/>
      <c r="AG2541" s="96"/>
      <c r="AH2541" s="96"/>
      <c r="AI2541" s="96"/>
      <c r="AJ2541" s="96"/>
      <c r="AK2541" s="96"/>
      <c r="AL2541" s="96"/>
      <c r="AM2541" s="96"/>
      <c r="AN2541" s="96"/>
      <c r="AO2541" s="96"/>
      <c r="AP2541" s="96"/>
      <c r="AQ2541" s="96"/>
      <c r="AR2541" s="96"/>
      <c r="AS2541" s="96"/>
      <c r="AT2541" s="96"/>
      <c r="AU2541" s="96"/>
      <c r="AV2541" s="96"/>
      <c r="AW2541" s="96"/>
      <c r="AX2541" s="96"/>
      <c r="AY2541" s="96"/>
      <c r="AZ2541" s="96"/>
      <c r="BA2541" s="96"/>
      <c r="BB2541" s="96"/>
      <c r="BC2541" s="96"/>
      <c r="BD2541" s="96"/>
      <c r="BE2541" s="96"/>
      <c r="BF2541" s="96"/>
      <c r="BG2541" s="96"/>
      <c r="BH2541" s="96"/>
      <c r="BI2541" s="96"/>
      <c r="BJ2541" s="96"/>
      <c r="BK2541" s="96"/>
      <c r="BL2541" s="96"/>
      <c r="BM2541" s="96"/>
      <c r="BN2541" s="270"/>
      <c r="BO2541" s="96"/>
      <c r="BP2541" s="96"/>
      <c r="BQ2541" s="96"/>
      <c r="BR2541" s="96"/>
      <c r="BS2541" s="270"/>
      <c r="BT2541" s="96"/>
      <c r="BU2541" s="96"/>
      <c r="BV2541" s="96"/>
      <c r="BW2541" s="96"/>
      <c r="BX2541" s="270"/>
      <c r="BY2541" s="96"/>
      <c r="BZ2541" s="96"/>
      <c r="CA2541" s="96"/>
      <c r="CB2541" s="96"/>
      <c r="CC2541" s="270"/>
      <c r="CD2541" s="96"/>
      <c r="CE2541" s="96"/>
      <c r="CF2541" s="96"/>
      <c r="CG2541" s="96"/>
      <c r="CH2541" s="270"/>
    </row>
    <row r="2542" spans="1:86" ht="15" outlineLevel="2">
      <c r="A2542" s="418">
        <f>ROW()</f>
        <v>2542</v>
      </c>
      <c r="B2542" s="4" t="s">
        <v>33</v>
      </c>
      <c r="C2542" s="4"/>
      <c r="D2542" s="4"/>
      <c r="E2542" s="4"/>
      <c r="F2542" s="4"/>
      <c r="G2542" s="4"/>
      <c r="H2542" s="4"/>
      <c r="I2542" s="4"/>
      <c r="J2542" s="4"/>
      <c r="K2542" s="4"/>
      <c r="L2542" s="4"/>
      <c r="M2542" s="4"/>
      <c r="N2542" s="4"/>
      <c r="O2542" s="4"/>
      <c r="P2542" s="4"/>
      <c r="Q2542" s="4"/>
      <c r="R2542" s="4"/>
      <c r="S2542" s="4"/>
      <c r="T2542" s="4"/>
      <c r="U2542" s="4"/>
      <c r="V2542" s="4"/>
      <c r="W2542" s="4"/>
      <c r="X2542" s="4"/>
      <c r="Y2542" s="4"/>
      <c r="Z2542" s="289"/>
      <c r="AJ2542" s="29"/>
      <c r="AK2542" s="29"/>
      <c r="AL2542" s="29"/>
      <c r="AM2542" s="29"/>
      <c r="AN2542" s="29"/>
      <c r="AO2542" s="29"/>
      <c r="AP2542" s="29"/>
      <c r="AQ2542" s="18">
        <f t="shared" ref="AQ2542:BX2542" si="20576">MIN(AQ2512,IF(AQ2497&gt;=1,(AQ2512/AQ2497)*AQ$12,IF(AQ2497&gt;0,MIN(AQ2512,$AP2527/$AQ2497*AQ$12),0)))</f>
        <v>0</v>
      </c>
      <c r="AR2542" s="18">
        <f t="shared" si="20576"/>
        <v>0</v>
      </c>
      <c r="AS2542" s="18">
        <f t="shared" si="20576"/>
        <v>0</v>
      </c>
      <c r="AT2542" s="18">
        <f t="shared" si="20576"/>
        <v>0</v>
      </c>
      <c r="AU2542" s="18">
        <f t="shared" si="20576"/>
        <v>0</v>
      </c>
      <c r="AV2542" s="18">
        <f t="shared" si="20576"/>
        <v>0</v>
      </c>
      <c r="AW2542" s="18">
        <f t="shared" si="20576"/>
        <v>0</v>
      </c>
      <c r="AX2542" s="18">
        <f t="shared" si="20576"/>
        <v>0</v>
      </c>
      <c r="AY2542" s="18">
        <f t="shared" si="20576"/>
        <v>0</v>
      </c>
      <c r="AZ2542" s="18">
        <f t="shared" si="20576"/>
        <v>0</v>
      </c>
      <c r="BA2542" s="18">
        <f t="shared" si="20576"/>
        <v>0</v>
      </c>
      <c r="BB2542" s="18">
        <f t="shared" si="20576"/>
        <v>0</v>
      </c>
      <c r="BC2542" s="18">
        <f t="shared" si="20576"/>
        <v>0</v>
      </c>
      <c r="BD2542" s="18">
        <f t="shared" si="20576"/>
        <v>0</v>
      </c>
      <c r="BE2542" s="18">
        <f t="shared" si="20576"/>
        <v>0</v>
      </c>
      <c r="BF2542" s="18">
        <f t="shared" si="20576"/>
        <v>0</v>
      </c>
      <c r="BG2542" s="18">
        <f t="shared" si="20576"/>
        <v>0</v>
      </c>
      <c r="BH2542" s="18">
        <f t="shared" si="20576"/>
        <v>0</v>
      </c>
      <c r="BI2542" s="18">
        <f t="shared" si="20576"/>
        <v>0</v>
      </c>
      <c r="BJ2542" s="18">
        <f t="shared" si="20576"/>
        <v>0</v>
      </c>
      <c r="BK2542" s="18">
        <f t="shared" si="20576"/>
        <v>0</v>
      </c>
      <c r="BL2542" s="18">
        <f t="shared" si="20576"/>
        <v>0</v>
      </c>
      <c r="BM2542" s="18">
        <f t="shared" si="20576"/>
        <v>0</v>
      </c>
      <c r="BN2542" s="267">
        <f t="shared" si="20576"/>
        <v>0</v>
      </c>
      <c r="BO2542" s="18">
        <f t="shared" si="20576"/>
        <v>0</v>
      </c>
      <c r="BP2542" s="18">
        <f t="shared" si="20576"/>
        <v>0</v>
      </c>
      <c r="BQ2542" s="18">
        <f t="shared" si="20576"/>
        <v>0</v>
      </c>
      <c r="BR2542" s="18">
        <f t="shared" si="20576"/>
        <v>0</v>
      </c>
      <c r="BS2542" s="267">
        <f t="shared" si="20576"/>
        <v>0</v>
      </c>
      <c r="BT2542" s="18">
        <f t="shared" si="20576"/>
        <v>0</v>
      </c>
      <c r="BU2542" s="18">
        <f t="shared" si="20576"/>
        <v>0</v>
      </c>
      <c r="BV2542" s="18">
        <f t="shared" si="20576"/>
        <v>0</v>
      </c>
      <c r="BW2542" s="18">
        <f t="shared" si="20576"/>
        <v>0</v>
      </c>
      <c r="BX2542" s="267">
        <f t="shared" si="20576"/>
        <v>0</v>
      </c>
      <c r="BY2542" s="18">
        <f t="shared" ref="BY2542:BZ2542" si="20577">MIN(BY2512,IF(BY2497&gt;=1,(BY2512/BY2497)*BY$12,IF(BY2497&gt;0,MIN(BY2512,$AP2527/$AQ2497*BY$12),0)))</f>
        <v>0</v>
      </c>
      <c r="BZ2542" s="18">
        <f t="shared" si="20577"/>
        <v>0</v>
      </c>
      <c r="CA2542" s="18">
        <f t="shared" ref="CA2542:CC2542" si="20578">MIN(CA2512,IF(CA2497&gt;=1,(CA2512/CA2497)*CA$12,IF(CA2497&gt;0,MIN(CA2512,$AP2527/$AQ2497*CA$12),0)))</f>
        <v>0</v>
      </c>
      <c r="CB2542" s="18">
        <f t="shared" si="20578"/>
        <v>0</v>
      </c>
      <c r="CC2542" s="267">
        <f t="shared" si="20578"/>
        <v>0</v>
      </c>
      <c r="CD2542" s="18">
        <f t="shared" ref="CD2542:CE2542" si="20579">MIN(CD2512,IF(CD2497&gt;=1,(CD2512/CD2497)*CD$12,IF(CD2497&gt;0,MIN(CD2512,$AP2527/$AQ2497*CD$12),0)))</f>
        <v>0</v>
      </c>
      <c r="CE2542" s="18">
        <f t="shared" si="20579"/>
        <v>0</v>
      </c>
      <c r="CF2542" s="18">
        <f t="shared" ref="CF2542:CG2542" si="20580">MIN(CF2512,IF(CF2497&gt;=1,(CF2512/CF2497)*CF$12,IF(CF2497&gt;0,MIN(CF2512,$AP2527/$AQ2497*CF$12),0)))</f>
        <v>0</v>
      </c>
      <c r="CG2542" s="18">
        <f t="shared" si="20580"/>
        <v>0</v>
      </c>
      <c r="CH2542" s="267">
        <f t="shared" ref="CH2542" si="20581">MIN(CH2512,IF(CH2497&gt;=1,(CH2512/CH2497)*CH$12,IF(CH2497&gt;0,MIN(CH2512,$AP2527/$AQ2497*CH$12),0)))</f>
        <v>0</v>
      </c>
    </row>
    <row r="2543" spans="1:86" ht="15" outlineLevel="2">
      <c r="A2543" s="418">
        <f>ROW()</f>
        <v>2543</v>
      </c>
      <c r="B2543" s="4" t="s">
        <v>34</v>
      </c>
      <c r="C2543" s="4"/>
      <c r="D2543" s="4"/>
      <c r="E2543" s="4"/>
      <c r="F2543" s="4"/>
      <c r="G2543" s="4"/>
      <c r="H2543" s="4"/>
      <c r="I2543" s="4"/>
      <c r="J2543" s="4"/>
      <c r="K2543" s="4"/>
      <c r="L2543" s="4"/>
      <c r="M2543" s="4"/>
      <c r="N2543" s="4"/>
      <c r="O2543" s="4"/>
      <c r="P2543" s="4"/>
      <c r="Q2543" s="4"/>
      <c r="R2543" s="4"/>
      <c r="S2543" s="4"/>
      <c r="T2543" s="4"/>
      <c r="U2543" s="4"/>
      <c r="V2543" s="4"/>
      <c r="W2543" s="4"/>
      <c r="X2543" s="4"/>
      <c r="Y2543" s="4"/>
      <c r="Z2543" s="289"/>
      <c r="AJ2543" s="29"/>
      <c r="AK2543" s="29"/>
      <c r="AL2543" s="29"/>
      <c r="AM2543" s="29"/>
      <c r="AN2543" s="29"/>
      <c r="AO2543" s="29"/>
      <c r="AP2543" s="29"/>
      <c r="AQ2543" s="18">
        <f t="shared" ref="AQ2543:BX2543" si="20582">MIN(AQ2513,IF(AQ2498&gt;=1,(AQ2513/AQ2498)*AQ$12,IF(AQ2498&gt;0,MIN(AQ2513,$AP2528/$AQ2498*AQ$12),0)))</f>
        <v>0</v>
      </c>
      <c r="AR2543" s="18">
        <f t="shared" si="20582"/>
        <v>0</v>
      </c>
      <c r="AS2543" s="18">
        <f t="shared" si="20582"/>
        <v>0</v>
      </c>
      <c r="AT2543" s="18">
        <f t="shared" si="20582"/>
        <v>0</v>
      </c>
      <c r="AU2543" s="18">
        <f t="shared" si="20582"/>
        <v>0</v>
      </c>
      <c r="AV2543" s="18">
        <f t="shared" si="20582"/>
        <v>0</v>
      </c>
      <c r="AW2543" s="18">
        <f t="shared" si="20582"/>
        <v>0</v>
      </c>
      <c r="AX2543" s="18">
        <f t="shared" si="20582"/>
        <v>0</v>
      </c>
      <c r="AY2543" s="18">
        <f t="shared" si="20582"/>
        <v>0</v>
      </c>
      <c r="AZ2543" s="18">
        <f t="shared" si="20582"/>
        <v>0</v>
      </c>
      <c r="BA2543" s="18">
        <f t="shared" si="20582"/>
        <v>0</v>
      </c>
      <c r="BB2543" s="18">
        <f t="shared" si="20582"/>
        <v>0</v>
      </c>
      <c r="BC2543" s="18">
        <f t="shared" si="20582"/>
        <v>0</v>
      </c>
      <c r="BD2543" s="18">
        <f t="shared" si="20582"/>
        <v>0</v>
      </c>
      <c r="BE2543" s="18">
        <f t="shared" si="20582"/>
        <v>0</v>
      </c>
      <c r="BF2543" s="18">
        <f t="shared" si="20582"/>
        <v>0</v>
      </c>
      <c r="BG2543" s="18">
        <f t="shared" si="20582"/>
        <v>0</v>
      </c>
      <c r="BH2543" s="18">
        <f t="shared" si="20582"/>
        <v>0</v>
      </c>
      <c r="BI2543" s="18">
        <f t="shared" si="20582"/>
        <v>0</v>
      </c>
      <c r="BJ2543" s="18">
        <f t="shared" si="20582"/>
        <v>0</v>
      </c>
      <c r="BK2543" s="18">
        <f t="shared" si="20582"/>
        <v>0</v>
      </c>
      <c r="BL2543" s="18">
        <f t="shared" si="20582"/>
        <v>0</v>
      </c>
      <c r="BM2543" s="18">
        <f t="shared" si="20582"/>
        <v>0</v>
      </c>
      <c r="BN2543" s="267">
        <f t="shared" si="20582"/>
        <v>0</v>
      </c>
      <c r="BO2543" s="18">
        <f t="shared" si="20582"/>
        <v>0</v>
      </c>
      <c r="BP2543" s="18">
        <f t="shared" si="20582"/>
        <v>0</v>
      </c>
      <c r="BQ2543" s="18">
        <f t="shared" si="20582"/>
        <v>0</v>
      </c>
      <c r="BR2543" s="18">
        <f t="shared" si="20582"/>
        <v>0</v>
      </c>
      <c r="BS2543" s="267">
        <f t="shared" si="20582"/>
        <v>0</v>
      </c>
      <c r="BT2543" s="18">
        <f t="shared" si="20582"/>
        <v>0</v>
      </c>
      <c r="BU2543" s="18">
        <f t="shared" si="20582"/>
        <v>0</v>
      </c>
      <c r="BV2543" s="18">
        <f t="shared" si="20582"/>
        <v>0</v>
      </c>
      <c r="BW2543" s="18">
        <f t="shared" si="20582"/>
        <v>0</v>
      </c>
      <c r="BX2543" s="267">
        <f t="shared" si="20582"/>
        <v>0</v>
      </c>
      <c r="BY2543" s="18">
        <f t="shared" ref="BY2543:BZ2543" si="20583">MIN(BY2513,IF(BY2498&gt;=1,(BY2513/BY2498)*BY$12,IF(BY2498&gt;0,MIN(BY2513,$AP2528/$AQ2498*BY$12),0)))</f>
        <v>0</v>
      </c>
      <c r="BZ2543" s="18">
        <f t="shared" si="20583"/>
        <v>0</v>
      </c>
      <c r="CA2543" s="18">
        <f t="shared" ref="CA2543:CC2543" si="20584">MIN(CA2513,IF(CA2498&gt;=1,(CA2513/CA2498)*CA$12,IF(CA2498&gt;0,MIN(CA2513,$AP2528/$AQ2498*CA$12),0)))</f>
        <v>0</v>
      </c>
      <c r="CB2543" s="18">
        <f t="shared" si="20584"/>
        <v>0</v>
      </c>
      <c r="CC2543" s="267">
        <f t="shared" si="20584"/>
        <v>0</v>
      </c>
      <c r="CD2543" s="18">
        <f t="shared" ref="CD2543:CE2543" si="20585">MIN(CD2513,IF(CD2498&gt;=1,(CD2513/CD2498)*CD$12,IF(CD2498&gt;0,MIN(CD2513,$AP2528/$AQ2498*CD$12),0)))</f>
        <v>0</v>
      </c>
      <c r="CE2543" s="18">
        <f t="shared" si="20585"/>
        <v>0</v>
      </c>
      <c r="CF2543" s="18">
        <f t="shared" ref="CF2543:CG2543" si="20586">MIN(CF2513,IF(CF2498&gt;=1,(CF2513/CF2498)*CF$12,IF(CF2498&gt;0,MIN(CF2513,$AP2528/$AQ2498*CF$12),0)))</f>
        <v>0</v>
      </c>
      <c r="CG2543" s="18">
        <f t="shared" si="20586"/>
        <v>0</v>
      </c>
      <c r="CH2543" s="267">
        <f t="shared" ref="CH2543" si="20587">MIN(CH2513,IF(CH2498&gt;=1,(CH2513/CH2498)*CH$12,IF(CH2498&gt;0,MIN(CH2513,$AP2528/$AQ2498*CH$12),0)))</f>
        <v>0</v>
      </c>
    </row>
    <row r="2544" spans="1:86" ht="15" outlineLevel="2">
      <c r="A2544" s="418">
        <f>ROW()</f>
        <v>2544</v>
      </c>
      <c r="B2544" s="4" t="s">
        <v>35</v>
      </c>
      <c r="C2544" s="4"/>
      <c r="D2544" s="4"/>
      <c r="E2544" s="4"/>
      <c r="F2544" s="4"/>
      <c r="G2544" s="4"/>
      <c r="H2544" s="4"/>
      <c r="I2544" s="4"/>
      <c r="J2544" s="4"/>
      <c r="K2544" s="4"/>
      <c r="L2544" s="4"/>
      <c r="M2544" s="4"/>
      <c r="N2544" s="4"/>
      <c r="O2544" s="4"/>
      <c r="P2544" s="4"/>
      <c r="Q2544" s="4"/>
      <c r="R2544" s="4"/>
      <c r="S2544" s="4"/>
      <c r="T2544" s="4"/>
      <c r="U2544" s="4"/>
      <c r="V2544" s="4"/>
      <c r="W2544" s="4"/>
      <c r="X2544" s="4"/>
      <c r="Y2544" s="4"/>
      <c r="Z2544" s="289"/>
      <c r="AJ2544" s="29"/>
      <c r="AK2544" s="29"/>
      <c r="AL2544" s="29"/>
      <c r="AM2544" s="29"/>
      <c r="AN2544" s="29"/>
      <c r="AO2544" s="29"/>
      <c r="AP2544" s="29"/>
      <c r="AQ2544" s="18">
        <f t="shared" ref="AQ2544:BX2544" si="20588">MIN(AQ2514,IF(AQ2499&gt;=1,(AQ2514/AQ2499)*AQ$12,IF(AQ2499&gt;0,MIN(AQ2514,$AP2529/$AQ2499*AQ$12),0)))</f>
        <v>0.12251573962499999</v>
      </c>
      <c r="AR2544" s="18">
        <f t="shared" si="20588"/>
        <v>0.12251573962500001</v>
      </c>
      <c r="AS2544" s="18">
        <f t="shared" si="20588"/>
        <v>0.12251573962500001</v>
      </c>
      <c r="AT2544" s="18">
        <f t="shared" si="20588"/>
        <v>0.12251573962500002</v>
      </c>
      <c r="AU2544" s="18">
        <f t="shared" si="20588"/>
        <v>0.12251573962500002</v>
      </c>
      <c r="AV2544" s="18">
        <f t="shared" si="20588"/>
        <v>0.12251573962500004</v>
      </c>
      <c r="AW2544" s="18">
        <f t="shared" si="20588"/>
        <v>0.12251573962500005</v>
      </c>
      <c r="AX2544" s="18">
        <f t="shared" si="20588"/>
        <v>0.12251573962500005</v>
      </c>
      <c r="AY2544" s="18">
        <f t="shared" si="20588"/>
        <v>0.12251573962500006</v>
      </c>
      <c r="AZ2544" s="18">
        <f t="shared" si="20588"/>
        <v>0.12251573962500008</v>
      </c>
      <c r="BA2544" s="18">
        <f t="shared" si="20588"/>
        <v>0.12251573962500008</v>
      </c>
      <c r="BB2544" s="18">
        <f t="shared" si="20588"/>
        <v>0.12251573962500009</v>
      </c>
      <c r="BC2544" s="18">
        <f t="shared" si="20588"/>
        <v>0.12251573962500011</v>
      </c>
      <c r="BD2544" s="18">
        <f t="shared" si="20588"/>
        <v>0.12251573962500012</v>
      </c>
      <c r="BE2544" s="18">
        <f t="shared" si="20588"/>
        <v>0.12251573962500012</v>
      </c>
      <c r="BF2544" s="18">
        <f t="shared" si="20588"/>
        <v>0.12251573962500012</v>
      </c>
      <c r="BG2544" s="18">
        <f t="shared" si="20588"/>
        <v>0.12251573962500012</v>
      </c>
      <c r="BH2544" s="18">
        <f t="shared" si="20588"/>
        <v>0.12251573962500012</v>
      </c>
      <c r="BI2544" s="18">
        <f t="shared" si="20588"/>
        <v>0.12251573962500012</v>
      </c>
      <c r="BJ2544" s="18">
        <f t="shared" si="20588"/>
        <v>0.12251573962500011</v>
      </c>
      <c r="BK2544" s="18">
        <f t="shared" si="20588"/>
        <v>0.12251573962500011</v>
      </c>
      <c r="BL2544" s="18">
        <f t="shared" si="20588"/>
        <v>0.12251573962500011</v>
      </c>
      <c r="BM2544" s="18">
        <f t="shared" si="20588"/>
        <v>0.12251573962500011</v>
      </c>
      <c r="BN2544" s="267">
        <f t="shared" si="20588"/>
        <v>0.12251573962500011</v>
      </c>
      <c r="BO2544" s="18">
        <f t="shared" si="20588"/>
        <v>0.49006295850000037</v>
      </c>
      <c r="BP2544" s="18">
        <f t="shared" si="20588"/>
        <v>0.49006295850000037</v>
      </c>
      <c r="BQ2544" s="18">
        <f t="shared" si="20588"/>
        <v>0.49006295850000042</v>
      </c>
      <c r="BR2544" s="18">
        <f t="shared" si="20588"/>
        <v>0.49006295850000042</v>
      </c>
      <c r="BS2544" s="267">
        <f t="shared" si="20588"/>
        <v>0.49006295850000042</v>
      </c>
      <c r="BT2544" s="18">
        <f t="shared" si="20588"/>
        <v>0.49006295850000048</v>
      </c>
      <c r="BU2544" s="18">
        <f t="shared" si="20588"/>
        <v>0.49006295850000048</v>
      </c>
      <c r="BV2544" s="18">
        <f t="shared" si="20588"/>
        <v>0.49006295850000053</v>
      </c>
      <c r="BW2544" s="18">
        <f t="shared" si="20588"/>
        <v>0.49006295850000048</v>
      </c>
      <c r="BX2544" s="267">
        <f t="shared" si="20588"/>
        <v>0.49006295850000042</v>
      </c>
      <c r="BY2544" s="18">
        <f t="shared" ref="BY2544:BZ2544" si="20589">MIN(BY2514,IF(BY2499&gt;=1,(BY2514/BY2499)*BY$12,IF(BY2499&gt;0,MIN(BY2514,$AP2529/$AQ2499*BY$12),0)))</f>
        <v>0.49006295850000042</v>
      </c>
      <c r="BZ2544" s="18">
        <f t="shared" si="20589"/>
        <v>0.49006295850000042</v>
      </c>
      <c r="CA2544" s="18">
        <f t="shared" ref="CA2544:CC2544" si="20590">MIN(CA2514,IF(CA2499&gt;=1,(CA2514/CA2499)*CA$12,IF(CA2499&gt;0,MIN(CA2514,$AP2529/$AQ2499*CA$12),0)))</f>
        <v>0.49006295850000037</v>
      </c>
      <c r="CB2544" s="18">
        <f t="shared" si="20590"/>
        <v>0.49006295850000037</v>
      </c>
      <c r="CC2544" s="267">
        <f t="shared" si="20590"/>
        <v>0</v>
      </c>
      <c r="CD2544" s="18">
        <f t="shared" ref="CD2544:CE2544" si="20591">MIN(CD2514,IF(CD2499&gt;=1,(CD2514/CD2499)*CD$12,IF(CD2499&gt;0,MIN(CD2514,$AP2529/$AQ2499*CD$12),0)))</f>
        <v>0</v>
      </c>
      <c r="CE2544" s="18">
        <f t="shared" si="20591"/>
        <v>0</v>
      </c>
      <c r="CF2544" s="18">
        <f t="shared" ref="CF2544:CG2544" si="20592">MIN(CF2514,IF(CF2499&gt;=1,(CF2514/CF2499)*CF$12,IF(CF2499&gt;0,MIN(CF2514,$AP2529/$AQ2499*CF$12),0)))</f>
        <v>0</v>
      </c>
      <c r="CG2544" s="18">
        <f t="shared" si="20592"/>
        <v>0</v>
      </c>
      <c r="CH2544" s="267">
        <f t="shared" ref="CH2544" si="20593">MIN(CH2514,IF(CH2499&gt;=1,(CH2514/CH2499)*CH$12,IF(CH2499&gt;0,MIN(CH2514,$AP2529/$AQ2499*CH$12),0)))</f>
        <v>0</v>
      </c>
    </row>
    <row r="2545" spans="1:86" ht="15" outlineLevel="2">
      <c r="A2545" s="418">
        <f>ROW()</f>
        <v>2545</v>
      </c>
      <c r="B2545" s="4" t="s">
        <v>36</v>
      </c>
      <c r="C2545" s="4"/>
      <c r="D2545" s="4"/>
      <c r="E2545" s="4"/>
      <c r="F2545" s="4"/>
      <c r="G2545" s="4"/>
      <c r="H2545" s="4"/>
      <c r="I2545" s="4"/>
      <c r="J2545" s="4"/>
      <c r="K2545" s="4"/>
      <c r="L2545" s="4"/>
      <c r="M2545" s="4"/>
      <c r="N2545" s="4"/>
      <c r="O2545" s="4"/>
      <c r="P2545" s="4"/>
      <c r="Q2545" s="4"/>
      <c r="R2545" s="4"/>
      <c r="S2545" s="4"/>
      <c r="T2545" s="4"/>
      <c r="U2545" s="4"/>
      <c r="V2545" s="4"/>
      <c r="W2545" s="4"/>
      <c r="X2545" s="4"/>
      <c r="Y2545" s="4"/>
      <c r="Z2545" s="289"/>
      <c r="AJ2545" s="29"/>
      <c r="AK2545" s="29"/>
      <c r="AL2545" s="29"/>
      <c r="AM2545" s="29"/>
      <c r="AN2545" s="29"/>
      <c r="AO2545" s="29"/>
      <c r="AP2545" s="29"/>
      <c r="AQ2545" s="18">
        <f t="shared" ref="AQ2545:BX2545" si="20594">MIN(AQ2515,IF(AQ2500&gt;=1,(AQ2515/AQ2500)*AQ$12,IF(AQ2500&gt;0,MIN(AQ2515,$AP2530/$AQ2500*AQ$12),0)))</f>
        <v>8.6886712499999999E-4</v>
      </c>
      <c r="AR2545" s="18">
        <f t="shared" si="20594"/>
        <v>8.6886712499999999E-4</v>
      </c>
      <c r="AS2545" s="18">
        <f t="shared" si="20594"/>
        <v>8.6886712499999988E-4</v>
      </c>
      <c r="AT2545" s="18">
        <f t="shared" si="20594"/>
        <v>8.6886712499999977E-4</v>
      </c>
      <c r="AU2545" s="18">
        <f t="shared" si="20594"/>
        <v>8.6886712499999966E-4</v>
      </c>
      <c r="AV2545" s="18">
        <f t="shared" si="20594"/>
        <v>8.6886712499999966E-4</v>
      </c>
      <c r="AW2545" s="18">
        <f t="shared" si="20594"/>
        <v>8.6886712499999956E-4</v>
      </c>
      <c r="AX2545" s="18">
        <f t="shared" si="20594"/>
        <v>8.6886712499999945E-4</v>
      </c>
      <c r="AY2545" s="18">
        <f t="shared" si="20594"/>
        <v>8.6886712499999934E-4</v>
      </c>
      <c r="AZ2545" s="18">
        <f t="shared" si="20594"/>
        <v>8.6886712499999934E-4</v>
      </c>
      <c r="BA2545" s="18">
        <f t="shared" si="20594"/>
        <v>8.6886712499999934E-4</v>
      </c>
      <c r="BB2545" s="18">
        <f t="shared" si="20594"/>
        <v>8.6886712499999945E-4</v>
      </c>
      <c r="BC2545" s="18">
        <f t="shared" si="20594"/>
        <v>8.6886712499999945E-4</v>
      </c>
      <c r="BD2545" s="18">
        <f t="shared" si="20594"/>
        <v>8.6886712499999945E-4</v>
      </c>
      <c r="BE2545" s="18">
        <f t="shared" si="20594"/>
        <v>8.6886712499999945E-4</v>
      </c>
      <c r="BF2545" s="18">
        <f t="shared" si="20594"/>
        <v>8.6886712499999945E-4</v>
      </c>
      <c r="BG2545" s="18">
        <f t="shared" si="20594"/>
        <v>8.6886712499999945E-4</v>
      </c>
      <c r="BH2545" s="18">
        <f t="shared" si="20594"/>
        <v>8.6886712499999945E-4</v>
      </c>
      <c r="BI2545" s="18">
        <f t="shared" si="20594"/>
        <v>8.6886712499999945E-4</v>
      </c>
      <c r="BJ2545" s="18">
        <f t="shared" si="20594"/>
        <v>8.6886712499999945E-4</v>
      </c>
      <c r="BK2545" s="18">
        <f t="shared" si="20594"/>
        <v>8.6886712499999945E-4</v>
      </c>
      <c r="BL2545" s="18">
        <f t="shared" si="20594"/>
        <v>8.6886712499999956E-4</v>
      </c>
      <c r="BM2545" s="18">
        <f t="shared" si="20594"/>
        <v>8.6886712499999956E-4</v>
      </c>
      <c r="BN2545" s="267">
        <f t="shared" si="20594"/>
        <v>8.6886712499999956E-4</v>
      </c>
      <c r="BO2545" s="18">
        <f t="shared" si="20594"/>
        <v>3.4754684999999982E-3</v>
      </c>
      <c r="BP2545" s="18">
        <f t="shared" si="20594"/>
        <v>3.4754684999999982E-3</v>
      </c>
      <c r="BQ2545" s="18">
        <f t="shared" si="20594"/>
        <v>3.4754684999999987E-3</v>
      </c>
      <c r="BR2545" s="18">
        <f t="shared" si="20594"/>
        <v>3.4754684999999991E-3</v>
      </c>
      <c r="BS2545" s="267">
        <f t="shared" si="20594"/>
        <v>3.4754684999999987E-3</v>
      </c>
      <c r="BT2545" s="18">
        <f t="shared" si="20594"/>
        <v>3.4754684999999982E-3</v>
      </c>
      <c r="BU2545" s="18">
        <f t="shared" si="20594"/>
        <v>3.4754684999999982E-3</v>
      </c>
      <c r="BV2545" s="18">
        <f t="shared" si="20594"/>
        <v>3.4754684999999982E-3</v>
      </c>
      <c r="BW2545" s="18">
        <f t="shared" si="20594"/>
        <v>3.4754684999999982E-3</v>
      </c>
      <c r="BX2545" s="267">
        <f t="shared" si="20594"/>
        <v>3.4754684999999978E-3</v>
      </c>
      <c r="BY2545" s="18">
        <f t="shared" ref="BY2545:BZ2545" si="20595">MIN(BY2515,IF(BY2500&gt;=1,(BY2515/BY2500)*BY$12,IF(BY2500&gt;0,MIN(BY2515,$AP2530/$AQ2500*BY$12),0)))</f>
        <v>3.4754684999999978E-3</v>
      </c>
      <c r="BZ2545" s="18">
        <f t="shared" si="20595"/>
        <v>3.4754684999999974E-3</v>
      </c>
      <c r="CA2545" s="18">
        <f t="shared" ref="CA2545:CC2545" si="20596">MIN(CA2515,IF(CA2500&gt;=1,(CA2515/CA2500)*CA$12,IF(CA2500&gt;0,MIN(CA2515,$AP2530/$AQ2500*CA$12),0)))</f>
        <v>3.4754684999999978E-3</v>
      </c>
      <c r="CB2545" s="18">
        <f t="shared" si="20596"/>
        <v>3.4754684999999978E-3</v>
      </c>
      <c r="CC2545" s="267">
        <f t="shared" si="20596"/>
        <v>0</v>
      </c>
      <c r="CD2545" s="18">
        <f t="shared" ref="CD2545:CE2545" si="20597">MIN(CD2515,IF(CD2500&gt;=1,(CD2515/CD2500)*CD$12,IF(CD2500&gt;0,MIN(CD2515,$AP2530/$AQ2500*CD$12),0)))</f>
        <v>0</v>
      </c>
      <c r="CE2545" s="18">
        <f t="shared" si="20597"/>
        <v>0</v>
      </c>
      <c r="CF2545" s="18">
        <f t="shared" ref="CF2545:CG2545" si="20598">MIN(CF2515,IF(CF2500&gt;=1,(CF2515/CF2500)*CF$12,IF(CF2500&gt;0,MIN(CF2515,$AP2530/$AQ2500*CF$12),0)))</f>
        <v>0</v>
      </c>
      <c r="CG2545" s="18">
        <f t="shared" si="20598"/>
        <v>0</v>
      </c>
      <c r="CH2545" s="267">
        <f t="shared" ref="CH2545" si="20599">MIN(CH2515,IF(CH2500&gt;=1,(CH2515/CH2500)*CH$12,IF(CH2500&gt;0,MIN(CH2515,$AP2530/$AQ2500*CH$12),0)))</f>
        <v>0</v>
      </c>
    </row>
    <row r="2546" spans="1:86" ht="15" outlineLevel="2">
      <c r="A2546" s="418">
        <f>ROW()</f>
        <v>2546</v>
      </c>
      <c r="B2546" s="4" t="s">
        <v>37</v>
      </c>
      <c r="C2546" s="4"/>
      <c r="D2546" s="4"/>
      <c r="E2546" s="4"/>
      <c r="F2546" s="4"/>
      <c r="G2546" s="4"/>
      <c r="H2546" s="4"/>
      <c r="I2546" s="4"/>
      <c r="J2546" s="4"/>
      <c r="K2546" s="4"/>
      <c r="L2546" s="4"/>
      <c r="M2546" s="4"/>
      <c r="N2546" s="4"/>
      <c r="O2546" s="4"/>
      <c r="P2546" s="4"/>
      <c r="Q2546" s="4"/>
      <c r="R2546" s="4"/>
      <c r="S2546" s="4"/>
      <c r="T2546" s="4"/>
      <c r="U2546" s="4"/>
      <c r="V2546" s="4"/>
      <c r="W2546" s="4"/>
      <c r="X2546" s="4"/>
      <c r="Y2546" s="4"/>
      <c r="Z2546" s="289"/>
      <c r="AJ2546" s="29"/>
      <c r="AK2546" s="29"/>
      <c r="AL2546" s="29"/>
      <c r="AM2546" s="29"/>
      <c r="AN2546" s="29"/>
      <c r="AO2546" s="29"/>
      <c r="AP2546" s="29"/>
      <c r="AQ2546" s="18">
        <f t="shared" ref="AQ2546:BX2546" si="20600">MIN(AQ2516,IF(AQ2501&gt;=1,(AQ2516/AQ2501)*AQ$12,IF(AQ2501&gt;0,MIN(AQ2516,$AP2531/$AQ2501*AQ$12),0)))</f>
        <v>1.7346817499999997E-3</v>
      </c>
      <c r="AR2546" s="18">
        <f t="shared" si="20600"/>
        <v>1.7346817499999999E-3</v>
      </c>
      <c r="AS2546" s="18">
        <f t="shared" si="20600"/>
        <v>1.7346817499999999E-3</v>
      </c>
      <c r="AT2546" s="18">
        <f t="shared" si="20600"/>
        <v>1.7346817500000001E-3</v>
      </c>
      <c r="AU2546" s="18">
        <f t="shared" si="20600"/>
        <v>1.7346817500000001E-3</v>
      </c>
      <c r="AV2546" s="18">
        <f t="shared" si="20600"/>
        <v>1.7346817500000001E-3</v>
      </c>
      <c r="AW2546" s="18">
        <f t="shared" si="20600"/>
        <v>1.7346817499999999E-3</v>
      </c>
      <c r="AX2546" s="18">
        <f t="shared" si="20600"/>
        <v>1.7346817499999999E-3</v>
      </c>
      <c r="AY2546" s="18">
        <f t="shared" si="20600"/>
        <v>1.7346817499999999E-3</v>
      </c>
      <c r="AZ2546" s="18">
        <f t="shared" si="20600"/>
        <v>1.7346817499999999E-3</v>
      </c>
      <c r="BA2546" s="18">
        <f t="shared" si="20600"/>
        <v>1.7346817499999999E-3</v>
      </c>
      <c r="BB2546" s="18">
        <f t="shared" si="20600"/>
        <v>1.7346817499999997E-3</v>
      </c>
      <c r="BC2546" s="18">
        <f t="shared" si="20600"/>
        <v>1.7346817499999997E-3</v>
      </c>
      <c r="BD2546" s="18">
        <f t="shared" si="20600"/>
        <v>1.7346817499999997E-3</v>
      </c>
      <c r="BE2546" s="18">
        <f t="shared" si="20600"/>
        <v>1.7346817499999995E-3</v>
      </c>
      <c r="BF2546" s="18">
        <f t="shared" si="20600"/>
        <v>1.7346817499999995E-3</v>
      </c>
      <c r="BG2546" s="18">
        <f t="shared" si="20600"/>
        <v>1.7346817499999995E-3</v>
      </c>
      <c r="BH2546" s="18">
        <f t="shared" si="20600"/>
        <v>1.7346817499999992E-3</v>
      </c>
      <c r="BI2546" s="18">
        <f t="shared" si="20600"/>
        <v>1.7346817499999992E-3</v>
      </c>
      <c r="BJ2546" s="18">
        <f t="shared" si="20600"/>
        <v>1.734681749999999E-3</v>
      </c>
      <c r="BK2546" s="18">
        <f t="shared" si="20600"/>
        <v>1.734681749999999E-3</v>
      </c>
      <c r="BL2546" s="18">
        <f t="shared" si="20600"/>
        <v>1.7346817499999988E-3</v>
      </c>
      <c r="BM2546" s="18">
        <f t="shared" si="20600"/>
        <v>1.7346817499999988E-3</v>
      </c>
      <c r="BN2546" s="267">
        <f t="shared" si="20600"/>
        <v>1.734681749999999E-3</v>
      </c>
      <c r="BO2546" s="18">
        <f t="shared" si="20600"/>
        <v>6.9387269999999961E-3</v>
      </c>
      <c r="BP2546" s="18">
        <f t="shared" si="20600"/>
        <v>6.9387269999999961E-3</v>
      </c>
      <c r="BQ2546" s="18">
        <f t="shared" si="20600"/>
        <v>6.938726999999997E-3</v>
      </c>
      <c r="BR2546" s="18">
        <f t="shared" si="20600"/>
        <v>6.938726999999997E-3</v>
      </c>
      <c r="BS2546" s="267">
        <f t="shared" si="20600"/>
        <v>0</v>
      </c>
      <c r="BT2546" s="18">
        <f t="shared" si="20600"/>
        <v>0</v>
      </c>
      <c r="BU2546" s="18">
        <f t="shared" si="20600"/>
        <v>0</v>
      </c>
      <c r="BV2546" s="18">
        <f t="shared" si="20600"/>
        <v>0</v>
      </c>
      <c r="BW2546" s="18">
        <f t="shared" si="20600"/>
        <v>0</v>
      </c>
      <c r="BX2546" s="267">
        <f t="shared" si="20600"/>
        <v>0</v>
      </c>
      <c r="BY2546" s="18">
        <f t="shared" ref="BY2546:BZ2546" si="20601">MIN(BY2516,IF(BY2501&gt;=1,(BY2516/BY2501)*BY$12,IF(BY2501&gt;0,MIN(BY2516,$AP2531/$AQ2501*BY$12),0)))</f>
        <v>0</v>
      </c>
      <c r="BZ2546" s="18">
        <f t="shared" si="20601"/>
        <v>0</v>
      </c>
      <c r="CA2546" s="18">
        <f t="shared" ref="CA2546:CC2546" si="20602">MIN(CA2516,IF(CA2501&gt;=1,(CA2516/CA2501)*CA$12,IF(CA2501&gt;0,MIN(CA2516,$AP2531/$AQ2501*CA$12),0)))</f>
        <v>0</v>
      </c>
      <c r="CB2546" s="18">
        <f t="shared" si="20602"/>
        <v>0</v>
      </c>
      <c r="CC2546" s="267">
        <f t="shared" si="20602"/>
        <v>0</v>
      </c>
      <c r="CD2546" s="18">
        <f t="shared" ref="CD2546:CE2546" si="20603">MIN(CD2516,IF(CD2501&gt;=1,(CD2516/CD2501)*CD$12,IF(CD2501&gt;0,MIN(CD2516,$AP2531/$AQ2501*CD$12),0)))</f>
        <v>0</v>
      </c>
      <c r="CE2546" s="18">
        <f t="shared" si="20603"/>
        <v>0</v>
      </c>
      <c r="CF2546" s="18">
        <f t="shared" ref="CF2546:CG2546" si="20604">MIN(CF2516,IF(CF2501&gt;=1,(CF2516/CF2501)*CF$12,IF(CF2501&gt;0,MIN(CF2516,$AP2531/$AQ2501*CF$12),0)))</f>
        <v>0</v>
      </c>
      <c r="CG2546" s="18">
        <f t="shared" si="20604"/>
        <v>0</v>
      </c>
      <c r="CH2546" s="267">
        <f t="shared" ref="CH2546" si="20605">MIN(CH2516,IF(CH2501&gt;=1,(CH2516/CH2501)*CH$12,IF(CH2501&gt;0,MIN(CH2516,$AP2531/$AQ2501*CH$12),0)))</f>
        <v>0</v>
      </c>
    </row>
    <row r="2547" spans="1:86" ht="15" outlineLevel="2">
      <c r="A2547" s="418">
        <f>ROW()</f>
        <v>2547</v>
      </c>
      <c r="B2547" s="4" t="s">
        <v>38</v>
      </c>
      <c r="C2547" s="4"/>
      <c r="D2547" s="4"/>
      <c r="E2547" s="4"/>
      <c r="F2547" s="4"/>
      <c r="G2547" s="4"/>
      <c r="H2547" s="4"/>
      <c r="I2547" s="4"/>
      <c r="J2547" s="4"/>
      <c r="K2547" s="4"/>
      <c r="L2547" s="4"/>
      <c r="M2547" s="4"/>
      <c r="N2547" s="4"/>
      <c r="O2547" s="4"/>
      <c r="P2547" s="4"/>
      <c r="Q2547" s="4"/>
      <c r="R2547" s="4"/>
      <c r="S2547" s="4"/>
      <c r="T2547" s="4"/>
      <c r="U2547" s="4"/>
      <c r="V2547" s="4"/>
      <c r="W2547" s="4"/>
      <c r="X2547" s="4"/>
      <c r="Y2547" s="4"/>
      <c r="Z2547" s="289"/>
      <c r="AJ2547" s="29"/>
      <c r="AK2547" s="29"/>
      <c r="AL2547" s="29"/>
      <c r="AM2547" s="29"/>
      <c r="AN2547" s="29"/>
      <c r="AO2547" s="29"/>
      <c r="AP2547" s="29"/>
      <c r="AQ2547" s="18">
        <f t="shared" ref="AQ2547:BX2547" si="20606">MIN(AQ2517,IF(AQ2502&gt;=1,(AQ2517/AQ2502)*AQ$12,IF(AQ2502&gt;0,MIN(AQ2517,$AP2532/$AQ2502*AQ$12),0)))</f>
        <v>3.9472500000000001E-4</v>
      </c>
      <c r="AR2547" s="18">
        <f t="shared" si="20606"/>
        <v>3.9472500000000001E-4</v>
      </c>
      <c r="AS2547" s="18">
        <f t="shared" si="20606"/>
        <v>3.9472500000000001E-4</v>
      </c>
      <c r="AT2547" s="18">
        <f t="shared" si="20606"/>
        <v>3.9472500000000001E-4</v>
      </c>
      <c r="AU2547" s="18">
        <f t="shared" si="20606"/>
        <v>3.9472500000000001E-4</v>
      </c>
      <c r="AV2547" s="18">
        <f t="shared" si="20606"/>
        <v>3.9472500000000001E-4</v>
      </c>
      <c r="AW2547" s="18">
        <f t="shared" si="20606"/>
        <v>3.9472499999999996E-4</v>
      </c>
      <c r="AX2547" s="18">
        <f t="shared" si="20606"/>
        <v>3.9472499999999996E-4</v>
      </c>
      <c r="AY2547" s="18">
        <f t="shared" si="20606"/>
        <v>3.9472499999999996E-4</v>
      </c>
      <c r="AZ2547" s="18">
        <f t="shared" si="20606"/>
        <v>3.9472499999999996E-4</v>
      </c>
      <c r="BA2547" s="18">
        <f t="shared" si="20606"/>
        <v>3.9472499999999996E-4</v>
      </c>
      <c r="BB2547" s="18">
        <f t="shared" si="20606"/>
        <v>3.947249999999999E-4</v>
      </c>
      <c r="BC2547" s="18">
        <f t="shared" si="20606"/>
        <v>3.947249999999999E-4</v>
      </c>
      <c r="BD2547" s="18">
        <f t="shared" si="20606"/>
        <v>3.947249999999999E-4</v>
      </c>
      <c r="BE2547" s="18">
        <f t="shared" si="20606"/>
        <v>3.947249999999999E-4</v>
      </c>
      <c r="BF2547" s="18">
        <f t="shared" si="20606"/>
        <v>3.9472499999999985E-4</v>
      </c>
      <c r="BG2547" s="18">
        <f t="shared" si="20606"/>
        <v>3.9472499999999985E-4</v>
      </c>
      <c r="BH2547" s="18">
        <f t="shared" si="20606"/>
        <v>3.9472499999999985E-4</v>
      </c>
      <c r="BI2547" s="18">
        <f t="shared" si="20606"/>
        <v>3.947249999999998E-4</v>
      </c>
      <c r="BJ2547" s="18">
        <f t="shared" si="20606"/>
        <v>3.947249999999998E-4</v>
      </c>
      <c r="BK2547" s="18">
        <f t="shared" si="20606"/>
        <v>3.9472499999999974E-4</v>
      </c>
      <c r="BL2547" s="18">
        <f t="shared" si="20606"/>
        <v>3.947249999999998E-4</v>
      </c>
      <c r="BM2547" s="18">
        <f t="shared" si="20606"/>
        <v>3.947249999999998E-4</v>
      </c>
      <c r="BN2547" s="267">
        <f t="shared" si="20606"/>
        <v>3.9472499999999985E-4</v>
      </c>
      <c r="BO2547" s="18">
        <f t="shared" si="20606"/>
        <v>1.5788999999999994E-3</v>
      </c>
      <c r="BP2547" s="18">
        <f t="shared" si="20606"/>
        <v>1.5788999999999994E-3</v>
      </c>
      <c r="BQ2547" s="18">
        <f t="shared" si="20606"/>
        <v>1.5788999999999994E-3</v>
      </c>
      <c r="BR2547" s="18">
        <f t="shared" si="20606"/>
        <v>1.5788999999999994E-3</v>
      </c>
      <c r="BS2547" s="267">
        <f t="shared" si="20606"/>
        <v>0</v>
      </c>
      <c r="BT2547" s="18">
        <f t="shared" si="20606"/>
        <v>0</v>
      </c>
      <c r="BU2547" s="18">
        <f t="shared" si="20606"/>
        <v>0</v>
      </c>
      <c r="BV2547" s="18">
        <f t="shared" si="20606"/>
        <v>0</v>
      </c>
      <c r="BW2547" s="18">
        <f t="shared" si="20606"/>
        <v>0</v>
      </c>
      <c r="BX2547" s="267">
        <f t="shared" si="20606"/>
        <v>0</v>
      </c>
      <c r="BY2547" s="18">
        <f t="shared" ref="BY2547:BZ2547" si="20607">MIN(BY2517,IF(BY2502&gt;=1,(BY2517/BY2502)*BY$12,IF(BY2502&gt;0,MIN(BY2517,$AP2532/$AQ2502*BY$12),0)))</f>
        <v>0</v>
      </c>
      <c r="BZ2547" s="18">
        <f t="shared" si="20607"/>
        <v>0</v>
      </c>
      <c r="CA2547" s="18">
        <f t="shared" ref="CA2547:CC2547" si="20608">MIN(CA2517,IF(CA2502&gt;=1,(CA2517/CA2502)*CA$12,IF(CA2502&gt;0,MIN(CA2517,$AP2532/$AQ2502*CA$12),0)))</f>
        <v>0</v>
      </c>
      <c r="CB2547" s="18">
        <f t="shared" si="20608"/>
        <v>0</v>
      </c>
      <c r="CC2547" s="267">
        <f t="shared" si="20608"/>
        <v>0</v>
      </c>
      <c r="CD2547" s="18">
        <f t="shared" ref="CD2547:CE2547" si="20609">MIN(CD2517,IF(CD2502&gt;=1,(CD2517/CD2502)*CD$12,IF(CD2502&gt;0,MIN(CD2517,$AP2532/$AQ2502*CD$12),0)))</f>
        <v>0</v>
      </c>
      <c r="CE2547" s="18">
        <f t="shared" si="20609"/>
        <v>0</v>
      </c>
      <c r="CF2547" s="18">
        <f t="shared" ref="CF2547:CG2547" si="20610">MIN(CF2517,IF(CF2502&gt;=1,(CF2517/CF2502)*CF$12,IF(CF2502&gt;0,MIN(CF2517,$AP2532/$AQ2502*CF$12),0)))</f>
        <v>0</v>
      </c>
      <c r="CG2547" s="18">
        <f t="shared" si="20610"/>
        <v>0</v>
      </c>
      <c r="CH2547" s="267">
        <f t="shared" ref="CH2547" si="20611">MIN(CH2517,IF(CH2502&gt;=1,(CH2517/CH2502)*CH$12,IF(CH2502&gt;0,MIN(CH2517,$AP2532/$AQ2502*CH$12),0)))</f>
        <v>0</v>
      </c>
    </row>
    <row r="2548" spans="1:86" ht="15" outlineLevel="2">
      <c r="A2548" s="418">
        <f>ROW()</f>
        <v>2548</v>
      </c>
      <c r="B2548" s="4" t="s">
        <v>39</v>
      </c>
      <c r="C2548" s="4"/>
      <c r="D2548" s="4"/>
      <c r="E2548" s="4"/>
      <c r="F2548" s="4"/>
      <c r="G2548" s="4"/>
      <c r="H2548" s="4"/>
      <c r="I2548" s="4"/>
      <c r="J2548" s="4"/>
      <c r="K2548" s="4"/>
      <c r="L2548" s="4"/>
      <c r="M2548" s="4"/>
      <c r="N2548" s="4"/>
      <c r="O2548" s="4"/>
      <c r="P2548" s="4"/>
      <c r="Q2548" s="4"/>
      <c r="R2548" s="4"/>
      <c r="S2548" s="4"/>
      <c r="T2548" s="4"/>
      <c r="U2548" s="4"/>
      <c r="V2548" s="4"/>
      <c r="W2548" s="4"/>
      <c r="X2548" s="4"/>
      <c r="Y2548" s="4"/>
      <c r="Z2548" s="289"/>
      <c r="AJ2548" s="29"/>
      <c r="AK2548" s="29"/>
      <c r="AL2548" s="29"/>
      <c r="AM2548" s="29"/>
      <c r="AN2548" s="29"/>
      <c r="AO2548" s="29"/>
      <c r="AP2548" s="29"/>
      <c r="AQ2548" s="18">
        <f t="shared" ref="AQ2548:BX2548" si="20612">MIN(AQ2518,IF(AQ2503&gt;=1,(AQ2518/AQ2503)*AQ$12,IF(AQ2503&gt;0,MIN(AQ2518,$AP2533/$AQ2503*AQ$12),0)))</f>
        <v>0</v>
      </c>
      <c r="AR2548" s="18">
        <f t="shared" si="20612"/>
        <v>0</v>
      </c>
      <c r="AS2548" s="18">
        <f t="shared" si="20612"/>
        <v>0</v>
      </c>
      <c r="AT2548" s="18">
        <f t="shared" si="20612"/>
        <v>0</v>
      </c>
      <c r="AU2548" s="18">
        <f t="shared" si="20612"/>
        <v>0</v>
      </c>
      <c r="AV2548" s="18">
        <f t="shared" si="20612"/>
        <v>0</v>
      </c>
      <c r="AW2548" s="18">
        <f t="shared" si="20612"/>
        <v>0</v>
      </c>
      <c r="AX2548" s="18">
        <f t="shared" si="20612"/>
        <v>0</v>
      </c>
      <c r="AY2548" s="18">
        <f t="shared" si="20612"/>
        <v>0</v>
      </c>
      <c r="AZ2548" s="18">
        <f t="shared" si="20612"/>
        <v>0</v>
      </c>
      <c r="BA2548" s="18">
        <f t="shared" si="20612"/>
        <v>0</v>
      </c>
      <c r="BB2548" s="18">
        <f t="shared" si="20612"/>
        <v>0</v>
      </c>
      <c r="BC2548" s="18">
        <f t="shared" si="20612"/>
        <v>0</v>
      </c>
      <c r="BD2548" s="18">
        <f t="shared" si="20612"/>
        <v>0</v>
      </c>
      <c r="BE2548" s="18">
        <f t="shared" si="20612"/>
        <v>0</v>
      </c>
      <c r="BF2548" s="18">
        <f t="shared" si="20612"/>
        <v>0</v>
      </c>
      <c r="BG2548" s="18">
        <f t="shared" si="20612"/>
        <v>0</v>
      </c>
      <c r="BH2548" s="18">
        <f t="shared" si="20612"/>
        <v>0</v>
      </c>
      <c r="BI2548" s="18">
        <f t="shared" si="20612"/>
        <v>0</v>
      </c>
      <c r="BJ2548" s="18">
        <f t="shared" si="20612"/>
        <v>0</v>
      </c>
      <c r="BK2548" s="18">
        <f t="shared" si="20612"/>
        <v>0</v>
      </c>
      <c r="BL2548" s="18">
        <f t="shared" si="20612"/>
        <v>0</v>
      </c>
      <c r="BM2548" s="18">
        <f t="shared" si="20612"/>
        <v>0</v>
      </c>
      <c r="BN2548" s="267">
        <f t="shared" si="20612"/>
        <v>0</v>
      </c>
      <c r="BO2548" s="18">
        <f t="shared" si="20612"/>
        <v>0</v>
      </c>
      <c r="BP2548" s="18">
        <f t="shared" si="20612"/>
        <v>0</v>
      </c>
      <c r="BQ2548" s="18">
        <f t="shared" si="20612"/>
        <v>0</v>
      </c>
      <c r="BR2548" s="18">
        <f t="shared" si="20612"/>
        <v>0</v>
      </c>
      <c r="BS2548" s="267">
        <f t="shared" si="20612"/>
        <v>0</v>
      </c>
      <c r="BT2548" s="18">
        <f t="shared" si="20612"/>
        <v>0</v>
      </c>
      <c r="BU2548" s="18">
        <f t="shared" si="20612"/>
        <v>0</v>
      </c>
      <c r="BV2548" s="18">
        <f t="shared" si="20612"/>
        <v>0</v>
      </c>
      <c r="BW2548" s="18">
        <f t="shared" si="20612"/>
        <v>0</v>
      </c>
      <c r="BX2548" s="267">
        <f t="shared" si="20612"/>
        <v>0</v>
      </c>
      <c r="BY2548" s="18">
        <f t="shared" ref="BY2548:BZ2548" si="20613">MIN(BY2518,IF(BY2503&gt;=1,(BY2518/BY2503)*BY$12,IF(BY2503&gt;0,MIN(BY2518,$AP2533/$AQ2503*BY$12),0)))</f>
        <v>0</v>
      </c>
      <c r="BZ2548" s="18">
        <f t="shared" si="20613"/>
        <v>0</v>
      </c>
      <c r="CA2548" s="18">
        <f t="shared" ref="CA2548:CC2548" si="20614">MIN(CA2518,IF(CA2503&gt;=1,(CA2518/CA2503)*CA$12,IF(CA2503&gt;0,MIN(CA2518,$AP2533/$AQ2503*CA$12),0)))</f>
        <v>0</v>
      </c>
      <c r="CB2548" s="18">
        <f t="shared" si="20614"/>
        <v>0</v>
      </c>
      <c r="CC2548" s="267">
        <f t="shared" si="20614"/>
        <v>0</v>
      </c>
      <c r="CD2548" s="18">
        <f t="shared" ref="CD2548:CE2548" si="20615">MIN(CD2518,IF(CD2503&gt;=1,(CD2518/CD2503)*CD$12,IF(CD2503&gt;0,MIN(CD2518,$AP2533/$AQ2503*CD$12),0)))</f>
        <v>0</v>
      </c>
      <c r="CE2548" s="18">
        <f t="shared" si="20615"/>
        <v>0</v>
      </c>
      <c r="CF2548" s="18">
        <f t="shared" ref="CF2548:CG2548" si="20616">MIN(CF2518,IF(CF2503&gt;=1,(CF2518/CF2503)*CF$12,IF(CF2503&gt;0,MIN(CF2518,$AP2533/$AQ2503*CF$12),0)))</f>
        <v>0</v>
      </c>
      <c r="CG2548" s="18">
        <f t="shared" si="20616"/>
        <v>0</v>
      </c>
      <c r="CH2548" s="267">
        <f t="shared" ref="CH2548" si="20617">MIN(CH2518,IF(CH2503&gt;=1,(CH2518/CH2503)*CH$12,IF(CH2503&gt;0,MIN(CH2518,$AP2533/$AQ2503*CH$12),0)))</f>
        <v>0</v>
      </c>
    </row>
    <row r="2549" spans="1:86" ht="15" outlineLevel="2">
      <c r="A2549" s="418">
        <f>ROW()</f>
        <v>2549</v>
      </c>
      <c r="B2549" s="4" t="s">
        <v>40</v>
      </c>
      <c r="C2549" s="4"/>
      <c r="D2549" s="4"/>
      <c r="E2549" s="4"/>
      <c r="F2549" s="4"/>
      <c r="G2549" s="4"/>
      <c r="H2549" s="4"/>
      <c r="I2549" s="4"/>
      <c r="J2549" s="4"/>
      <c r="K2549" s="4"/>
      <c r="L2549" s="4"/>
      <c r="M2549" s="4"/>
      <c r="N2549" s="4"/>
      <c r="O2549" s="4"/>
      <c r="P2549" s="4"/>
      <c r="Q2549" s="4"/>
      <c r="R2549" s="4"/>
      <c r="S2549" s="4"/>
      <c r="T2549" s="4"/>
      <c r="U2549" s="4"/>
      <c r="V2549" s="4"/>
      <c r="W2549" s="4"/>
      <c r="X2549" s="4"/>
      <c r="Y2549" s="4"/>
      <c r="Z2549" s="289"/>
      <c r="AJ2549" s="29"/>
      <c r="AK2549" s="29"/>
      <c r="AL2549" s="29"/>
      <c r="AM2549" s="29"/>
      <c r="AN2549" s="29"/>
      <c r="AO2549" s="29"/>
      <c r="AP2549" s="29"/>
      <c r="AQ2549" s="18">
        <f t="shared" ref="AQ2549:CC2549" si="20618">MIN(AQ2519,IF(AQ2504&gt;=1,(AQ2519/AQ2504)*AQ$12,IF(AQ2504&gt;0,MIN(AQ2519,$AP2534/$AQ2504*AQ$12),0)))</f>
        <v>4.5699414999999981E-3</v>
      </c>
      <c r="AR2549" s="18">
        <f t="shared" si="20618"/>
        <v>4.5699414999999981E-3</v>
      </c>
      <c r="AS2549" s="18">
        <f t="shared" si="20618"/>
        <v>4.5699414999999972E-3</v>
      </c>
      <c r="AT2549" s="18">
        <f t="shared" si="20618"/>
        <v>4.5699414999999972E-3</v>
      </c>
      <c r="AU2549" s="18">
        <f t="shared" si="20618"/>
        <v>4.5699414999999972E-3</v>
      </c>
      <c r="AV2549" s="18">
        <f t="shared" si="20618"/>
        <v>4.5699414999999964E-3</v>
      </c>
      <c r="AW2549" s="18">
        <f t="shared" si="20618"/>
        <v>4.5699414999999964E-3</v>
      </c>
      <c r="AX2549" s="18">
        <f t="shared" si="20618"/>
        <v>4.5699414999999955E-3</v>
      </c>
      <c r="AY2549" s="18">
        <f t="shared" si="20618"/>
        <v>4.5699414999999955E-3</v>
      </c>
      <c r="AZ2549" s="18">
        <f t="shared" si="20618"/>
        <v>4.5699414999999955E-3</v>
      </c>
      <c r="BA2549" s="18">
        <f t="shared" si="20618"/>
        <v>4.5699414999999946E-3</v>
      </c>
      <c r="BB2549" s="18">
        <f t="shared" si="20618"/>
        <v>4.5699414999999946E-3</v>
      </c>
      <c r="BC2549" s="18">
        <f t="shared" si="20618"/>
        <v>4.5699414999999938E-3</v>
      </c>
      <c r="BD2549" s="18">
        <f t="shared" si="20618"/>
        <v>4.5699414999999938E-3</v>
      </c>
      <c r="BE2549" s="18">
        <f t="shared" si="20618"/>
        <v>4.5699414999999938E-3</v>
      </c>
      <c r="BF2549" s="18">
        <f t="shared" si="20618"/>
        <v>4.5699414999999938E-3</v>
      </c>
      <c r="BG2549" s="18">
        <f t="shared" si="20618"/>
        <v>4.5699414999999938E-3</v>
      </c>
      <c r="BH2549" s="18">
        <f t="shared" si="20618"/>
        <v>4.5699414999999938E-3</v>
      </c>
      <c r="BI2549" s="18">
        <f t="shared" si="20618"/>
        <v>4.5699414999999938E-3</v>
      </c>
      <c r="BJ2549" s="18">
        <f t="shared" si="20618"/>
        <v>4.5699414999999938E-3</v>
      </c>
      <c r="BK2549" s="18">
        <f t="shared" si="20618"/>
        <v>4.5699414999999938E-3</v>
      </c>
      <c r="BL2549" s="18">
        <f t="shared" si="20618"/>
        <v>4.5699414999999938E-3</v>
      </c>
      <c r="BM2549" s="18">
        <f t="shared" si="20618"/>
        <v>4.5699414999999938E-3</v>
      </c>
      <c r="BN2549" s="267">
        <f t="shared" si="20618"/>
        <v>4.5699414999999938E-3</v>
      </c>
      <c r="BO2549" s="18">
        <f t="shared" si="20618"/>
        <v>1.8279765999999975E-2</v>
      </c>
      <c r="BP2549" s="18">
        <f t="shared" si="20618"/>
        <v>1.8279765999999975E-2</v>
      </c>
      <c r="BQ2549" s="18">
        <f t="shared" si="20618"/>
        <v>1.8279765999999975E-2</v>
      </c>
      <c r="BR2549" s="18">
        <f t="shared" si="20618"/>
        <v>1.8279765999999975E-2</v>
      </c>
      <c r="BS2549" s="267">
        <f t="shared" si="20618"/>
        <v>0</v>
      </c>
      <c r="BT2549" s="18">
        <f t="shared" si="20618"/>
        <v>0</v>
      </c>
      <c r="BU2549" s="18">
        <f t="shared" si="20618"/>
        <v>0</v>
      </c>
      <c r="BV2549" s="18">
        <f t="shared" si="20618"/>
        <v>0</v>
      </c>
      <c r="BW2549" s="18">
        <f t="shared" si="20618"/>
        <v>0</v>
      </c>
      <c r="BX2549" s="267">
        <f t="shared" si="20618"/>
        <v>0</v>
      </c>
      <c r="BY2549" s="18">
        <f t="shared" si="20618"/>
        <v>0</v>
      </c>
      <c r="BZ2549" s="18">
        <f t="shared" si="20618"/>
        <v>0</v>
      </c>
      <c r="CA2549" s="18">
        <f t="shared" si="20618"/>
        <v>0</v>
      </c>
      <c r="CB2549" s="18">
        <f t="shared" si="20618"/>
        <v>0</v>
      </c>
      <c r="CC2549" s="267">
        <f t="shared" si="20618"/>
        <v>0</v>
      </c>
      <c r="CD2549" s="18">
        <f t="shared" ref="CD2549:CE2549" si="20619">MIN(CD2519,IF(CD2504&gt;=1,(CD2519/CD2504)*CD$12,IF(CD2504&gt;0,MIN(CD2519,$AP2534/$AQ2504*CD$12),0)))</f>
        <v>0</v>
      </c>
      <c r="CE2549" s="18">
        <f t="shared" si="20619"/>
        <v>0</v>
      </c>
      <c r="CF2549" s="18">
        <f t="shared" ref="CF2549:CG2549" si="20620">MIN(CF2519,IF(CF2504&gt;=1,(CF2519/CF2504)*CF$12,IF(CF2504&gt;0,MIN(CF2519,$AP2534/$AQ2504*CF$12),0)))</f>
        <v>0</v>
      </c>
      <c r="CG2549" s="18">
        <f t="shared" si="20620"/>
        <v>0</v>
      </c>
      <c r="CH2549" s="267">
        <f t="shared" ref="CH2549" si="20621">MIN(CH2519,IF(CH2504&gt;=1,(CH2519/CH2504)*CH$12,IF(CH2504&gt;0,MIN(CH2519,$AP2534/$AQ2504*CH$12),0)))</f>
        <v>0</v>
      </c>
    </row>
    <row r="2550" spans="1:86" ht="15" outlineLevel="2">
      <c r="A2550" s="418">
        <f>ROW()</f>
        <v>2550</v>
      </c>
      <c r="B2550" s="4" t="s">
        <v>306</v>
      </c>
      <c r="C2550" s="4"/>
      <c r="D2550" s="4"/>
      <c r="E2550" s="4"/>
      <c r="F2550" s="4"/>
      <c r="G2550" s="4"/>
      <c r="H2550" s="4"/>
      <c r="I2550" s="4"/>
      <c r="J2550" s="4"/>
      <c r="K2550" s="4"/>
      <c r="L2550" s="4"/>
      <c r="M2550" s="4"/>
      <c r="N2550" s="4"/>
      <c r="O2550" s="4"/>
      <c r="P2550" s="4"/>
      <c r="Q2550" s="4"/>
      <c r="R2550" s="4"/>
      <c r="S2550" s="4"/>
      <c r="T2550" s="4"/>
      <c r="U2550" s="4"/>
      <c r="V2550" s="4"/>
      <c r="W2550" s="4"/>
      <c r="X2550" s="4"/>
      <c r="Y2550" s="4"/>
      <c r="Z2550" s="289"/>
      <c r="AJ2550" s="29"/>
      <c r="AK2550" s="29"/>
      <c r="AL2550" s="29"/>
      <c r="AM2550" s="29"/>
      <c r="AN2550" s="29"/>
      <c r="AO2550" s="29"/>
      <c r="AP2550" s="29"/>
      <c r="AQ2550" s="18">
        <f t="shared" ref="AQ2550:CC2554" si="20622">MIN(AQ2520,IF(AQ2505&gt;=1,(AQ2520/AQ2505)*AQ$12,IF(AQ2505&gt;0,MIN(AQ2520,$AP2535/$AQ2505*AQ$12),0)))</f>
        <v>0</v>
      </c>
      <c r="AR2550" s="18">
        <f t="shared" si="20622"/>
        <v>0</v>
      </c>
      <c r="AS2550" s="18">
        <f t="shared" si="20622"/>
        <v>0</v>
      </c>
      <c r="AT2550" s="18">
        <f t="shared" si="20622"/>
        <v>0</v>
      </c>
      <c r="AU2550" s="18">
        <f t="shared" si="20622"/>
        <v>0</v>
      </c>
      <c r="AV2550" s="18">
        <f t="shared" si="20622"/>
        <v>0</v>
      </c>
      <c r="AW2550" s="18">
        <f t="shared" si="20622"/>
        <v>0</v>
      </c>
      <c r="AX2550" s="18">
        <f t="shared" si="20622"/>
        <v>0</v>
      </c>
      <c r="AY2550" s="18">
        <f t="shared" si="20622"/>
        <v>0</v>
      </c>
      <c r="AZ2550" s="18">
        <f t="shared" si="20622"/>
        <v>0</v>
      </c>
      <c r="BA2550" s="18">
        <f t="shared" si="20622"/>
        <v>0</v>
      </c>
      <c r="BB2550" s="18">
        <f t="shared" si="20622"/>
        <v>0</v>
      </c>
      <c r="BC2550" s="18">
        <f t="shared" si="20622"/>
        <v>0</v>
      </c>
      <c r="BD2550" s="18">
        <f t="shared" si="20622"/>
        <v>0</v>
      </c>
      <c r="BE2550" s="18">
        <f t="shared" si="20622"/>
        <v>0</v>
      </c>
      <c r="BF2550" s="18">
        <f t="shared" si="20622"/>
        <v>0</v>
      </c>
      <c r="BG2550" s="18">
        <f t="shared" si="20622"/>
        <v>0</v>
      </c>
      <c r="BH2550" s="18">
        <f t="shared" si="20622"/>
        <v>0</v>
      </c>
      <c r="BI2550" s="18">
        <f t="shared" si="20622"/>
        <v>0</v>
      </c>
      <c r="BJ2550" s="18">
        <f t="shared" si="20622"/>
        <v>0</v>
      </c>
      <c r="BK2550" s="18">
        <f t="shared" si="20622"/>
        <v>0</v>
      </c>
      <c r="BL2550" s="18">
        <f t="shared" si="20622"/>
        <v>0</v>
      </c>
      <c r="BM2550" s="18">
        <f t="shared" si="20622"/>
        <v>0</v>
      </c>
      <c r="BN2550" s="267">
        <f t="shared" si="20622"/>
        <v>0</v>
      </c>
      <c r="BO2550" s="18">
        <f t="shared" si="20622"/>
        <v>0</v>
      </c>
      <c r="BP2550" s="18">
        <f t="shared" si="20622"/>
        <v>0</v>
      </c>
      <c r="BQ2550" s="18">
        <f t="shared" si="20622"/>
        <v>0</v>
      </c>
      <c r="BR2550" s="18">
        <f t="shared" si="20622"/>
        <v>0</v>
      </c>
      <c r="BS2550" s="267">
        <f t="shared" si="20622"/>
        <v>0</v>
      </c>
      <c r="BT2550" s="18">
        <f t="shared" si="20622"/>
        <v>0</v>
      </c>
      <c r="BU2550" s="18">
        <f t="shared" si="20622"/>
        <v>0</v>
      </c>
      <c r="BV2550" s="18">
        <f t="shared" si="20622"/>
        <v>0</v>
      </c>
      <c r="BW2550" s="18">
        <f t="shared" si="20622"/>
        <v>0</v>
      </c>
      <c r="BX2550" s="267">
        <f t="shared" si="20622"/>
        <v>0</v>
      </c>
      <c r="BY2550" s="18">
        <f t="shared" si="20622"/>
        <v>0</v>
      </c>
      <c r="BZ2550" s="18">
        <f t="shared" si="20622"/>
        <v>0</v>
      </c>
      <c r="CA2550" s="18">
        <f t="shared" si="20622"/>
        <v>0</v>
      </c>
      <c r="CB2550" s="18">
        <f t="shared" si="20622"/>
        <v>0</v>
      </c>
      <c r="CC2550" s="267">
        <f t="shared" si="20622"/>
        <v>0</v>
      </c>
      <c r="CD2550" s="18">
        <f t="shared" ref="CD2550:CE2554" si="20623">MIN(CD2520,IF(CD2505&gt;=1,(CD2520/CD2505)*CD$12,IF(CD2505&gt;0,MIN(CD2520,$AP2535/$AQ2505*CD$12),0)))</f>
        <v>0</v>
      </c>
      <c r="CE2550" s="18">
        <f t="shared" si="20623"/>
        <v>0</v>
      </c>
      <c r="CF2550" s="18">
        <f t="shared" ref="CF2550:CG2554" si="20624">MIN(CF2520,IF(CF2505&gt;=1,(CF2520/CF2505)*CF$12,IF(CF2505&gt;0,MIN(CF2520,$AP2535/$AQ2505*CF$12),0)))</f>
        <v>0</v>
      </c>
      <c r="CG2550" s="18">
        <f t="shared" si="20624"/>
        <v>0</v>
      </c>
      <c r="CH2550" s="267">
        <f t="shared" ref="CH2550:CH2554" si="20625">MIN(CH2520,IF(CH2505&gt;=1,(CH2520/CH2505)*CH$12,IF(CH2505&gt;0,MIN(CH2520,$AP2535/$AQ2505*CH$12),0)))</f>
        <v>0</v>
      </c>
    </row>
    <row r="2551" spans="1:86" ht="15" outlineLevel="2">
      <c r="A2551" s="418">
        <f>ROW()</f>
        <v>2551</v>
      </c>
      <c r="B2551" s="4" t="s">
        <v>256</v>
      </c>
      <c r="C2551" s="4"/>
      <c r="D2551" s="4"/>
      <c r="E2551" s="4"/>
      <c r="F2551" s="4"/>
      <c r="G2551" s="4"/>
      <c r="H2551" s="4"/>
      <c r="I2551" s="4"/>
      <c r="J2551" s="4"/>
      <c r="K2551" s="4"/>
      <c r="L2551" s="4"/>
      <c r="M2551" s="4"/>
      <c r="N2551" s="4"/>
      <c r="O2551" s="4"/>
      <c r="P2551" s="4"/>
      <c r="Q2551" s="4"/>
      <c r="R2551" s="4"/>
      <c r="S2551" s="4"/>
      <c r="T2551" s="4"/>
      <c r="U2551" s="4"/>
      <c r="V2551" s="4"/>
      <c r="W2551" s="4"/>
      <c r="X2551" s="4"/>
      <c r="Y2551" s="4"/>
      <c r="Z2551" s="289"/>
      <c r="AJ2551" s="29"/>
      <c r="AK2551" s="29"/>
      <c r="AL2551" s="29"/>
      <c r="AM2551" s="29"/>
      <c r="AN2551" s="29"/>
      <c r="AO2551" s="29"/>
      <c r="AP2551" s="29"/>
      <c r="AQ2551" s="18">
        <f t="shared" si="20622"/>
        <v>0</v>
      </c>
      <c r="AR2551" s="18">
        <f t="shared" si="20622"/>
        <v>0</v>
      </c>
      <c r="AS2551" s="18">
        <f t="shared" si="20622"/>
        <v>0</v>
      </c>
      <c r="AT2551" s="18">
        <f t="shared" si="20622"/>
        <v>0</v>
      </c>
      <c r="AU2551" s="18">
        <f t="shared" si="20622"/>
        <v>0</v>
      </c>
      <c r="AV2551" s="18">
        <f t="shared" si="20622"/>
        <v>0</v>
      </c>
      <c r="AW2551" s="18">
        <f t="shared" si="20622"/>
        <v>0</v>
      </c>
      <c r="AX2551" s="18">
        <f t="shared" si="20622"/>
        <v>0</v>
      </c>
      <c r="AY2551" s="18">
        <f t="shared" si="20622"/>
        <v>0</v>
      </c>
      <c r="AZ2551" s="18">
        <f t="shared" si="20622"/>
        <v>0</v>
      </c>
      <c r="BA2551" s="18">
        <f t="shared" si="20622"/>
        <v>0</v>
      </c>
      <c r="BB2551" s="18">
        <f t="shared" si="20622"/>
        <v>0</v>
      </c>
      <c r="BC2551" s="18">
        <f t="shared" si="20622"/>
        <v>0</v>
      </c>
      <c r="BD2551" s="18">
        <f t="shared" si="20622"/>
        <v>0</v>
      </c>
      <c r="BE2551" s="18">
        <f t="shared" si="20622"/>
        <v>0</v>
      </c>
      <c r="BF2551" s="18">
        <f t="shared" si="20622"/>
        <v>0</v>
      </c>
      <c r="BG2551" s="18">
        <f t="shared" si="20622"/>
        <v>0</v>
      </c>
      <c r="BH2551" s="18">
        <f t="shared" si="20622"/>
        <v>0</v>
      </c>
      <c r="BI2551" s="18">
        <f t="shared" si="20622"/>
        <v>0</v>
      </c>
      <c r="BJ2551" s="18">
        <f t="shared" si="20622"/>
        <v>0</v>
      </c>
      <c r="BK2551" s="18">
        <f t="shared" si="20622"/>
        <v>0</v>
      </c>
      <c r="BL2551" s="18">
        <f t="shared" si="20622"/>
        <v>0</v>
      </c>
      <c r="BM2551" s="18">
        <f t="shared" si="20622"/>
        <v>0</v>
      </c>
      <c r="BN2551" s="267">
        <f t="shared" si="20622"/>
        <v>0</v>
      </c>
      <c r="BO2551" s="18">
        <f t="shared" si="20622"/>
        <v>0</v>
      </c>
      <c r="BP2551" s="18">
        <f t="shared" si="20622"/>
        <v>0</v>
      </c>
      <c r="BQ2551" s="18">
        <f t="shared" si="20622"/>
        <v>0</v>
      </c>
      <c r="BR2551" s="18">
        <f t="shared" si="20622"/>
        <v>0</v>
      </c>
      <c r="BS2551" s="267">
        <f t="shared" si="20622"/>
        <v>0</v>
      </c>
      <c r="BT2551" s="18">
        <f t="shared" si="20622"/>
        <v>0</v>
      </c>
      <c r="BU2551" s="18">
        <f t="shared" si="20622"/>
        <v>0</v>
      </c>
      <c r="BV2551" s="18">
        <f t="shared" si="20622"/>
        <v>0</v>
      </c>
      <c r="BW2551" s="18">
        <f t="shared" si="20622"/>
        <v>0</v>
      </c>
      <c r="BX2551" s="267">
        <f t="shared" si="20622"/>
        <v>0</v>
      </c>
      <c r="BY2551" s="18">
        <f t="shared" si="20622"/>
        <v>0</v>
      </c>
      <c r="BZ2551" s="18">
        <f t="shared" si="20622"/>
        <v>0</v>
      </c>
      <c r="CA2551" s="18">
        <f t="shared" si="20622"/>
        <v>0</v>
      </c>
      <c r="CB2551" s="18">
        <f t="shared" si="20622"/>
        <v>0</v>
      </c>
      <c r="CC2551" s="267">
        <f t="shared" si="20622"/>
        <v>0</v>
      </c>
      <c r="CD2551" s="18">
        <f t="shared" si="20623"/>
        <v>0</v>
      </c>
      <c r="CE2551" s="18">
        <f t="shared" si="20623"/>
        <v>0</v>
      </c>
      <c r="CF2551" s="18">
        <f t="shared" si="20624"/>
        <v>0</v>
      </c>
      <c r="CG2551" s="18">
        <f t="shared" si="20624"/>
        <v>0</v>
      </c>
      <c r="CH2551" s="267">
        <f t="shared" si="20625"/>
        <v>0</v>
      </c>
    </row>
    <row r="2552" spans="1:86" ht="15" outlineLevel="2">
      <c r="A2552" s="418">
        <f>ROW()</f>
        <v>2552</v>
      </c>
      <c r="B2552" s="4" t="s">
        <v>460</v>
      </c>
      <c r="C2552" s="4"/>
      <c r="D2552" s="4"/>
      <c r="E2552" s="4"/>
      <c r="F2552" s="4"/>
      <c r="G2552" s="4"/>
      <c r="H2552" s="4"/>
      <c r="I2552" s="4"/>
      <c r="J2552" s="4"/>
      <c r="K2552" s="4"/>
      <c r="L2552" s="4"/>
      <c r="M2552" s="4"/>
      <c r="N2552" s="4"/>
      <c r="O2552" s="4"/>
      <c r="P2552" s="4"/>
      <c r="Q2552" s="4"/>
      <c r="R2552" s="4"/>
      <c r="S2552" s="4"/>
      <c r="T2552" s="4"/>
      <c r="U2552" s="4"/>
      <c r="V2552" s="4"/>
      <c r="W2552" s="4"/>
      <c r="X2552" s="4"/>
      <c r="Y2552" s="4"/>
      <c r="Z2552" s="289"/>
      <c r="AJ2552" s="29"/>
      <c r="AK2552" s="29"/>
      <c r="AL2552" s="29"/>
      <c r="AM2552" s="29"/>
      <c r="AN2552" s="29"/>
      <c r="AO2552" s="29"/>
      <c r="AP2552" s="29"/>
      <c r="AQ2552" s="18">
        <f t="shared" si="20622"/>
        <v>0</v>
      </c>
      <c r="AR2552" s="18">
        <f t="shared" si="20622"/>
        <v>0</v>
      </c>
      <c r="AS2552" s="18">
        <f t="shared" si="20622"/>
        <v>0</v>
      </c>
      <c r="AT2552" s="18">
        <f t="shared" si="20622"/>
        <v>0</v>
      </c>
      <c r="AU2552" s="18">
        <f t="shared" si="20622"/>
        <v>0</v>
      </c>
      <c r="AV2552" s="18">
        <f t="shared" si="20622"/>
        <v>0</v>
      </c>
      <c r="AW2552" s="18">
        <f t="shared" si="20622"/>
        <v>0</v>
      </c>
      <c r="AX2552" s="18">
        <f t="shared" si="20622"/>
        <v>0</v>
      </c>
      <c r="AY2552" s="18">
        <f t="shared" si="20622"/>
        <v>0</v>
      </c>
      <c r="AZ2552" s="18">
        <f t="shared" si="20622"/>
        <v>0</v>
      </c>
      <c r="BA2552" s="18">
        <f t="shared" si="20622"/>
        <v>0</v>
      </c>
      <c r="BB2552" s="18">
        <f t="shared" si="20622"/>
        <v>0</v>
      </c>
      <c r="BC2552" s="18">
        <f t="shared" si="20622"/>
        <v>0</v>
      </c>
      <c r="BD2552" s="18">
        <f t="shared" si="20622"/>
        <v>0</v>
      </c>
      <c r="BE2552" s="18">
        <f t="shared" si="20622"/>
        <v>0</v>
      </c>
      <c r="BF2552" s="18">
        <f t="shared" si="20622"/>
        <v>0</v>
      </c>
      <c r="BG2552" s="18">
        <f t="shared" si="20622"/>
        <v>0</v>
      </c>
      <c r="BH2552" s="18">
        <f t="shared" si="20622"/>
        <v>0</v>
      </c>
      <c r="BI2552" s="18">
        <f t="shared" si="20622"/>
        <v>0</v>
      </c>
      <c r="BJ2552" s="18">
        <f t="shared" si="20622"/>
        <v>0</v>
      </c>
      <c r="BK2552" s="18">
        <f t="shared" si="20622"/>
        <v>0</v>
      </c>
      <c r="BL2552" s="18">
        <f t="shared" si="20622"/>
        <v>0</v>
      </c>
      <c r="BM2552" s="18">
        <f t="shared" si="20622"/>
        <v>0</v>
      </c>
      <c r="BN2552" s="267">
        <f t="shared" si="20622"/>
        <v>0</v>
      </c>
      <c r="BO2552" s="18">
        <f t="shared" si="20622"/>
        <v>0</v>
      </c>
      <c r="BP2552" s="18">
        <f t="shared" si="20622"/>
        <v>0</v>
      </c>
      <c r="BQ2552" s="18">
        <f t="shared" si="20622"/>
        <v>0</v>
      </c>
      <c r="BR2552" s="18">
        <f t="shared" si="20622"/>
        <v>0</v>
      </c>
      <c r="BS2552" s="267">
        <f t="shared" si="20622"/>
        <v>0</v>
      </c>
      <c r="BT2552" s="18">
        <f t="shared" si="20622"/>
        <v>0</v>
      </c>
      <c r="BU2552" s="18">
        <f t="shared" si="20622"/>
        <v>0</v>
      </c>
      <c r="BV2552" s="18">
        <f t="shared" si="20622"/>
        <v>0</v>
      </c>
      <c r="BW2552" s="18">
        <f t="shared" si="20622"/>
        <v>0</v>
      </c>
      <c r="BX2552" s="267">
        <f t="shared" si="20622"/>
        <v>0</v>
      </c>
      <c r="BY2552" s="18">
        <f t="shared" si="20622"/>
        <v>0</v>
      </c>
      <c r="BZ2552" s="18">
        <f t="shared" si="20622"/>
        <v>0</v>
      </c>
      <c r="CA2552" s="18">
        <f t="shared" si="20622"/>
        <v>0</v>
      </c>
      <c r="CB2552" s="18">
        <f t="shared" si="20622"/>
        <v>0</v>
      </c>
      <c r="CC2552" s="267">
        <f t="shared" si="20622"/>
        <v>0</v>
      </c>
      <c r="CD2552" s="18">
        <f t="shared" si="20623"/>
        <v>0</v>
      </c>
      <c r="CE2552" s="18">
        <f t="shared" si="20623"/>
        <v>0</v>
      </c>
      <c r="CF2552" s="18">
        <f t="shared" si="20624"/>
        <v>0</v>
      </c>
      <c r="CG2552" s="18">
        <f t="shared" si="20624"/>
        <v>0</v>
      </c>
      <c r="CH2552" s="267">
        <f t="shared" si="20625"/>
        <v>0</v>
      </c>
    </row>
    <row r="2553" spans="1:86" ht="15" outlineLevel="2">
      <c r="A2553" s="418">
        <f>ROW()</f>
        <v>2553</v>
      </c>
      <c r="B2553" s="4" t="s">
        <v>461</v>
      </c>
      <c r="C2553" s="4"/>
      <c r="D2553" s="4"/>
      <c r="E2553" s="4"/>
      <c r="F2553" s="4"/>
      <c r="G2553" s="4"/>
      <c r="H2553" s="4"/>
      <c r="I2553" s="4"/>
      <c r="J2553" s="4"/>
      <c r="K2553" s="4"/>
      <c r="L2553" s="4"/>
      <c r="M2553" s="4"/>
      <c r="N2553" s="4"/>
      <c r="O2553" s="4"/>
      <c r="P2553" s="4"/>
      <c r="Q2553" s="4"/>
      <c r="R2553" s="4"/>
      <c r="S2553" s="4"/>
      <c r="T2553" s="4"/>
      <c r="U2553" s="4"/>
      <c r="V2553" s="4"/>
      <c r="W2553" s="4"/>
      <c r="X2553" s="4"/>
      <c r="Y2553" s="4"/>
      <c r="Z2553" s="289"/>
      <c r="AJ2553" s="29"/>
      <c r="AK2553" s="29"/>
      <c r="AL2553" s="29"/>
      <c r="AM2553" s="29"/>
      <c r="AN2553" s="29"/>
      <c r="AO2553" s="29"/>
      <c r="AP2553" s="29"/>
      <c r="AQ2553" s="18">
        <f t="shared" si="20622"/>
        <v>0</v>
      </c>
      <c r="AR2553" s="18">
        <f t="shared" si="20622"/>
        <v>0</v>
      </c>
      <c r="AS2553" s="18">
        <f t="shared" si="20622"/>
        <v>0</v>
      </c>
      <c r="AT2553" s="18">
        <f t="shared" si="20622"/>
        <v>0</v>
      </c>
      <c r="AU2553" s="18">
        <f t="shared" si="20622"/>
        <v>0</v>
      </c>
      <c r="AV2553" s="18">
        <f t="shared" si="20622"/>
        <v>0</v>
      </c>
      <c r="AW2553" s="18">
        <f t="shared" si="20622"/>
        <v>0</v>
      </c>
      <c r="AX2553" s="18">
        <f t="shared" si="20622"/>
        <v>0</v>
      </c>
      <c r="AY2553" s="18">
        <f t="shared" si="20622"/>
        <v>0</v>
      </c>
      <c r="AZ2553" s="18">
        <f t="shared" si="20622"/>
        <v>0</v>
      </c>
      <c r="BA2553" s="18">
        <f t="shared" si="20622"/>
        <v>0</v>
      </c>
      <c r="BB2553" s="18">
        <f t="shared" si="20622"/>
        <v>0</v>
      </c>
      <c r="BC2553" s="18">
        <f t="shared" si="20622"/>
        <v>0</v>
      </c>
      <c r="BD2553" s="18">
        <f t="shared" si="20622"/>
        <v>0</v>
      </c>
      <c r="BE2553" s="18">
        <f t="shared" si="20622"/>
        <v>0</v>
      </c>
      <c r="BF2553" s="18">
        <f t="shared" si="20622"/>
        <v>0</v>
      </c>
      <c r="BG2553" s="18">
        <f t="shared" si="20622"/>
        <v>0</v>
      </c>
      <c r="BH2553" s="18">
        <f t="shared" si="20622"/>
        <v>0</v>
      </c>
      <c r="BI2553" s="18">
        <f t="shared" si="20622"/>
        <v>0</v>
      </c>
      <c r="BJ2553" s="18">
        <f t="shared" si="20622"/>
        <v>0</v>
      </c>
      <c r="BK2553" s="18">
        <f t="shared" si="20622"/>
        <v>0</v>
      </c>
      <c r="BL2553" s="18">
        <f t="shared" si="20622"/>
        <v>0</v>
      </c>
      <c r="BM2553" s="18">
        <f t="shared" si="20622"/>
        <v>0</v>
      </c>
      <c r="BN2553" s="267">
        <f t="shared" si="20622"/>
        <v>0</v>
      </c>
      <c r="BO2553" s="18">
        <f t="shared" si="20622"/>
        <v>0</v>
      </c>
      <c r="BP2553" s="18">
        <f t="shared" si="20622"/>
        <v>0</v>
      </c>
      <c r="BQ2553" s="18">
        <f t="shared" si="20622"/>
        <v>0</v>
      </c>
      <c r="BR2553" s="18">
        <f t="shared" si="20622"/>
        <v>0</v>
      </c>
      <c r="BS2553" s="267">
        <f t="shared" si="20622"/>
        <v>0</v>
      </c>
      <c r="BT2553" s="18">
        <f t="shared" si="20622"/>
        <v>0</v>
      </c>
      <c r="BU2553" s="18">
        <f t="shared" si="20622"/>
        <v>0</v>
      </c>
      <c r="BV2553" s="18">
        <f t="shared" si="20622"/>
        <v>0</v>
      </c>
      <c r="BW2553" s="18">
        <f t="shared" si="20622"/>
        <v>0</v>
      </c>
      <c r="BX2553" s="267">
        <f t="shared" si="20622"/>
        <v>0</v>
      </c>
      <c r="BY2553" s="18">
        <f t="shared" si="20622"/>
        <v>0</v>
      </c>
      <c r="BZ2553" s="18">
        <f t="shared" si="20622"/>
        <v>0</v>
      </c>
      <c r="CA2553" s="18">
        <f t="shared" si="20622"/>
        <v>0</v>
      </c>
      <c r="CB2553" s="18">
        <f t="shared" si="20622"/>
        <v>0</v>
      </c>
      <c r="CC2553" s="267">
        <f t="shared" si="20622"/>
        <v>0</v>
      </c>
      <c r="CD2553" s="18">
        <f t="shared" si="20623"/>
        <v>0</v>
      </c>
      <c r="CE2553" s="18">
        <f t="shared" si="20623"/>
        <v>0</v>
      </c>
      <c r="CF2553" s="18">
        <f t="shared" si="20624"/>
        <v>0</v>
      </c>
      <c r="CG2553" s="18">
        <f t="shared" si="20624"/>
        <v>0</v>
      </c>
      <c r="CH2553" s="267">
        <f t="shared" si="20625"/>
        <v>0</v>
      </c>
    </row>
    <row r="2554" spans="1:86" ht="15" outlineLevel="2">
      <c r="A2554" s="418">
        <f>ROW()</f>
        <v>2554</v>
      </c>
      <c r="B2554" s="4" t="s">
        <v>462</v>
      </c>
      <c r="C2554" s="4"/>
      <c r="D2554" s="4"/>
      <c r="E2554" s="4"/>
      <c r="F2554" s="4"/>
      <c r="G2554" s="4"/>
      <c r="H2554" s="4"/>
      <c r="I2554" s="4"/>
      <c r="J2554" s="4"/>
      <c r="K2554" s="4"/>
      <c r="L2554" s="4"/>
      <c r="M2554" s="4"/>
      <c r="N2554" s="4"/>
      <c r="O2554" s="4"/>
      <c r="P2554" s="4"/>
      <c r="Q2554" s="4"/>
      <c r="R2554" s="4"/>
      <c r="S2554" s="4"/>
      <c r="T2554" s="4"/>
      <c r="U2554" s="4"/>
      <c r="V2554" s="4"/>
      <c r="W2554" s="4"/>
      <c r="X2554" s="4"/>
      <c r="Y2554" s="4"/>
      <c r="Z2554" s="289"/>
      <c r="AJ2554" s="29"/>
      <c r="AK2554" s="29"/>
      <c r="AL2554" s="29"/>
      <c r="AM2554" s="29"/>
      <c r="AN2554" s="29"/>
      <c r="AO2554" s="29"/>
      <c r="AP2554" s="29"/>
      <c r="AQ2554" s="18">
        <f t="shared" si="20622"/>
        <v>0</v>
      </c>
      <c r="AR2554" s="18">
        <f t="shared" si="20622"/>
        <v>0</v>
      </c>
      <c r="AS2554" s="18">
        <f t="shared" si="20622"/>
        <v>0</v>
      </c>
      <c r="AT2554" s="18">
        <f t="shared" si="20622"/>
        <v>0</v>
      </c>
      <c r="AU2554" s="18">
        <f t="shared" si="20622"/>
        <v>0</v>
      </c>
      <c r="AV2554" s="18">
        <f t="shared" si="20622"/>
        <v>0</v>
      </c>
      <c r="AW2554" s="18">
        <f t="shared" si="20622"/>
        <v>0</v>
      </c>
      <c r="AX2554" s="18">
        <f t="shared" si="20622"/>
        <v>0</v>
      </c>
      <c r="AY2554" s="18">
        <f t="shared" si="20622"/>
        <v>0</v>
      </c>
      <c r="AZ2554" s="18">
        <f t="shared" si="20622"/>
        <v>0</v>
      </c>
      <c r="BA2554" s="18">
        <f t="shared" si="20622"/>
        <v>0</v>
      </c>
      <c r="BB2554" s="18">
        <f t="shared" si="20622"/>
        <v>0</v>
      </c>
      <c r="BC2554" s="18">
        <f t="shared" si="20622"/>
        <v>0</v>
      </c>
      <c r="BD2554" s="18">
        <f t="shared" si="20622"/>
        <v>0</v>
      </c>
      <c r="BE2554" s="18">
        <f t="shared" si="20622"/>
        <v>0</v>
      </c>
      <c r="BF2554" s="18">
        <f t="shared" si="20622"/>
        <v>0</v>
      </c>
      <c r="BG2554" s="18">
        <f t="shared" si="20622"/>
        <v>0</v>
      </c>
      <c r="BH2554" s="18">
        <f t="shared" si="20622"/>
        <v>0</v>
      </c>
      <c r="BI2554" s="18">
        <f t="shared" si="20622"/>
        <v>0</v>
      </c>
      <c r="BJ2554" s="18">
        <f t="shared" si="20622"/>
        <v>0</v>
      </c>
      <c r="BK2554" s="18">
        <f t="shared" si="20622"/>
        <v>0</v>
      </c>
      <c r="BL2554" s="18">
        <f t="shared" si="20622"/>
        <v>0</v>
      </c>
      <c r="BM2554" s="18">
        <f t="shared" si="20622"/>
        <v>0</v>
      </c>
      <c r="BN2554" s="267">
        <f t="shared" si="20622"/>
        <v>0</v>
      </c>
      <c r="BO2554" s="18">
        <f t="shared" si="20622"/>
        <v>0</v>
      </c>
      <c r="BP2554" s="18">
        <f t="shared" si="20622"/>
        <v>0</v>
      </c>
      <c r="BQ2554" s="18">
        <f t="shared" si="20622"/>
        <v>0</v>
      </c>
      <c r="BR2554" s="18">
        <f t="shared" si="20622"/>
        <v>0</v>
      </c>
      <c r="BS2554" s="267">
        <f t="shared" si="20622"/>
        <v>0</v>
      </c>
      <c r="BT2554" s="18">
        <f t="shared" si="20622"/>
        <v>0</v>
      </c>
      <c r="BU2554" s="18">
        <f t="shared" si="20622"/>
        <v>0</v>
      </c>
      <c r="BV2554" s="18">
        <f t="shared" si="20622"/>
        <v>0</v>
      </c>
      <c r="BW2554" s="18">
        <f t="shared" si="20622"/>
        <v>0</v>
      </c>
      <c r="BX2554" s="267">
        <f t="shared" si="20622"/>
        <v>0</v>
      </c>
      <c r="BY2554" s="18">
        <f t="shared" si="20622"/>
        <v>0</v>
      </c>
      <c r="BZ2554" s="18">
        <f t="shared" si="20622"/>
        <v>0</v>
      </c>
      <c r="CA2554" s="18">
        <f t="shared" si="20622"/>
        <v>0</v>
      </c>
      <c r="CB2554" s="18">
        <f t="shared" si="20622"/>
        <v>0</v>
      </c>
      <c r="CC2554" s="267">
        <f t="shared" si="20622"/>
        <v>0</v>
      </c>
      <c r="CD2554" s="18">
        <f t="shared" si="20623"/>
        <v>0</v>
      </c>
      <c r="CE2554" s="18">
        <f t="shared" si="20623"/>
        <v>0</v>
      </c>
      <c r="CF2554" s="18">
        <f t="shared" si="20624"/>
        <v>0</v>
      </c>
      <c r="CG2554" s="18">
        <f t="shared" si="20624"/>
        <v>0</v>
      </c>
      <c r="CH2554" s="267">
        <f t="shared" si="20625"/>
        <v>0</v>
      </c>
    </row>
    <row r="2555" spans="1:86" s="125" customFormat="1" ht="15.75" outlineLevel="2">
      <c r="A2555" s="418">
        <f>ROW()</f>
        <v>2555</v>
      </c>
      <c r="B2555" s="71" t="s">
        <v>0</v>
      </c>
      <c r="C2555" s="71"/>
      <c r="D2555" s="71"/>
      <c r="E2555" s="71"/>
      <c r="F2555" s="71"/>
      <c r="G2555" s="71"/>
      <c r="H2555" s="71"/>
      <c r="I2555" s="71"/>
      <c r="J2555" s="71"/>
      <c r="K2555" s="71"/>
      <c r="L2555" s="71"/>
      <c r="M2555" s="71"/>
      <c r="N2555" s="25">
        <f t="shared" ref="N2555" si="20626">SUM(N2542:N2554)</f>
        <v>0</v>
      </c>
      <c r="O2555" s="25">
        <f t="shared" ref="O2555" si="20627">SUM(O2542:O2554)</f>
        <v>0</v>
      </c>
      <c r="P2555" s="25">
        <f t="shared" ref="P2555" si="20628">SUM(P2542:P2554)</f>
        <v>0</v>
      </c>
      <c r="Q2555" s="25">
        <f t="shared" ref="Q2555" si="20629">SUM(Q2542:Q2554)</f>
        <v>0</v>
      </c>
      <c r="R2555" s="25">
        <f t="shared" ref="R2555" si="20630">SUM(R2542:R2554)</f>
        <v>0</v>
      </c>
      <c r="S2555" s="25">
        <f t="shared" ref="S2555" si="20631">SUM(S2542:S2554)</f>
        <v>0</v>
      </c>
      <c r="T2555" s="25">
        <f t="shared" ref="T2555" si="20632">SUM(T2542:T2554)</f>
        <v>0</v>
      </c>
      <c r="U2555" s="25">
        <f t="shared" ref="U2555" si="20633">SUM(U2542:U2554)</f>
        <v>0</v>
      </c>
      <c r="V2555" s="25">
        <f t="shared" ref="V2555" si="20634">SUM(V2542:V2554)</f>
        <v>0</v>
      </c>
      <c r="W2555" s="25">
        <f t="shared" ref="W2555" si="20635">SUM(W2542:W2554)</f>
        <v>0</v>
      </c>
      <c r="X2555" s="25">
        <f t="shared" ref="X2555" si="20636">SUM(X2542:X2554)</f>
        <v>0</v>
      </c>
      <c r="Y2555" s="25">
        <f t="shared" ref="Y2555" si="20637">SUM(Y2542:Y2554)</f>
        <v>0</v>
      </c>
      <c r="Z2555" s="269">
        <f t="shared" ref="Z2555" si="20638">SUM(Z2542:Z2554)</f>
        <v>0</v>
      </c>
      <c r="AA2555" s="25">
        <f t="shared" ref="AA2555" si="20639">SUM(AA2542:AA2554)</f>
        <v>0</v>
      </c>
      <c r="AB2555" s="25">
        <f t="shared" ref="AB2555" si="20640">SUM(AB2542:AB2554)</f>
        <v>0</v>
      </c>
      <c r="AC2555" s="25">
        <f t="shared" ref="AC2555" si="20641">SUM(AC2542:AC2554)</f>
        <v>0</v>
      </c>
      <c r="AD2555" s="25">
        <f t="shared" ref="AD2555" si="20642">SUM(AD2542:AD2554)</f>
        <v>0</v>
      </c>
      <c r="AE2555" s="25">
        <f t="shared" ref="AE2555" si="20643">SUM(AE2542:AE2554)</f>
        <v>0</v>
      </c>
      <c r="AF2555" s="25">
        <f t="shared" ref="AF2555" si="20644">SUM(AF2542:AF2554)</f>
        <v>0</v>
      </c>
      <c r="AG2555" s="25">
        <f t="shared" ref="AG2555" si="20645">SUM(AG2542:AG2554)</f>
        <v>0</v>
      </c>
      <c r="AH2555" s="25">
        <f t="shared" ref="AH2555" si="20646">SUM(AH2542:AH2554)</f>
        <v>0</v>
      </c>
      <c r="AI2555" s="25">
        <f t="shared" ref="AI2555" si="20647">SUM(AI2542:AI2554)</f>
        <v>0</v>
      </c>
      <c r="AJ2555" s="25">
        <f t="shared" ref="AJ2555" si="20648">SUM(AJ2542:AJ2554)</f>
        <v>0</v>
      </c>
      <c r="AK2555" s="25">
        <f t="shared" ref="AK2555" si="20649">SUM(AK2542:AK2554)</f>
        <v>0</v>
      </c>
      <c r="AL2555" s="25">
        <f t="shared" ref="AL2555" si="20650">SUM(AL2542:AL2554)</f>
        <v>0</v>
      </c>
      <c r="AM2555" s="25">
        <f t="shared" ref="AM2555" si="20651">SUM(AM2542:AM2554)</f>
        <v>0</v>
      </c>
      <c r="AN2555" s="25">
        <f t="shared" ref="AN2555" si="20652">SUM(AN2542:AN2554)</f>
        <v>0</v>
      </c>
      <c r="AO2555" s="25">
        <f t="shared" ref="AO2555" si="20653">SUM(AO2542:AO2554)</f>
        <v>0</v>
      </c>
      <c r="AP2555" s="25">
        <f t="shared" ref="AP2555" si="20654">SUM(AP2542:AP2554)</f>
        <v>0</v>
      </c>
      <c r="AQ2555" s="25">
        <f t="shared" ref="AQ2555" si="20655">SUM(AQ2542:AQ2554)</f>
        <v>0.13008395500000003</v>
      </c>
      <c r="AR2555" s="25">
        <f t="shared" ref="AR2555" si="20656">SUM(AR2542:AR2554)</f>
        <v>0.13008395500000003</v>
      </c>
      <c r="AS2555" s="25">
        <f t="shared" ref="AS2555" si="20657">SUM(AS2542:AS2554)</f>
        <v>0.13008395500000003</v>
      </c>
      <c r="AT2555" s="25">
        <f t="shared" ref="AT2555" si="20658">SUM(AT2542:AT2554)</f>
        <v>0.13008395500000006</v>
      </c>
      <c r="AU2555" s="25">
        <f t="shared" ref="AU2555" si="20659">SUM(AU2542:AU2554)</f>
        <v>0.13008395500000006</v>
      </c>
      <c r="AV2555" s="25">
        <f t="shared" ref="AV2555" si="20660">SUM(AV2542:AV2554)</f>
        <v>0.13008395500000006</v>
      </c>
      <c r="AW2555" s="25">
        <f t="shared" ref="AW2555" si="20661">SUM(AW2542:AW2554)</f>
        <v>0.13008395500000008</v>
      </c>
      <c r="AX2555" s="25">
        <f t="shared" ref="AX2555" si="20662">SUM(AX2542:AX2554)</f>
        <v>0.13008395500000008</v>
      </c>
      <c r="AY2555" s="25">
        <f t="shared" ref="AY2555" si="20663">SUM(AY2542:AY2554)</f>
        <v>0.13008395500000008</v>
      </c>
      <c r="AZ2555" s="25">
        <f t="shared" ref="AZ2555" si="20664">SUM(AZ2542:AZ2554)</f>
        <v>0.13008395500000011</v>
      </c>
      <c r="BA2555" s="25">
        <f t="shared" ref="BA2555" si="20665">SUM(BA2542:BA2554)</f>
        <v>0.13008395500000011</v>
      </c>
      <c r="BB2555" s="25">
        <f t="shared" ref="BB2555" si="20666">SUM(BB2542:BB2554)</f>
        <v>0.13008395500000011</v>
      </c>
      <c r="BC2555" s="25">
        <f t="shared" ref="BC2555" si="20667">SUM(BC2542:BC2554)</f>
        <v>0.13008395500000014</v>
      </c>
      <c r="BD2555" s="25">
        <f t="shared" ref="BD2555" si="20668">SUM(BD2542:BD2554)</f>
        <v>0.13008395500000014</v>
      </c>
      <c r="BE2555" s="25">
        <f t="shared" ref="BE2555" si="20669">SUM(BE2542:BE2554)</f>
        <v>0.13008395500000014</v>
      </c>
      <c r="BF2555" s="25">
        <f t="shared" ref="BF2555" si="20670">SUM(BF2542:BF2554)</f>
        <v>0.13008395500000014</v>
      </c>
      <c r="BG2555" s="25">
        <f t="shared" ref="BG2555" si="20671">SUM(BG2542:BG2554)</f>
        <v>0.13008395500000014</v>
      </c>
      <c r="BH2555" s="25">
        <f t="shared" ref="BH2555" si="20672">SUM(BH2542:BH2554)</f>
        <v>0.13008395500000014</v>
      </c>
      <c r="BI2555" s="25">
        <f t="shared" ref="BI2555" si="20673">SUM(BI2542:BI2554)</f>
        <v>0.13008395500000014</v>
      </c>
      <c r="BJ2555" s="25">
        <f t="shared" ref="BJ2555" si="20674">SUM(BJ2542:BJ2554)</f>
        <v>0.13008395500000014</v>
      </c>
      <c r="BK2555" s="25">
        <f t="shared" ref="BK2555" si="20675">SUM(BK2542:BK2554)</f>
        <v>0.13008395500000014</v>
      </c>
      <c r="BL2555" s="25">
        <f t="shared" ref="BL2555" si="20676">SUM(BL2542:BL2554)</f>
        <v>0.13008395500000014</v>
      </c>
      <c r="BM2555" s="25">
        <f t="shared" ref="BM2555" si="20677">SUM(BM2542:BM2554)</f>
        <v>0.13008395500000014</v>
      </c>
      <c r="BN2555" s="269">
        <f t="shared" ref="BN2555" si="20678">SUM(BN2542:BN2554)</f>
        <v>0.13008395500000014</v>
      </c>
      <c r="BO2555" s="25">
        <f t="shared" ref="BO2555" si="20679">SUM(BO2542:BO2554)</f>
        <v>0.52033582000000034</v>
      </c>
      <c r="BP2555" s="25">
        <f t="shared" ref="BP2555" si="20680">SUM(BP2542:BP2554)</f>
        <v>0.52033582000000034</v>
      </c>
      <c r="BQ2555" s="25">
        <f t="shared" ref="BQ2555" si="20681">SUM(BQ2542:BQ2554)</f>
        <v>0.52033582000000056</v>
      </c>
      <c r="BR2555" s="25">
        <f t="shared" ref="BR2555" si="20682">SUM(BR2542:BR2554)</f>
        <v>0.52033582000000056</v>
      </c>
      <c r="BS2555" s="269">
        <f t="shared" ref="BS2555" si="20683">SUM(BS2542:BS2554)</f>
        <v>0.49353842700000045</v>
      </c>
      <c r="BT2555" s="25">
        <f t="shared" ref="BT2555" si="20684">SUM(BT2542:BT2554)</f>
        <v>0.4935384270000005</v>
      </c>
      <c r="BU2555" s="25">
        <f t="shared" ref="BU2555" si="20685">SUM(BU2542:BU2554)</f>
        <v>0.4935384270000005</v>
      </c>
      <c r="BV2555" s="25">
        <f t="shared" ref="BV2555" si="20686">SUM(BV2542:BV2554)</f>
        <v>0.49353842700000056</v>
      </c>
      <c r="BW2555" s="25">
        <f t="shared" ref="BW2555" si="20687">SUM(BW2542:BW2554)</f>
        <v>0.4935384270000005</v>
      </c>
      <c r="BX2555" s="269">
        <f t="shared" ref="BX2555" si="20688">SUM(BX2542:BX2554)</f>
        <v>0.49353842700000045</v>
      </c>
      <c r="BY2555" s="25">
        <f t="shared" ref="BY2555" si="20689">SUM(BY2542:BY2554)</f>
        <v>0.49353842700000045</v>
      </c>
      <c r="BZ2555" s="25">
        <f t="shared" ref="BZ2555" si="20690">SUM(BZ2542:BZ2554)</f>
        <v>0.49353842700000045</v>
      </c>
      <c r="CA2555" s="25">
        <f t="shared" ref="CA2555" si="20691">SUM(CA2542:CA2554)</f>
        <v>0.49353842700000039</v>
      </c>
      <c r="CB2555" s="25">
        <f t="shared" ref="CB2555" si="20692">SUM(CB2542:CB2554)</f>
        <v>0.49353842700000039</v>
      </c>
      <c r="CC2555" s="269">
        <f t="shared" ref="CC2555:CD2555" si="20693">SUM(CC2542:CC2554)</f>
        <v>0</v>
      </c>
      <c r="CD2555" s="25">
        <f t="shared" si="20693"/>
        <v>0</v>
      </c>
      <c r="CE2555" s="25">
        <f t="shared" ref="CE2555:CG2555" si="20694">SUM(CE2542:CE2554)</f>
        <v>0</v>
      </c>
      <c r="CF2555" s="25">
        <f t="shared" si="20694"/>
        <v>0</v>
      </c>
      <c r="CG2555" s="25">
        <f t="shared" si="20694"/>
        <v>0</v>
      </c>
      <c r="CH2555" s="269">
        <f t="shared" ref="CH2555" si="20695">SUM(CH2542:CH2554)</f>
        <v>0</v>
      </c>
    </row>
    <row r="2556" spans="1:86" s="8" customFormat="1" ht="15.75" outlineLevel="2">
      <c r="A2556" s="418">
        <f>ROW()</f>
        <v>2556</v>
      </c>
      <c r="B2556" s="96" t="s">
        <v>100</v>
      </c>
      <c r="C2556" s="96"/>
      <c r="D2556" s="96"/>
      <c r="E2556" s="96"/>
      <c r="F2556" s="96"/>
      <c r="G2556" s="96"/>
      <c r="H2556" s="96"/>
      <c r="I2556" s="96"/>
      <c r="J2556" s="96"/>
      <c r="K2556" s="96"/>
      <c r="L2556" s="96"/>
      <c r="M2556" s="96"/>
      <c r="N2556" s="96"/>
      <c r="O2556" s="96"/>
      <c r="P2556" s="96"/>
      <c r="Q2556" s="96"/>
      <c r="R2556" s="96"/>
      <c r="S2556" s="96"/>
      <c r="T2556" s="96"/>
      <c r="U2556" s="96"/>
      <c r="V2556" s="96"/>
      <c r="W2556" s="96"/>
      <c r="X2556" s="96"/>
      <c r="Y2556" s="96"/>
      <c r="Z2556" s="270"/>
      <c r="AA2556" s="96"/>
      <c r="AB2556" s="96"/>
      <c r="AC2556" s="96"/>
      <c r="AD2556" s="96"/>
      <c r="AE2556" s="96"/>
      <c r="AF2556" s="96"/>
      <c r="AG2556" s="96"/>
      <c r="AH2556" s="96"/>
      <c r="AI2556" s="96"/>
      <c r="AJ2556" s="96"/>
      <c r="AK2556" s="96"/>
      <c r="AL2556" s="96"/>
      <c r="AM2556" s="96"/>
      <c r="AN2556" s="96"/>
      <c r="AO2556" s="96"/>
      <c r="AP2556" s="96"/>
      <c r="AQ2556" s="96"/>
      <c r="AR2556" s="96"/>
      <c r="AS2556" s="96"/>
      <c r="AT2556" s="96"/>
      <c r="AU2556" s="96"/>
      <c r="AV2556" s="96"/>
      <c r="AW2556" s="96"/>
      <c r="AX2556" s="96"/>
      <c r="AY2556" s="96"/>
      <c r="AZ2556" s="96"/>
      <c r="BA2556" s="96"/>
      <c r="BB2556" s="96"/>
      <c r="BC2556" s="96"/>
      <c r="BD2556" s="96"/>
      <c r="BE2556" s="96"/>
      <c r="BF2556" s="96"/>
      <c r="BG2556" s="96"/>
      <c r="BH2556" s="96"/>
      <c r="BI2556" s="96"/>
      <c r="BJ2556" s="96"/>
      <c r="BK2556" s="96"/>
      <c r="BL2556" s="96"/>
      <c r="BM2556" s="96"/>
      <c r="BN2556" s="270"/>
      <c r="BO2556" s="96"/>
      <c r="BP2556" s="96"/>
      <c r="BQ2556" s="96"/>
      <c r="BR2556" s="96"/>
      <c r="BS2556" s="270"/>
      <c r="BT2556" s="96"/>
      <c r="BU2556" s="96"/>
      <c r="BV2556" s="96"/>
      <c r="BW2556" s="96"/>
      <c r="BX2556" s="270"/>
      <c r="BY2556" s="96"/>
      <c r="BZ2556" s="96"/>
      <c r="CA2556" s="96"/>
      <c r="CB2556" s="96"/>
      <c r="CC2556" s="270"/>
      <c r="CD2556" s="96"/>
      <c r="CE2556" s="96"/>
      <c r="CF2556" s="96"/>
      <c r="CG2556" s="96"/>
      <c r="CH2556" s="270"/>
    </row>
    <row r="2557" spans="1:86" ht="15" outlineLevel="2">
      <c r="A2557" s="418">
        <f>ROW()</f>
        <v>2557</v>
      </c>
      <c r="B2557" s="4" t="s">
        <v>33</v>
      </c>
      <c r="C2557" s="4"/>
      <c r="D2557" s="4"/>
      <c r="E2557" s="4"/>
      <c r="F2557" s="4"/>
      <c r="G2557" s="4"/>
      <c r="H2557" s="4"/>
      <c r="I2557" s="4"/>
      <c r="J2557" s="4"/>
      <c r="K2557" s="4"/>
      <c r="L2557" s="4"/>
      <c r="M2557" s="4"/>
      <c r="N2557" s="4"/>
      <c r="O2557" s="4"/>
      <c r="P2557" s="4"/>
      <c r="Q2557" s="4"/>
      <c r="R2557" s="4"/>
      <c r="S2557" s="4"/>
      <c r="T2557" s="4"/>
      <c r="U2557" s="4"/>
      <c r="V2557" s="4"/>
      <c r="W2557" s="4"/>
      <c r="X2557" s="4"/>
      <c r="Y2557" s="4"/>
      <c r="Z2557" s="289"/>
      <c r="AA2557" s="20"/>
      <c r="AB2557" s="20"/>
      <c r="AC2557" s="20"/>
      <c r="AD2557" s="20"/>
      <c r="AE2557" s="20"/>
      <c r="AF2557" s="20"/>
      <c r="AG2557" s="20"/>
      <c r="AH2557" s="20"/>
      <c r="AI2557" s="20"/>
      <c r="AJ2557" s="20"/>
      <c r="AK2557" s="20"/>
      <c r="AL2557" s="20"/>
      <c r="AM2557" s="20"/>
      <c r="AN2557" s="20"/>
      <c r="AO2557" s="20"/>
      <c r="AP2557" s="20">
        <f t="shared" ref="AP2557:BX2557" si="20696">AP2512+AP2527-AP2542</f>
        <v>0</v>
      </c>
      <c r="AQ2557" s="20">
        <f t="shared" si="20696"/>
        <v>0</v>
      </c>
      <c r="AR2557" s="20">
        <f t="shared" si="20696"/>
        <v>0</v>
      </c>
      <c r="AS2557" s="20">
        <f t="shared" si="20696"/>
        <v>0</v>
      </c>
      <c r="AT2557" s="20">
        <f t="shared" si="20696"/>
        <v>0</v>
      </c>
      <c r="AU2557" s="20">
        <f t="shared" si="20696"/>
        <v>0</v>
      </c>
      <c r="AV2557" s="20">
        <f t="shared" si="20696"/>
        <v>0</v>
      </c>
      <c r="AW2557" s="20">
        <f t="shared" si="20696"/>
        <v>0</v>
      </c>
      <c r="AX2557" s="20">
        <f t="shared" si="20696"/>
        <v>0</v>
      </c>
      <c r="AY2557" s="20">
        <f t="shared" si="20696"/>
        <v>0</v>
      </c>
      <c r="AZ2557" s="20">
        <f t="shared" si="20696"/>
        <v>0</v>
      </c>
      <c r="BA2557" s="20">
        <f t="shared" si="20696"/>
        <v>0</v>
      </c>
      <c r="BB2557" s="20">
        <f t="shared" si="20696"/>
        <v>0</v>
      </c>
      <c r="BC2557" s="20">
        <f t="shared" si="20696"/>
        <v>0</v>
      </c>
      <c r="BD2557" s="20">
        <f t="shared" si="20696"/>
        <v>0</v>
      </c>
      <c r="BE2557" s="20">
        <f t="shared" si="20696"/>
        <v>0</v>
      </c>
      <c r="BF2557" s="20">
        <f t="shared" si="20696"/>
        <v>0</v>
      </c>
      <c r="BG2557" s="20">
        <f t="shared" si="20696"/>
        <v>0</v>
      </c>
      <c r="BH2557" s="20">
        <f t="shared" si="20696"/>
        <v>0</v>
      </c>
      <c r="BI2557" s="20">
        <f t="shared" si="20696"/>
        <v>0</v>
      </c>
      <c r="BJ2557" s="20">
        <f t="shared" si="20696"/>
        <v>0</v>
      </c>
      <c r="BK2557" s="20">
        <f t="shared" si="20696"/>
        <v>0</v>
      </c>
      <c r="BL2557" s="20">
        <f t="shared" si="20696"/>
        <v>0</v>
      </c>
      <c r="BM2557" s="20">
        <f t="shared" si="20696"/>
        <v>0</v>
      </c>
      <c r="BN2557" s="272">
        <f t="shared" si="20696"/>
        <v>0</v>
      </c>
      <c r="BO2557" s="20">
        <f t="shared" si="20696"/>
        <v>0</v>
      </c>
      <c r="BP2557" s="20">
        <f t="shared" si="20696"/>
        <v>0</v>
      </c>
      <c r="BQ2557" s="20">
        <f t="shared" si="20696"/>
        <v>0</v>
      </c>
      <c r="BR2557" s="20">
        <f t="shared" si="20696"/>
        <v>0</v>
      </c>
      <c r="BS2557" s="272">
        <f t="shared" si="20696"/>
        <v>0</v>
      </c>
      <c r="BT2557" s="20">
        <f t="shared" si="20696"/>
        <v>0</v>
      </c>
      <c r="BU2557" s="20">
        <f t="shared" si="20696"/>
        <v>0</v>
      </c>
      <c r="BV2557" s="20">
        <f t="shared" si="20696"/>
        <v>0</v>
      </c>
      <c r="BW2557" s="20">
        <f t="shared" si="20696"/>
        <v>0</v>
      </c>
      <c r="BX2557" s="272">
        <f t="shared" si="20696"/>
        <v>0</v>
      </c>
      <c r="BY2557" s="20">
        <f t="shared" ref="BY2557:BZ2557" si="20697">BY2512+BY2527-BY2542</f>
        <v>0</v>
      </c>
      <c r="BZ2557" s="20">
        <f t="shared" si="20697"/>
        <v>0</v>
      </c>
      <c r="CA2557" s="20">
        <f t="shared" ref="CA2557:CC2557" si="20698">CA2512+CA2527-CA2542</f>
        <v>0</v>
      </c>
      <c r="CB2557" s="20">
        <f t="shared" si="20698"/>
        <v>0</v>
      </c>
      <c r="CC2557" s="272">
        <f t="shared" si="20698"/>
        <v>0</v>
      </c>
      <c r="CD2557" s="20">
        <f t="shared" ref="CD2557:CE2557" si="20699">CD2512+CD2527-CD2542</f>
        <v>0</v>
      </c>
      <c r="CE2557" s="20">
        <f t="shared" si="20699"/>
        <v>0</v>
      </c>
      <c r="CF2557" s="20">
        <f t="shared" ref="CF2557:CG2557" si="20700">CF2512+CF2527-CF2542</f>
        <v>0</v>
      </c>
      <c r="CG2557" s="20">
        <f t="shared" si="20700"/>
        <v>0</v>
      </c>
      <c r="CH2557" s="272">
        <f t="shared" ref="CH2557" si="20701">CH2512+CH2527-CH2542</f>
        <v>0</v>
      </c>
    </row>
    <row r="2558" spans="1:86" ht="15" outlineLevel="2">
      <c r="A2558" s="418">
        <f>ROW()</f>
        <v>2558</v>
      </c>
      <c r="B2558" s="4" t="s">
        <v>34</v>
      </c>
      <c r="C2558" s="4"/>
      <c r="D2558" s="4"/>
      <c r="E2558" s="4"/>
      <c r="F2558" s="4"/>
      <c r="G2558" s="4"/>
      <c r="H2558" s="4"/>
      <c r="I2558" s="4"/>
      <c r="J2558" s="4"/>
      <c r="K2558" s="4"/>
      <c r="L2558" s="4"/>
      <c r="M2558" s="4"/>
      <c r="N2558" s="4"/>
      <c r="O2558" s="4"/>
      <c r="P2558" s="4"/>
      <c r="Q2558" s="4"/>
      <c r="R2558" s="4"/>
      <c r="S2558" s="4"/>
      <c r="T2558" s="4"/>
      <c r="U2558" s="4"/>
      <c r="V2558" s="4"/>
      <c r="W2558" s="4"/>
      <c r="X2558" s="4"/>
      <c r="Y2558" s="4"/>
      <c r="Z2558" s="289"/>
      <c r="AA2558" s="20"/>
      <c r="AB2558" s="20"/>
      <c r="AC2558" s="20"/>
      <c r="AD2558" s="20"/>
      <c r="AE2558" s="20"/>
      <c r="AF2558" s="20"/>
      <c r="AG2558" s="20"/>
      <c r="AH2558" s="20"/>
      <c r="AI2558" s="20"/>
      <c r="AJ2558" s="20"/>
      <c r="AK2558" s="20"/>
      <c r="AL2558" s="20"/>
      <c r="AM2558" s="20"/>
      <c r="AN2558" s="20"/>
      <c r="AO2558" s="20"/>
      <c r="AP2558" s="20">
        <f t="shared" ref="AP2558:BX2558" si="20702">AP2513+AP2528-AP2543</f>
        <v>0</v>
      </c>
      <c r="AQ2558" s="20">
        <f t="shared" si="20702"/>
        <v>0</v>
      </c>
      <c r="AR2558" s="20">
        <f t="shared" si="20702"/>
        <v>0</v>
      </c>
      <c r="AS2558" s="20">
        <f t="shared" si="20702"/>
        <v>0</v>
      </c>
      <c r="AT2558" s="20">
        <f t="shared" si="20702"/>
        <v>0</v>
      </c>
      <c r="AU2558" s="20">
        <f t="shared" si="20702"/>
        <v>0</v>
      </c>
      <c r="AV2558" s="20">
        <f t="shared" si="20702"/>
        <v>0</v>
      </c>
      <c r="AW2558" s="20">
        <f t="shared" si="20702"/>
        <v>0</v>
      </c>
      <c r="AX2558" s="20">
        <f t="shared" si="20702"/>
        <v>0</v>
      </c>
      <c r="AY2558" s="20">
        <f t="shared" si="20702"/>
        <v>0</v>
      </c>
      <c r="AZ2558" s="20">
        <f t="shared" si="20702"/>
        <v>0</v>
      </c>
      <c r="BA2558" s="20">
        <f t="shared" si="20702"/>
        <v>0</v>
      </c>
      <c r="BB2558" s="20">
        <f t="shared" si="20702"/>
        <v>0</v>
      </c>
      <c r="BC2558" s="20">
        <f t="shared" si="20702"/>
        <v>0</v>
      </c>
      <c r="BD2558" s="20">
        <f t="shared" si="20702"/>
        <v>0</v>
      </c>
      <c r="BE2558" s="20">
        <f t="shared" si="20702"/>
        <v>0</v>
      </c>
      <c r="BF2558" s="20">
        <f t="shared" si="20702"/>
        <v>0</v>
      </c>
      <c r="BG2558" s="20">
        <f t="shared" si="20702"/>
        <v>0</v>
      </c>
      <c r="BH2558" s="20">
        <f t="shared" si="20702"/>
        <v>0</v>
      </c>
      <c r="BI2558" s="20">
        <f t="shared" si="20702"/>
        <v>0</v>
      </c>
      <c r="BJ2558" s="20">
        <f t="shared" si="20702"/>
        <v>0</v>
      </c>
      <c r="BK2558" s="20">
        <f t="shared" si="20702"/>
        <v>0</v>
      </c>
      <c r="BL2558" s="20">
        <f t="shared" si="20702"/>
        <v>0</v>
      </c>
      <c r="BM2558" s="20">
        <f t="shared" si="20702"/>
        <v>0</v>
      </c>
      <c r="BN2558" s="272">
        <f t="shared" si="20702"/>
        <v>0</v>
      </c>
      <c r="BO2558" s="20">
        <f t="shared" si="20702"/>
        <v>0</v>
      </c>
      <c r="BP2558" s="20">
        <f t="shared" si="20702"/>
        <v>0</v>
      </c>
      <c r="BQ2558" s="20">
        <f t="shared" si="20702"/>
        <v>0</v>
      </c>
      <c r="BR2558" s="20">
        <f t="shared" si="20702"/>
        <v>0</v>
      </c>
      <c r="BS2558" s="272">
        <f t="shared" si="20702"/>
        <v>0</v>
      </c>
      <c r="BT2558" s="20">
        <f t="shared" si="20702"/>
        <v>0</v>
      </c>
      <c r="BU2558" s="20">
        <f t="shared" si="20702"/>
        <v>0</v>
      </c>
      <c r="BV2558" s="20">
        <f t="shared" si="20702"/>
        <v>0</v>
      </c>
      <c r="BW2558" s="20">
        <f t="shared" si="20702"/>
        <v>0</v>
      </c>
      <c r="BX2558" s="272">
        <f t="shared" si="20702"/>
        <v>0</v>
      </c>
      <c r="BY2558" s="20">
        <f t="shared" ref="BY2558:BZ2558" si="20703">BY2513+BY2528-BY2543</f>
        <v>0</v>
      </c>
      <c r="BZ2558" s="20">
        <f t="shared" si="20703"/>
        <v>0</v>
      </c>
      <c r="CA2558" s="20">
        <f t="shared" ref="CA2558:CC2558" si="20704">CA2513+CA2528-CA2543</f>
        <v>0</v>
      </c>
      <c r="CB2558" s="20">
        <f t="shared" si="20704"/>
        <v>0</v>
      </c>
      <c r="CC2558" s="272">
        <f t="shared" si="20704"/>
        <v>0</v>
      </c>
      <c r="CD2558" s="20">
        <f t="shared" ref="CD2558:CE2558" si="20705">CD2513+CD2528-CD2543</f>
        <v>0</v>
      </c>
      <c r="CE2558" s="20">
        <f t="shared" si="20705"/>
        <v>0</v>
      </c>
      <c r="CF2558" s="20">
        <f t="shared" ref="CF2558:CG2558" si="20706">CF2513+CF2528-CF2543</f>
        <v>0</v>
      </c>
      <c r="CG2558" s="20">
        <f t="shared" si="20706"/>
        <v>0</v>
      </c>
      <c r="CH2558" s="272">
        <f t="shared" ref="CH2558" si="20707">CH2513+CH2528-CH2543</f>
        <v>0</v>
      </c>
    </row>
    <row r="2559" spans="1:86" ht="15" outlineLevel="2">
      <c r="A2559" s="418">
        <f>ROW()</f>
        <v>2559</v>
      </c>
      <c r="B2559" s="4" t="s">
        <v>35</v>
      </c>
      <c r="C2559" s="4"/>
      <c r="D2559" s="4"/>
      <c r="E2559" s="4"/>
      <c r="F2559" s="4"/>
      <c r="G2559" s="4"/>
      <c r="H2559" s="4"/>
      <c r="I2559" s="4"/>
      <c r="J2559" s="4"/>
      <c r="K2559" s="4"/>
      <c r="L2559" s="4"/>
      <c r="M2559" s="4"/>
      <c r="N2559" s="4"/>
      <c r="O2559" s="4"/>
      <c r="P2559" s="4"/>
      <c r="Q2559" s="4"/>
      <c r="R2559" s="4"/>
      <c r="S2559" s="4"/>
      <c r="T2559" s="4"/>
      <c r="U2559" s="4"/>
      <c r="V2559" s="4"/>
      <c r="W2559" s="4"/>
      <c r="X2559" s="4"/>
      <c r="Y2559" s="4"/>
      <c r="Z2559" s="289"/>
      <c r="AA2559" s="20"/>
      <c r="AB2559" s="20"/>
      <c r="AC2559" s="20"/>
      <c r="AD2559" s="20"/>
      <c r="AE2559" s="20"/>
      <c r="AF2559" s="20"/>
      <c r="AG2559" s="20"/>
      <c r="AH2559" s="20"/>
      <c r="AI2559" s="20"/>
      <c r="AJ2559" s="20"/>
      <c r="AK2559" s="20"/>
      <c r="AL2559" s="20"/>
      <c r="AM2559" s="20"/>
      <c r="AN2559" s="20"/>
      <c r="AO2559" s="20"/>
      <c r="AP2559" s="20">
        <f t="shared" ref="AP2559:BX2559" si="20708">AP2514+AP2529-AP2544</f>
        <v>9.8012591699999998</v>
      </c>
      <c r="AQ2559" s="20">
        <f t="shared" si="20708"/>
        <v>9.6787434303750004</v>
      </c>
      <c r="AR2559" s="20">
        <f t="shared" si="20708"/>
        <v>9.556227690750001</v>
      </c>
      <c r="AS2559" s="20">
        <f t="shared" si="20708"/>
        <v>9.4337119511250016</v>
      </c>
      <c r="AT2559" s="20">
        <f t="shared" si="20708"/>
        <v>9.3111962115000022</v>
      </c>
      <c r="AU2559" s="20">
        <f t="shared" si="20708"/>
        <v>9.1886804718750028</v>
      </c>
      <c r="AV2559" s="20">
        <f t="shared" si="20708"/>
        <v>9.0661647322500034</v>
      </c>
      <c r="AW2559" s="20">
        <f t="shared" si="20708"/>
        <v>8.943648992625004</v>
      </c>
      <c r="AX2559" s="20">
        <f t="shared" si="20708"/>
        <v>8.8211332530000046</v>
      </c>
      <c r="AY2559" s="20">
        <f t="shared" si="20708"/>
        <v>8.6986175133750052</v>
      </c>
      <c r="AZ2559" s="20">
        <f t="shared" si="20708"/>
        <v>8.5761017737500058</v>
      </c>
      <c r="BA2559" s="20">
        <f t="shared" si="20708"/>
        <v>8.4535860341250064</v>
      </c>
      <c r="BB2559" s="20">
        <f t="shared" si="20708"/>
        <v>8.331070294500007</v>
      </c>
      <c r="BC2559" s="20">
        <f t="shared" si="20708"/>
        <v>8.2085545548750076</v>
      </c>
      <c r="BD2559" s="20">
        <f t="shared" si="20708"/>
        <v>8.0860388152500082</v>
      </c>
      <c r="BE2559" s="20">
        <f t="shared" si="20708"/>
        <v>7.9635230756250079</v>
      </c>
      <c r="BF2559" s="20">
        <f t="shared" si="20708"/>
        <v>7.8410073360000077</v>
      </c>
      <c r="BG2559" s="20">
        <f t="shared" si="20708"/>
        <v>7.7184915963750074</v>
      </c>
      <c r="BH2559" s="20">
        <f t="shared" si="20708"/>
        <v>7.5959758567500071</v>
      </c>
      <c r="BI2559" s="20">
        <f t="shared" si="20708"/>
        <v>7.4734601171250068</v>
      </c>
      <c r="BJ2559" s="20">
        <f t="shared" si="20708"/>
        <v>7.3509443775000065</v>
      </c>
      <c r="BK2559" s="20">
        <f t="shared" si="20708"/>
        <v>7.2284286378750062</v>
      </c>
      <c r="BL2559" s="20">
        <f t="shared" si="20708"/>
        <v>7.1059128982500059</v>
      </c>
      <c r="BM2559" s="20">
        <f t="shared" si="20708"/>
        <v>6.9833971586250057</v>
      </c>
      <c r="BN2559" s="272">
        <f t="shared" si="20708"/>
        <v>6.8608814190000054</v>
      </c>
      <c r="BO2559" s="20">
        <f t="shared" si="20708"/>
        <v>6.3708184605000051</v>
      </c>
      <c r="BP2559" s="20">
        <f t="shared" si="20708"/>
        <v>5.8807555020000049</v>
      </c>
      <c r="BQ2559" s="20">
        <f t="shared" si="20708"/>
        <v>5.3906925435000046</v>
      </c>
      <c r="BR2559" s="20">
        <f t="shared" si="20708"/>
        <v>4.9006295850000043</v>
      </c>
      <c r="BS2559" s="272">
        <f t="shared" si="20708"/>
        <v>4.4105666265000041</v>
      </c>
      <c r="BT2559" s="20">
        <f t="shared" si="20708"/>
        <v>3.9205036680000038</v>
      </c>
      <c r="BU2559" s="20">
        <f t="shared" si="20708"/>
        <v>3.4304407095000036</v>
      </c>
      <c r="BV2559" s="20">
        <f t="shared" si="20708"/>
        <v>2.9403777510000029</v>
      </c>
      <c r="BW2559" s="20">
        <f t="shared" si="20708"/>
        <v>2.4503147925000022</v>
      </c>
      <c r="BX2559" s="272">
        <f t="shared" si="20708"/>
        <v>1.9602518340000017</v>
      </c>
      <c r="BY2559" s="20">
        <f t="shared" ref="BY2559:BZ2559" si="20709">BY2514+BY2529-BY2544</f>
        <v>1.4701888755000012</v>
      </c>
      <c r="BZ2559" s="20">
        <f t="shared" si="20709"/>
        <v>0.98012591700000073</v>
      </c>
      <c r="CA2559" s="20">
        <f t="shared" ref="CA2559:CC2559" si="20710">CA2514+CA2529-CA2544</f>
        <v>0.49006295850000037</v>
      </c>
      <c r="CB2559" s="20">
        <f t="shared" si="20710"/>
        <v>0</v>
      </c>
      <c r="CC2559" s="272">
        <f t="shared" si="20710"/>
        <v>0</v>
      </c>
      <c r="CD2559" s="20">
        <f t="shared" ref="CD2559:CE2559" si="20711">CD2514+CD2529-CD2544</f>
        <v>0</v>
      </c>
      <c r="CE2559" s="20">
        <f t="shared" si="20711"/>
        <v>0</v>
      </c>
      <c r="CF2559" s="20">
        <f t="shared" ref="CF2559:CG2559" si="20712">CF2514+CF2529-CF2544</f>
        <v>0</v>
      </c>
      <c r="CG2559" s="20">
        <f t="shared" si="20712"/>
        <v>0</v>
      </c>
      <c r="CH2559" s="272">
        <f t="shared" ref="CH2559" si="20713">CH2514+CH2529-CH2544</f>
        <v>0</v>
      </c>
    </row>
    <row r="2560" spans="1:86" ht="15" outlineLevel="2">
      <c r="A2560" s="418">
        <f>ROW()</f>
        <v>2560</v>
      </c>
      <c r="B2560" s="4" t="s">
        <v>36</v>
      </c>
      <c r="C2560" s="4"/>
      <c r="D2560" s="4"/>
      <c r="E2560" s="4"/>
      <c r="F2560" s="4"/>
      <c r="G2560" s="4"/>
      <c r="H2560" s="4"/>
      <c r="I2560" s="4"/>
      <c r="J2560" s="4"/>
      <c r="K2560" s="4"/>
      <c r="L2560" s="4"/>
      <c r="M2560" s="4"/>
      <c r="N2560" s="4"/>
      <c r="O2560" s="4"/>
      <c r="P2560" s="4"/>
      <c r="Q2560" s="4"/>
      <c r="R2560" s="4"/>
      <c r="S2560" s="4"/>
      <c r="T2560" s="4"/>
      <c r="U2560" s="4"/>
      <c r="V2560" s="4"/>
      <c r="W2560" s="4"/>
      <c r="X2560" s="4"/>
      <c r="Y2560" s="4"/>
      <c r="Z2560" s="289"/>
      <c r="AA2560" s="20"/>
      <c r="AB2560" s="20"/>
      <c r="AC2560" s="20"/>
      <c r="AD2560" s="20"/>
      <c r="AE2560" s="20"/>
      <c r="AF2560" s="20"/>
      <c r="AG2560" s="20"/>
      <c r="AH2560" s="20"/>
      <c r="AI2560" s="20"/>
      <c r="AJ2560" s="20"/>
      <c r="AK2560" s="20"/>
      <c r="AL2560" s="20"/>
      <c r="AM2560" s="20"/>
      <c r="AN2560" s="20"/>
      <c r="AO2560" s="20"/>
      <c r="AP2560" s="20">
        <f t="shared" ref="AP2560:BX2560" si="20714">AP2515+AP2530-AP2545</f>
        <v>6.9509370000000001E-2</v>
      </c>
      <c r="AQ2560" s="20">
        <f t="shared" si="20714"/>
        <v>6.8640502874999995E-2</v>
      </c>
      <c r="AR2560" s="20">
        <f t="shared" si="20714"/>
        <v>6.7771635749999989E-2</v>
      </c>
      <c r="AS2560" s="20">
        <f t="shared" si="20714"/>
        <v>6.6902768624999984E-2</v>
      </c>
      <c r="AT2560" s="20">
        <f t="shared" si="20714"/>
        <v>6.6033901499999978E-2</v>
      </c>
      <c r="AU2560" s="20">
        <f t="shared" si="20714"/>
        <v>6.5165034374999972E-2</v>
      </c>
      <c r="AV2560" s="20">
        <f t="shared" si="20714"/>
        <v>6.4296167249999966E-2</v>
      </c>
      <c r="AW2560" s="20">
        <f t="shared" si="20714"/>
        <v>6.3427300124999961E-2</v>
      </c>
      <c r="AX2560" s="20">
        <f t="shared" si="20714"/>
        <v>6.2558432999999955E-2</v>
      </c>
      <c r="AY2560" s="20">
        <f t="shared" si="20714"/>
        <v>6.1689565874999956E-2</v>
      </c>
      <c r="AZ2560" s="20">
        <f t="shared" si="20714"/>
        <v>6.0820698749999957E-2</v>
      </c>
      <c r="BA2560" s="20">
        <f t="shared" si="20714"/>
        <v>5.9951831624999959E-2</v>
      </c>
      <c r="BB2560" s="20">
        <f t="shared" si="20714"/>
        <v>5.908296449999996E-2</v>
      </c>
      <c r="BC2560" s="20">
        <f t="shared" si="20714"/>
        <v>5.8214097374999961E-2</v>
      </c>
      <c r="BD2560" s="20">
        <f t="shared" si="20714"/>
        <v>5.7345230249999962E-2</v>
      </c>
      <c r="BE2560" s="20">
        <f t="shared" si="20714"/>
        <v>5.6476363124999963E-2</v>
      </c>
      <c r="BF2560" s="20">
        <f t="shared" si="20714"/>
        <v>5.5607495999999965E-2</v>
      </c>
      <c r="BG2560" s="20">
        <f t="shared" si="20714"/>
        <v>5.4738628874999966E-2</v>
      </c>
      <c r="BH2560" s="20">
        <f t="shared" si="20714"/>
        <v>5.3869761749999967E-2</v>
      </c>
      <c r="BI2560" s="20">
        <f t="shared" si="20714"/>
        <v>5.3000894624999968E-2</v>
      </c>
      <c r="BJ2560" s="20">
        <f t="shared" si="20714"/>
        <v>5.2132027499999969E-2</v>
      </c>
      <c r="BK2560" s="20">
        <f t="shared" si="20714"/>
        <v>5.1263160374999971E-2</v>
      </c>
      <c r="BL2560" s="20">
        <f t="shared" si="20714"/>
        <v>5.0394293249999972E-2</v>
      </c>
      <c r="BM2560" s="20">
        <f t="shared" si="20714"/>
        <v>4.9525426124999973E-2</v>
      </c>
      <c r="BN2560" s="272">
        <f t="shared" si="20714"/>
        <v>4.8656558999999974E-2</v>
      </c>
      <c r="BO2560" s="20">
        <f t="shared" si="20714"/>
        <v>4.5181090499999979E-2</v>
      </c>
      <c r="BP2560" s="20">
        <f t="shared" si="20714"/>
        <v>4.1705621999999984E-2</v>
      </c>
      <c r="BQ2560" s="20">
        <f t="shared" si="20714"/>
        <v>3.8230153499999989E-2</v>
      </c>
      <c r="BR2560" s="20">
        <f t="shared" si="20714"/>
        <v>3.4754684999999987E-2</v>
      </c>
      <c r="BS2560" s="272">
        <f t="shared" si="20714"/>
        <v>3.1279216499999984E-2</v>
      </c>
      <c r="BT2560" s="20">
        <f t="shared" si="20714"/>
        <v>2.7803747999999986E-2</v>
      </c>
      <c r="BU2560" s="20">
        <f t="shared" si="20714"/>
        <v>2.4328279499999987E-2</v>
      </c>
      <c r="BV2560" s="20">
        <f t="shared" si="20714"/>
        <v>2.0852810999999988E-2</v>
      </c>
      <c r="BW2560" s="20">
        <f t="shared" si="20714"/>
        <v>1.737734249999999E-2</v>
      </c>
      <c r="BX2560" s="272">
        <f t="shared" si="20714"/>
        <v>1.3901873999999991E-2</v>
      </c>
      <c r="BY2560" s="20">
        <f t="shared" ref="BY2560:BZ2560" si="20715">BY2515+BY2530-BY2545</f>
        <v>1.0426405499999992E-2</v>
      </c>
      <c r="BZ2560" s="20">
        <f t="shared" si="20715"/>
        <v>6.9509369999999956E-3</v>
      </c>
      <c r="CA2560" s="20">
        <f t="shared" ref="CA2560:CC2560" si="20716">CA2515+CA2530-CA2545</f>
        <v>3.4754684999999978E-3</v>
      </c>
      <c r="CB2560" s="20">
        <f t="shared" si="20716"/>
        <v>0</v>
      </c>
      <c r="CC2560" s="272">
        <f t="shared" si="20716"/>
        <v>0</v>
      </c>
      <c r="CD2560" s="20">
        <f t="shared" ref="CD2560:CE2560" si="20717">CD2515+CD2530-CD2545</f>
        <v>0</v>
      </c>
      <c r="CE2560" s="20">
        <f t="shared" si="20717"/>
        <v>0</v>
      </c>
      <c r="CF2560" s="20">
        <f t="shared" ref="CF2560:CG2560" si="20718">CF2515+CF2530-CF2545</f>
        <v>0</v>
      </c>
      <c r="CG2560" s="20">
        <f t="shared" si="20718"/>
        <v>0</v>
      </c>
      <c r="CH2560" s="272">
        <f t="shared" ref="CH2560" si="20719">CH2515+CH2530-CH2545</f>
        <v>0</v>
      </c>
    </row>
    <row r="2561" spans="1:86" ht="15" outlineLevel="2">
      <c r="A2561" s="418">
        <f>ROW()</f>
        <v>2561</v>
      </c>
      <c r="B2561" s="4" t="s">
        <v>37</v>
      </c>
      <c r="C2561" s="4"/>
      <c r="D2561" s="4"/>
      <c r="E2561" s="4"/>
      <c r="F2561" s="4"/>
      <c r="G2561" s="4"/>
      <c r="H2561" s="4"/>
      <c r="I2561" s="4"/>
      <c r="J2561" s="4"/>
      <c r="K2561" s="4"/>
      <c r="L2561" s="4"/>
      <c r="M2561" s="4"/>
      <c r="N2561" s="4"/>
      <c r="O2561" s="4"/>
      <c r="P2561" s="4"/>
      <c r="Q2561" s="4"/>
      <c r="R2561" s="4"/>
      <c r="S2561" s="4"/>
      <c r="T2561" s="4"/>
      <c r="U2561" s="4"/>
      <c r="V2561" s="4"/>
      <c r="W2561" s="4"/>
      <c r="X2561" s="4"/>
      <c r="Y2561" s="4"/>
      <c r="Z2561" s="289"/>
      <c r="AA2561" s="20"/>
      <c r="AB2561" s="20"/>
      <c r="AC2561" s="20"/>
      <c r="AD2561" s="20"/>
      <c r="AE2561" s="20"/>
      <c r="AF2561" s="20"/>
      <c r="AG2561" s="20"/>
      <c r="AH2561" s="20"/>
      <c r="AI2561" s="20"/>
      <c r="AJ2561" s="20"/>
      <c r="AK2561" s="20"/>
      <c r="AL2561" s="20"/>
      <c r="AM2561" s="20"/>
      <c r="AN2561" s="20"/>
      <c r="AO2561" s="20"/>
      <c r="AP2561" s="20">
        <f t="shared" ref="AP2561:BX2561" si="20720">AP2516+AP2531-AP2546</f>
        <v>6.9387269999999987E-2</v>
      </c>
      <c r="AQ2561" s="20">
        <f t="shared" si="20720"/>
        <v>6.7652588249999993E-2</v>
      </c>
      <c r="AR2561" s="20">
        <f t="shared" si="20720"/>
        <v>6.5917906499999998E-2</v>
      </c>
      <c r="AS2561" s="20">
        <f t="shared" si="20720"/>
        <v>6.4183224750000004E-2</v>
      </c>
      <c r="AT2561" s="20">
        <f t="shared" si="20720"/>
        <v>6.2448543000000002E-2</v>
      </c>
      <c r="AU2561" s="20">
        <f t="shared" si="20720"/>
        <v>6.0713861250000001E-2</v>
      </c>
      <c r="AV2561" s="20">
        <f t="shared" si="20720"/>
        <v>5.8979179499999999E-2</v>
      </c>
      <c r="AW2561" s="20">
        <f t="shared" si="20720"/>
        <v>5.7244497749999998E-2</v>
      </c>
      <c r="AX2561" s="20">
        <f t="shared" si="20720"/>
        <v>5.5509815999999997E-2</v>
      </c>
      <c r="AY2561" s="20">
        <f t="shared" si="20720"/>
        <v>5.3775134249999995E-2</v>
      </c>
      <c r="AZ2561" s="20">
        <f t="shared" si="20720"/>
        <v>5.2040452499999994E-2</v>
      </c>
      <c r="BA2561" s="20">
        <f t="shared" si="20720"/>
        <v>5.0305770749999992E-2</v>
      </c>
      <c r="BB2561" s="20">
        <f t="shared" si="20720"/>
        <v>4.8571088999999991E-2</v>
      </c>
      <c r="BC2561" s="20">
        <f t="shared" si="20720"/>
        <v>4.6836407249999989E-2</v>
      </c>
      <c r="BD2561" s="20">
        <f t="shared" si="20720"/>
        <v>4.5101725499999988E-2</v>
      </c>
      <c r="BE2561" s="20">
        <f t="shared" si="20720"/>
        <v>4.3367043749999987E-2</v>
      </c>
      <c r="BF2561" s="20">
        <f t="shared" si="20720"/>
        <v>4.1632361999999985E-2</v>
      </c>
      <c r="BG2561" s="20">
        <f t="shared" si="20720"/>
        <v>3.9897680249999984E-2</v>
      </c>
      <c r="BH2561" s="20">
        <f t="shared" si="20720"/>
        <v>3.8162998499999982E-2</v>
      </c>
      <c r="BI2561" s="20">
        <f t="shared" si="20720"/>
        <v>3.6428316749999981E-2</v>
      </c>
      <c r="BJ2561" s="20">
        <f t="shared" si="20720"/>
        <v>3.469363499999998E-2</v>
      </c>
      <c r="BK2561" s="20">
        <f t="shared" si="20720"/>
        <v>3.2958953249999978E-2</v>
      </c>
      <c r="BL2561" s="20">
        <f t="shared" si="20720"/>
        <v>3.122427149999998E-2</v>
      </c>
      <c r="BM2561" s="20">
        <f t="shared" si="20720"/>
        <v>2.9489589749999982E-2</v>
      </c>
      <c r="BN2561" s="272">
        <f t="shared" si="20720"/>
        <v>2.7754907999999984E-2</v>
      </c>
      <c r="BO2561" s="20">
        <f t="shared" si="20720"/>
        <v>2.0816180999999989E-2</v>
      </c>
      <c r="BP2561" s="20">
        <f t="shared" si="20720"/>
        <v>1.3877453999999994E-2</v>
      </c>
      <c r="BQ2561" s="20">
        <f t="shared" si="20720"/>
        <v>6.938726999999997E-3</v>
      </c>
      <c r="BR2561" s="20">
        <f t="shared" si="20720"/>
        <v>0</v>
      </c>
      <c r="BS2561" s="272">
        <f t="shared" si="20720"/>
        <v>0</v>
      </c>
      <c r="BT2561" s="20">
        <f t="shared" si="20720"/>
        <v>0</v>
      </c>
      <c r="BU2561" s="20">
        <f t="shared" si="20720"/>
        <v>0</v>
      </c>
      <c r="BV2561" s="20">
        <f t="shared" si="20720"/>
        <v>0</v>
      </c>
      <c r="BW2561" s="20">
        <f t="shared" si="20720"/>
        <v>0</v>
      </c>
      <c r="BX2561" s="272">
        <f t="shared" si="20720"/>
        <v>0</v>
      </c>
      <c r="BY2561" s="20">
        <f t="shared" ref="BY2561:BZ2561" si="20721">BY2516+BY2531-BY2546</f>
        <v>0</v>
      </c>
      <c r="BZ2561" s="20">
        <f t="shared" si="20721"/>
        <v>0</v>
      </c>
      <c r="CA2561" s="20">
        <f t="shared" ref="CA2561:CC2561" si="20722">CA2516+CA2531-CA2546</f>
        <v>0</v>
      </c>
      <c r="CB2561" s="20">
        <f t="shared" si="20722"/>
        <v>0</v>
      </c>
      <c r="CC2561" s="272">
        <f t="shared" si="20722"/>
        <v>0</v>
      </c>
      <c r="CD2561" s="20">
        <f t="shared" ref="CD2561:CE2561" si="20723">CD2516+CD2531-CD2546</f>
        <v>0</v>
      </c>
      <c r="CE2561" s="20">
        <f t="shared" si="20723"/>
        <v>0</v>
      </c>
      <c r="CF2561" s="20">
        <f t="shared" ref="CF2561:CG2561" si="20724">CF2516+CF2531-CF2546</f>
        <v>0</v>
      </c>
      <c r="CG2561" s="20">
        <f t="shared" si="20724"/>
        <v>0</v>
      </c>
      <c r="CH2561" s="272">
        <f t="shared" ref="CH2561" si="20725">CH2516+CH2531-CH2546</f>
        <v>0</v>
      </c>
    </row>
    <row r="2562" spans="1:86" ht="15" outlineLevel="2">
      <c r="A2562" s="418">
        <f>ROW()</f>
        <v>2562</v>
      </c>
      <c r="B2562" s="4" t="s">
        <v>38</v>
      </c>
      <c r="C2562" s="4"/>
      <c r="D2562" s="4"/>
      <c r="E2562" s="4"/>
      <c r="F2562" s="4"/>
      <c r="G2562" s="4"/>
      <c r="H2562" s="4"/>
      <c r="I2562" s="4"/>
      <c r="J2562" s="4"/>
      <c r="K2562" s="4"/>
      <c r="L2562" s="4"/>
      <c r="M2562" s="4"/>
      <c r="N2562" s="4"/>
      <c r="O2562" s="4"/>
      <c r="P2562" s="4"/>
      <c r="Q2562" s="4"/>
      <c r="R2562" s="4"/>
      <c r="S2562" s="4"/>
      <c r="T2562" s="4"/>
      <c r="U2562" s="4"/>
      <c r="V2562" s="4"/>
      <c r="W2562" s="4"/>
      <c r="X2562" s="4"/>
      <c r="Y2562" s="4"/>
      <c r="Z2562" s="289"/>
      <c r="AA2562" s="20"/>
      <c r="AB2562" s="20"/>
      <c r="AC2562" s="20"/>
      <c r="AD2562" s="20"/>
      <c r="AE2562" s="20"/>
      <c r="AF2562" s="20"/>
      <c r="AG2562" s="20"/>
      <c r="AH2562" s="20"/>
      <c r="AI2562" s="20"/>
      <c r="AJ2562" s="20"/>
      <c r="AK2562" s="20"/>
      <c r="AL2562" s="20"/>
      <c r="AM2562" s="20"/>
      <c r="AN2562" s="20"/>
      <c r="AO2562" s="20"/>
      <c r="AP2562" s="20">
        <f t="shared" ref="AP2562:BX2562" si="20726">AP2517+AP2532-AP2547</f>
        <v>1.5789000000000001E-2</v>
      </c>
      <c r="AQ2562" s="20">
        <f t="shared" si="20726"/>
        <v>1.5394275000000001E-2</v>
      </c>
      <c r="AR2562" s="20">
        <f t="shared" si="20726"/>
        <v>1.499955E-2</v>
      </c>
      <c r="AS2562" s="20">
        <f t="shared" si="20726"/>
        <v>1.4604825E-2</v>
      </c>
      <c r="AT2562" s="20">
        <f t="shared" si="20726"/>
        <v>1.42101E-2</v>
      </c>
      <c r="AU2562" s="20">
        <f t="shared" si="20726"/>
        <v>1.3815375E-2</v>
      </c>
      <c r="AV2562" s="20">
        <f t="shared" si="20726"/>
        <v>1.3420649999999999E-2</v>
      </c>
      <c r="AW2562" s="20">
        <f t="shared" si="20726"/>
        <v>1.3025924999999999E-2</v>
      </c>
      <c r="AX2562" s="20">
        <f t="shared" si="20726"/>
        <v>1.2631199999999999E-2</v>
      </c>
      <c r="AY2562" s="20">
        <f t="shared" si="20726"/>
        <v>1.2236474999999998E-2</v>
      </c>
      <c r="AZ2562" s="20">
        <f t="shared" si="20726"/>
        <v>1.1841749999999998E-2</v>
      </c>
      <c r="BA2562" s="20">
        <f t="shared" si="20726"/>
        <v>1.1447024999999998E-2</v>
      </c>
      <c r="BB2562" s="20">
        <f t="shared" si="20726"/>
        <v>1.1052299999999998E-2</v>
      </c>
      <c r="BC2562" s="20">
        <f t="shared" si="20726"/>
        <v>1.0657574999999997E-2</v>
      </c>
      <c r="BD2562" s="20">
        <f t="shared" si="20726"/>
        <v>1.0262849999999997E-2</v>
      </c>
      <c r="BE2562" s="20">
        <f t="shared" si="20726"/>
        <v>9.8681249999999967E-3</v>
      </c>
      <c r="BF2562" s="20">
        <f t="shared" si="20726"/>
        <v>9.4733999999999964E-3</v>
      </c>
      <c r="BG2562" s="20">
        <f t="shared" si="20726"/>
        <v>9.0786749999999961E-3</v>
      </c>
      <c r="BH2562" s="20">
        <f t="shared" si="20726"/>
        <v>8.6839499999999958E-3</v>
      </c>
      <c r="BI2562" s="20">
        <f t="shared" si="20726"/>
        <v>8.2892249999999956E-3</v>
      </c>
      <c r="BJ2562" s="20">
        <f t="shared" si="20726"/>
        <v>7.8944999999999953E-3</v>
      </c>
      <c r="BK2562" s="20">
        <f t="shared" si="20726"/>
        <v>7.4997749999999959E-3</v>
      </c>
      <c r="BL2562" s="20">
        <f t="shared" si="20726"/>
        <v>7.1050499999999964E-3</v>
      </c>
      <c r="BM2562" s="20">
        <f t="shared" si="20726"/>
        <v>6.710324999999997E-3</v>
      </c>
      <c r="BN2562" s="272">
        <f t="shared" si="20726"/>
        <v>6.3155999999999976E-3</v>
      </c>
      <c r="BO2562" s="20">
        <f t="shared" si="20726"/>
        <v>4.7366999999999982E-3</v>
      </c>
      <c r="BP2562" s="20">
        <f t="shared" si="20726"/>
        <v>3.1577999999999988E-3</v>
      </c>
      <c r="BQ2562" s="20">
        <f t="shared" si="20726"/>
        <v>1.5788999999999994E-3</v>
      </c>
      <c r="BR2562" s="20">
        <f t="shared" si="20726"/>
        <v>0</v>
      </c>
      <c r="BS2562" s="272">
        <f t="shared" si="20726"/>
        <v>0</v>
      </c>
      <c r="BT2562" s="20">
        <f t="shared" si="20726"/>
        <v>0</v>
      </c>
      <c r="BU2562" s="20">
        <f t="shared" si="20726"/>
        <v>0</v>
      </c>
      <c r="BV2562" s="20">
        <f t="shared" si="20726"/>
        <v>0</v>
      </c>
      <c r="BW2562" s="20">
        <f t="shared" si="20726"/>
        <v>0</v>
      </c>
      <c r="BX2562" s="272">
        <f t="shared" si="20726"/>
        <v>0</v>
      </c>
      <c r="BY2562" s="20">
        <f t="shared" ref="BY2562:BZ2562" si="20727">BY2517+BY2532-BY2547</f>
        <v>0</v>
      </c>
      <c r="BZ2562" s="20">
        <f t="shared" si="20727"/>
        <v>0</v>
      </c>
      <c r="CA2562" s="20">
        <f t="shared" ref="CA2562:CC2562" si="20728">CA2517+CA2532-CA2547</f>
        <v>0</v>
      </c>
      <c r="CB2562" s="20">
        <f t="shared" si="20728"/>
        <v>0</v>
      </c>
      <c r="CC2562" s="272">
        <f t="shared" si="20728"/>
        <v>0</v>
      </c>
      <c r="CD2562" s="20">
        <f t="shared" ref="CD2562:CE2562" si="20729">CD2517+CD2532-CD2547</f>
        <v>0</v>
      </c>
      <c r="CE2562" s="20">
        <f t="shared" si="20729"/>
        <v>0</v>
      </c>
      <c r="CF2562" s="20">
        <f t="shared" ref="CF2562:CG2562" si="20730">CF2517+CF2532-CF2547</f>
        <v>0</v>
      </c>
      <c r="CG2562" s="20">
        <f t="shared" si="20730"/>
        <v>0</v>
      </c>
      <c r="CH2562" s="272">
        <f t="shared" ref="CH2562" si="20731">CH2517+CH2532-CH2547</f>
        <v>0</v>
      </c>
    </row>
    <row r="2563" spans="1:86" ht="15" outlineLevel="2">
      <c r="A2563" s="418">
        <f>ROW()</f>
        <v>2563</v>
      </c>
      <c r="B2563" s="4" t="s">
        <v>39</v>
      </c>
      <c r="C2563" s="4"/>
      <c r="D2563" s="4"/>
      <c r="E2563" s="4"/>
      <c r="F2563" s="4"/>
      <c r="G2563" s="4"/>
      <c r="H2563" s="4"/>
      <c r="I2563" s="4"/>
      <c r="J2563" s="4"/>
      <c r="K2563" s="4"/>
      <c r="L2563" s="4"/>
      <c r="M2563" s="4"/>
      <c r="N2563" s="4"/>
      <c r="O2563" s="4"/>
      <c r="P2563" s="4"/>
      <c r="Q2563" s="4"/>
      <c r="R2563" s="4"/>
      <c r="S2563" s="4"/>
      <c r="T2563" s="4"/>
      <c r="U2563" s="4"/>
      <c r="V2563" s="4"/>
      <c r="W2563" s="4"/>
      <c r="X2563" s="4"/>
      <c r="Y2563" s="4"/>
      <c r="Z2563" s="289"/>
      <c r="AA2563" s="20"/>
      <c r="AB2563" s="20"/>
      <c r="AC2563" s="20"/>
      <c r="AD2563" s="20"/>
      <c r="AE2563" s="20"/>
      <c r="AF2563" s="20"/>
      <c r="AG2563" s="20"/>
      <c r="AH2563" s="20"/>
      <c r="AI2563" s="20"/>
      <c r="AJ2563" s="20"/>
      <c r="AK2563" s="20"/>
      <c r="AL2563" s="20"/>
      <c r="AM2563" s="20"/>
      <c r="AN2563" s="20"/>
      <c r="AO2563" s="20"/>
      <c r="AP2563" s="20">
        <f t="shared" ref="AP2563:BX2563" si="20732">AP2518+AP2533-AP2548</f>
        <v>0</v>
      </c>
      <c r="AQ2563" s="20">
        <f t="shared" si="20732"/>
        <v>0</v>
      </c>
      <c r="AR2563" s="20">
        <f t="shared" si="20732"/>
        <v>0</v>
      </c>
      <c r="AS2563" s="20">
        <f t="shared" si="20732"/>
        <v>0</v>
      </c>
      <c r="AT2563" s="20">
        <f t="shared" si="20732"/>
        <v>0</v>
      </c>
      <c r="AU2563" s="20">
        <f t="shared" si="20732"/>
        <v>0</v>
      </c>
      <c r="AV2563" s="20">
        <f t="shared" si="20732"/>
        <v>0</v>
      </c>
      <c r="AW2563" s="20">
        <f t="shared" si="20732"/>
        <v>0</v>
      </c>
      <c r="AX2563" s="20">
        <f t="shared" si="20732"/>
        <v>0</v>
      </c>
      <c r="AY2563" s="20">
        <f t="shared" si="20732"/>
        <v>0</v>
      </c>
      <c r="AZ2563" s="20">
        <f t="shared" si="20732"/>
        <v>0</v>
      </c>
      <c r="BA2563" s="20">
        <f t="shared" si="20732"/>
        <v>0</v>
      </c>
      <c r="BB2563" s="20">
        <f t="shared" si="20732"/>
        <v>0</v>
      </c>
      <c r="BC2563" s="20">
        <f t="shared" si="20732"/>
        <v>0</v>
      </c>
      <c r="BD2563" s="20">
        <f t="shared" si="20732"/>
        <v>0</v>
      </c>
      <c r="BE2563" s="20">
        <f t="shared" si="20732"/>
        <v>0</v>
      </c>
      <c r="BF2563" s="20">
        <f t="shared" si="20732"/>
        <v>0</v>
      </c>
      <c r="BG2563" s="20">
        <f t="shared" si="20732"/>
        <v>0</v>
      </c>
      <c r="BH2563" s="20">
        <f t="shared" si="20732"/>
        <v>0</v>
      </c>
      <c r="BI2563" s="20">
        <f t="shared" si="20732"/>
        <v>0</v>
      </c>
      <c r="BJ2563" s="20">
        <f t="shared" si="20732"/>
        <v>0</v>
      </c>
      <c r="BK2563" s="20">
        <f t="shared" si="20732"/>
        <v>0</v>
      </c>
      <c r="BL2563" s="20">
        <f t="shared" si="20732"/>
        <v>0</v>
      </c>
      <c r="BM2563" s="20">
        <f t="shared" si="20732"/>
        <v>0</v>
      </c>
      <c r="BN2563" s="272">
        <f t="shared" si="20732"/>
        <v>0</v>
      </c>
      <c r="BO2563" s="20">
        <f t="shared" si="20732"/>
        <v>0</v>
      </c>
      <c r="BP2563" s="20">
        <f t="shared" si="20732"/>
        <v>0</v>
      </c>
      <c r="BQ2563" s="20">
        <f t="shared" si="20732"/>
        <v>0</v>
      </c>
      <c r="BR2563" s="20">
        <f t="shared" si="20732"/>
        <v>0</v>
      </c>
      <c r="BS2563" s="272">
        <f t="shared" si="20732"/>
        <v>0</v>
      </c>
      <c r="BT2563" s="20">
        <f t="shared" si="20732"/>
        <v>0</v>
      </c>
      <c r="BU2563" s="20">
        <f t="shared" si="20732"/>
        <v>0</v>
      </c>
      <c r="BV2563" s="20">
        <f t="shared" si="20732"/>
        <v>0</v>
      </c>
      <c r="BW2563" s="20">
        <f t="shared" si="20732"/>
        <v>0</v>
      </c>
      <c r="BX2563" s="272">
        <f t="shared" si="20732"/>
        <v>0</v>
      </c>
      <c r="BY2563" s="20">
        <f t="shared" ref="BY2563:BZ2563" si="20733">BY2518+BY2533-BY2548</f>
        <v>0</v>
      </c>
      <c r="BZ2563" s="20">
        <f t="shared" si="20733"/>
        <v>0</v>
      </c>
      <c r="CA2563" s="20">
        <f t="shared" ref="CA2563:CC2563" si="20734">CA2518+CA2533-CA2548</f>
        <v>0</v>
      </c>
      <c r="CB2563" s="20">
        <f t="shared" si="20734"/>
        <v>0</v>
      </c>
      <c r="CC2563" s="272">
        <f t="shared" si="20734"/>
        <v>0</v>
      </c>
      <c r="CD2563" s="20">
        <f t="shared" ref="CD2563:CE2563" si="20735">CD2518+CD2533-CD2548</f>
        <v>0</v>
      </c>
      <c r="CE2563" s="20">
        <f t="shared" si="20735"/>
        <v>0</v>
      </c>
      <c r="CF2563" s="20">
        <f t="shared" ref="CF2563:CG2563" si="20736">CF2518+CF2533-CF2548</f>
        <v>0</v>
      </c>
      <c r="CG2563" s="20">
        <f t="shared" si="20736"/>
        <v>0</v>
      </c>
      <c r="CH2563" s="272">
        <f t="shared" ref="CH2563" si="20737">CH2518+CH2533-CH2548</f>
        <v>0</v>
      </c>
    </row>
    <row r="2564" spans="1:86" ht="15" outlineLevel="2">
      <c r="A2564" s="418">
        <f>ROW()</f>
        <v>2564</v>
      </c>
      <c r="B2564" s="4" t="s">
        <v>40</v>
      </c>
      <c r="C2564" s="4"/>
      <c r="D2564" s="4"/>
      <c r="E2564" s="4"/>
      <c r="F2564" s="4"/>
      <c r="G2564" s="4"/>
      <c r="H2564" s="4"/>
      <c r="I2564" s="4"/>
      <c r="J2564" s="4"/>
      <c r="K2564" s="4"/>
      <c r="L2564" s="4"/>
      <c r="M2564" s="4"/>
      <c r="N2564" s="4"/>
      <c r="O2564" s="4"/>
      <c r="P2564" s="4"/>
      <c r="Q2564" s="4"/>
      <c r="R2564" s="4"/>
      <c r="S2564" s="4"/>
      <c r="T2564" s="4"/>
      <c r="U2564" s="4"/>
      <c r="V2564" s="4"/>
      <c r="W2564" s="4"/>
      <c r="X2564" s="4"/>
      <c r="Y2564" s="4"/>
      <c r="Z2564" s="289"/>
      <c r="AA2564" s="20"/>
      <c r="AB2564" s="20"/>
      <c r="AC2564" s="20"/>
      <c r="AD2564" s="20"/>
      <c r="AE2564" s="20"/>
      <c r="AF2564" s="20"/>
      <c r="AG2564" s="20"/>
      <c r="AH2564" s="20"/>
      <c r="AI2564" s="20"/>
      <c r="AJ2564" s="20"/>
      <c r="AK2564" s="20"/>
      <c r="AL2564" s="20"/>
      <c r="AM2564" s="20"/>
      <c r="AN2564" s="20"/>
      <c r="AO2564" s="20"/>
      <c r="AP2564" s="20">
        <f t="shared" ref="AP2564:CC2564" si="20738">AP2519+AP2534-AP2549</f>
        <v>0.18279765999999992</v>
      </c>
      <c r="AQ2564" s="20">
        <f t="shared" si="20738"/>
        <v>0.17822771849999991</v>
      </c>
      <c r="AR2564" s="20">
        <f t="shared" si="20738"/>
        <v>0.1736577769999999</v>
      </c>
      <c r="AS2564" s="20">
        <f t="shared" si="20738"/>
        <v>0.16908783549999989</v>
      </c>
      <c r="AT2564" s="20">
        <f t="shared" si="20738"/>
        <v>0.16451789399999989</v>
      </c>
      <c r="AU2564" s="20">
        <f t="shared" si="20738"/>
        <v>0.15994795249999988</v>
      </c>
      <c r="AV2564" s="20">
        <f t="shared" si="20738"/>
        <v>0.15537801099999987</v>
      </c>
      <c r="AW2564" s="20">
        <f t="shared" si="20738"/>
        <v>0.15080806949999986</v>
      </c>
      <c r="AX2564" s="20">
        <f t="shared" si="20738"/>
        <v>0.14623812799999986</v>
      </c>
      <c r="AY2564" s="20">
        <f t="shared" si="20738"/>
        <v>0.14166818649999985</v>
      </c>
      <c r="AZ2564" s="20">
        <f t="shared" si="20738"/>
        <v>0.13709824499999984</v>
      </c>
      <c r="BA2564" s="20">
        <f t="shared" si="20738"/>
        <v>0.13252830349999983</v>
      </c>
      <c r="BB2564" s="20">
        <f t="shared" si="20738"/>
        <v>0.12795836199999983</v>
      </c>
      <c r="BC2564" s="20">
        <f t="shared" si="20738"/>
        <v>0.12338842049999983</v>
      </c>
      <c r="BD2564" s="20">
        <f t="shared" si="20738"/>
        <v>0.11881847899999984</v>
      </c>
      <c r="BE2564" s="20">
        <f t="shared" si="20738"/>
        <v>0.11424853749999984</v>
      </c>
      <c r="BF2564" s="20">
        <f t="shared" si="20738"/>
        <v>0.10967859599999985</v>
      </c>
      <c r="BG2564" s="20">
        <f t="shared" si="20738"/>
        <v>0.10510865449999986</v>
      </c>
      <c r="BH2564" s="20">
        <f t="shared" si="20738"/>
        <v>0.10053871299999986</v>
      </c>
      <c r="BI2564" s="20">
        <f t="shared" si="20738"/>
        <v>9.5968771499999869E-2</v>
      </c>
      <c r="BJ2564" s="20">
        <f t="shared" si="20738"/>
        <v>9.1398829999999875E-2</v>
      </c>
      <c r="BK2564" s="20">
        <f t="shared" si="20738"/>
        <v>8.6828888499999882E-2</v>
      </c>
      <c r="BL2564" s="20">
        <f t="shared" si="20738"/>
        <v>8.2258946999999888E-2</v>
      </c>
      <c r="BM2564" s="20">
        <f t="shared" si="20738"/>
        <v>7.7689005499999894E-2</v>
      </c>
      <c r="BN2564" s="272">
        <f t="shared" si="20738"/>
        <v>7.31190639999999E-2</v>
      </c>
      <c r="BO2564" s="20">
        <f t="shared" si="20738"/>
        <v>5.4839297999999925E-2</v>
      </c>
      <c r="BP2564" s="20">
        <f t="shared" si="20738"/>
        <v>3.655953199999995E-2</v>
      </c>
      <c r="BQ2564" s="20">
        <f t="shared" si="20738"/>
        <v>1.8279765999999975E-2</v>
      </c>
      <c r="BR2564" s="20">
        <f t="shared" si="20738"/>
        <v>0</v>
      </c>
      <c r="BS2564" s="272">
        <f t="shared" si="20738"/>
        <v>0</v>
      </c>
      <c r="BT2564" s="20">
        <f t="shared" si="20738"/>
        <v>0</v>
      </c>
      <c r="BU2564" s="20">
        <f t="shared" si="20738"/>
        <v>0</v>
      </c>
      <c r="BV2564" s="20">
        <f t="shared" si="20738"/>
        <v>0</v>
      </c>
      <c r="BW2564" s="20">
        <f t="shared" si="20738"/>
        <v>0</v>
      </c>
      <c r="BX2564" s="272">
        <f t="shared" si="20738"/>
        <v>0</v>
      </c>
      <c r="BY2564" s="20">
        <f t="shared" si="20738"/>
        <v>0</v>
      </c>
      <c r="BZ2564" s="20">
        <f t="shared" si="20738"/>
        <v>0</v>
      </c>
      <c r="CA2564" s="20">
        <f t="shared" si="20738"/>
        <v>0</v>
      </c>
      <c r="CB2564" s="20">
        <f t="shared" si="20738"/>
        <v>0</v>
      </c>
      <c r="CC2564" s="272">
        <f t="shared" si="20738"/>
        <v>0</v>
      </c>
      <c r="CD2564" s="20">
        <f t="shared" ref="CD2564:CE2564" si="20739">CD2519+CD2534-CD2549</f>
        <v>0</v>
      </c>
      <c r="CE2564" s="20">
        <f t="shared" si="20739"/>
        <v>0</v>
      </c>
      <c r="CF2564" s="20">
        <f t="shared" ref="CF2564:CG2564" si="20740">CF2519+CF2534-CF2549</f>
        <v>0</v>
      </c>
      <c r="CG2564" s="20">
        <f t="shared" si="20740"/>
        <v>0</v>
      </c>
      <c r="CH2564" s="272">
        <f t="shared" ref="CH2564" si="20741">CH2519+CH2534-CH2549</f>
        <v>0</v>
      </c>
    </row>
    <row r="2565" spans="1:86" ht="15" outlineLevel="2">
      <c r="A2565" s="418">
        <f>ROW()</f>
        <v>2565</v>
      </c>
      <c r="B2565" s="4" t="s">
        <v>306</v>
      </c>
      <c r="C2565" s="4"/>
      <c r="D2565" s="4"/>
      <c r="E2565" s="4"/>
      <c r="F2565" s="4"/>
      <c r="G2565" s="4"/>
      <c r="H2565" s="4"/>
      <c r="I2565" s="4"/>
      <c r="J2565" s="4"/>
      <c r="K2565" s="4"/>
      <c r="L2565" s="4"/>
      <c r="M2565" s="4"/>
      <c r="N2565" s="4"/>
      <c r="O2565" s="4"/>
      <c r="P2565" s="4"/>
      <c r="Q2565" s="4"/>
      <c r="R2565" s="4"/>
      <c r="S2565" s="4"/>
      <c r="T2565" s="4"/>
      <c r="U2565" s="4"/>
      <c r="V2565" s="4"/>
      <c r="W2565" s="4"/>
      <c r="X2565" s="4"/>
      <c r="Y2565" s="4"/>
      <c r="Z2565" s="289"/>
      <c r="AA2565" s="20"/>
      <c r="AB2565" s="20"/>
      <c r="AC2565" s="20"/>
      <c r="AD2565" s="20"/>
      <c r="AE2565" s="20"/>
      <c r="AF2565" s="20"/>
      <c r="AG2565" s="20"/>
      <c r="AH2565" s="20"/>
      <c r="AI2565" s="20"/>
      <c r="AJ2565" s="20"/>
      <c r="AK2565" s="20"/>
      <c r="AL2565" s="20"/>
      <c r="AM2565" s="20"/>
      <c r="AN2565" s="20"/>
      <c r="AO2565" s="20"/>
      <c r="AP2565" s="20">
        <f t="shared" ref="AP2565:CC2569" si="20742">AP2520+AP2535-AP2550</f>
        <v>0</v>
      </c>
      <c r="AQ2565" s="20">
        <f t="shared" si="20742"/>
        <v>0</v>
      </c>
      <c r="AR2565" s="20">
        <f t="shared" si="20742"/>
        <v>0</v>
      </c>
      <c r="AS2565" s="20">
        <f t="shared" si="20742"/>
        <v>0</v>
      </c>
      <c r="AT2565" s="20">
        <f t="shared" si="20742"/>
        <v>0</v>
      </c>
      <c r="AU2565" s="20">
        <f t="shared" si="20742"/>
        <v>0</v>
      </c>
      <c r="AV2565" s="20">
        <f t="shared" si="20742"/>
        <v>0</v>
      </c>
      <c r="AW2565" s="20">
        <f t="shared" si="20742"/>
        <v>0</v>
      </c>
      <c r="AX2565" s="20">
        <f t="shared" si="20742"/>
        <v>0</v>
      </c>
      <c r="AY2565" s="20">
        <f t="shared" si="20742"/>
        <v>0</v>
      </c>
      <c r="AZ2565" s="20">
        <f t="shared" si="20742"/>
        <v>0</v>
      </c>
      <c r="BA2565" s="20">
        <f t="shared" si="20742"/>
        <v>0</v>
      </c>
      <c r="BB2565" s="20">
        <f t="shared" si="20742"/>
        <v>0</v>
      </c>
      <c r="BC2565" s="20">
        <f t="shared" si="20742"/>
        <v>0</v>
      </c>
      <c r="BD2565" s="20">
        <f t="shared" si="20742"/>
        <v>0</v>
      </c>
      <c r="BE2565" s="20">
        <f t="shared" si="20742"/>
        <v>0</v>
      </c>
      <c r="BF2565" s="20">
        <f t="shared" si="20742"/>
        <v>0</v>
      </c>
      <c r="BG2565" s="20">
        <f t="shared" si="20742"/>
        <v>0</v>
      </c>
      <c r="BH2565" s="20">
        <f t="shared" si="20742"/>
        <v>0</v>
      </c>
      <c r="BI2565" s="20">
        <f t="shared" si="20742"/>
        <v>0</v>
      </c>
      <c r="BJ2565" s="20">
        <f t="shared" si="20742"/>
        <v>0</v>
      </c>
      <c r="BK2565" s="20">
        <f t="shared" si="20742"/>
        <v>0</v>
      </c>
      <c r="BL2565" s="20">
        <f t="shared" si="20742"/>
        <v>0</v>
      </c>
      <c r="BM2565" s="20">
        <f t="shared" si="20742"/>
        <v>0</v>
      </c>
      <c r="BN2565" s="272">
        <f t="shared" si="20742"/>
        <v>0</v>
      </c>
      <c r="BO2565" s="20">
        <f t="shared" si="20742"/>
        <v>0</v>
      </c>
      <c r="BP2565" s="20">
        <f t="shared" si="20742"/>
        <v>0</v>
      </c>
      <c r="BQ2565" s="20">
        <f t="shared" si="20742"/>
        <v>0</v>
      </c>
      <c r="BR2565" s="20">
        <f t="shared" si="20742"/>
        <v>0</v>
      </c>
      <c r="BS2565" s="272">
        <f t="shared" si="20742"/>
        <v>0</v>
      </c>
      <c r="BT2565" s="20">
        <f t="shared" si="20742"/>
        <v>0</v>
      </c>
      <c r="BU2565" s="20">
        <f t="shared" si="20742"/>
        <v>0</v>
      </c>
      <c r="BV2565" s="20">
        <f t="shared" si="20742"/>
        <v>0</v>
      </c>
      <c r="BW2565" s="20">
        <f t="shared" si="20742"/>
        <v>0</v>
      </c>
      <c r="BX2565" s="272">
        <f t="shared" si="20742"/>
        <v>0</v>
      </c>
      <c r="BY2565" s="20">
        <f t="shared" si="20742"/>
        <v>0</v>
      </c>
      <c r="BZ2565" s="20">
        <f t="shared" si="20742"/>
        <v>0</v>
      </c>
      <c r="CA2565" s="20">
        <f t="shared" si="20742"/>
        <v>0</v>
      </c>
      <c r="CB2565" s="20">
        <f t="shared" si="20742"/>
        <v>0</v>
      </c>
      <c r="CC2565" s="272">
        <f t="shared" si="20742"/>
        <v>0</v>
      </c>
      <c r="CD2565" s="20">
        <f t="shared" ref="CD2565:CE2569" si="20743">CD2520+CD2535-CD2550</f>
        <v>0</v>
      </c>
      <c r="CE2565" s="20">
        <f t="shared" si="20743"/>
        <v>0</v>
      </c>
      <c r="CF2565" s="20">
        <f t="shared" ref="CF2565:CG2569" si="20744">CF2520+CF2535-CF2550</f>
        <v>0</v>
      </c>
      <c r="CG2565" s="20">
        <f t="shared" si="20744"/>
        <v>0</v>
      </c>
      <c r="CH2565" s="272">
        <f t="shared" ref="CH2565:CH2569" si="20745">CH2520+CH2535-CH2550</f>
        <v>0</v>
      </c>
    </row>
    <row r="2566" spans="1:86" ht="15" outlineLevel="2">
      <c r="A2566" s="418">
        <f>ROW()</f>
        <v>2566</v>
      </c>
      <c r="B2566" s="4" t="s">
        <v>256</v>
      </c>
      <c r="C2566" s="4"/>
      <c r="D2566" s="4"/>
      <c r="E2566" s="4"/>
      <c r="F2566" s="4"/>
      <c r="G2566" s="4"/>
      <c r="H2566" s="4"/>
      <c r="I2566" s="4"/>
      <c r="J2566" s="4"/>
      <c r="K2566" s="4"/>
      <c r="L2566" s="4"/>
      <c r="M2566" s="4"/>
      <c r="N2566" s="4"/>
      <c r="O2566" s="4"/>
      <c r="P2566" s="4"/>
      <c r="Q2566" s="4"/>
      <c r="R2566" s="4"/>
      <c r="S2566" s="4"/>
      <c r="T2566" s="4"/>
      <c r="U2566" s="4"/>
      <c r="V2566" s="4"/>
      <c r="W2566" s="4"/>
      <c r="X2566" s="4"/>
      <c r="Y2566" s="4"/>
      <c r="Z2566" s="289"/>
      <c r="AA2566" s="20"/>
      <c r="AB2566" s="20"/>
      <c r="AC2566" s="20"/>
      <c r="AD2566" s="20"/>
      <c r="AE2566" s="20"/>
      <c r="AF2566" s="20"/>
      <c r="AG2566" s="20"/>
      <c r="AH2566" s="20"/>
      <c r="AI2566" s="20"/>
      <c r="AJ2566" s="20"/>
      <c r="AK2566" s="20"/>
      <c r="AL2566" s="20"/>
      <c r="AM2566" s="20"/>
      <c r="AN2566" s="20"/>
      <c r="AO2566" s="20"/>
      <c r="AP2566" s="20">
        <f t="shared" si="20742"/>
        <v>0</v>
      </c>
      <c r="AQ2566" s="20">
        <f t="shared" si="20742"/>
        <v>0</v>
      </c>
      <c r="AR2566" s="20">
        <f t="shared" si="20742"/>
        <v>0</v>
      </c>
      <c r="AS2566" s="20">
        <f t="shared" si="20742"/>
        <v>0</v>
      </c>
      <c r="AT2566" s="20">
        <f t="shared" si="20742"/>
        <v>0</v>
      </c>
      <c r="AU2566" s="20">
        <f t="shared" si="20742"/>
        <v>0</v>
      </c>
      <c r="AV2566" s="20">
        <f t="shared" si="20742"/>
        <v>0</v>
      </c>
      <c r="AW2566" s="20">
        <f t="shared" si="20742"/>
        <v>0</v>
      </c>
      <c r="AX2566" s="20">
        <f t="shared" si="20742"/>
        <v>0</v>
      </c>
      <c r="AY2566" s="20">
        <f t="shared" si="20742"/>
        <v>0</v>
      </c>
      <c r="AZ2566" s="20">
        <f t="shared" si="20742"/>
        <v>0</v>
      </c>
      <c r="BA2566" s="20">
        <f t="shared" si="20742"/>
        <v>0</v>
      </c>
      <c r="BB2566" s="20">
        <f t="shared" si="20742"/>
        <v>0</v>
      </c>
      <c r="BC2566" s="20">
        <f t="shared" si="20742"/>
        <v>0</v>
      </c>
      <c r="BD2566" s="20">
        <f t="shared" si="20742"/>
        <v>0</v>
      </c>
      <c r="BE2566" s="20">
        <f t="shared" si="20742"/>
        <v>0</v>
      </c>
      <c r="BF2566" s="20">
        <f t="shared" si="20742"/>
        <v>0</v>
      </c>
      <c r="BG2566" s="20">
        <f t="shared" si="20742"/>
        <v>0</v>
      </c>
      <c r="BH2566" s="20">
        <f t="shared" si="20742"/>
        <v>0</v>
      </c>
      <c r="BI2566" s="20">
        <f t="shared" si="20742"/>
        <v>0</v>
      </c>
      <c r="BJ2566" s="20">
        <f t="shared" si="20742"/>
        <v>0</v>
      </c>
      <c r="BK2566" s="20">
        <f t="shared" si="20742"/>
        <v>0</v>
      </c>
      <c r="BL2566" s="20">
        <f t="shared" si="20742"/>
        <v>0</v>
      </c>
      <c r="BM2566" s="20">
        <f t="shared" si="20742"/>
        <v>0</v>
      </c>
      <c r="BN2566" s="272">
        <f t="shared" si="20742"/>
        <v>0</v>
      </c>
      <c r="BO2566" s="20">
        <f t="shared" si="20742"/>
        <v>0</v>
      </c>
      <c r="BP2566" s="20">
        <f t="shared" si="20742"/>
        <v>0</v>
      </c>
      <c r="BQ2566" s="20">
        <f t="shared" si="20742"/>
        <v>0</v>
      </c>
      <c r="BR2566" s="20">
        <f t="shared" si="20742"/>
        <v>0</v>
      </c>
      <c r="BS2566" s="272">
        <f t="shared" si="20742"/>
        <v>0</v>
      </c>
      <c r="BT2566" s="20">
        <f t="shared" si="20742"/>
        <v>0</v>
      </c>
      <c r="BU2566" s="20">
        <f t="shared" si="20742"/>
        <v>0</v>
      </c>
      <c r="BV2566" s="20">
        <f t="shared" si="20742"/>
        <v>0</v>
      </c>
      <c r="BW2566" s="20">
        <f t="shared" si="20742"/>
        <v>0</v>
      </c>
      <c r="BX2566" s="272">
        <f t="shared" si="20742"/>
        <v>0</v>
      </c>
      <c r="BY2566" s="20">
        <f t="shared" si="20742"/>
        <v>0</v>
      </c>
      <c r="BZ2566" s="20">
        <f t="shared" si="20742"/>
        <v>0</v>
      </c>
      <c r="CA2566" s="20">
        <f t="shared" si="20742"/>
        <v>0</v>
      </c>
      <c r="CB2566" s="20">
        <f t="shared" si="20742"/>
        <v>0</v>
      </c>
      <c r="CC2566" s="272">
        <f t="shared" si="20742"/>
        <v>0</v>
      </c>
      <c r="CD2566" s="20">
        <f t="shared" si="20743"/>
        <v>0</v>
      </c>
      <c r="CE2566" s="20">
        <f t="shared" si="20743"/>
        <v>0</v>
      </c>
      <c r="CF2566" s="20">
        <f t="shared" si="20744"/>
        <v>0</v>
      </c>
      <c r="CG2566" s="20">
        <f t="shared" si="20744"/>
        <v>0</v>
      </c>
      <c r="CH2566" s="272">
        <f t="shared" si="20745"/>
        <v>0</v>
      </c>
    </row>
    <row r="2567" spans="1:86" ht="15" outlineLevel="2">
      <c r="A2567" s="418">
        <f>ROW()</f>
        <v>2567</v>
      </c>
      <c r="B2567" s="4" t="s">
        <v>460</v>
      </c>
      <c r="C2567" s="4"/>
      <c r="D2567" s="4"/>
      <c r="E2567" s="4"/>
      <c r="F2567" s="4"/>
      <c r="G2567" s="4"/>
      <c r="H2567" s="4"/>
      <c r="I2567" s="4"/>
      <c r="J2567" s="4"/>
      <c r="K2567" s="4"/>
      <c r="L2567" s="4"/>
      <c r="M2567" s="4"/>
      <c r="N2567" s="4"/>
      <c r="O2567" s="4"/>
      <c r="P2567" s="4"/>
      <c r="Q2567" s="4"/>
      <c r="R2567" s="4"/>
      <c r="S2567" s="4"/>
      <c r="T2567" s="4"/>
      <c r="U2567" s="4"/>
      <c r="V2567" s="4"/>
      <c r="W2567" s="4"/>
      <c r="X2567" s="4"/>
      <c r="Y2567" s="4"/>
      <c r="Z2567" s="289"/>
      <c r="AA2567" s="20"/>
      <c r="AB2567" s="20"/>
      <c r="AC2567" s="20"/>
      <c r="AD2567" s="20"/>
      <c r="AE2567" s="20"/>
      <c r="AF2567" s="20"/>
      <c r="AG2567" s="20"/>
      <c r="AH2567" s="20"/>
      <c r="AI2567" s="20"/>
      <c r="AJ2567" s="20"/>
      <c r="AK2567" s="20"/>
      <c r="AL2567" s="20"/>
      <c r="AM2567" s="20"/>
      <c r="AN2567" s="20"/>
      <c r="AO2567" s="20"/>
      <c r="AP2567" s="20">
        <f t="shared" si="20742"/>
        <v>0</v>
      </c>
      <c r="AQ2567" s="20">
        <f t="shared" si="20742"/>
        <v>0</v>
      </c>
      <c r="AR2567" s="20">
        <f t="shared" si="20742"/>
        <v>0</v>
      </c>
      <c r="AS2567" s="20">
        <f t="shared" si="20742"/>
        <v>0</v>
      </c>
      <c r="AT2567" s="20">
        <f t="shared" si="20742"/>
        <v>0</v>
      </c>
      <c r="AU2567" s="20">
        <f t="shared" si="20742"/>
        <v>0</v>
      </c>
      <c r="AV2567" s="20">
        <f t="shared" si="20742"/>
        <v>0</v>
      </c>
      <c r="AW2567" s="20">
        <f t="shared" si="20742"/>
        <v>0</v>
      </c>
      <c r="AX2567" s="20">
        <f t="shared" si="20742"/>
        <v>0</v>
      </c>
      <c r="AY2567" s="20">
        <f t="shared" si="20742"/>
        <v>0</v>
      </c>
      <c r="AZ2567" s="20">
        <f t="shared" si="20742"/>
        <v>0</v>
      </c>
      <c r="BA2567" s="20">
        <f t="shared" si="20742"/>
        <v>0</v>
      </c>
      <c r="BB2567" s="20">
        <f t="shared" si="20742"/>
        <v>0</v>
      </c>
      <c r="BC2567" s="20">
        <f t="shared" si="20742"/>
        <v>0</v>
      </c>
      <c r="BD2567" s="20">
        <f t="shared" si="20742"/>
        <v>0</v>
      </c>
      <c r="BE2567" s="20">
        <f t="shared" si="20742"/>
        <v>0</v>
      </c>
      <c r="BF2567" s="20">
        <f t="shared" si="20742"/>
        <v>0</v>
      </c>
      <c r="BG2567" s="20">
        <f t="shared" si="20742"/>
        <v>0</v>
      </c>
      <c r="BH2567" s="20">
        <f t="shared" si="20742"/>
        <v>0</v>
      </c>
      <c r="BI2567" s="20">
        <f t="shared" si="20742"/>
        <v>0</v>
      </c>
      <c r="BJ2567" s="20">
        <f t="shared" si="20742"/>
        <v>0</v>
      </c>
      <c r="BK2567" s="20">
        <f t="shared" si="20742"/>
        <v>0</v>
      </c>
      <c r="BL2567" s="20">
        <f t="shared" si="20742"/>
        <v>0</v>
      </c>
      <c r="BM2567" s="20">
        <f t="shared" si="20742"/>
        <v>0</v>
      </c>
      <c r="BN2567" s="272">
        <f t="shared" si="20742"/>
        <v>0</v>
      </c>
      <c r="BO2567" s="20">
        <f t="shared" si="20742"/>
        <v>0</v>
      </c>
      <c r="BP2567" s="20">
        <f t="shared" si="20742"/>
        <v>0</v>
      </c>
      <c r="BQ2567" s="20">
        <f t="shared" si="20742"/>
        <v>0</v>
      </c>
      <c r="BR2567" s="20">
        <f t="shared" si="20742"/>
        <v>0</v>
      </c>
      <c r="BS2567" s="272">
        <f t="shared" si="20742"/>
        <v>0</v>
      </c>
      <c r="BT2567" s="20">
        <f t="shared" si="20742"/>
        <v>0</v>
      </c>
      <c r="BU2567" s="20">
        <f t="shared" si="20742"/>
        <v>0</v>
      </c>
      <c r="BV2567" s="20">
        <f t="shared" si="20742"/>
        <v>0</v>
      </c>
      <c r="BW2567" s="20">
        <f t="shared" si="20742"/>
        <v>0</v>
      </c>
      <c r="BX2567" s="272">
        <f t="shared" si="20742"/>
        <v>0</v>
      </c>
      <c r="BY2567" s="20">
        <f t="shared" si="20742"/>
        <v>0</v>
      </c>
      <c r="BZ2567" s="20">
        <f t="shared" si="20742"/>
        <v>0</v>
      </c>
      <c r="CA2567" s="20">
        <f t="shared" si="20742"/>
        <v>0</v>
      </c>
      <c r="CB2567" s="20">
        <f t="shared" si="20742"/>
        <v>0</v>
      </c>
      <c r="CC2567" s="272">
        <f t="shared" si="20742"/>
        <v>0</v>
      </c>
      <c r="CD2567" s="20">
        <f t="shared" si="20743"/>
        <v>0</v>
      </c>
      <c r="CE2567" s="20">
        <f t="shared" si="20743"/>
        <v>0</v>
      </c>
      <c r="CF2567" s="20">
        <f t="shared" si="20744"/>
        <v>0</v>
      </c>
      <c r="CG2567" s="20">
        <f t="shared" si="20744"/>
        <v>0</v>
      </c>
      <c r="CH2567" s="272">
        <f t="shared" si="20745"/>
        <v>0</v>
      </c>
    </row>
    <row r="2568" spans="1:86" ht="15" outlineLevel="2">
      <c r="A2568" s="418">
        <f>ROW()</f>
        <v>2568</v>
      </c>
      <c r="B2568" s="4" t="s">
        <v>461</v>
      </c>
      <c r="C2568" s="4"/>
      <c r="D2568" s="4"/>
      <c r="E2568" s="4"/>
      <c r="F2568" s="4"/>
      <c r="G2568" s="4"/>
      <c r="H2568" s="4"/>
      <c r="I2568" s="4"/>
      <c r="J2568" s="4"/>
      <c r="K2568" s="4"/>
      <c r="L2568" s="4"/>
      <c r="M2568" s="4"/>
      <c r="N2568" s="4"/>
      <c r="O2568" s="4"/>
      <c r="P2568" s="4"/>
      <c r="Q2568" s="4"/>
      <c r="R2568" s="4"/>
      <c r="S2568" s="4"/>
      <c r="T2568" s="4"/>
      <c r="U2568" s="4"/>
      <c r="V2568" s="4"/>
      <c r="W2568" s="4"/>
      <c r="X2568" s="4"/>
      <c r="Y2568" s="4"/>
      <c r="Z2568" s="289"/>
      <c r="AA2568" s="20"/>
      <c r="AB2568" s="20"/>
      <c r="AC2568" s="20"/>
      <c r="AD2568" s="20"/>
      <c r="AE2568" s="20"/>
      <c r="AF2568" s="20"/>
      <c r="AG2568" s="20"/>
      <c r="AH2568" s="20"/>
      <c r="AI2568" s="20"/>
      <c r="AJ2568" s="20"/>
      <c r="AK2568" s="20"/>
      <c r="AL2568" s="20"/>
      <c r="AM2568" s="20"/>
      <c r="AN2568" s="20"/>
      <c r="AO2568" s="20"/>
      <c r="AP2568" s="20">
        <f t="shared" si="20742"/>
        <v>0</v>
      </c>
      <c r="AQ2568" s="20">
        <f t="shared" si="20742"/>
        <v>0</v>
      </c>
      <c r="AR2568" s="20">
        <f t="shared" si="20742"/>
        <v>0</v>
      </c>
      <c r="AS2568" s="20">
        <f t="shared" si="20742"/>
        <v>0</v>
      </c>
      <c r="AT2568" s="20">
        <f t="shared" si="20742"/>
        <v>0</v>
      </c>
      <c r="AU2568" s="20">
        <f t="shared" si="20742"/>
        <v>0</v>
      </c>
      <c r="AV2568" s="20">
        <f t="shared" si="20742"/>
        <v>0</v>
      </c>
      <c r="AW2568" s="20">
        <f t="shared" si="20742"/>
        <v>0</v>
      </c>
      <c r="AX2568" s="20">
        <f t="shared" si="20742"/>
        <v>0</v>
      </c>
      <c r="AY2568" s="20">
        <f t="shared" si="20742"/>
        <v>0</v>
      </c>
      <c r="AZ2568" s="20">
        <f t="shared" si="20742"/>
        <v>0</v>
      </c>
      <c r="BA2568" s="20">
        <f t="shared" si="20742"/>
        <v>0</v>
      </c>
      <c r="BB2568" s="20">
        <f t="shared" si="20742"/>
        <v>0</v>
      </c>
      <c r="BC2568" s="20">
        <f t="shared" si="20742"/>
        <v>0</v>
      </c>
      <c r="BD2568" s="20">
        <f t="shared" si="20742"/>
        <v>0</v>
      </c>
      <c r="BE2568" s="20">
        <f t="shared" si="20742"/>
        <v>0</v>
      </c>
      <c r="BF2568" s="20">
        <f t="shared" si="20742"/>
        <v>0</v>
      </c>
      <c r="BG2568" s="20">
        <f t="shared" si="20742"/>
        <v>0</v>
      </c>
      <c r="BH2568" s="20">
        <f t="shared" si="20742"/>
        <v>0</v>
      </c>
      <c r="BI2568" s="20">
        <f t="shared" si="20742"/>
        <v>0</v>
      </c>
      <c r="BJ2568" s="20">
        <f t="shared" si="20742"/>
        <v>0</v>
      </c>
      <c r="BK2568" s="20">
        <f t="shared" si="20742"/>
        <v>0</v>
      </c>
      <c r="BL2568" s="20">
        <f t="shared" si="20742"/>
        <v>0</v>
      </c>
      <c r="BM2568" s="20">
        <f t="shared" si="20742"/>
        <v>0</v>
      </c>
      <c r="BN2568" s="272">
        <f t="shared" si="20742"/>
        <v>0</v>
      </c>
      <c r="BO2568" s="20">
        <f t="shared" si="20742"/>
        <v>0</v>
      </c>
      <c r="BP2568" s="20">
        <f t="shared" si="20742"/>
        <v>0</v>
      </c>
      <c r="BQ2568" s="20">
        <f t="shared" si="20742"/>
        <v>0</v>
      </c>
      <c r="BR2568" s="20">
        <f t="shared" si="20742"/>
        <v>0</v>
      </c>
      <c r="BS2568" s="272">
        <f t="shared" si="20742"/>
        <v>0</v>
      </c>
      <c r="BT2568" s="20">
        <f t="shared" si="20742"/>
        <v>0</v>
      </c>
      <c r="BU2568" s="20">
        <f t="shared" si="20742"/>
        <v>0</v>
      </c>
      <c r="BV2568" s="20">
        <f t="shared" si="20742"/>
        <v>0</v>
      </c>
      <c r="BW2568" s="20">
        <f t="shared" si="20742"/>
        <v>0</v>
      </c>
      <c r="BX2568" s="272">
        <f t="shared" si="20742"/>
        <v>0</v>
      </c>
      <c r="BY2568" s="20">
        <f t="shared" si="20742"/>
        <v>0</v>
      </c>
      <c r="BZ2568" s="20">
        <f t="shared" si="20742"/>
        <v>0</v>
      </c>
      <c r="CA2568" s="20">
        <f t="shared" si="20742"/>
        <v>0</v>
      </c>
      <c r="CB2568" s="20">
        <f t="shared" si="20742"/>
        <v>0</v>
      </c>
      <c r="CC2568" s="272">
        <f t="shared" si="20742"/>
        <v>0</v>
      </c>
      <c r="CD2568" s="20">
        <f t="shared" si="20743"/>
        <v>0</v>
      </c>
      <c r="CE2568" s="20">
        <f t="shared" si="20743"/>
        <v>0</v>
      </c>
      <c r="CF2568" s="20">
        <f t="shared" si="20744"/>
        <v>0</v>
      </c>
      <c r="CG2568" s="20">
        <f t="shared" si="20744"/>
        <v>0</v>
      </c>
      <c r="CH2568" s="272">
        <f t="shared" si="20745"/>
        <v>0</v>
      </c>
    </row>
    <row r="2569" spans="1:86" ht="15" outlineLevel="2">
      <c r="A2569" s="418">
        <f>ROW()</f>
        <v>2569</v>
      </c>
      <c r="B2569" s="4" t="s">
        <v>462</v>
      </c>
      <c r="C2569" s="4"/>
      <c r="D2569" s="4"/>
      <c r="E2569" s="4"/>
      <c r="F2569" s="4"/>
      <c r="G2569" s="4"/>
      <c r="H2569" s="4"/>
      <c r="I2569" s="4"/>
      <c r="J2569" s="4"/>
      <c r="K2569" s="4"/>
      <c r="L2569" s="4"/>
      <c r="M2569" s="4"/>
      <c r="N2569" s="4"/>
      <c r="O2569" s="4"/>
      <c r="P2569" s="4"/>
      <c r="Q2569" s="4"/>
      <c r="R2569" s="4"/>
      <c r="S2569" s="4"/>
      <c r="T2569" s="4"/>
      <c r="U2569" s="4"/>
      <c r="V2569" s="4"/>
      <c r="W2569" s="4"/>
      <c r="X2569" s="4"/>
      <c r="Y2569" s="4"/>
      <c r="Z2569" s="289"/>
      <c r="AA2569" s="20"/>
      <c r="AB2569" s="20"/>
      <c r="AC2569" s="20"/>
      <c r="AD2569" s="20"/>
      <c r="AE2569" s="20"/>
      <c r="AF2569" s="20"/>
      <c r="AG2569" s="20"/>
      <c r="AH2569" s="20"/>
      <c r="AI2569" s="20"/>
      <c r="AJ2569" s="20"/>
      <c r="AK2569" s="20"/>
      <c r="AL2569" s="20"/>
      <c r="AM2569" s="20"/>
      <c r="AN2569" s="20"/>
      <c r="AO2569" s="20"/>
      <c r="AP2569" s="20">
        <f t="shared" si="20742"/>
        <v>0</v>
      </c>
      <c r="AQ2569" s="20">
        <f t="shared" si="20742"/>
        <v>0</v>
      </c>
      <c r="AR2569" s="20">
        <f t="shared" si="20742"/>
        <v>0</v>
      </c>
      <c r="AS2569" s="20">
        <f t="shared" si="20742"/>
        <v>0</v>
      </c>
      <c r="AT2569" s="20">
        <f t="shared" si="20742"/>
        <v>0</v>
      </c>
      <c r="AU2569" s="20">
        <f t="shared" si="20742"/>
        <v>0</v>
      </c>
      <c r="AV2569" s="20">
        <f t="shared" si="20742"/>
        <v>0</v>
      </c>
      <c r="AW2569" s="20">
        <f t="shared" si="20742"/>
        <v>0</v>
      </c>
      <c r="AX2569" s="20">
        <f t="shared" si="20742"/>
        <v>0</v>
      </c>
      <c r="AY2569" s="20">
        <f t="shared" si="20742"/>
        <v>0</v>
      </c>
      <c r="AZ2569" s="20">
        <f t="shared" si="20742"/>
        <v>0</v>
      </c>
      <c r="BA2569" s="20">
        <f t="shared" si="20742"/>
        <v>0</v>
      </c>
      <c r="BB2569" s="20">
        <f t="shared" si="20742"/>
        <v>0</v>
      </c>
      <c r="BC2569" s="20">
        <f t="shared" si="20742"/>
        <v>0</v>
      </c>
      <c r="BD2569" s="20">
        <f t="shared" si="20742"/>
        <v>0</v>
      </c>
      <c r="BE2569" s="20">
        <f t="shared" si="20742"/>
        <v>0</v>
      </c>
      <c r="BF2569" s="20">
        <f t="shared" si="20742"/>
        <v>0</v>
      </c>
      <c r="BG2569" s="20">
        <f t="shared" si="20742"/>
        <v>0</v>
      </c>
      <c r="BH2569" s="20">
        <f t="shared" si="20742"/>
        <v>0</v>
      </c>
      <c r="BI2569" s="20">
        <f t="shared" si="20742"/>
        <v>0</v>
      </c>
      <c r="BJ2569" s="20">
        <f t="shared" si="20742"/>
        <v>0</v>
      </c>
      <c r="BK2569" s="20">
        <f t="shared" si="20742"/>
        <v>0</v>
      </c>
      <c r="BL2569" s="20">
        <f t="shared" si="20742"/>
        <v>0</v>
      </c>
      <c r="BM2569" s="20">
        <f t="shared" si="20742"/>
        <v>0</v>
      </c>
      <c r="BN2569" s="272">
        <f t="shared" si="20742"/>
        <v>0</v>
      </c>
      <c r="BO2569" s="20">
        <f t="shared" si="20742"/>
        <v>0</v>
      </c>
      <c r="BP2569" s="20">
        <f t="shared" si="20742"/>
        <v>0</v>
      </c>
      <c r="BQ2569" s="20">
        <f t="shared" si="20742"/>
        <v>0</v>
      </c>
      <c r="BR2569" s="20">
        <f t="shared" si="20742"/>
        <v>0</v>
      </c>
      <c r="BS2569" s="272">
        <f t="shared" si="20742"/>
        <v>0</v>
      </c>
      <c r="BT2569" s="20">
        <f t="shared" si="20742"/>
        <v>0</v>
      </c>
      <c r="BU2569" s="20">
        <f t="shared" si="20742"/>
        <v>0</v>
      </c>
      <c r="BV2569" s="20">
        <f t="shared" si="20742"/>
        <v>0</v>
      </c>
      <c r="BW2569" s="20">
        <f t="shared" si="20742"/>
        <v>0</v>
      </c>
      <c r="BX2569" s="272">
        <f t="shared" si="20742"/>
        <v>0</v>
      </c>
      <c r="BY2569" s="20">
        <f t="shared" si="20742"/>
        <v>0</v>
      </c>
      <c r="BZ2569" s="20">
        <f t="shared" si="20742"/>
        <v>0</v>
      </c>
      <c r="CA2569" s="20">
        <f t="shared" si="20742"/>
        <v>0</v>
      </c>
      <c r="CB2569" s="20">
        <f t="shared" si="20742"/>
        <v>0</v>
      </c>
      <c r="CC2569" s="272">
        <f t="shared" si="20742"/>
        <v>0</v>
      </c>
      <c r="CD2569" s="20">
        <f t="shared" si="20743"/>
        <v>0</v>
      </c>
      <c r="CE2569" s="20">
        <f t="shared" si="20743"/>
        <v>0</v>
      </c>
      <c r="CF2569" s="20">
        <f t="shared" si="20744"/>
        <v>0</v>
      </c>
      <c r="CG2569" s="20">
        <f t="shared" si="20744"/>
        <v>0</v>
      </c>
      <c r="CH2569" s="272">
        <f t="shared" si="20745"/>
        <v>0</v>
      </c>
    </row>
    <row r="2570" spans="1:86" ht="15" outlineLevel="2">
      <c r="A2570" s="418">
        <f>ROW()</f>
        <v>2570</v>
      </c>
      <c r="B2570" s="81" t="s">
        <v>0</v>
      </c>
      <c r="C2570" s="71"/>
      <c r="D2570" s="71"/>
      <c r="E2570" s="71"/>
      <c r="F2570" s="71"/>
      <c r="G2570" s="71"/>
      <c r="H2570" s="71"/>
      <c r="I2570" s="71"/>
      <c r="J2570" s="71"/>
      <c r="K2570" s="71"/>
      <c r="L2570" s="71"/>
      <c r="M2570" s="71"/>
      <c r="N2570" s="25">
        <f t="shared" ref="N2570" si="20746">SUM(N2557:N2569)</f>
        <v>0</v>
      </c>
      <c r="O2570" s="25">
        <f t="shared" ref="O2570" si="20747">SUM(O2557:O2569)</f>
        <v>0</v>
      </c>
      <c r="P2570" s="25">
        <f t="shared" ref="P2570" si="20748">SUM(P2557:P2569)</f>
        <v>0</v>
      </c>
      <c r="Q2570" s="25">
        <f t="shared" ref="Q2570" si="20749">SUM(Q2557:Q2569)</f>
        <v>0</v>
      </c>
      <c r="R2570" s="25">
        <f t="shared" ref="R2570" si="20750">SUM(R2557:R2569)</f>
        <v>0</v>
      </c>
      <c r="S2570" s="25">
        <f t="shared" ref="S2570" si="20751">SUM(S2557:S2569)</f>
        <v>0</v>
      </c>
      <c r="T2570" s="25">
        <f t="shared" ref="T2570" si="20752">SUM(T2557:T2569)</f>
        <v>0</v>
      </c>
      <c r="U2570" s="25">
        <f t="shared" ref="U2570" si="20753">SUM(U2557:U2569)</f>
        <v>0</v>
      </c>
      <c r="V2570" s="25">
        <f t="shared" ref="V2570" si="20754">SUM(V2557:V2569)</f>
        <v>0</v>
      </c>
      <c r="W2570" s="25">
        <f t="shared" ref="W2570" si="20755">SUM(W2557:W2569)</f>
        <v>0</v>
      </c>
      <c r="X2570" s="25">
        <f t="shared" ref="X2570" si="20756">SUM(X2557:X2569)</f>
        <v>0</v>
      </c>
      <c r="Y2570" s="25">
        <f t="shared" ref="Y2570" si="20757">SUM(Y2557:Y2569)</f>
        <v>0</v>
      </c>
      <c r="Z2570" s="269">
        <f t="shared" ref="Z2570" si="20758">SUM(Z2557:Z2569)</f>
        <v>0</v>
      </c>
      <c r="AA2570" s="25">
        <f t="shared" ref="AA2570" si="20759">SUM(AA2557:AA2569)</f>
        <v>0</v>
      </c>
      <c r="AB2570" s="25">
        <f t="shared" ref="AB2570" si="20760">SUM(AB2557:AB2569)</f>
        <v>0</v>
      </c>
      <c r="AC2570" s="25">
        <f t="shared" ref="AC2570" si="20761">SUM(AC2557:AC2569)</f>
        <v>0</v>
      </c>
      <c r="AD2570" s="25">
        <f t="shared" ref="AD2570" si="20762">SUM(AD2557:AD2569)</f>
        <v>0</v>
      </c>
      <c r="AE2570" s="25">
        <f t="shared" ref="AE2570" si="20763">SUM(AE2557:AE2569)</f>
        <v>0</v>
      </c>
      <c r="AF2570" s="25">
        <f t="shared" ref="AF2570" si="20764">SUM(AF2557:AF2569)</f>
        <v>0</v>
      </c>
      <c r="AG2570" s="25">
        <f t="shared" ref="AG2570" si="20765">SUM(AG2557:AG2569)</f>
        <v>0</v>
      </c>
      <c r="AH2570" s="25">
        <f t="shared" ref="AH2570" si="20766">SUM(AH2557:AH2569)</f>
        <v>0</v>
      </c>
      <c r="AI2570" s="25">
        <f t="shared" ref="AI2570" si="20767">SUM(AI2557:AI2569)</f>
        <v>0</v>
      </c>
      <c r="AJ2570" s="25">
        <f t="shared" ref="AJ2570" si="20768">SUM(AJ2557:AJ2569)</f>
        <v>0</v>
      </c>
      <c r="AK2570" s="25">
        <f t="shared" ref="AK2570" si="20769">SUM(AK2557:AK2569)</f>
        <v>0</v>
      </c>
      <c r="AL2570" s="25">
        <f t="shared" ref="AL2570" si="20770">SUM(AL2557:AL2569)</f>
        <v>0</v>
      </c>
      <c r="AM2570" s="25">
        <f t="shared" ref="AM2570" si="20771">SUM(AM2557:AM2569)</f>
        <v>0</v>
      </c>
      <c r="AN2570" s="25">
        <f t="shared" ref="AN2570" si="20772">SUM(AN2557:AN2569)</f>
        <v>0</v>
      </c>
      <c r="AO2570" s="25">
        <f t="shared" ref="AO2570" si="20773">SUM(AO2557:AO2569)</f>
        <v>0</v>
      </c>
      <c r="AP2570" s="25">
        <f t="shared" ref="AP2570" si="20774">SUM(AP2557:AP2569)</f>
        <v>10.13874247</v>
      </c>
      <c r="AQ2570" s="25">
        <f t="shared" ref="AQ2570" si="20775">SUM(AQ2557:AQ2569)</f>
        <v>10.008658515000002</v>
      </c>
      <c r="AR2570" s="25">
        <f t="shared" ref="AR2570" si="20776">SUM(AR2557:AR2569)</f>
        <v>9.8785745600000023</v>
      </c>
      <c r="AS2570" s="25">
        <f t="shared" ref="AS2570" si="20777">SUM(AS2557:AS2569)</f>
        <v>9.7484906050000006</v>
      </c>
      <c r="AT2570" s="25">
        <f t="shared" ref="AT2570" si="20778">SUM(AT2557:AT2569)</f>
        <v>9.6184066500000007</v>
      </c>
      <c r="AU2570" s="25">
        <f t="shared" ref="AU2570" si="20779">SUM(AU2557:AU2569)</f>
        <v>9.4883226950000026</v>
      </c>
      <c r="AV2570" s="25">
        <f t="shared" ref="AV2570" si="20780">SUM(AV2557:AV2569)</f>
        <v>9.3582387400000027</v>
      </c>
      <c r="AW2570" s="25">
        <f t="shared" ref="AW2570" si="20781">SUM(AW2557:AW2569)</f>
        <v>9.2281547850000045</v>
      </c>
      <c r="AX2570" s="25">
        <f t="shared" ref="AX2570" si="20782">SUM(AX2557:AX2569)</f>
        <v>9.0980708300000046</v>
      </c>
      <c r="AY2570" s="25">
        <f t="shared" ref="AY2570" si="20783">SUM(AY2557:AY2569)</f>
        <v>8.9679868750000047</v>
      </c>
      <c r="AZ2570" s="25">
        <f t="shared" ref="AZ2570" si="20784">SUM(AZ2557:AZ2569)</f>
        <v>8.8379029200000065</v>
      </c>
      <c r="BA2570" s="25">
        <f t="shared" ref="BA2570" si="20785">SUM(BA2557:BA2569)</f>
        <v>8.7078189650000066</v>
      </c>
      <c r="BB2570" s="25">
        <f t="shared" ref="BB2570" si="20786">SUM(BB2557:BB2569)</f>
        <v>8.5777350100000049</v>
      </c>
      <c r="BC2570" s="25">
        <f t="shared" ref="BC2570" si="20787">SUM(BC2557:BC2569)</f>
        <v>8.4476510550000068</v>
      </c>
      <c r="BD2570" s="25">
        <f t="shared" ref="BD2570" si="20788">SUM(BD2557:BD2569)</f>
        <v>8.3175671000000087</v>
      </c>
      <c r="BE2570" s="25">
        <f t="shared" ref="BE2570" si="20789">SUM(BE2557:BE2569)</f>
        <v>8.187483145000007</v>
      </c>
      <c r="BF2570" s="25">
        <f t="shared" ref="BF2570" si="20790">SUM(BF2557:BF2569)</f>
        <v>8.057399190000007</v>
      </c>
      <c r="BG2570" s="25">
        <f t="shared" ref="BG2570" si="20791">SUM(BG2557:BG2569)</f>
        <v>7.9273152350000062</v>
      </c>
      <c r="BH2570" s="25">
        <f t="shared" ref="BH2570" si="20792">SUM(BH2557:BH2569)</f>
        <v>7.7972312800000063</v>
      </c>
      <c r="BI2570" s="25">
        <f t="shared" ref="BI2570" si="20793">SUM(BI2557:BI2569)</f>
        <v>7.6671473250000073</v>
      </c>
      <c r="BJ2570" s="25">
        <f t="shared" ref="BJ2570" si="20794">SUM(BJ2557:BJ2569)</f>
        <v>7.5370633700000065</v>
      </c>
      <c r="BK2570" s="25">
        <f t="shared" ref="BK2570" si="20795">SUM(BK2557:BK2569)</f>
        <v>7.4069794150000057</v>
      </c>
      <c r="BL2570" s="25">
        <f t="shared" ref="BL2570" si="20796">SUM(BL2557:BL2569)</f>
        <v>7.2768954600000058</v>
      </c>
      <c r="BM2570" s="25">
        <f t="shared" ref="BM2570" si="20797">SUM(BM2557:BM2569)</f>
        <v>7.1468115050000058</v>
      </c>
      <c r="BN2570" s="269">
        <f t="shared" ref="BN2570" si="20798">SUM(BN2557:BN2569)</f>
        <v>7.0167275500000059</v>
      </c>
      <c r="BO2570" s="25">
        <f t="shared" ref="BO2570" si="20799">SUM(BO2557:BO2569)</f>
        <v>6.4963917300000045</v>
      </c>
      <c r="BP2570" s="25">
        <f t="shared" ref="BP2570" si="20800">SUM(BP2557:BP2569)</f>
        <v>5.9760559100000057</v>
      </c>
      <c r="BQ2570" s="25">
        <f t="shared" ref="BQ2570" si="20801">SUM(BQ2557:BQ2569)</f>
        <v>5.4557200900000042</v>
      </c>
      <c r="BR2570" s="25">
        <f t="shared" ref="BR2570" si="20802">SUM(BR2557:BR2569)</f>
        <v>4.9353842700000046</v>
      </c>
      <c r="BS2570" s="269">
        <f t="shared" ref="BS2570" si="20803">SUM(BS2557:BS2569)</f>
        <v>4.4418458430000038</v>
      </c>
      <c r="BT2570" s="25">
        <f t="shared" ref="BT2570" si="20804">SUM(BT2557:BT2569)</f>
        <v>3.948307416000004</v>
      </c>
      <c r="BU2570" s="25">
        <f t="shared" ref="BU2570" si="20805">SUM(BU2557:BU2569)</f>
        <v>3.4547689890000037</v>
      </c>
      <c r="BV2570" s="25">
        <f t="shared" ref="BV2570" si="20806">SUM(BV2557:BV2569)</f>
        <v>2.961230562000003</v>
      </c>
      <c r="BW2570" s="25">
        <f t="shared" ref="BW2570" si="20807">SUM(BW2557:BW2569)</f>
        <v>2.4676921350000023</v>
      </c>
      <c r="BX2570" s="269">
        <f t="shared" ref="BX2570" si="20808">SUM(BX2557:BX2569)</f>
        <v>1.9741537080000018</v>
      </c>
      <c r="BY2570" s="25">
        <f t="shared" ref="BY2570" si="20809">SUM(BY2557:BY2569)</f>
        <v>1.4806152810000013</v>
      </c>
      <c r="BZ2570" s="25">
        <f t="shared" ref="BZ2570" si="20810">SUM(BZ2557:BZ2569)</f>
        <v>0.98707685400000078</v>
      </c>
      <c r="CA2570" s="25">
        <f t="shared" ref="CA2570" si="20811">SUM(CA2557:CA2569)</f>
        <v>0.49353842700000039</v>
      </c>
      <c r="CB2570" s="25">
        <f t="shared" ref="CB2570" si="20812">SUM(CB2557:CB2569)</f>
        <v>0</v>
      </c>
      <c r="CC2570" s="269">
        <f t="shared" ref="CC2570:CD2570" si="20813">SUM(CC2557:CC2569)</f>
        <v>0</v>
      </c>
      <c r="CD2570" s="25">
        <f t="shared" si="20813"/>
        <v>0</v>
      </c>
      <c r="CE2570" s="25">
        <f t="shared" ref="CE2570:CG2570" si="20814">SUM(CE2557:CE2569)</f>
        <v>0</v>
      </c>
      <c r="CF2570" s="25">
        <f t="shared" si="20814"/>
        <v>0</v>
      </c>
      <c r="CG2570" s="25">
        <f t="shared" si="20814"/>
        <v>0</v>
      </c>
      <c r="CH2570" s="269">
        <f t="shared" ref="CH2570" si="20815">SUM(CH2557:CH2569)</f>
        <v>0</v>
      </c>
    </row>
    <row r="2571" spans="1:86" s="8" customFormat="1" ht="18" outlineLevel="1">
      <c r="A2571" s="418">
        <f>ROW()</f>
        <v>2571</v>
      </c>
      <c r="B2571" s="282" t="str">
        <f>TEXT(EOMONTH(LEFT(B2495,10),3),"dd/mm/yyyy")&amp;" Capex"</f>
        <v>31/03/2004 Capex</v>
      </c>
      <c r="C2571" s="283"/>
      <c r="D2571" s="283"/>
      <c r="E2571" s="283"/>
      <c r="F2571" s="283"/>
      <c r="G2571" s="283"/>
      <c r="H2571" s="283"/>
      <c r="I2571" s="283"/>
      <c r="J2571" s="283"/>
      <c r="K2571" s="283"/>
      <c r="L2571" s="283"/>
      <c r="M2571" s="283"/>
      <c r="N2571" s="283"/>
      <c r="O2571" s="283"/>
      <c r="P2571" s="283"/>
      <c r="Q2571" s="283"/>
      <c r="R2571" s="283"/>
      <c r="S2571" s="283"/>
      <c r="T2571" s="283"/>
      <c r="U2571" s="283"/>
      <c r="V2571" s="283"/>
      <c r="W2571" s="283"/>
      <c r="X2571" s="283"/>
      <c r="Y2571" s="283"/>
      <c r="Z2571" s="284"/>
      <c r="AA2571" s="283"/>
      <c r="AB2571" s="283"/>
      <c r="AC2571" s="283"/>
      <c r="AD2571" s="283"/>
      <c r="AE2571" s="283"/>
      <c r="AF2571" s="283"/>
      <c r="AG2571" s="283"/>
      <c r="AH2571" s="283"/>
      <c r="AI2571" s="283"/>
      <c r="AJ2571" s="283"/>
      <c r="AK2571" s="283"/>
      <c r="AL2571" s="283"/>
      <c r="AM2571" s="283"/>
      <c r="AN2571" s="283"/>
      <c r="AO2571" s="283"/>
      <c r="AP2571" s="283"/>
      <c r="AQ2571" s="283"/>
      <c r="AR2571" s="283"/>
      <c r="AS2571" s="283"/>
      <c r="AT2571" s="283"/>
      <c r="AU2571" s="283"/>
      <c r="AV2571" s="284"/>
      <c r="AW2571" s="283"/>
      <c r="AX2571" s="283"/>
      <c r="AY2571" s="283"/>
      <c r="AZ2571" s="283"/>
      <c r="BA2571" s="283"/>
      <c r="BB2571" s="283"/>
      <c r="BC2571" s="283"/>
      <c r="BD2571" s="283"/>
      <c r="BE2571" s="283"/>
      <c r="BF2571" s="283"/>
      <c r="BG2571" s="283"/>
      <c r="BH2571" s="283"/>
      <c r="BI2571" s="283"/>
      <c r="BJ2571" s="283"/>
      <c r="BK2571" s="283"/>
      <c r="BL2571" s="283"/>
      <c r="BM2571" s="283"/>
      <c r="BN2571" s="284"/>
      <c r="BO2571" s="283"/>
      <c r="BP2571" s="283"/>
      <c r="BQ2571" s="283"/>
      <c r="BR2571" s="283"/>
      <c r="BS2571" s="284"/>
      <c r="BT2571" s="283"/>
      <c r="BU2571" s="283"/>
      <c r="BV2571" s="283"/>
      <c r="BW2571" s="283"/>
      <c r="BX2571" s="284"/>
      <c r="BY2571" s="283"/>
      <c r="BZ2571" s="283"/>
      <c r="CA2571" s="283"/>
      <c r="CB2571" s="283"/>
      <c r="CC2571" s="284"/>
      <c r="CD2571" s="283"/>
      <c r="CE2571" s="283"/>
      <c r="CF2571" s="283"/>
      <c r="CG2571" s="283"/>
      <c r="CH2571" s="284"/>
    </row>
    <row r="2572" spans="1:86" s="8" customFormat="1" ht="15.75" outlineLevel="2">
      <c r="A2572" s="418">
        <f>ROW()</f>
        <v>2572</v>
      </c>
      <c r="B2572" s="96" t="s">
        <v>198</v>
      </c>
      <c r="C2572" s="96"/>
      <c r="D2572" s="96"/>
      <c r="E2572" s="96"/>
      <c r="F2572" s="96"/>
      <c r="G2572" s="96"/>
      <c r="H2572" s="96"/>
      <c r="I2572" s="96"/>
      <c r="J2572" s="96"/>
      <c r="K2572" s="96"/>
      <c r="L2572" s="96"/>
      <c r="M2572" s="96"/>
      <c r="N2572" s="96"/>
      <c r="O2572" s="96"/>
      <c r="P2572" s="96"/>
      <c r="Q2572" s="96"/>
      <c r="R2572" s="96"/>
      <c r="S2572" s="96"/>
      <c r="T2572" s="96"/>
      <c r="U2572" s="96"/>
      <c r="V2572" s="96"/>
      <c r="W2572" s="96"/>
      <c r="X2572" s="96"/>
      <c r="Y2572" s="96"/>
      <c r="Z2572" s="270"/>
      <c r="AA2572" s="96"/>
      <c r="AB2572" s="96"/>
      <c r="AC2572" s="96"/>
      <c r="AD2572" s="96"/>
      <c r="AE2572" s="96"/>
      <c r="AF2572" s="96"/>
      <c r="AG2572" s="96"/>
      <c r="AH2572" s="96"/>
      <c r="AI2572" s="96"/>
      <c r="AJ2572" s="96"/>
      <c r="AK2572" s="96"/>
      <c r="AL2572" s="96"/>
      <c r="AM2572" s="96"/>
      <c r="AN2572" s="96"/>
      <c r="AO2572" s="96"/>
      <c r="AP2572" s="96"/>
      <c r="AQ2572" s="96"/>
      <c r="AR2572" s="96"/>
      <c r="AS2572" s="96"/>
      <c r="AT2572" s="96"/>
      <c r="AU2572" s="96"/>
      <c r="AV2572" s="96"/>
      <c r="AW2572" s="96"/>
      <c r="AX2572" s="96"/>
      <c r="AY2572" s="96"/>
      <c r="AZ2572" s="96"/>
      <c r="BA2572" s="96"/>
      <c r="BB2572" s="96"/>
      <c r="BC2572" s="96"/>
      <c r="BD2572" s="96"/>
      <c r="BE2572" s="96"/>
      <c r="BF2572" s="96"/>
      <c r="BG2572" s="96"/>
      <c r="BH2572" s="96"/>
      <c r="BI2572" s="96"/>
      <c r="BJ2572" s="96"/>
      <c r="BK2572" s="96"/>
      <c r="BL2572" s="96"/>
      <c r="BM2572" s="96"/>
      <c r="BN2572" s="270"/>
      <c r="BO2572" s="96"/>
      <c r="BP2572" s="96"/>
      <c r="BQ2572" s="96"/>
      <c r="BR2572" s="96"/>
      <c r="BS2572" s="270"/>
      <c r="BT2572" s="96"/>
      <c r="BU2572" s="96"/>
      <c r="BV2572" s="96"/>
      <c r="BW2572" s="96"/>
      <c r="BX2572" s="270"/>
      <c r="BY2572" s="96"/>
      <c r="BZ2572" s="96"/>
      <c r="CA2572" s="96"/>
      <c r="CB2572" s="96"/>
      <c r="CC2572" s="270"/>
      <c r="CD2572" s="96"/>
      <c r="CE2572" s="96"/>
      <c r="CF2572" s="96"/>
      <c r="CG2572" s="96"/>
      <c r="CH2572" s="270"/>
    </row>
    <row r="2573" spans="1:86" ht="15.75" outlineLevel="2">
      <c r="A2573" s="418">
        <f>ROW()</f>
        <v>2573</v>
      </c>
      <c r="B2573" s="4" t="s">
        <v>33</v>
      </c>
      <c r="C2573" s="4"/>
      <c r="D2573" s="4"/>
      <c r="E2573" s="4"/>
      <c r="F2573" s="4"/>
      <c r="G2573" s="4"/>
      <c r="H2573" s="4"/>
      <c r="I2573" s="4"/>
      <c r="J2573" s="4"/>
      <c r="K2573" s="4"/>
      <c r="L2573" s="4"/>
      <c r="M2573" s="4"/>
      <c r="N2573" s="4"/>
      <c r="O2573" s="4"/>
      <c r="P2573" s="4"/>
      <c r="Q2573" s="4"/>
      <c r="R2573" s="4"/>
      <c r="S2573" s="4"/>
      <c r="T2573" s="4"/>
      <c r="U2573" s="4"/>
      <c r="V2573" s="4"/>
      <c r="W2573" s="4"/>
      <c r="X2573" s="4"/>
      <c r="Y2573" s="4"/>
      <c r="Z2573" s="289"/>
      <c r="AA2573" s="11"/>
      <c r="AB2573" s="11"/>
      <c r="AC2573" s="11"/>
      <c r="AD2573" s="11"/>
      <c r="AE2573" s="11"/>
      <c r="AF2573" s="11"/>
      <c r="AG2573" s="11"/>
      <c r="AH2573" s="11"/>
      <c r="AI2573" s="11"/>
      <c r="AM2573" s="118"/>
      <c r="AN2573" s="118"/>
      <c r="AO2573" s="118"/>
      <c r="AP2573" s="118"/>
      <c r="AR2573" s="119">
        <f>Inputs!$E$33</f>
        <v>20</v>
      </c>
      <c r="AS2573" s="118">
        <f t="shared" ref="AS2573:BH2580" si="20816">MAX(AR2573-0.25,0)</f>
        <v>19.75</v>
      </c>
      <c r="AT2573" s="118">
        <f t="shared" si="20816"/>
        <v>19.5</v>
      </c>
      <c r="AU2573" s="118">
        <f t="shared" si="20816"/>
        <v>19.25</v>
      </c>
      <c r="AV2573" s="118">
        <f t="shared" si="20816"/>
        <v>19</v>
      </c>
      <c r="AW2573" s="118">
        <f t="shared" si="20816"/>
        <v>18.75</v>
      </c>
      <c r="AX2573" s="118">
        <f t="shared" si="20816"/>
        <v>18.5</v>
      </c>
      <c r="AY2573" s="118">
        <f t="shared" si="20816"/>
        <v>18.25</v>
      </c>
      <c r="AZ2573" s="118">
        <f t="shared" si="20816"/>
        <v>18</v>
      </c>
      <c r="BA2573" s="118">
        <f t="shared" si="20816"/>
        <v>17.75</v>
      </c>
      <c r="BB2573" s="118">
        <f t="shared" si="20816"/>
        <v>17.5</v>
      </c>
      <c r="BC2573" s="118">
        <f t="shared" si="20816"/>
        <v>17.25</v>
      </c>
      <c r="BD2573" s="118">
        <f t="shared" si="20816"/>
        <v>17</v>
      </c>
      <c r="BE2573" s="118">
        <f t="shared" si="20816"/>
        <v>16.75</v>
      </c>
      <c r="BF2573" s="118">
        <f t="shared" si="20816"/>
        <v>16.5</v>
      </c>
      <c r="BG2573" s="118">
        <f t="shared" si="20816"/>
        <v>16.25</v>
      </c>
      <c r="BH2573" s="118">
        <f t="shared" si="20816"/>
        <v>16</v>
      </c>
      <c r="BI2573" s="118">
        <f t="shared" ref="BI2573:BO2580" si="20817">MAX(BH2573-0.25,0)</f>
        <v>15.75</v>
      </c>
      <c r="BJ2573" s="118">
        <f t="shared" si="20817"/>
        <v>15.5</v>
      </c>
      <c r="BK2573" s="118">
        <f t="shared" si="20817"/>
        <v>15.25</v>
      </c>
      <c r="BL2573" s="118">
        <f t="shared" si="20817"/>
        <v>15</v>
      </c>
      <c r="BM2573" s="118">
        <f t="shared" si="20817"/>
        <v>14.75</v>
      </c>
      <c r="BN2573" s="629">
        <f t="shared" si="20817"/>
        <v>14.5</v>
      </c>
      <c r="BO2573" s="118">
        <f t="shared" si="20817"/>
        <v>14.25</v>
      </c>
      <c r="BP2573" s="612">
        <f>MAX(BO2573-1,0)</f>
        <v>13.25</v>
      </c>
      <c r="BQ2573" s="612">
        <f t="shared" ref="BQ2573:CH2573" si="20818">MAX(BP2573-1,0)</f>
        <v>12.25</v>
      </c>
      <c r="BR2573" s="612">
        <f t="shared" si="20818"/>
        <v>11.25</v>
      </c>
      <c r="BS2573" s="613">
        <f t="shared" si="20818"/>
        <v>10.25</v>
      </c>
      <c r="BT2573" s="612">
        <f t="shared" si="20818"/>
        <v>9.25</v>
      </c>
      <c r="BU2573" s="612">
        <f t="shared" si="20818"/>
        <v>8.25</v>
      </c>
      <c r="BV2573" s="612">
        <f t="shared" si="20818"/>
        <v>7.25</v>
      </c>
      <c r="BW2573" s="612">
        <f t="shared" si="20818"/>
        <v>6.25</v>
      </c>
      <c r="BX2573" s="613">
        <f t="shared" si="20818"/>
        <v>5.25</v>
      </c>
      <c r="BY2573" s="612">
        <f t="shared" si="20818"/>
        <v>4.25</v>
      </c>
      <c r="BZ2573" s="612">
        <f t="shared" si="20818"/>
        <v>3.25</v>
      </c>
      <c r="CA2573" s="612">
        <f t="shared" si="20818"/>
        <v>2.25</v>
      </c>
      <c r="CB2573" s="612">
        <f t="shared" si="20818"/>
        <v>1.25</v>
      </c>
      <c r="CC2573" s="613">
        <f t="shared" si="20818"/>
        <v>0.25</v>
      </c>
      <c r="CD2573" s="612">
        <f t="shared" si="20818"/>
        <v>0</v>
      </c>
      <c r="CE2573" s="612">
        <f t="shared" si="20818"/>
        <v>0</v>
      </c>
      <c r="CF2573" s="612">
        <f t="shared" si="20818"/>
        <v>0</v>
      </c>
      <c r="CG2573" s="612">
        <f t="shared" si="20818"/>
        <v>0</v>
      </c>
      <c r="CH2573" s="613">
        <f t="shared" si="20818"/>
        <v>0</v>
      </c>
    </row>
    <row r="2574" spans="1:86" ht="15.75" outlineLevel="2">
      <c r="A2574" s="418">
        <f>ROW()</f>
        <v>2574</v>
      </c>
      <c r="B2574" s="4" t="s">
        <v>34</v>
      </c>
      <c r="C2574" s="4"/>
      <c r="D2574" s="4"/>
      <c r="E2574" s="4"/>
      <c r="F2574" s="4"/>
      <c r="G2574" s="4"/>
      <c r="H2574" s="4"/>
      <c r="I2574" s="4"/>
      <c r="J2574" s="4"/>
      <c r="K2574" s="4"/>
      <c r="L2574" s="4"/>
      <c r="M2574" s="4"/>
      <c r="N2574" s="4"/>
      <c r="O2574" s="4"/>
      <c r="P2574" s="4"/>
      <c r="Q2574" s="4"/>
      <c r="R2574" s="4"/>
      <c r="S2574" s="4"/>
      <c r="T2574" s="4"/>
      <c r="U2574" s="4"/>
      <c r="V2574" s="4"/>
      <c r="W2574" s="4"/>
      <c r="X2574" s="4"/>
      <c r="Y2574" s="4"/>
      <c r="Z2574" s="289"/>
      <c r="AA2574" s="11"/>
      <c r="AB2574" s="11"/>
      <c r="AC2574" s="11"/>
      <c r="AD2574" s="11"/>
      <c r="AE2574" s="11"/>
      <c r="AF2574" s="11"/>
      <c r="AG2574" s="11"/>
      <c r="AH2574" s="11"/>
      <c r="AI2574" s="11"/>
      <c r="AM2574" s="118"/>
      <c r="AN2574" s="118"/>
      <c r="AO2574" s="118"/>
      <c r="AP2574" s="118"/>
      <c r="AR2574" s="119">
        <f>Inputs!$E$34</f>
        <v>20</v>
      </c>
      <c r="AS2574" s="118">
        <f t="shared" si="20816"/>
        <v>19.75</v>
      </c>
      <c r="AT2574" s="118">
        <f t="shared" si="20816"/>
        <v>19.5</v>
      </c>
      <c r="AU2574" s="118">
        <f t="shared" si="20816"/>
        <v>19.25</v>
      </c>
      <c r="AV2574" s="118">
        <f t="shared" si="20816"/>
        <v>19</v>
      </c>
      <c r="AW2574" s="118">
        <f t="shared" si="20816"/>
        <v>18.75</v>
      </c>
      <c r="AX2574" s="118">
        <f t="shared" si="20816"/>
        <v>18.5</v>
      </c>
      <c r="AY2574" s="118">
        <f t="shared" si="20816"/>
        <v>18.25</v>
      </c>
      <c r="AZ2574" s="118">
        <f t="shared" si="20816"/>
        <v>18</v>
      </c>
      <c r="BA2574" s="118">
        <f t="shared" si="20816"/>
        <v>17.75</v>
      </c>
      <c r="BB2574" s="118">
        <f t="shared" si="20816"/>
        <v>17.5</v>
      </c>
      <c r="BC2574" s="118">
        <f t="shared" si="20816"/>
        <v>17.25</v>
      </c>
      <c r="BD2574" s="118">
        <f t="shared" si="20816"/>
        <v>17</v>
      </c>
      <c r="BE2574" s="118">
        <f t="shared" si="20816"/>
        <v>16.75</v>
      </c>
      <c r="BF2574" s="118">
        <f t="shared" si="20816"/>
        <v>16.5</v>
      </c>
      <c r="BG2574" s="118">
        <f t="shared" si="20816"/>
        <v>16.25</v>
      </c>
      <c r="BH2574" s="118">
        <f t="shared" si="20816"/>
        <v>16</v>
      </c>
      <c r="BI2574" s="118">
        <f t="shared" si="20817"/>
        <v>15.75</v>
      </c>
      <c r="BJ2574" s="118">
        <f t="shared" si="20817"/>
        <v>15.5</v>
      </c>
      <c r="BK2574" s="118">
        <f t="shared" si="20817"/>
        <v>15.25</v>
      </c>
      <c r="BL2574" s="118">
        <f t="shared" si="20817"/>
        <v>15</v>
      </c>
      <c r="BM2574" s="118">
        <f t="shared" si="20817"/>
        <v>14.75</v>
      </c>
      <c r="BN2574" s="629">
        <f t="shared" si="20817"/>
        <v>14.5</v>
      </c>
      <c r="BO2574" s="118">
        <f t="shared" si="20817"/>
        <v>14.25</v>
      </c>
      <c r="BP2574" s="612">
        <f t="shared" ref="BP2574:CH2580" si="20819">MAX(BO2574-1,0)</f>
        <v>13.25</v>
      </c>
      <c r="BQ2574" s="612">
        <f t="shared" si="20819"/>
        <v>12.25</v>
      </c>
      <c r="BR2574" s="612">
        <f t="shared" si="20819"/>
        <v>11.25</v>
      </c>
      <c r="BS2574" s="613">
        <f t="shared" si="20819"/>
        <v>10.25</v>
      </c>
      <c r="BT2574" s="612">
        <f t="shared" si="20819"/>
        <v>9.25</v>
      </c>
      <c r="BU2574" s="612">
        <f t="shared" si="20819"/>
        <v>8.25</v>
      </c>
      <c r="BV2574" s="612">
        <f t="shared" si="20819"/>
        <v>7.25</v>
      </c>
      <c r="BW2574" s="612">
        <f t="shared" si="20819"/>
        <v>6.25</v>
      </c>
      <c r="BX2574" s="613">
        <f t="shared" si="20819"/>
        <v>5.25</v>
      </c>
      <c r="BY2574" s="612">
        <f t="shared" si="20819"/>
        <v>4.25</v>
      </c>
      <c r="BZ2574" s="612">
        <f t="shared" si="20819"/>
        <v>3.25</v>
      </c>
      <c r="CA2574" s="612">
        <f t="shared" si="20819"/>
        <v>2.25</v>
      </c>
      <c r="CB2574" s="612">
        <f t="shared" si="20819"/>
        <v>1.25</v>
      </c>
      <c r="CC2574" s="613">
        <f t="shared" si="20819"/>
        <v>0.25</v>
      </c>
      <c r="CD2574" s="612">
        <f t="shared" si="20819"/>
        <v>0</v>
      </c>
      <c r="CE2574" s="612">
        <f t="shared" si="20819"/>
        <v>0</v>
      </c>
      <c r="CF2574" s="612">
        <f t="shared" si="20819"/>
        <v>0</v>
      </c>
      <c r="CG2574" s="612">
        <f t="shared" si="20819"/>
        <v>0</v>
      </c>
      <c r="CH2574" s="613">
        <f t="shared" si="20819"/>
        <v>0</v>
      </c>
    </row>
    <row r="2575" spans="1:86" ht="15.75" outlineLevel="2">
      <c r="A2575" s="418">
        <f>ROW()</f>
        <v>2575</v>
      </c>
      <c r="B2575" s="4" t="s">
        <v>35</v>
      </c>
      <c r="C2575" s="4"/>
      <c r="D2575" s="4"/>
      <c r="E2575" s="4"/>
      <c r="F2575" s="4"/>
      <c r="G2575" s="4"/>
      <c r="H2575" s="4"/>
      <c r="I2575" s="4"/>
      <c r="J2575" s="4"/>
      <c r="K2575" s="4"/>
      <c r="L2575" s="4"/>
      <c r="M2575" s="4"/>
      <c r="N2575" s="4"/>
      <c r="O2575" s="4"/>
      <c r="P2575" s="4"/>
      <c r="Q2575" s="4"/>
      <c r="R2575" s="4"/>
      <c r="S2575" s="4"/>
      <c r="T2575" s="4"/>
      <c r="U2575" s="4"/>
      <c r="V2575" s="4"/>
      <c r="W2575" s="4"/>
      <c r="X2575" s="4"/>
      <c r="Y2575" s="4"/>
      <c r="Z2575" s="289"/>
      <c r="AA2575" s="11"/>
      <c r="AB2575" s="11"/>
      <c r="AC2575" s="11"/>
      <c r="AD2575" s="11"/>
      <c r="AE2575" s="11"/>
      <c r="AF2575" s="11"/>
      <c r="AG2575" s="11"/>
      <c r="AH2575" s="11"/>
      <c r="AI2575" s="11"/>
      <c r="AM2575" s="118"/>
      <c r="AN2575" s="118"/>
      <c r="AO2575" s="118"/>
      <c r="AP2575" s="118"/>
      <c r="AR2575" s="119">
        <f>Inputs!$E$35</f>
        <v>20</v>
      </c>
      <c r="AS2575" s="118">
        <f t="shared" si="20816"/>
        <v>19.75</v>
      </c>
      <c r="AT2575" s="118">
        <f t="shared" si="20816"/>
        <v>19.5</v>
      </c>
      <c r="AU2575" s="118">
        <f t="shared" si="20816"/>
        <v>19.25</v>
      </c>
      <c r="AV2575" s="118">
        <f t="shared" si="20816"/>
        <v>19</v>
      </c>
      <c r="AW2575" s="118">
        <f t="shared" si="20816"/>
        <v>18.75</v>
      </c>
      <c r="AX2575" s="118">
        <f t="shared" si="20816"/>
        <v>18.5</v>
      </c>
      <c r="AY2575" s="118">
        <f t="shared" si="20816"/>
        <v>18.25</v>
      </c>
      <c r="AZ2575" s="118">
        <f t="shared" si="20816"/>
        <v>18</v>
      </c>
      <c r="BA2575" s="118">
        <f t="shared" si="20816"/>
        <v>17.75</v>
      </c>
      <c r="BB2575" s="118">
        <f t="shared" si="20816"/>
        <v>17.5</v>
      </c>
      <c r="BC2575" s="118">
        <f t="shared" si="20816"/>
        <v>17.25</v>
      </c>
      <c r="BD2575" s="118">
        <f t="shared" si="20816"/>
        <v>17</v>
      </c>
      <c r="BE2575" s="118">
        <f t="shared" si="20816"/>
        <v>16.75</v>
      </c>
      <c r="BF2575" s="118">
        <f t="shared" si="20816"/>
        <v>16.5</v>
      </c>
      <c r="BG2575" s="118">
        <f t="shared" si="20816"/>
        <v>16.25</v>
      </c>
      <c r="BH2575" s="118">
        <f t="shared" si="20816"/>
        <v>16</v>
      </c>
      <c r="BI2575" s="118">
        <f t="shared" si="20817"/>
        <v>15.75</v>
      </c>
      <c r="BJ2575" s="118">
        <f t="shared" si="20817"/>
        <v>15.5</v>
      </c>
      <c r="BK2575" s="118">
        <f t="shared" si="20817"/>
        <v>15.25</v>
      </c>
      <c r="BL2575" s="118">
        <f t="shared" si="20817"/>
        <v>15</v>
      </c>
      <c r="BM2575" s="118">
        <f t="shared" si="20817"/>
        <v>14.75</v>
      </c>
      <c r="BN2575" s="629">
        <f t="shared" si="20817"/>
        <v>14.5</v>
      </c>
      <c r="BO2575" s="118">
        <f t="shared" si="20817"/>
        <v>14.25</v>
      </c>
      <c r="BP2575" s="612">
        <f t="shared" si="20819"/>
        <v>13.25</v>
      </c>
      <c r="BQ2575" s="612">
        <f t="shared" si="20819"/>
        <v>12.25</v>
      </c>
      <c r="BR2575" s="612">
        <f t="shared" si="20819"/>
        <v>11.25</v>
      </c>
      <c r="BS2575" s="613">
        <f t="shared" si="20819"/>
        <v>10.25</v>
      </c>
      <c r="BT2575" s="612">
        <f t="shared" si="20819"/>
        <v>9.25</v>
      </c>
      <c r="BU2575" s="612">
        <f t="shared" si="20819"/>
        <v>8.25</v>
      </c>
      <c r="BV2575" s="612">
        <f t="shared" si="20819"/>
        <v>7.25</v>
      </c>
      <c r="BW2575" s="612">
        <f t="shared" si="20819"/>
        <v>6.25</v>
      </c>
      <c r="BX2575" s="613">
        <f t="shared" si="20819"/>
        <v>5.25</v>
      </c>
      <c r="BY2575" s="612">
        <f t="shared" si="20819"/>
        <v>4.25</v>
      </c>
      <c r="BZ2575" s="612">
        <f t="shared" si="20819"/>
        <v>3.25</v>
      </c>
      <c r="CA2575" s="612">
        <f t="shared" si="20819"/>
        <v>2.25</v>
      </c>
      <c r="CB2575" s="612">
        <f t="shared" si="20819"/>
        <v>1.25</v>
      </c>
      <c r="CC2575" s="613">
        <f t="shared" si="20819"/>
        <v>0.25</v>
      </c>
      <c r="CD2575" s="612">
        <f t="shared" si="20819"/>
        <v>0</v>
      </c>
      <c r="CE2575" s="612">
        <f t="shared" si="20819"/>
        <v>0</v>
      </c>
      <c r="CF2575" s="612">
        <f t="shared" si="20819"/>
        <v>0</v>
      </c>
      <c r="CG2575" s="612">
        <f t="shared" si="20819"/>
        <v>0</v>
      </c>
      <c r="CH2575" s="613">
        <f t="shared" si="20819"/>
        <v>0</v>
      </c>
    </row>
    <row r="2576" spans="1:86" ht="15.75" outlineLevel="2">
      <c r="A2576" s="418">
        <f>ROW()</f>
        <v>2576</v>
      </c>
      <c r="B2576" s="4" t="s">
        <v>36</v>
      </c>
      <c r="C2576" s="4"/>
      <c r="D2576" s="4"/>
      <c r="E2576" s="4"/>
      <c r="F2576" s="4"/>
      <c r="G2576" s="4"/>
      <c r="H2576" s="4"/>
      <c r="I2576" s="4"/>
      <c r="J2576" s="4"/>
      <c r="K2576" s="4"/>
      <c r="L2576" s="4"/>
      <c r="M2576" s="4"/>
      <c r="N2576" s="4"/>
      <c r="O2576" s="4"/>
      <c r="P2576" s="4"/>
      <c r="Q2576" s="4"/>
      <c r="R2576" s="4"/>
      <c r="S2576" s="4"/>
      <c r="T2576" s="4"/>
      <c r="U2576" s="4"/>
      <c r="V2576" s="4"/>
      <c r="W2576" s="4"/>
      <c r="X2576" s="4"/>
      <c r="Y2576" s="4"/>
      <c r="Z2576" s="289"/>
      <c r="AA2576" s="11"/>
      <c r="AB2576" s="11"/>
      <c r="AC2576" s="11"/>
      <c r="AD2576" s="11"/>
      <c r="AE2576" s="11"/>
      <c r="AF2576" s="11"/>
      <c r="AG2576" s="11"/>
      <c r="AH2576" s="11"/>
      <c r="AI2576" s="11"/>
      <c r="AM2576" s="118"/>
      <c r="AN2576" s="118"/>
      <c r="AO2576" s="118"/>
      <c r="AP2576" s="118"/>
      <c r="AR2576" s="119">
        <f>Inputs!$E$36</f>
        <v>20</v>
      </c>
      <c r="AS2576" s="118">
        <f t="shared" si="20816"/>
        <v>19.75</v>
      </c>
      <c r="AT2576" s="118">
        <f t="shared" si="20816"/>
        <v>19.5</v>
      </c>
      <c r="AU2576" s="118">
        <f t="shared" si="20816"/>
        <v>19.25</v>
      </c>
      <c r="AV2576" s="118">
        <f t="shared" si="20816"/>
        <v>19</v>
      </c>
      <c r="AW2576" s="118">
        <f t="shared" si="20816"/>
        <v>18.75</v>
      </c>
      <c r="AX2576" s="118">
        <f t="shared" si="20816"/>
        <v>18.5</v>
      </c>
      <c r="AY2576" s="118">
        <f t="shared" si="20816"/>
        <v>18.25</v>
      </c>
      <c r="AZ2576" s="118">
        <f t="shared" si="20816"/>
        <v>18</v>
      </c>
      <c r="BA2576" s="118">
        <f t="shared" si="20816"/>
        <v>17.75</v>
      </c>
      <c r="BB2576" s="118">
        <f t="shared" si="20816"/>
        <v>17.5</v>
      </c>
      <c r="BC2576" s="118">
        <f t="shared" si="20816"/>
        <v>17.25</v>
      </c>
      <c r="BD2576" s="118">
        <f t="shared" si="20816"/>
        <v>17</v>
      </c>
      <c r="BE2576" s="118">
        <f t="shared" si="20816"/>
        <v>16.75</v>
      </c>
      <c r="BF2576" s="118">
        <f t="shared" si="20816"/>
        <v>16.5</v>
      </c>
      <c r="BG2576" s="118">
        <f t="shared" si="20816"/>
        <v>16.25</v>
      </c>
      <c r="BH2576" s="118">
        <f t="shared" si="20816"/>
        <v>16</v>
      </c>
      <c r="BI2576" s="118">
        <f t="shared" si="20817"/>
        <v>15.75</v>
      </c>
      <c r="BJ2576" s="118">
        <f t="shared" si="20817"/>
        <v>15.5</v>
      </c>
      <c r="BK2576" s="118">
        <f t="shared" si="20817"/>
        <v>15.25</v>
      </c>
      <c r="BL2576" s="118">
        <f t="shared" si="20817"/>
        <v>15</v>
      </c>
      <c r="BM2576" s="118">
        <f t="shared" si="20817"/>
        <v>14.75</v>
      </c>
      <c r="BN2576" s="629">
        <f t="shared" si="20817"/>
        <v>14.5</v>
      </c>
      <c r="BO2576" s="118">
        <f t="shared" si="20817"/>
        <v>14.25</v>
      </c>
      <c r="BP2576" s="612">
        <f t="shared" si="20819"/>
        <v>13.25</v>
      </c>
      <c r="BQ2576" s="612">
        <f t="shared" si="20819"/>
        <v>12.25</v>
      </c>
      <c r="BR2576" s="612">
        <f t="shared" si="20819"/>
        <v>11.25</v>
      </c>
      <c r="BS2576" s="613">
        <f t="shared" si="20819"/>
        <v>10.25</v>
      </c>
      <c r="BT2576" s="612">
        <f t="shared" si="20819"/>
        <v>9.25</v>
      </c>
      <c r="BU2576" s="612">
        <f t="shared" si="20819"/>
        <v>8.25</v>
      </c>
      <c r="BV2576" s="612">
        <f t="shared" si="20819"/>
        <v>7.25</v>
      </c>
      <c r="BW2576" s="612">
        <f t="shared" si="20819"/>
        <v>6.25</v>
      </c>
      <c r="BX2576" s="613">
        <f t="shared" si="20819"/>
        <v>5.25</v>
      </c>
      <c r="BY2576" s="612">
        <f t="shared" si="20819"/>
        <v>4.25</v>
      </c>
      <c r="BZ2576" s="612">
        <f t="shared" si="20819"/>
        <v>3.25</v>
      </c>
      <c r="CA2576" s="612">
        <f t="shared" si="20819"/>
        <v>2.25</v>
      </c>
      <c r="CB2576" s="612">
        <f t="shared" si="20819"/>
        <v>1.25</v>
      </c>
      <c r="CC2576" s="613">
        <f t="shared" si="20819"/>
        <v>0.25</v>
      </c>
      <c r="CD2576" s="612">
        <f t="shared" si="20819"/>
        <v>0</v>
      </c>
      <c r="CE2576" s="612">
        <f t="shared" si="20819"/>
        <v>0</v>
      </c>
      <c r="CF2576" s="612">
        <f t="shared" si="20819"/>
        <v>0</v>
      </c>
      <c r="CG2576" s="612">
        <f t="shared" si="20819"/>
        <v>0</v>
      </c>
      <c r="CH2576" s="613">
        <f t="shared" si="20819"/>
        <v>0</v>
      </c>
    </row>
    <row r="2577" spans="1:86" ht="15.75" outlineLevel="2">
      <c r="A2577" s="418">
        <f>ROW()</f>
        <v>2577</v>
      </c>
      <c r="B2577" s="4" t="s">
        <v>37</v>
      </c>
      <c r="C2577" s="4"/>
      <c r="D2577" s="4"/>
      <c r="E2577" s="4"/>
      <c r="F2577" s="4"/>
      <c r="G2577" s="4"/>
      <c r="H2577" s="4"/>
      <c r="I2577" s="4"/>
      <c r="J2577" s="4"/>
      <c r="K2577" s="4"/>
      <c r="L2577" s="4"/>
      <c r="M2577" s="4"/>
      <c r="N2577" s="4"/>
      <c r="O2577" s="4"/>
      <c r="P2577" s="4"/>
      <c r="Q2577" s="4"/>
      <c r="R2577" s="4"/>
      <c r="S2577" s="4"/>
      <c r="T2577" s="4"/>
      <c r="U2577" s="4"/>
      <c r="V2577" s="4"/>
      <c r="W2577" s="4"/>
      <c r="X2577" s="4"/>
      <c r="Y2577" s="4"/>
      <c r="Z2577" s="289"/>
      <c r="AA2577" s="11"/>
      <c r="AB2577" s="11"/>
      <c r="AC2577" s="11"/>
      <c r="AD2577" s="11"/>
      <c r="AE2577" s="11"/>
      <c r="AF2577" s="11"/>
      <c r="AG2577" s="11"/>
      <c r="AH2577" s="11"/>
      <c r="AI2577" s="11"/>
      <c r="AM2577" s="118"/>
      <c r="AN2577" s="118"/>
      <c r="AO2577" s="118"/>
      <c r="AP2577" s="118"/>
      <c r="AR2577" s="119">
        <f>Inputs!$E$37</f>
        <v>10</v>
      </c>
      <c r="AS2577" s="118">
        <f t="shared" si="20816"/>
        <v>9.75</v>
      </c>
      <c r="AT2577" s="118">
        <f t="shared" si="20816"/>
        <v>9.5</v>
      </c>
      <c r="AU2577" s="118">
        <f t="shared" si="20816"/>
        <v>9.25</v>
      </c>
      <c r="AV2577" s="118">
        <f t="shared" si="20816"/>
        <v>9</v>
      </c>
      <c r="AW2577" s="118">
        <f t="shared" si="20816"/>
        <v>8.75</v>
      </c>
      <c r="AX2577" s="118">
        <f t="shared" si="20816"/>
        <v>8.5</v>
      </c>
      <c r="AY2577" s="118">
        <f t="shared" si="20816"/>
        <v>8.25</v>
      </c>
      <c r="AZ2577" s="118">
        <f t="shared" si="20816"/>
        <v>8</v>
      </c>
      <c r="BA2577" s="118">
        <f t="shared" si="20816"/>
        <v>7.75</v>
      </c>
      <c r="BB2577" s="118">
        <f t="shared" si="20816"/>
        <v>7.5</v>
      </c>
      <c r="BC2577" s="118">
        <f t="shared" si="20816"/>
        <v>7.25</v>
      </c>
      <c r="BD2577" s="118">
        <f t="shared" si="20816"/>
        <v>7</v>
      </c>
      <c r="BE2577" s="118">
        <f t="shared" si="20816"/>
        <v>6.75</v>
      </c>
      <c r="BF2577" s="118">
        <f t="shared" si="20816"/>
        <v>6.5</v>
      </c>
      <c r="BG2577" s="118">
        <f t="shared" si="20816"/>
        <v>6.25</v>
      </c>
      <c r="BH2577" s="118">
        <f t="shared" si="20816"/>
        <v>6</v>
      </c>
      <c r="BI2577" s="118">
        <f t="shared" si="20817"/>
        <v>5.75</v>
      </c>
      <c r="BJ2577" s="118">
        <f t="shared" si="20817"/>
        <v>5.5</v>
      </c>
      <c r="BK2577" s="118">
        <f t="shared" si="20817"/>
        <v>5.25</v>
      </c>
      <c r="BL2577" s="118">
        <f t="shared" si="20817"/>
        <v>5</v>
      </c>
      <c r="BM2577" s="118">
        <f t="shared" si="20817"/>
        <v>4.75</v>
      </c>
      <c r="BN2577" s="629">
        <f t="shared" si="20817"/>
        <v>4.5</v>
      </c>
      <c r="BO2577" s="118">
        <f t="shared" si="20817"/>
        <v>4.25</v>
      </c>
      <c r="BP2577" s="612">
        <f t="shared" si="20819"/>
        <v>3.25</v>
      </c>
      <c r="BQ2577" s="612">
        <f t="shared" si="20819"/>
        <v>2.25</v>
      </c>
      <c r="BR2577" s="612">
        <f t="shared" si="20819"/>
        <v>1.25</v>
      </c>
      <c r="BS2577" s="613">
        <f t="shared" si="20819"/>
        <v>0.25</v>
      </c>
      <c r="BT2577" s="612">
        <f t="shared" si="20819"/>
        <v>0</v>
      </c>
      <c r="BU2577" s="612">
        <f t="shared" si="20819"/>
        <v>0</v>
      </c>
      <c r="BV2577" s="612">
        <f t="shared" si="20819"/>
        <v>0</v>
      </c>
      <c r="BW2577" s="612">
        <f t="shared" si="20819"/>
        <v>0</v>
      </c>
      <c r="BX2577" s="613">
        <f t="shared" si="20819"/>
        <v>0</v>
      </c>
      <c r="BY2577" s="612">
        <f t="shared" si="20819"/>
        <v>0</v>
      </c>
      <c r="BZ2577" s="612">
        <f t="shared" si="20819"/>
        <v>0</v>
      </c>
      <c r="CA2577" s="612">
        <f t="shared" si="20819"/>
        <v>0</v>
      </c>
      <c r="CB2577" s="612">
        <f t="shared" si="20819"/>
        <v>0</v>
      </c>
      <c r="CC2577" s="613">
        <f t="shared" si="20819"/>
        <v>0</v>
      </c>
      <c r="CD2577" s="612">
        <f t="shared" si="20819"/>
        <v>0</v>
      </c>
      <c r="CE2577" s="612">
        <f t="shared" si="20819"/>
        <v>0</v>
      </c>
      <c r="CF2577" s="612">
        <f t="shared" si="20819"/>
        <v>0</v>
      </c>
      <c r="CG2577" s="612">
        <f t="shared" si="20819"/>
        <v>0</v>
      </c>
      <c r="CH2577" s="613">
        <f t="shared" si="20819"/>
        <v>0</v>
      </c>
    </row>
    <row r="2578" spans="1:86" ht="15.75" outlineLevel="2">
      <c r="A2578" s="418">
        <f>ROW()</f>
        <v>2578</v>
      </c>
      <c r="B2578" s="4" t="s">
        <v>38</v>
      </c>
      <c r="C2578" s="4"/>
      <c r="D2578" s="4"/>
      <c r="E2578" s="4"/>
      <c r="F2578" s="4"/>
      <c r="G2578" s="4"/>
      <c r="H2578" s="4"/>
      <c r="I2578" s="4"/>
      <c r="J2578" s="4"/>
      <c r="K2578" s="4"/>
      <c r="L2578" s="4"/>
      <c r="M2578" s="4"/>
      <c r="N2578" s="4"/>
      <c r="O2578" s="4"/>
      <c r="P2578" s="4"/>
      <c r="Q2578" s="4"/>
      <c r="R2578" s="4"/>
      <c r="S2578" s="4"/>
      <c r="T2578" s="4"/>
      <c r="U2578" s="4"/>
      <c r="V2578" s="4"/>
      <c r="W2578" s="4"/>
      <c r="X2578" s="4"/>
      <c r="Y2578" s="4"/>
      <c r="Z2578" s="289"/>
      <c r="AA2578" s="11"/>
      <c r="AB2578" s="11"/>
      <c r="AC2578" s="11"/>
      <c r="AD2578" s="11"/>
      <c r="AE2578" s="11"/>
      <c r="AF2578" s="11"/>
      <c r="AG2578" s="11"/>
      <c r="AH2578" s="11"/>
      <c r="AI2578" s="11"/>
      <c r="AM2578" s="118"/>
      <c r="AN2578" s="118"/>
      <c r="AO2578" s="118"/>
      <c r="AP2578" s="118"/>
      <c r="AR2578" s="119">
        <f>Inputs!$E$38</f>
        <v>10</v>
      </c>
      <c r="AS2578" s="118">
        <f t="shared" si="20816"/>
        <v>9.75</v>
      </c>
      <c r="AT2578" s="118">
        <f t="shared" si="20816"/>
        <v>9.5</v>
      </c>
      <c r="AU2578" s="118">
        <f t="shared" si="20816"/>
        <v>9.25</v>
      </c>
      <c r="AV2578" s="118">
        <f t="shared" si="20816"/>
        <v>9</v>
      </c>
      <c r="AW2578" s="118">
        <f t="shared" si="20816"/>
        <v>8.75</v>
      </c>
      <c r="AX2578" s="118">
        <f t="shared" si="20816"/>
        <v>8.5</v>
      </c>
      <c r="AY2578" s="118">
        <f t="shared" si="20816"/>
        <v>8.25</v>
      </c>
      <c r="AZ2578" s="118">
        <f t="shared" si="20816"/>
        <v>8</v>
      </c>
      <c r="BA2578" s="118">
        <f t="shared" si="20816"/>
        <v>7.75</v>
      </c>
      <c r="BB2578" s="118">
        <f t="shared" si="20816"/>
        <v>7.5</v>
      </c>
      <c r="BC2578" s="118">
        <f t="shared" si="20816"/>
        <v>7.25</v>
      </c>
      <c r="BD2578" s="118">
        <f t="shared" si="20816"/>
        <v>7</v>
      </c>
      <c r="BE2578" s="118">
        <f t="shared" si="20816"/>
        <v>6.75</v>
      </c>
      <c r="BF2578" s="118">
        <f t="shared" si="20816"/>
        <v>6.5</v>
      </c>
      <c r="BG2578" s="118">
        <f t="shared" si="20816"/>
        <v>6.25</v>
      </c>
      <c r="BH2578" s="118">
        <f t="shared" si="20816"/>
        <v>6</v>
      </c>
      <c r="BI2578" s="118">
        <f t="shared" si="20817"/>
        <v>5.75</v>
      </c>
      <c r="BJ2578" s="118">
        <f t="shared" si="20817"/>
        <v>5.5</v>
      </c>
      <c r="BK2578" s="118">
        <f t="shared" si="20817"/>
        <v>5.25</v>
      </c>
      <c r="BL2578" s="118">
        <f t="shared" si="20817"/>
        <v>5</v>
      </c>
      <c r="BM2578" s="118">
        <f t="shared" si="20817"/>
        <v>4.75</v>
      </c>
      <c r="BN2578" s="629">
        <f t="shared" si="20817"/>
        <v>4.5</v>
      </c>
      <c r="BO2578" s="118">
        <f t="shared" si="20817"/>
        <v>4.25</v>
      </c>
      <c r="BP2578" s="612">
        <f t="shared" si="20819"/>
        <v>3.25</v>
      </c>
      <c r="BQ2578" s="612">
        <f t="shared" si="20819"/>
        <v>2.25</v>
      </c>
      <c r="BR2578" s="612">
        <f t="shared" si="20819"/>
        <v>1.25</v>
      </c>
      <c r="BS2578" s="613">
        <f t="shared" si="20819"/>
        <v>0.25</v>
      </c>
      <c r="BT2578" s="612">
        <f t="shared" si="20819"/>
        <v>0</v>
      </c>
      <c r="BU2578" s="612">
        <f t="shared" si="20819"/>
        <v>0</v>
      </c>
      <c r="BV2578" s="612">
        <f t="shared" si="20819"/>
        <v>0</v>
      </c>
      <c r="BW2578" s="612">
        <f t="shared" si="20819"/>
        <v>0</v>
      </c>
      <c r="BX2578" s="613">
        <f t="shared" si="20819"/>
        <v>0</v>
      </c>
      <c r="BY2578" s="612">
        <f t="shared" si="20819"/>
        <v>0</v>
      </c>
      <c r="BZ2578" s="612">
        <f t="shared" si="20819"/>
        <v>0</v>
      </c>
      <c r="CA2578" s="612">
        <f t="shared" si="20819"/>
        <v>0</v>
      </c>
      <c r="CB2578" s="612">
        <f t="shared" si="20819"/>
        <v>0</v>
      </c>
      <c r="CC2578" s="613">
        <f t="shared" si="20819"/>
        <v>0</v>
      </c>
      <c r="CD2578" s="612">
        <f t="shared" si="20819"/>
        <v>0</v>
      </c>
      <c r="CE2578" s="612">
        <f t="shared" si="20819"/>
        <v>0</v>
      </c>
      <c r="CF2578" s="612">
        <f t="shared" si="20819"/>
        <v>0</v>
      </c>
      <c r="CG2578" s="612">
        <f t="shared" si="20819"/>
        <v>0</v>
      </c>
      <c r="CH2578" s="613">
        <f t="shared" si="20819"/>
        <v>0</v>
      </c>
    </row>
    <row r="2579" spans="1:86" ht="15.75" outlineLevel="2">
      <c r="A2579" s="418">
        <f>ROW()</f>
        <v>2579</v>
      </c>
      <c r="B2579" s="4" t="s">
        <v>39</v>
      </c>
      <c r="C2579" s="4"/>
      <c r="D2579" s="4"/>
      <c r="E2579" s="4"/>
      <c r="F2579" s="4"/>
      <c r="G2579" s="4"/>
      <c r="H2579" s="4"/>
      <c r="I2579" s="4"/>
      <c r="J2579" s="4"/>
      <c r="K2579" s="4"/>
      <c r="L2579" s="4"/>
      <c r="M2579" s="4"/>
      <c r="N2579" s="4"/>
      <c r="O2579" s="4"/>
      <c r="P2579" s="4"/>
      <c r="Q2579" s="4"/>
      <c r="R2579" s="4"/>
      <c r="S2579" s="4"/>
      <c r="T2579" s="4"/>
      <c r="U2579" s="4"/>
      <c r="V2579" s="4"/>
      <c r="W2579" s="4"/>
      <c r="X2579" s="4"/>
      <c r="Y2579" s="4"/>
      <c r="Z2579" s="289"/>
      <c r="AA2579" s="11"/>
      <c r="AB2579" s="11"/>
      <c r="AC2579" s="11"/>
      <c r="AD2579" s="11"/>
      <c r="AE2579" s="11"/>
      <c r="AF2579" s="11"/>
      <c r="AG2579" s="11"/>
      <c r="AH2579" s="11"/>
      <c r="AI2579" s="11"/>
      <c r="AM2579" s="118"/>
      <c r="AN2579" s="118"/>
      <c r="AO2579" s="118"/>
      <c r="AP2579" s="118"/>
      <c r="AR2579" s="119">
        <f>Inputs!$E$39</f>
        <v>20</v>
      </c>
      <c r="AS2579" s="118">
        <f t="shared" si="20816"/>
        <v>19.75</v>
      </c>
      <c r="AT2579" s="118">
        <f t="shared" si="20816"/>
        <v>19.5</v>
      </c>
      <c r="AU2579" s="118">
        <f t="shared" si="20816"/>
        <v>19.25</v>
      </c>
      <c r="AV2579" s="118">
        <f t="shared" si="20816"/>
        <v>19</v>
      </c>
      <c r="AW2579" s="118">
        <f t="shared" si="20816"/>
        <v>18.75</v>
      </c>
      <c r="AX2579" s="118">
        <f t="shared" si="20816"/>
        <v>18.5</v>
      </c>
      <c r="AY2579" s="118">
        <f t="shared" si="20816"/>
        <v>18.25</v>
      </c>
      <c r="AZ2579" s="118">
        <f t="shared" si="20816"/>
        <v>18</v>
      </c>
      <c r="BA2579" s="118">
        <f t="shared" si="20816"/>
        <v>17.75</v>
      </c>
      <c r="BB2579" s="118">
        <f t="shared" si="20816"/>
        <v>17.5</v>
      </c>
      <c r="BC2579" s="118">
        <f t="shared" si="20816"/>
        <v>17.25</v>
      </c>
      <c r="BD2579" s="118">
        <f t="shared" si="20816"/>
        <v>17</v>
      </c>
      <c r="BE2579" s="118">
        <f t="shared" si="20816"/>
        <v>16.75</v>
      </c>
      <c r="BF2579" s="118">
        <f t="shared" si="20816"/>
        <v>16.5</v>
      </c>
      <c r="BG2579" s="118">
        <f t="shared" si="20816"/>
        <v>16.25</v>
      </c>
      <c r="BH2579" s="118">
        <f t="shared" si="20816"/>
        <v>16</v>
      </c>
      <c r="BI2579" s="118">
        <f t="shared" si="20817"/>
        <v>15.75</v>
      </c>
      <c r="BJ2579" s="118">
        <f t="shared" si="20817"/>
        <v>15.5</v>
      </c>
      <c r="BK2579" s="118">
        <f t="shared" si="20817"/>
        <v>15.25</v>
      </c>
      <c r="BL2579" s="118">
        <f t="shared" si="20817"/>
        <v>15</v>
      </c>
      <c r="BM2579" s="118">
        <f t="shared" si="20817"/>
        <v>14.75</v>
      </c>
      <c r="BN2579" s="629">
        <f t="shared" si="20817"/>
        <v>14.5</v>
      </c>
      <c r="BO2579" s="118">
        <f t="shared" si="20817"/>
        <v>14.25</v>
      </c>
      <c r="BP2579" s="612">
        <f t="shared" si="20819"/>
        <v>13.25</v>
      </c>
      <c r="BQ2579" s="612">
        <f t="shared" si="20819"/>
        <v>12.25</v>
      </c>
      <c r="BR2579" s="612">
        <f t="shared" si="20819"/>
        <v>11.25</v>
      </c>
      <c r="BS2579" s="613">
        <f t="shared" si="20819"/>
        <v>10.25</v>
      </c>
      <c r="BT2579" s="612">
        <f t="shared" si="20819"/>
        <v>9.25</v>
      </c>
      <c r="BU2579" s="612">
        <f t="shared" si="20819"/>
        <v>8.25</v>
      </c>
      <c r="BV2579" s="612">
        <f t="shared" si="20819"/>
        <v>7.25</v>
      </c>
      <c r="BW2579" s="612">
        <f t="shared" si="20819"/>
        <v>6.25</v>
      </c>
      <c r="BX2579" s="613">
        <f t="shared" si="20819"/>
        <v>5.25</v>
      </c>
      <c r="BY2579" s="612">
        <f t="shared" si="20819"/>
        <v>4.25</v>
      </c>
      <c r="BZ2579" s="612">
        <f t="shared" si="20819"/>
        <v>3.25</v>
      </c>
      <c r="CA2579" s="612">
        <f t="shared" si="20819"/>
        <v>2.25</v>
      </c>
      <c r="CB2579" s="612">
        <f t="shared" si="20819"/>
        <v>1.25</v>
      </c>
      <c r="CC2579" s="613">
        <f t="shared" si="20819"/>
        <v>0.25</v>
      </c>
      <c r="CD2579" s="612">
        <f t="shared" si="20819"/>
        <v>0</v>
      </c>
      <c r="CE2579" s="612">
        <f t="shared" si="20819"/>
        <v>0</v>
      </c>
      <c r="CF2579" s="612">
        <f t="shared" si="20819"/>
        <v>0</v>
      </c>
      <c r="CG2579" s="612">
        <f t="shared" si="20819"/>
        <v>0</v>
      </c>
      <c r="CH2579" s="613">
        <f t="shared" si="20819"/>
        <v>0</v>
      </c>
    </row>
    <row r="2580" spans="1:86" ht="15.75" outlineLevel="2">
      <c r="A2580" s="418">
        <f>ROW()</f>
        <v>2580</v>
      </c>
      <c r="B2580" s="4" t="s">
        <v>40</v>
      </c>
      <c r="C2580" s="4"/>
      <c r="D2580" s="4"/>
      <c r="E2580" s="4"/>
      <c r="F2580" s="4"/>
      <c r="G2580" s="4"/>
      <c r="H2580" s="4"/>
      <c r="I2580" s="4"/>
      <c r="J2580" s="4"/>
      <c r="K2580" s="4"/>
      <c r="L2580" s="4"/>
      <c r="M2580" s="4"/>
      <c r="N2580" s="4"/>
      <c r="O2580" s="4"/>
      <c r="P2580" s="4"/>
      <c r="Q2580" s="4"/>
      <c r="R2580" s="4"/>
      <c r="S2580" s="4"/>
      <c r="T2580" s="4"/>
      <c r="U2580" s="4"/>
      <c r="V2580" s="4"/>
      <c r="W2580" s="4"/>
      <c r="X2580" s="4"/>
      <c r="Y2580" s="4"/>
      <c r="Z2580" s="289"/>
      <c r="AA2580" s="11"/>
      <c r="AB2580" s="11"/>
      <c r="AC2580" s="11"/>
      <c r="AD2580" s="11"/>
      <c r="AE2580" s="11"/>
      <c r="AF2580" s="11"/>
      <c r="AG2580" s="11"/>
      <c r="AH2580" s="11"/>
      <c r="AI2580" s="11"/>
      <c r="AM2580" s="118"/>
      <c r="AN2580" s="118"/>
      <c r="AO2580" s="118"/>
      <c r="AP2580" s="118"/>
      <c r="AR2580" s="119">
        <f>Inputs!$E$40</f>
        <v>10</v>
      </c>
      <c r="AS2580" s="118">
        <f t="shared" si="20816"/>
        <v>9.75</v>
      </c>
      <c r="AT2580" s="118">
        <f t="shared" si="20816"/>
        <v>9.5</v>
      </c>
      <c r="AU2580" s="118">
        <f t="shared" si="20816"/>
        <v>9.25</v>
      </c>
      <c r="AV2580" s="118">
        <f t="shared" si="20816"/>
        <v>9</v>
      </c>
      <c r="AW2580" s="118">
        <f t="shared" si="20816"/>
        <v>8.75</v>
      </c>
      <c r="AX2580" s="118">
        <f t="shared" si="20816"/>
        <v>8.5</v>
      </c>
      <c r="AY2580" s="118">
        <f t="shared" si="20816"/>
        <v>8.25</v>
      </c>
      <c r="AZ2580" s="118">
        <f t="shared" si="20816"/>
        <v>8</v>
      </c>
      <c r="BA2580" s="118">
        <f t="shared" si="20816"/>
        <v>7.75</v>
      </c>
      <c r="BB2580" s="118">
        <f t="shared" si="20816"/>
        <v>7.5</v>
      </c>
      <c r="BC2580" s="118">
        <f t="shared" si="20816"/>
        <v>7.25</v>
      </c>
      <c r="BD2580" s="118">
        <f t="shared" si="20816"/>
        <v>7</v>
      </c>
      <c r="BE2580" s="118">
        <f t="shared" si="20816"/>
        <v>6.75</v>
      </c>
      <c r="BF2580" s="118">
        <f t="shared" si="20816"/>
        <v>6.5</v>
      </c>
      <c r="BG2580" s="118">
        <f t="shared" si="20816"/>
        <v>6.25</v>
      </c>
      <c r="BH2580" s="118">
        <f t="shared" si="20816"/>
        <v>6</v>
      </c>
      <c r="BI2580" s="118">
        <f t="shared" si="20817"/>
        <v>5.75</v>
      </c>
      <c r="BJ2580" s="118">
        <f t="shared" si="20817"/>
        <v>5.5</v>
      </c>
      <c r="BK2580" s="118">
        <f t="shared" si="20817"/>
        <v>5.25</v>
      </c>
      <c r="BL2580" s="118">
        <f t="shared" si="20817"/>
        <v>5</v>
      </c>
      <c r="BM2580" s="118">
        <f t="shared" si="20817"/>
        <v>4.75</v>
      </c>
      <c r="BN2580" s="629">
        <f t="shared" si="20817"/>
        <v>4.5</v>
      </c>
      <c r="BO2580" s="118">
        <f t="shared" si="20817"/>
        <v>4.25</v>
      </c>
      <c r="BP2580" s="612">
        <f t="shared" si="20819"/>
        <v>3.25</v>
      </c>
      <c r="BQ2580" s="612">
        <f t="shared" si="20819"/>
        <v>2.25</v>
      </c>
      <c r="BR2580" s="612">
        <f t="shared" si="20819"/>
        <v>1.25</v>
      </c>
      <c r="BS2580" s="613">
        <f t="shared" si="20819"/>
        <v>0.25</v>
      </c>
      <c r="BT2580" s="612">
        <f t="shared" si="20819"/>
        <v>0</v>
      </c>
      <c r="BU2580" s="612">
        <f t="shared" si="20819"/>
        <v>0</v>
      </c>
      <c r="BV2580" s="612">
        <f t="shared" si="20819"/>
        <v>0</v>
      </c>
      <c r="BW2580" s="612">
        <f t="shared" si="20819"/>
        <v>0</v>
      </c>
      <c r="BX2580" s="613">
        <f t="shared" si="20819"/>
        <v>0</v>
      </c>
      <c r="BY2580" s="612">
        <f t="shared" si="20819"/>
        <v>0</v>
      </c>
      <c r="BZ2580" s="612">
        <f t="shared" si="20819"/>
        <v>0</v>
      </c>
      <c r="CA2580" s="612">
        <f t="shared" si="20819"/>
        <v>0</v>
      </c>
      <c r="CB2580" s="612">
        <f t="shared" si="20819"/>
        <v>0</v>
      </c>
      <c r="CC2580" s="613">
        <f t="shared" si="20819"/>
        <v>0</v>
      </c>
      <c r="CD2580" s="612">
        <f t="shared" si="20819"/>
        <v>0</v>
      </c>
      <c r="CE2580" s="612">
        <f t="shared" si="20819"/>
        <v>0</v>
      </c>
      <c r="CF2580" s="612">
        <f t="shared" si="20819"/>
        <v>0</v>
      </c>
      <c r="CG2580" s="612">
        <f t="shared" si="20819"/>
        <v>0</v>
      </c>
      <c r="CH2580" s="613">
        <f t="shared" si="20819"/>
        <v>0</v>
      </c>
    </row>
    <row r="2581" spans="1:86" ht="15.75" outlineLevel="2">
      <c r="A2581" s="418">
        <f>ROW()</f>
        <v>2581</v>
      </c>
      <c r="B2581" s="4" t="s">
        <v>306</v>
      </c>
      <c r="C2581" s="4"/>
      <c r="D2581" s="4"/>
      <c r="E2581" s="4"/>
      <c r="F2581" s="4"/>
      <c r="G2581" s="4"/>
      <c r="H2581" s="4"/>
      <c r="I2581" s="4"/>
      <c r="J2581" s="4"/>
      <c r="K2581" s="4"/>
      <c r="L2581" s="4"/>
      <c r="M2581" s="4"/>
      <c r="N2581" s="4"/>
      <c r="O2581" s="4"/>
      <c r="P2581" s="4"/>
      <c r="Q2581" s="4"/>
      <c r="R2581" s="4"/>
      <c r="S2581" s="4"/>
      <c r="T2581" s="4"/>
      <c r="U2581" s="4"/>
      <c r="V2581" s="4"/>
      <c r="W2581" s="4"/>
      <c r="X2581" s="4"/>
      <c r="Y2581" s="4"/>
      <c r="Z2581" s="289"/>
      <c r="AA2581" s="11"/>
      <c r="AB2581" s="11"/>
      <c r="AC2581" s="11"/>
      <c r="AD2581" s="11"/>
      <c r="AE2581" s="11"/>
      <c r="AF2581" s="11"/>
      <c r="AG2581" s="11"/>
      <c r="AH2581" s="11"/>
      <c r="AI2581" s="11"/>
      <c r="AM2581" s="118"/>
      <c r="AN2581" s="118"/>
      <c r="AO2581" s="118"/>
      <c r="AP2581" s="118"/>
      <c r="AR2581" s="119">
        <f>Inputs!$E$41</f>
        <v>5</v>
      </c>
      <c r="AS2581" s="118">
        <f t="shared" ref="AS2581" si="20820">MAX(AR2581-0.25,0)</f>
        <v>4.75</v>
      </c>
      <c r="AT2581" s="118">
        <f t="shared" ref="AT2581" si="20821">MAX(AS2581-0.25,0)</f>
        <v>4.5</v>
      </c>
      <c r="AU2581" s="118">
        <f t="shared" ref="AU2581" si="20822">MAX(AT2581-0.25,0)</f>
        <v>4.25</v>
      </c>
      <c r="AV2581" s="118">
        <f t="shared" ref="AV2581" si="20823">MAX(AU2581-0.25,0)</f>
        <v>4</v>
      </c>
      <c r="AW2581" s="118">
        <f t="shared" ref="AW2581" si="20824">MAX(AV2581-0.25,0)</f>
        <v>3.75</v>
      </c>
      <c r="AX2581" s="118">
        <f t="shared" ref="AX2581" si="20825">MAX(AW2581-0.25,0)</f>
        <v>3.5</v>
      </c>
      <c r="AY2581" s="118">
        <f t="shared" ref="AY2581" si="20826">MAX(AX2581-0.25,0)</f>
        <v>3.25</v>
      </c>
      <c r="AZ2581" s="118">
        <f t="shared" ref="AZ2581" si="20827">MAX(AY2581-0.25,0)</f>
        <v>3</v>
      </c>
      <c r="BA2581" s="118">
        <f t="shared" ref="BA2581" si="20828">MAX(AZ2581-0.25,0)</f>
        <v>2.75</v>
      </c>
      <c r="BB2581" s="118">
        <f t="shared" ref="BB2581" si="20829">MAX(BA2581-0.25,0)</f>
        <v>2.5</v>
      </c>
      <c r="BC2581" s="118">
        <f t="shared" ref="BC2581" si="20830">MAX(BB2581-0.25,0)</f>
        <v>2.25</v>
      </c>
      <c r="BD2581" s="118">
        <f t="shared" ref="BD2581" si="20831">MAX(BC2581-0.25,0)</f>
        <v>2</v>
      </c>
      <c r="BE2581" s="118">
        <f t="shared" ref="BE2581" si="20832">MAX(BD2581-0.25,0)</f>
        <v>1.75</v>
      </c>
      <c r="BF2581" s="118">
        <f t="shared" ref="BF2581" si="20833">MAX(BE2581-0.25,0)</f>
        <v>1.5</v>
      </c>
      <c r="BG2581" s="118">
        <f t="shared" ref="BG2581" si="20834">MAX(BF2581-0.25,0)</f>
        <v>1.25</v>
      </c>
      <c r="BH2581" s="118">
        <f t="shared" ref="BH2581" si="20835">MAX(BG2581-0.25,0)</f>
        <v>1</v>
      </c>
      <c r="BI2581" s="118">
        <f t="shared" ref="BI2581" si="20836">MAX(BH2581-0.25,0)</f>
        <v>0.75</v>
      </c>
      <c r="BJ2581" s="118">
        <f t="shared" ref="BJ2581" si="20837">MAX(BI2581-0.25,0)</f>
        <v>0.5</v>
      </c>
      <c r="BK2581" s="118">
        <f t="shared" ref="BK2581" si="20838">MAX(BJ2581-0.25,0)</f>
        <v>0.25</v>
      </c>
      <c r="BL2581" s="118">
        <f t="shared" ref="BL2581" si="20839">MAX(BK2581-0.25,0)</f>
        <v>0</v>
      </c>
      <c r="BM2581" s="118">
        <f t="shared" ref="BM2581" si="20840">MAX(BL2581-0.25,0)</f>
        <v>0</v>
      </c>
      <c r="BN2581" s="629">
        <f t="shared" ref="BN2581" si="20841">MAX(BM2581-0.25,0)</f>
        <v>0</v>
      </c>
      <c r="BO2581" s="118">
        <f t="shared" ref="BO2581" si="20842">MAX(BN2581-0.25,0)</f>
        <v>0</v>
      </c>
      <c r="BP2581" s="612">
        <f t="shared" ref="BP2581" si="20843">MAX(BO2581-1,0)</f>
        <v>0</v>
      </c>
      <c r="BQ2581" s="612">
        <f t="shared" ref="BQ2581" si="20844">MAX(BP2581-1,0)</f>
        <v>0</v>
      </c>
      <c r="BR2581" s="612">
        <f t="shared" ref="BR2581" si="20845">MAX(BQ2581-1,0)</f>
        <v>0</v>
      </c>
      <c r="BS2581" s="613">
        <f t="shared" ref="BS2581" si="20846">MAX(BR2581-1,0)</f>
        <v>0</v>
      </c>
      <c r="BT2581" s="612">
        <f t="shared" ref="BT2581" si="20847">MAX(BS2581-1,0)</f>
        <v>0</v>
      </c>
      <c r="BU2581" s="612">
        <f t="shared" ref="BU2581" si="20848">MAX(BT2581-1,0)</f>
        <v>0</v>
      </c>
      <c r="BV2581" s="612">
        <f t="shared" ref="BV2581" si="20849">MAX(BU2581-1,0)</f>
        <v>0</v>
      </c>
      <c r="BW2581" s="612">
        <f t="shared" ref="BW2581" si="20850">MAX(BV2581-1,0)</f>
        <v>0</v>
      </c>
      <c r="BX2581" s="613">
        <f t="shared" ref="BX2581" si="20851">MAX(BW2581-1,0)</f>
        <v>0</v>
      </c>
      <c r="BY2581" s="612">
        <f t="shared" ref="BY2581" si="20852">MAX(BX2581-1,0)</f>
        <v>0</v>
      </c>
      <c r="BZ2581" s="612">
        <f t="shared" ref="BZ2581" si="20853">MAX(BY2581-1,0)</f>
        <v>0</v>
      </c>
      <c r="CA2581" s="612">
        <f t="shared" ref="CA2581" si="20854">MAX(BZ2581-1,0)</f>
        <v>0</v>
      </c>
      <c r="CB2581" s="612">
        <f t="shared" ref="CB2581" si="20855">MAX(CA2581-1,0)</f>
        <v>0</v>
      </c>
      <c r="CC2581" s="613">
        <f t="shared" ref="CC2581:CH2581" si="20856">MAX(CB2581-1,0)</f>
        <v>0</v>
      </c>
      <c r="CD2581" s="612">
        <f t="shared" si="20856"/>
        <v>0</v>
      </c>
      <c r="CE2581" s="612">
        <f t="shared" si="20856"/>
        <v>0</v>
      </c>
      <c r="CF2581" s="612">
        <f t="shared" si="20856"/>
        <v>0</v>
      </c>
      <c r="CG2581" s="612">
        <f t="shared" si="20856"/>
        <v>0</v>
      </c>
      <c r="CH2581" s="613">
        <f t="shared" si="20856"/>
        <v>0</v>
      </c>
    </row>
    <row r="2582" spans="1:86" ht="15.75" outlineLevel="2">
      <c r="A2582" s="418">
        <f>ROW()</f>
        <v>2582</v>
      </c>
      <c r="B2582" s="4" t="s">
        <v>256</v>
      </c>
      <c r="C2582" s="4"/>
      <c r="D2582" s="4"/>
      <c r="E2582" s="4"/>
      <c r="F2582" s="4"/>
      <c r="G2582" s="4"/>
      <c r="H2582" s="4"/>
      <c r="I2582" s="4"/>
      <c r="J2582" s="4"/>
      <c r="K2582" s="4"/>
      <c r="L2582" s="4"/>
      <c r="M2582" s="4"/>
      <c r="N2582" s="4"/>
      <c r="O2582" s="4"/>
      <c r="P2582" s="4"/>
      <c r="Q2582" s="4"/>
      <c r="R2582" s="4"/>
      <c r="S2582" s="4"/>
      <c r="T2582" s="4"/>
      <c r="U2582" s="4"/>
      <c r="V2582" s="4"/>
      <c r="W2582" s="4"/>
      <c r="X2582" s="4"/>
      <c r="Y2582" s="4"/>
      <c r="Z2582" s="289"/>
      <c r="AA2582" s="11"/>
      <c r="AB2582" s="11"/>
      <c r="AC2582" s="11"/>
      <c r="AD2582" s="11"/>
      <c r="AE2582" s="11"/>
      <c r="AF2582" s="11"/>
      <c r="AG2582" s="11"/>
      <c r="AH2582" s="11"/>
      <c r="AI2582" s="11"/>
      <c r="AM2582" s="118"/>
      <c r="AN2582" s="118"/>
      <c r="AO2582" s="118"/>
      <c r="AP2582" s="118"/>
      <c r="AR2582" s="119">
        <f>Inputs!$E$42</f>
        <v>0</v>
      </c>
      <c r="AS2582" s="118">
        <f t="shared" ref="AS2582:AS2585" si="20857">MAX(AR2582-0.25,0)</f>
        <v>0</v>
      </c>
      <c r="AT2582" s="118">
        <f t="shared" ref="AT2582:AT2585" si="20858">MAX(AS2582-0.25,0)</f>
        <v>0</v>
      </c>
      <c r="AU2582" s="118">
        <f t="shared" ref="AU2582:AU2585" si="20859">MAX(AT2582-0.25,0)</f>
        <v>0</v>
      </c>
      <c r="AV2582" s="118">
        <f t="shared" ref="AV2582:AV2585" si="20860">MAX(AU2582-0.25,0)</f>
        <v>0</v>
      </c>
      <c r="AW2582" s="118">
        <f t="shared" ref="AW2582:AW2585" si="20861">MAX(AV2582-0.25,0)</f>
        <v>0</v>
      </c>
      <c r="AX2582" s="118">
        <f t="shared" ref="AX2582:AX2585" si="20862">MAX(AW2582-0.25,0)</f>
        <v>0</v>
      </c>
      <c r="AY2582" s="118">
        <f t="shared" ref="AY2582:AY2585" si="20863">MAX(AX2582-0.25,0)</f>
        <v>0</v>
      </c>
      <c r="AZ2582" s="118">
        <f t="shared" ref="AZ2582:AZ2585" si="20864">MAX(AY2582-0.25,0)</f>
        <v>0</v>
      </c>
      <c r="BA2582" s="118">
        <f t="shared" ref="BA2582:BA2585" si="20865">MAX(AZ2582-0.25,0)</f>
        <v>0</v>
      </c>
      <c r="BB2582" s="118">
        <f t="shared" ref="BB2582:BB2585" si="20866">MAX(BA2582-0.25,0)</f>
        <v>0</v>
      </c>
      <c r="BC2582" s="118">
        <f t="shared" ref="BC2582:BC2585" si="20867">MAX(BB2582-0.25,0)</f>
        <v>0</v>
      </c>
      <c r="BD2582" s="118">
        <f t="shared" ref="BD2582:BD2585" si="20868">MAX(BC2582-0.25,0)</f>
        <v>0</v>
      </c>
      <c r="BE2582" s="118">
        <f t="shared" ref="BE2582:BE2585" si="20869">MAX(BD2582-0.25,0)</f>
        <v>0</v>
      </c>
      <c r="BF2582" s="118">
        <f t="shared" ref="BF2582:BF2585" si="20870">MAX(BE2582-0.25,0)</f>
        <v>0</v>
      </c>
      <c r="BG2582" s="118">
        <f t="shared" ref="BG2582:BG2585" si="20871">MAX(BF2582-0.25,0)</f>
        <v>0</v>
      </c>
      <c r="BH2582" s="118">
        <f t="shared" ref="BH2582:BH2585" si="20872">MAX(BG2582-0.25,0)</f>
        <v>0</v>
      </c>
      <c r="BI2582" s="118">
        <f t="shared" ref="BI2582:BI2585" si="20873">MAX(BH2582-0.25,0)</f>
        <v>0</v>
      </c>
      <c r="BJ2582" s="118">
        <f t="shared" ref="BJ2582:BJ2585" si="20874">MAX(BI2582-0.25,0)</f>
        <v>0</v>
      </c>
      <c r="BK2582" s="118">
        <f t="shared" ref="BK2582:BK2585" si="20875">MAX(BJ2582-0.25,0)</f>
        <v>0</v>
      </c>
      <c r="BL2582" s="118">
        <f t="shared" ref="BL2582:BL2585" si="20876">MAX(BK2582-0.25,0)</f>
        <v>0</v>
      </c>
      <c r="BM2582" s="118">
        <f t="shared" ref="BM2582:BM2585" si="20877">MAX(BL2582-0.25,0)</f>
        <v>0</v>
      </c>
      <c r="BN2582" s="629">
        <f t="shared" ref="BN2582:BN2585" si="20878">MAX(BM2582-0.25,0)</f>
        <v>0</v>
      </c>
      <c r="BO2582" s="118">
        <f t="shared" ref="BO2582:BO2585" si="20879">MAX(BN2582-0.25,0)</f>
        <v>0</v>
      </c>
      <c r="BP2582" s="612">
        <f t="shared" ref="BP2582:BP2585" si="20880">MAX(BO2582-1,0)</f>
        <v>0</v>
      </c>
      <c r="BQ2582" s="612">
        <f t="shared" ref="BQ2582:BQ2585" si="20881">MAX(BP2582-1,0)</f>
        <v>0</v>
      </c>
      <c r="BR2582" s="612">
        <f t="shared" ref="BR2582:BR2585" si="20882">MAX(BQ2582-1,0)</f>
        <v>0</v>
      </c>
      <c r="BS2582" s="613">
        <f t="shared" ref="BS2582:BS2585" si="20883">MAX(BR2582-1,0)</f>
        <v>0</v>
      </c>
      <c r="BT2582" s="612">
        <f t="shared" ref="BT2582:BT2585" si="20884">MAX(BS2582-1,0)</f>
        <v>0</v>
      </c>
      <c r="BU2582" s="612">
        <f t="shared" ref="BU2582:BU2585" si="20885">MAX(BT2582-1,0)</f>
        <v>0</v>
      </c>
      <c r="BV2582" s="612">
        <f t="shared" ref="BV2582:BV2585" si="20886">MAX(BU2582-1,0)</f>
        <v>0</v>
      </c>
      <c r="BW2582" s="612">
        <f t="shared" ref="BW2582:BW2585" si="20887">MAX(BV2582-1,0)</f>
        <v>0</v>
      </c>
      <c r="BX2582" s="613">
        <f t="shared" ref="BX2582:BX2585" si="20888">MAX(BW2582-1,0)</f>
        <v>0</v>
      </c>
      <c r="BY2582" s="612">
        <f t="shared" ref="BY2582:BY2585" si="20889">MAX(BX2582-1,0)</f>
        <v>0</v>
      </c>
      <c r="BZ2582" s="612">
        <f t="shared" ref="BZ2582:BZ2585" si="20890">MAX(BY2582-1,0)</f>
        <v>0</v>
      </c>
      <c r="CA2582" s="612">
        <f t="shared" ref="CA2582:CA2585" si="20891">MAX(BZ2582-1,0)</f>
        <v>0</v>
      </c>
      <c r="CB2582" s="612">
        <f t="shared" ref="CB2582:CB2585" si="20892">MAX(CA2582-1,0)</f>
        <v>0</v>
      </c>
      <c r="CC2582" s="613">
        <f t="shared" ref="CC2582:CC2585" si="20893">MAX(CB2582-1,0)</f>
        <v>0</v>
      </c>
      <c r="CD2582" s="612">
        <f t="shared" ref="CD2582:CD2585" si="20894">MAX(CC2582-1,0)</f>
        <v>0</v>
      </c>
      <c r="CE2582" s="612">
        <f t="shared" ref="CE2582:CE2585" si="20895">MAX(CD2582-1,0)</f>
        <v>0</v>
      </c>
      <c r="CF2582" s="612">
        <f t="shared" ref="CF2582:CF2585" si="20896">MAX(CE2582-1,0)</f>
        <v>0</v>
      </c>
      <c r="CG2582" s="612">
        <f t="shared" ref="CG2582:CG2585" si="20897">MAX(CF2582-1,0)</f>
        <v>0</v>
      </c>
      <c r="CH2582" s="613">
        <f t="shared" ref="CH2582:CH2585" si="20898">MAX(CG2582-1,0)</f>
        <v>0</v>
      </c>
    </row>
    <row r="2583" spans="1:86" ht="15.75" outlineLevel="2">
      <c r="A2583" s="418">
        <f>ROW()</f>
        <v>2583</v>
      </c>
      <c r="B2583" s="4" t="s">
        <v>460</v>
      </c>
      <c r="C2583" s="4"/>
      <c r="D2583" s="4"/>
      <c r="E2583" s="4"/>
      <c r="F2583" s="4"/>
      <c r="G2583" s="4"/>
      <c r="H2583" s="4"/>
      <c r="I2583" s="4"/>
      <c r="J2583" s="4"/>
      <c r="K2583" s="4"/>
      <c r="L2583" s="4"/>
      <c r="M2583" s="4"/>
      <c r="N2583" s="4"/>
      <c r="O2583" s="4"/>
      <c r="P2583" s="4"/>
      <c r="Q2583" s="4"/>
      <c r="R2583" s="4"/>
      <c r="S2583" s="4"/>
      <c r="T2583" s="4"/>
      <c r="U2583" s="4"/>
      <c r="V2583" s="4"/>
      <c r="W2583" s="4"/>
      <c r="X2583" s="4"/>
      <c r="Y2583" s="4"/>
      <c r="Z2583" s="289"/>
      <c r="AA2583" s="11"/>
      <c r="AB2583" s="11"/>
      <c r="AC2583" s="11"/>
      <c r="AD2583" s="11"/>
      <c r="AE2583" s="11"/>
      <c r="AF2583" s="11"/>
      <c r="AG2583" s="11"/>
      <c r="AH2583" s="11"/>
      <c r="AI2583" s="11"/>
      <c r="AM2583" s="118"/>
      <c r="AN2583" s="118"/>
      <c r="AO2583" s="118"/>
      <c r="AP2583" s="118"/>
      <c r="AR2583" s="119">
        <f>Inputs!$E$43</f>
        <v>0</v>
      </c>
      <c r="AS2583" s="118">
        <f t="shared" si="20857"/>
        <v>0</v>
      </c>
      <c r="AT2583" s="118">
        <f t="shared" si="20858"/>
        <v>0</v>
      </c>
      <c r="AU2583" s="118">
        <f t="shared" si="20859"/>
        <v>0</v>
      </c>
      <c r="AV2583" s="118">
        <f t="shared" si="20860"/>
        <v>0</v>
      </c>
      <c r="AW2583" s="118">
        <f t="shared" si="20861"/>
        <v>0</v>
      </c>
      <c r="AX2583" s="118">
        <f t="shared" si="20862"/>
        <v>0</v>
      </c>
      <c r="AY2583" s="118">
        <f t="shared" si="20863"/>
        <v>0</v>
      </c>
      <c r="AZ2583" s="118">
        <f t="shared" si="20864"/>
        <v>0</v>
      </c>
      <c r="BA2583" s="118">
        <f t="shared" si="20865"/>
        <v>0</v>
      </c>
      <c r="BB2583" s="118">
        <f t="shared" si="20866"/>
        <v>0</v>
      </c>
      <c r="BC2583" s="118">
        <f t="shared" si="20867"/>
        <v>0</v>
      </c>
      <c r="BD2583" s="118">
        <f t="shared" si="20868"/>
        <v>0</v>
      </c>
      <c r="BE2583" s="118">
        <f t="shared" si="20869"/>
        <v>0</v>
      </c>
      <c r="BF2583" s="118">
        <f t="shared" si="20870"/>
        <v>0</v>
      </c>
      <c r="BG2583" s="118">
        <f t="shared" si="20871"/>
        <v>0</v>
      </c>
      <c r="BH2583" s="118">
        <f t="shared" si="20872"/>
        <v>0</v>
      </c>
      <c r="BI2583" s="118">
        <f t="shared" si="20873"/>
        <v>0</v>
      </c>
      <c r="BJ2583" s="118">
        <f t="shared" si="20874"/>
        <v>0</v>
      </c>
      <c r="BK2583" s="118">
        <f t="shared" si="20875"/>
        <v>0</v>
      </c>
      <c r="BL2583" s="118">
        <f t="shared" si="20876"/>
        <v>0</v>
      </c>
      <c r="BM2583" s="118">
        <f t="shared" si="20877"/>
        <v>0</v>
      </c>
      <c r="BN2583" s="629">
        <f t="shared" si="20878"/>
        <v>0</v>
      </c>
      <c r="BO2583" s="118">
        <f t="shared" si="20879"/>
        <v>0</v>
      </c>
      <c r="BP2583" s="612">
        <f t="shared" si="20880"/>
        <v>0</v>
      </c>
      <c r="BQ2583" s="612">
        <f t="shared" si="20881"/>
        <v>0</v>
      </c>
      <c r="BR2583" s="612">
        <f t="shared" si="20882"/>
        <v>0</v>
      </c>
      <c r="BS2583" s="613">
        <f t="shared" si="20883"/>
        <v>0</v>
      </c>
      <c r="BT2583" s="612">
        <f t="shared" si="20884"/>
        <v>0</v>
      </c>
      <c r="BU2583" s="612">
        <f t="shared" si="20885"/>
        <v>0</v>
      </c>
      <c r="BV2583" s="612">
        <f t="shared" si="20886"/>
        <v>0</v>
      </c>
      <c r="BW2583" s="612">
        <f t="shared" si="20887"/>
        <v>0</v>
      </c>
      <c r="BX2583" s="613">
        <f t="shared" si="20888"/>
        <v>0</v>
      </c>
      <c r="BY2583" s="612">
        <f t="shared" si="20889"/>
        <v>0</v>
      </c>
      <c r="BZ2583" s="612">
        <f t="shared" si="20890"/>
        <v>0</v>
      </c>
      <c r="CA2583" s="612">
        <f t="shared" si="20891"/>
        <v>0</v>
      </c>
      <c r="CB2583" s="612">
        <f t="shared" si="20892"/>
        <v>0</v>
      </c>
      <c r="CC2583" s="613">
        <f t="shared" si="20893"/>
        <v>0</v>
      </c>
      <c r="CD2583" s="612">
        <f t="shared" si="20894"/>
        <v>0</v>
      </c>
      <c r="CE2583" s="612">
        <f t="shared" si="20895"/>
        <v>0</v>
      </c>
      <c r="CF2583" s="612">
        <f t="shared" si="20896"/>
        <v>0</v>
      </c>
      <c r="CG2583" s="612">
        <f t="shared" si="20897"/>
        <v>0</v>
      </c>
      <c r="CH2583" s="613">
        <f t="shared" si="20898"/>
        <v>0</v>
      </c>
    </row>
    <row r="2584" spans="1:86" ht="15.75" outlineLevel="2">
      <c r="A2584" s="418">
        <f>ROW()</f>
        <v>2584</v>
      </c>
      <c r="B2584" s="4" t="s">
        <v>461</v>
      </c>
      <c r="C2584" s="4"/>
      <c r="D2584" s="4"/>
      <c r="E2584" s="4"/>
      <c r="F2584" s="4"/>
      <c r="G2584" s="4"/>
      <c r="H2584" s="4"/>
      <c r="I2584" s="4"/>
      <c r="J2584" s="4"/>
      <c r="K2584" s="4"/>
      <c r="L2584" s="4"/>
      <c r="M2584" s="4"/>
      <c r="N2584" s="4"/>
      <c r="O2584" s="4"/>
      <c r="P2584" s="4"/>
      <c r="Q2584" s="4"/>
      <c r="R2584" s="4"/>
      <c r="S2584" s="4"/>
      <c r="T2584" s="4"/>
      <c r="U2584" s="4"/>
      <c r="V2584" s="4"/>
      <c r="W2584" s="4"/>
      <c r="X2584" s="4"/>
      <c r="Y2584" s="4"/>
      <c r="Z2584" s="289"/>
      <c r="AA2584" s="11"/>
      <c r="AB2584" s="11"/>
      <c r="AC2584" s="11"/>
      <c r="AD2584" s="11"/>
      <c r="AE2584" s="11"/>
      <c r="AF2584" s="11"/>
      <c r="AG2584" s="11"/>
      <c r="AH2584" s="11"/>
      <c r="AI2584" s="11"/>
      <c r="AM2584" s="118"/>
      <c r="AN2584" s="118"/>
      <c r="AO2584" s="118"/>
      <c r="AP2584" s="118"/>
      <c r="AR2584" s="119">
        <f>Inputs!$E$44</f>
        <v>0</v>
      </c>
      <c r="AS2584" s="118">
        <f t="shared" si="20857"/>
        <v>0</v>
      </c>
      <c r="AT2584" s="118">
        <f t="shared" si="20858"/>
        <v>0</v>
      </c>
      <c r="AU2584" s="118">
        <f t="shared" si="20859"/>
        <v>0</v>
      </c>
      <c r="AV2584" s="118">
        <f t="shared" si="20860"/>
        <v>0</v>
      </c>
      <c r="AW2584" s="118">
        <f t="shared" si="20861"/>
        <v>0</v>
      </c>
      <c r="AX2584" s="118">
        <f t="shared" si="20862"/>
        <v>0</v>
      </c>
      <c r="AY2584" s="118">
        <f t="shared" si="20863"/>
        <v>0</v>
      </c>
      <c r="AZ2584" s="118">
        <f t="shared" si="20864"/>
        <v>0</v>
      </c>
      <c r="BA2584" s="118">
        <f t="shared" si="20865"/>
        <v>0</v>
      </c>
      <c r="BB2584" s="118">
        <f t="shared" si="20866"/>
        <v>0</v>
      </c>
      <c r="BC2584" s="118">
        <f t="shared" si="20867"/>
        <v>0</v>
      </c>
      <c r="BD2584" s="118">
        <f t="shared" si="20868"/>
        <v>0</v>
      </c>
      <c r="BE2584" s="118">
        <f t="shared" si="20869"/>
        <v>0</v>
      </c>
      <c r="BF2584" s="118">
        <f t="shared" si="20870"/>
        <v>0</v>
      </c>
      <c r="BG2584" s="118">
        <f t="shared" si="20871"/>
        <v>0</v>
      </c>
      <c r="BH2584" s="118">
        <f t="shared" si="20872"/>
        <v>0</v>
      </c>
      <c r="BI2584" s="118">
        <f t="shared" si="20873"/>
        <v>0</v>
      </c>
      <c r="BJ2584" s="118">
        <f t="shared" si="20874"/>
        <v>0</v>
      </c>
      <c r="BK2584" s="118">
        <f t="shared" si="20875"/>
        <v>0</v>
      </c>
      <c r="BL2584" s="118">
        <f t="shared" si="20876"/>
        <v>0</v>
      </c>
      <c r="BM2584" s="118">
        <f t="shared" si="20877"/>
        <v>0</v>
      </c>
      <c r="BN2584" s="629">
        <f t="shared" si="20878"/>
        <v>0</v>
      </c>
      <c r="BO2584" s="118">
        <f t="shared" si="20879"/>
        <v>0</v>
      </c>
      <c r="BP2584" s="612">
        <f t="shared" si="20880"/>
        <v>0</v>
      </c>
      <c r="BQ2584" s="612">
        <f t="shared" si="20881"/>
        <v>0</v>
      </c>
      <c r="BR2584" s="612">
        <f t="shared" si="20882"/>
        <v>0</v>
      </c>
      <c r="BS2584" s="613">
        <f t="shared" si="20883"/>
        <v>0</v>
      </c>
      <c r="BT2584" s="612">
        <f t="shared" si="20884"/>
        <v>0</v>
      </c>
      <c r="BU2584" s="612">
        <f t="shared" si="20885"/>
        <v>0</v>
      </c>
      <c r="BV2584" s="612">
        <f t="shared" si="20886"/>
        <v>0</v>
      </c>
      <c r="BW2584" s="612">
        <f t="shared" si="20887"/>
        <v>0</v>
      </c>
      <c r="BX2584" s="613">
        <f t="shared" si="20888"/>
        <v>0</v>
      </c>
      <c r="BY2584" s="612">
        <f t="shared" si="20889"/>
        <v>0</v>
      </c>
      <c r="BZ2584" s="612">
        <f t="shared" si="20890"/>
        <v>0</v>
      </c>
      <c r="CA2584" s="612">
        <f t="shared" si="20891"/>
        <v>0</v>
      </c>
      <c r="CB2584" s="612">
        <f t="shared" si="20892"/>
        <v>0</v>
      </c>
      <c r="CC2584" s="613">
        <f t="shared" si="20893"/>
        <v>0</v>
      </c>
      <c r="CD2584" s="612">
        <f t="shared" si="20894"/>
        <v>0</v>
      </c>
      <c r="CE2584" s="612">
        <f t="shared" si="20895"/>
        <v>0</v>
      </c>
      <c r="CF2584" s="612">
        <f t="shared" si="20896"/>
        <v>0</v>
      </c>
      <c r="CG2584" s="612">
        <f t="shared" si="20897"/>
        <v>0</v>
      </c>
      <c r="CH2584" s="613">
        <f t="shared" si="20898"/>
        <v>0</v>
      </c>
    </row>
    <row r="2585" spans="1:86" ht="15.75" outlineLevel="2">
      <c r="A2585" s="418">
        <f>ROW()</f>
        <v>2585</v>
      </c>
      <c r="B2585" s="4" t="s">
        <v>462</v>
      </c>
      <c r="C2585" s="4"/>
      <c r="D2585" s="4"/>
      <c r="E2585" s="4"/>
      <c r="F2585" s="4"/>
      <c r="G2585" s="4"/>
      <c r="H2585" s="4"/>
      <c r="I2585" s="4"/>
      <c r="J2585" s="4"/>
      <c r="K2585" s="4"/>
      <c r="L2585" s="4"/>
      <c r="M2585" s="4"/>
      <c r="N2585" s="4"/>
      <c r="O2585" s="4"/>
      <c r="P2585" s="4"/>
      <c r="Q2585" s="4"/>
      <c r="R2585" s="4"/>
      <c r="S2585" s="4"/>
      <c r="T2585" s="4"/>
      <c r="U2585" s="4"/>
      <c r="V2585" s="4"/>
      <c r="W2585" s="4"/>
      <c r="X2585" s="4"/>
      <c r="Y2585" s="4"/>
      <c r="Z2585" s="289"/>
      <c r="AA2585" s="11"/>
      <c r="AB2585" s="11"/>
      <c r="AC2585" s="11"/>
      <c r="AD2585" s="11"/>
      <c r="AE2585" s="11"/>
      <c r="AF2585" s="11"/>
      <c r="AG2585" s="11"/>
      <c r="AH2585" s="11"/>
      <c r="AI2585" s="11"/>
      <c r="AM2585" s="118"/>
      <c r="AN2585" s="118"/>
      <c r="AO2585" s="118"/>
      <c r="AP2585" s="118"/>
      <c r="AR2585" s="119">
        <f>Inputs!$E$45</f>
        <v>0</v>
      </c>
      <c r="AS2585" s="118">
        <f t="shared" si="20857"/>
        <v>0</v>
      </c>
      <c r="AT2585" s="118">
        <f t="shared" si="20858"/>
        <v>0</v>
      </c>
      <c r="AU2585" s="118">
        <f t="shared" si="20859"/>
        <v>0</v>
      </c>
      <c r="AV2585" s="118">
        <f t="shared" si="20860"/>
        <v>0</v>
      </c>
      <c r="AW2585" s="118">
        <f t="shared" si="20861"/>
        <v>0</v>
      </c>
      <c r="AX2585" s="118">
        <f t="shared" si="20862"/>
        <v>0</v>
      </c>
      <c r="AY2585" s="118">
        <f t="shared" si="20863"/>
        <v>0</v>
      </c>
      <c r="AZ2585" s="118">
        <f t="shared" si="20864"/>
        <v>0</v>
      </c>
      <c r="BA2585" s="118">
        <f t="shared" si="20865"/>
        <v>0</v>
      </c>
      <c r="BB2585" s="118">
        <f t="shared" si="20866"/>
        <v>0</v>
      </c>
      <c r="BC2585" s="118">
        <f t="shared" si="20867"/>
        <v>0</v>
      </c>
      <c r="BD2585" s="118">
        <f t="shared" si="20868"/>
        <v>0</v>
      </c>
      <c r="BE2585" s="118">
        <f t="shared" si="20869"/>
        <v>0</v>
      </c>
      <c r="BF2585" s="118">
        <f t="shared" si="20870"/>
        <v>0</v>
      </c>
      <c r="BG2585" s="118">
        <f t="shared" si="20871"/>
        <v>0</v>
      </c>
      <c r="BH2585" s="118">
        <f t="shared" si="20872"/>
        <v>0</v>
      </c>
      <c r="BI2585" s="118">
        <f t="shared" si="20873"/>
        <v>0</v>
      </c>
      <c r="BJ2585" s="118">
        <f t="shared" si="20874"/>
        <v>0</v>
      </c>
      <c r="BK2585" s="118">
        <f t="shared" si="20875"/>
        <v>0</v>
      </c>
      <c r="BL2585" s="118">
        <f t="shared" si="20876"/>
        <v>0</v>
      </c>
      <c r="BM2585" s="118">
        <f t="shared" si="20877"/>
        <v>0</v>
      </c>
      <c r="BN2585" s="629">
        <f t="shared" si="20878"/>
        <v>0</v>
      </c>
      <c r="BO2585" s="118">
        <f t="shared" si="20879"/>
        <v>0</v>
      </c>
      <c r="BP2585" s="612">
        <f t="shared" si="20880"/>
        <v>0</v>
      </c>
      <c r="BQ2585" s="612">
        <f t="shared" si="20881"/>
        <v>0</v>
      </c>
      <c r="BR2585" s="612">
        <f t="shared" si="20882"/>
        <v>0</v>
      </c>
      <c r="BS2585" s="613">
        <f t="shared" si="20883"/>
        <v>0</v>
      </c>
      <c r="BT2585" s="612">
        <f t="shared" si="20884"/>
        <v>0</v>
      </c>
      <c r="BU2585" s="612">
        <f t="shared" si="20885"/>
        <v>0</v>
      </c>
      <c r="BV2585" s="612">
        <f t="shared" si="20886"/>
        <v>0</v>
      </c>
      <c r="BW2585" s="612">
        <f t="shared" si="20887"/>
        <v>0</v>
      </c>
      <c r="BX2585" s="613">
        <f t="shared" si="20888"/>
        <v>0</v>
      </c>
      <c r="BY2585" s="612">
        <f t="shared" si="20889"/>
        <v>0</v>
      </c>
      <c r="BZ2585" s="612">
        <f t="shared" si="20890"/>
        <v>0</v>
      </c>
      <c r="CA2585" s="612">
        <f t="shared" si="20891"/>
        <v>0</v>
      </c>
      <c r="CB2585" s="612">
        <f t="shared" si="20892"/>
        <v>0</v>
      </c>
      <c r="CC2585" s="613">
        <f t="shared" si="20893"/>
        <v>0</v>
      </c>
      <c r="CD2585" s="612">
        <f t="shared" si="20894"/>
        <v>0</v>
      </c>
      <c r="CE2585" s="612">
        <f t="shared" si="20895"/>
        <v>0</v>
      </c>
      <c r="CF2585" s="612">
        <f t="shared" si="20896"/>
        <v>0</v>
      </c>
      <c r="CG2585" s="612">
        <f t="shared" si="20897"/>
        <v>0</v>
      </c>
      <c r="CH2585" s="613">
        <f t="shared" si="20898"/>
        <v>0</v>
      </c>
    </row>
    <row r="2586" spans="1:86" ht="15" outlineLevel="2">
      <c r="A2586" s="418">
        <f>ROW()</f>
        <v>2586</v>
      </c>
      <c r="B2586" s="71"/>
      <c r="C2586" s="71"/>
      <c r="D2586" s="71"/>
      <c r="E2586" s="71"/>
      <c r="F2586" s="71"/>
      <c r="G2586" s="71"/>
      <c r="H2586" s="71"/>
      <c r="I2586" s="71"/>
      <c r="J2586" s="71"/>
      <c r="K2586" s="71"/>
      <c r="L2586" s="71"/>
      <c r="M2586" s="71"/>
      <c r="N2586" s="25"/>
      <c r="O2586" s="25"/>
      <c r="P2586" s="25"/>
      <c r="Q2586" s="25"/>
      <c r="R2586" s="25"/>
      <c r="S2586" s="25"/>
      <c r="T2586" s="25"/>
      <c r="U2586" s="25"/>
      <c r="V2586" s="25"/>
      <c r="W2586" s="25"/>
      <c r="X2586" s="25"/>
      <c r="Y2586" s="25"/>
      <c r="Z2586" s="269"/>
      <c r="AA2586" s="25"/>
      <c r="AB2586" s="25"/>
      <c r="AC2586" s="25"/>
      <c r="AD2586" s="25"/>
      <c r="AE2586" s="25"/>
      <c r="AF2586" s="25"/>
      <c r="AG2586" s="25"/>
      <c r="AH2586" s="25"/>
      <c r="AI2586" s="25"/>
      <c r="AJ2586" s="25"/>
      <c r="AK2586" s="25"/>
      <c r="AL2586" s="25"/>
      <c r="AM2586" s="25"/>
      <c r="AN2586" s="25"/>
      <c r="AO2586" s="25"/>
      <c r="AP2586" s="25"/>
      <c r="AQ2586" s="25"/>
      <c r="AR2586" s="25"/>
      <c r="AS2586" s="25"/>
      <c r="AT2586" s="25"/>
      <c r="AU2586" s="25"/>
      <c r="AV2586" s="25"/>
      <c r="AW2586" s="25"/>
      <c r="AX2586" s="25"/>
      <c r="AY2586" s="25"/>
      <c r="AZ2586" s="25"/>
      <c r="BA2586" s="25"/>
      <c r="BB2586" s="25"/>
      <c r="BC2586" s="25"/>
      <c r="BD2586" s="25"/>
      <c r="BE2586" s="25"/>
      <c r="BF2586" s="25"/>
      <c r="BG2586" s="25"/>
      <c r="BH2586" s="25"/>
      <c r="BI2586" s="25"/>
      <c r="BJ2586" s="25"/>
      <c r="BK2586" s="25"/>
      <c r="BL2586" s="25"/>
      <c r="BM2586" s="25"/>
      <c r="BN2586" s="269"/>
      <c r="BO2586" s="25"/>
      <c r="BP2586" s="25"/>
      <c r="BQ2586" s="25"/>
      <c r="BR2586" s="25"/>
      <c r="BS2586" s="269"/>
      <c r="BT2586" s="25"/>
      <c r="BU2586" s="25"/>
      <c r="BV2586" s="25"/>
      <c r="BW2586" s="25"/>
      <c r="BX2586" s="269"/>
      <c r="BY2586" s="25"/>
      <c r="BZ2586" s="25"/>
      <c r="CA2586" s="25"/>
      <c r="CB2586" s="25"/>
      <c r="CC2586" s="269"/>
      <c r="CD2586" s="25"/>
      <c r="CE2586" s="25"/>
      <c r="CF2586" s="25"/>
      <c r="CG2586" s="25"/>
      <c r="CH2586" s="269"/>
    </row>
    <row r="2587" spans="1:86" s="8" customFormat="1" ht="15.75" outlineLevel="2">
      <c r="A2587" s="418">
        <f>ROW()</f>
        <v>2587</v>
      </c>
      <c r="B2587" s="96" t="s">
        <v>99</v>
      </c>
      <c r="C2587" s="96"/>
      <c r="D2587" s="96"/>
      <c r="E2587" s="96"/>
      <c r="F2587" s="96"/>
      <c r="G2587" s="96"/>
      <c r="H2587" s="96"/>
      <c r="I2587" s="96"/>
      <c r="J2587" s="96"/>
      <c r="K2587" s="96"/>
      <c r="L2587" s="96"/>
      <c r="M2587" s="96"/>
      <c r="N2587" s="96"/>
      <c r="O2587" s="96"/>
      <c r="P2587" s="96"/>
      <c r="Q2587" s="96"/>
      <c r="R2587" s="96"/>
      <c r="S2587" s="96"/>
      <c r="T2587" s="96"/>
      <c r="U2587" s="96"/>
      <c r="V2587" s="96"/>
      <c r="W2587" s="96"/>
      <c r="X2587" s="96"/>
      <c r="Y2587" s="96"/>
      <c r="Z2587" s="270"/>
      <c r="AA2587" s="96"/>
      <c r="AB2587" s="96"/>
      <c r="AC2587" s="96"/>
      <c r="AD2587" s="96"/>
      <c r="AE2587" s="96"/>
      <c r="AF2587" s="96"/>
      <c r="AG2587" s="96"/>
      <c r="AH2587" s="96"/>
      <c r="AI2587" s="96"/>
      <c r="AJ2587" s="96"/>
      <c r="AK2587" s="96"/>
      <c r="AL2587" s="96"/>
      <c r="AM2587" s="96"/>
      <c r="AN2587" s="96"/>
      <c r="AO2587" s="96"/>
      <c r="AP2587" s="96"/>
      <c r="AQ2587" s="96"/>
      <c r="AR2587" s="96"/>
      <c r="AS2587" s="96"/>
      <c r="AT2587" s="96"/>
      <c r="AU2587" s="96"/>
      <c r="AV2587" s="96"/>
      <c r="AW2587" s="96"/>
      <c r="AX2587" s="96"/>
      <c r="AY2587" s="96"/>
      <c r="AZ2587" s="96"/>
      <c r="BA2587" s="96"/>
      <c r="BB2587" s="96"/>
      <c r="BC2587" s="96"/>
      <c r="BD2587" s="96"/>
      <c r="BE2587" s="96"/>
      <c r="BF2587" s="96"/>
      <c r="BG2587" s="96"/>
      <c r="BH2587" s="96"/>
      <c r="BI2587" s="96"/>
      <c r="BJ2587" s="96"/>
      <c r="BK2587" s="96"/>
      <c r="BL2587" s="96"/>
      <c r="BM2587" s="96"/>
      <c r="BN2587" s="270"/>
      <c r="BO2587" s="96"/>
      <c r="BP2587" s="96"/>
      <c r="BQ2587" s="96"/>
      <c r="BR2587" s="96"/>
      <c r="BS2587" s="270"/>
      <c r="BT2587" s="96"/>
      <c r="BU2587" s="96"/>
      <c r="BV2587" s="96"/>
      <c r="BW2587" s="96"/>
      <c r="BX2587" s="270"/>
      <c r="BY2587" s="96"/>
      <c r="BZ2587" s="96"/>
      <c r="CA2587" s="96"/>
      <c r="CB2587" s="96"/>
      <c r="CC2587" s="270"/>
      <c r="CD2587" s="96"/>
      <c r="CE2587" s="96"/>
      <c r="CF2587" s="96"/>
      <c r="CG2587" s="96"/>
      <c r="CH2587" s="270"/>
    </row>
    <row r="2588" spans="1:86" ht="15" outlineLevel="2">
      <c r="A2588" s="418">
        <f>ROW()</f>
        <v>2588</v>
      </c>
      <c r="B2588" s="4" t="s">
        <v>33</v>
      </c>
      <c r="C2588" s="4"/>
      <c r="D2588" s="4"/>
      <c r="E2588" s="4"/>
      <c r="F2588" s="4"/>
      <c r="G2588" s="4"/>
      <c r="H2588" s="4"/>
      <c r="I2588" s="4"/>
      <c r="J2588" s="4"/>
      <c r="K2588" s="4"/>
      <c r="L2588" s="4"/>
      <c r="M2588" s="4"/>
      <c r="N2588" s="4"/>
      <c r="O2588" s="4"/>
      <c r="P2588" s="4"/>
      <c r="Q2588" s="4"/>
      <c r="R2588" s="4"/>
      <c r="S2588" s="4"/>
      <c r="T2588" s="4"/>
      <c r="U2588" s="4"/>
      <c r="V2588" s="4"/>
      <c r="W2588" s="4"/>
      <c r="X2588" s="4"/>
      <c r="Y2588" s="4"/>
      <c r="Z2588" s="289"/>
      <c r="AI2588" s="20"/>
      <c r="AJ2588" s="20"/>
      <c r="AK2588" s="20"/>
      <c r="AL2588" s="20"/>
      <c r="AM2588" s="20"/>
      <c r="AN2588" s="20"/>
      <c r="AO2588" s="20"/>
      <c r="AP2588" s="20"/>
      <c r="AQ2588" s="20"/>
      <c r="AR2588" s="20">
        <f t="shared" ref="AR2588:BG2595" si="20899">AQ2633</f>
        <v>0</v>
      </c>
      <c r="AS2588" s="20">
        <f t="shared" si="20899"/>
        <v>0</v>
      </c>
      <c r="AT2588" s="20">
        <f t="shared" si="20899"/>
        <v>0</v>
      </c>
      <c r="AU2588" s="20">
        <f t="shared" si="20899"/>
        <v>0</v>
      </c>
      <c r="AV2588" s="20">
        <f t="shared" si="20899"/>
        <v>0</v>
      </c>
      <c r="AW2588" s="20">
        <f t="shared" si="20899"/>
        <v>0</v>
      </c>
      <c r="AX2588" s="20">
        <f t="shared" si="20899"/>
        <v>0</v>
      </c>
      <c r="AY2588" s="20">
        <f t="shared" si="20899"/>
        <v>0</v>
      </c>
      <c r="AZ2588" s="20">
        <f t="shared" si="20899"/>
        <v>0</v>
      </c>
      <c r="BA2588" s="20">
        <f t="shared" si="20899"/>
        <v>0</v>
      </c>
      <c r="BB2588" s="20">
        <f t="shared" si="20899"/>
        <v>0</v>
      </c>
      <c r="BC2588" s="20">
        <f t="shared" si="20899"/>
        <v>0</v>
      </c>
      <c r="BD2588" s="20">
        <f t="shared" si="20899"/>
        <v>0</v>
      </c>
      <c r="BE2588" s="20">
        <f t="shared" si="20899"/>
        <v>0</v>
      </c>
      <c r="BF2588" s="20">
        <f t="shared" si="20899"/>
        <v>0</v>
      </c>
      <c r="BG2588" s="20">
        <f t="shared" si="20899"/>
        <v>0</v>
      </c>
      <c r="BH2588" s="20">
        <f t="shared" ref="BH2588:BW2595" si="20900">BG2633</f>
        <v>0</v>
      </c>
      <c r="BI2588" s="20">
        <f t="shared" si="20900"/>
        <v>0</v>
      </c>
      <c r="BJ2588" s="20">
        <f t="shared" si="20900"/>
        <v>0</v>
      </c>
      <c r="BK2588" s="20">
        <f t="shared" si="20900"/>
        <v>0</v>
      </c>
      <c r="BL2588" s="20">
        <f t="shared" si="20900"/>
        <v>0</v>
      </c>
      <c r="BM2588" s="20">
        <f t="shared" si="20900"/>
        <v>0</v>
      </c>
      <c r="BN2588" s="272">
        <f t="shared" si="20900"/>
        <v>0</v>
      </c>
      <c r="BO2588" s="20">
        <f t="shared" si="20900"/>
        <v>0</v>
      </c>
      <c r="BP2588" s="20">
        <f t="shared" si="20900"/>
        <v>0</v>
      </c>
      <c r="BQ2588" s="20">
        <f t="shared" si="20900"/>
        <v>0</v>
      </c>
      <c r="BR2588" s="20">
        <f t="shared" si="20900"/>
        <v>0</v>
      </c>
      <c r="BS2588" s="272">
        <f t="shared" si="20900"/>
        <v>0</v>
      </c>
      <c r="BT2588" s="18">
        <f>BS2633</f>
        <v>0</v>
      </c>
      <c r="BU2588" s="20">
        <f t="shared" si="20900"/>
        <v>0</v>
      </c>
      <c r="BV2588" s="20">
        <f t="shared" si="20900"/>
        <v>0</v>
      </c>
      <c r="BW2588" s="20">
        <f t="shared" si="20900"/>
        <v>0</v>
      </c>
      <c r="BX2588" s="272">
        <f t="shared" ref="BX2588:CH2595" si="20901">BW2633</f>
        <v>0</v>
      </c>
      <c r="BY2588" s="20">
        <f t="shared" si="20901"/>
        <v>0</v>
      </c>
      <c r="BZ2588" s="20">
        <f t="shared" si="20901"/>
        <v>0</v>
      </c>
      <c r="CA2588" s="20">
        <f t="shared" si="20901"/>
        <v>0</v>
      </c>
      <c r="CB2588" s="20">
        <f t="shared" si="20901"/>
        <v>0</v>
      </c>
      <c r="CC2588" s="272">
        <f t="shared" si="20901"/>
        <v>0</v>
      </c>
      <c r="CD2588" s="20">
        <f t="shared" si="20901"/>
        <v>0</v>
      </c>
      <c r="CE2588" s="20">
        <f t="shared" si="20901"/>
        <v>0</v>
      </c>
      <c r="CF2588" s="20">
        <f t="shared" si="20901"/>
        <v>0</v>
      </c>
      <c r="CG2588" s="20">
        <f t="shared" si="20901"/>
        <v>0</v>
      </c>
      <c r="CH2588" s="272">
        <f t="shared" si="20901"/>
        <v>0</v>
      </c>
    </row>
    <row r="2589" spans="1:86" ht="15" outlineLevel="2">
      <c r="A2589" s="418">
        <f>ROW()</f>
        <v>2589</v>
      </c>
      <c r="B2589" s="4" t="s">
        <v>34</v>
      </c>
      <c r="C2589" s="4"/>
      <c r="D2589" s="4"/>
      <c r="E2589" s="4"/>
      <c r="F2589" s="4"/>
      <c r="G2589" s="4"/>
      <c r="H2589" s="4"/>
      <c r="I2589" s="4"/>
      <c r="J2589" s="4"/>
      <c r="K2589" s="4"/>
      <c r="L2589" s="4"/>
      <c r="M2589" s="4"/>
      <c r="N2589" s="4"/>
      <c r="O2589" s="4"/>
      <c r="P2589" s="4"/>
      <c r="Q2589" s="4"/>
      <c r="R2589" s="4"/>
      <c r="S2589" s="4"/>
      <c r="T2589" s="4"/>
      <c r="U2589" s="4"/>
      <c r="V2589" s="4"/>
      <c r="W2589" s="4"/>
      <c r="X2589" s="4"/>
      <c r="Y2589" s="4"/>
      <c r="Z2589" s="289"/>
      <c r="AI2589" s="20"/>
      <c r="AJ2589" s="20"/>
      <c r="AK2589" s="20"/>
      <c r="AL2589" s="20"/>
      <c r="AM2589" s="20"/>
      <c r="AN2589" s="20"/>
      <c r="AO2589" s="20"/>
      <c r="AP2589" s="20"/>
      <c r="AQ2589" s="20"/>
      <c r="AR2589" s="20">
        <f t="shared" si="20899"/>
        <v>0</v>
      </c>
      <c r="AS2589" s="20">
        <f t="shared" si="20899"/>
        <v>0</v>
      </c>
      <c r="AT2589" s="20">
        <f t="shared" si="20899"/>
        <v>0</v>
      </c>
      <c r="AU2589" s="20">
        <f t="shared" si="20899"/>
        <v>0</v>
      </c>
      <c r="AV2589" s="20">
        <f t="shared" si="20899"/>
        <v>0</v>
      </c>
      <c r="AW2589" s="20">
        <f t="shared" si="20899"/>
        <v>0</v>
      </c>
      <c r="AX2589" s="20">
        <f t="shared" si="20899"/>
        <v>0</v>
      </c>
      <c r="AY2589" s="20">
        <f t="shared" si="20899"/>
        <v>0</v>
      </c>
      <c r="AZ2589" s="20">
        <f t="shared" si="20899"/>
        <v>0</v>
      </c>
      <c r="BA2589" s="20">
        <f t="shared" si="20899"/>
        <v>0</v>
      </c>
      <c r="BB2589" s="20">
        <f t="shared" si="20899"/>
        <v>0</v>
      </c>
      <c r="BC2589" s="20">
        <f t="shared" si="20899"/>
        <v>0</v>
      </c>
      <c r="BD2589" s="20">
        <f t="shared" si="20899"/>
        <v>0</v>
      </c>
      <c r="BE2589" s="20">
        <f t="shared" si="20899"/>
        <v>0</v>
      </c>
      <c r="BF2589" s="20">
        <f t="shared" si="20899"/>
        <v>0</v>
      </c>
      <c r="BG2589" s="20">
        <f t="shared" si="20899"/>
        <v>0</v>
      </c>
      <c r="BH2589" s="20">
        <f t="shared" si="20900"/>
        <v>0</v>
      </c>
      <c r="BI2589" s="20">
        <f t="shared" si="20900"/>
        <v>0</v>
      </c>
      <c r="BJ2589" s="20">
        <f t="shared" si="20900"/>
        <v>0</v>
      </c>
      <c r="BK2589" s="20">
        <f t="shared" si="20900"/>
        <v>0</v>
      </c>
      <c r="BL2589" s="20">
        <f t="shared" si="20900"/>
        <v>0</v>
      </c>
      <c r="BM2589" s="20">
        <f t="shared" si="20900"/>
        <v>0</v>
      </c>
      <c r="BN2589" s="272">
        <f t="shared" si="20900"/>
        <v>0</v>
      </c>
      <c r="BO2589" s="20">
        <f t="shared" si="20900"/>
        <v>0</v>
      </c>
      <c r="BP2589" s="20">
        <f t="shared" si="20900"/>
        <v>0</v>
      </c>
      <c r="BQ2589" s="20">
        <f t="shared" si="20900"/>
        <v>0</v>
      </c>
      <c r="BR2589" s="20">
        <f t="shared" si="20900"/>
        <v>0</v>
      </c>
      <c r="BS2589" s="272">
        <f t="shared" si="20900"/>
        <v>0</v>
      </c>
      <c r="BT2589" s="18">
        <f t="shared" ref="BT2589:BT2595" si="20902">BS2634</f>
        <v>0</v>
      </c>
      <c r="BU2589" s="20">
        <f t="shared" si="20900"/>
        <v>0</v>
      </c>
      <c r="BV2589" s="20">
        <f t="shared" si="20900"/>
        <v>0</v>
      </c>
      <c r="BW2589" s="20">
        <f t="shared" si="20900"/>
        <v>0</v>
      </c>
      <c r="BX2589" s="272">
        <f t="shared" si="20901"/>
        <v>0</v>
      </c>
      <c r="BY2589" s="20">
        <f t="shared" si="20901"/>
        <v>0</v>
      </c>
      <c r="BZ2589" s="20">
        <f t="shared" si="20901"/>
        <v>0</v>
      </c>
      <c r="CA2589" s="20">
        <f t="shared" si="20901"/>
        <v>0</v>
      </c>
      <c r="CB2589" s="20">
        <f t="shared" si="20901"/>
        <v>0</v>
      </c>
      <c r="CC2589" s="272">
        <f t="shared" si="20901"/>
        <v>0</v>
      </c>
      <c r="CD2589" s="20">
        <f t="shared" si="20901"/>
        <v>0</v>
      </c>
      <c r="CE2589" s="20">
        <f t="shared" si="20901"/>
        <v>0</v>
      </c>
      <c r="CF2589" s="20">
        <f t="shared" si="20901"/>
        <v>0</v>
      </c>
      <c r="CG2589" s="20">
        <f t="shared" si="20901"/>
        <v>0</v>
      </c>
      <c r="CH2589" s="272">
        <f t="shared" si="20901"/>
        <v>0</v>
      </c>
    </row>
    <row r="2590" spans="1:86" ht="15" outlineLevel="2">
      <c r="A2590" s="418">
        <f>ROW()</f>
        <v>2590</v>
      </c>
      <c r="B2590" s="4" t="s">
        <v>35</v>
      </c>
      <c r="C2590" s="4"/>
      <c r="D2590" s="4"/>
      <c r="E2590" s="4"/>
      <c r="F2590" s="4"/>
      <c r="G2590" s="4"/>
      <c r="H2590" s="4"/>
      <c r="I2590" s="4"/>
      <c r="J2590" s="4"/>
      <c r="K2590" s="4"/>
      <c r="L2590" s="4"/>
      <c r="M2590" s="4"/>
      <c r="N2590" s="4"/>
      <c r="O2590" s="4"/>
      <c r="P2590" s="4"/>
      <c r="Q2590" s="4"/>
      <c r="R2590" s="4"/>
      <c r="S2590" s="4"/>
      <c r="T2590" s="4"/>
      <c r="U2590" s="4"/>
      <c r="V2590" s="4"/>
      <c r="W2590" s="4"/>
      <c r="X2590" s="4"/>
      <c r="Y2590" s="4"/>
      <c r="Z2590" s="289"/>
      <c r="AI2590" s="20"/>
      <c r="AJ2590" s="20"/>
      <c r="AK2590" s="20"/>
      <c r="AL2590" s="20"/>
      <c r="AM2590" s="20"/>
      <c r="AN2590" s="20"/>
      <c r="AO2590" s="20"/>
      <c r="AP2590" s="20"/>
      <c r="AQ2590" s="20"/>
      <c r="AR2590" s="20">
        <f t="shared" si="20899"/>
        <v>0</v>
      </c>
      <c r="AS2590" s="20">
        <f t="shared" si="20899"/>
        <v>0</v>
      </c>
      <c r="AT2590" s="20">
        <f t="shared" si="20899"/>
        <v>0</v>
      </c>
      <c r="AU2590" s="20">
        <f t="shared" si="20899"/>
        <v>0</v>
      </c>
      <c r="AV2590" s="20">
        <f t="shared" si="20899"/>
        <v>0</v>
      </c>
      <c r="AW2590" s="20">
        <f t="shared" si="20899"/>
        <v>0</v>
      </c>
      <c r="AX2590" s="20">
        <f t="shared" si="20899"/>
        <v>0</v>
      </c>
      <c r="AY2590" s="20">
        <f t="shared" si="20899"/>
        <v>0</v>
      </c>
      <c r="AZ2590" s="20">
        <f t="shared" si="20899"/>
        <v>0</v>
      </c>
      <c r="BA2590" s="20">
        <f t="shared" si="20899"/>
        <v>0</v>
      </c>
      <c r="BB2590" s="20">
        <f t="shared" si="20899"/>
        <v>0</v>
      </c>
      <c r="BC2590" s="20">
        <f t="shared" si="20899"/>
        <v>0</v>
      </c>
      <c r="BD2590" s="20">
        <f t="shared" si="20899"/>
        <v>0</v>
      </c>
      <c r="BE2590" s="20">
        <f t="shared" si="20899"/>
        <v>0</v>
      </c>
      <c r="BF2590" s="20">
        <f t="shared" si="20899"/>
        <v>0</v>
      </c>
      <c r="BG2590" s="20">
        <f t="shared" si="20899"/>
        <v>0</v>
      </c>
      <c r="BH2590" s="20">
        <f t="shared" si="20900"/>
        <v>0</v>
      </c>
      <c r="BI2590" s="20">
        <f t="shared" si="20900"/>
        <v>0</v>
      </c>
      <c r="BJ2590" s="20">
        <f t="shared" si="20900"/>
        <v>0</v>
      </c>
      <c r="BK2590" s="20">
        <f t="shared" si="20900"/>
        <v>0</v>
      </c>
      <c r="BL2590" s="20">
        <f t="shared" si="20900"/>
        <v>0</v>
      </c>
      <c r="BM2590" s="20">
        <f t="shared" si="20900"/>
        <v>0</v>
      </c>
      <c r="BN2590" s="272">
        <f t="shared" si="20900"/>
        <v>0</v>
      </c>
      <c r="BO2590" s="20">
        <f t="shared" si="20900"/>
        <v>0</v>
      </c>
      <c r="BP2590" s="20">
        <f t="shared" si="20900"/>
        <v>0</v>
      </c>
      <c r="BQ2590" s="20">
        <f t="shared" si="20900"/>
        <v>0</v>
      </c>
      <c r="BR2590" s="20">
        <f t="shared" si="20900"/>
        <v>0</v>
      </c>
      <c r="BS2590" s="272">
        <f t="shared" si="20900"/>
        <v>0</v>
      </c>
      <c r="BT2590" s="18">
        <f t="shared" si="20902"/>
        <v>0</v>
      </c>
      <c r="BU2590" s="20">
        <f t="shared" si="20900"/>
        <v>0</v>
      </c>
      <c r="BV2590" s="20">
        <f t="shared" si="20900"/>
        <v>0</v>
      </c>
      <c r="BW2590" s="20">
        <f t="shared" si="20900"/>
        <v>0</v>
      </c>
      <c r="BX2590" s="272">
        <f t="shared" si="20901"/>
        <v>0</v>
      </c>
      <c r="BY2590" s="20">
        <f t="shared" si="20901"/>
        <v>0</v>
      </c>
      <c r="BZ2590" s="20">
        <f t="shared" si="20901"/>
        <v>0</v>
      </c>
      <c r="CA2590" s="20">
        <f t="shared" si="20901"/>
        <v>0</v>
      </c>
      <c r="CB2590" s="20">
        <f t="shared" si="20901"/>
        <v>0</v>
      </c>
      <c r="CC2590" s="272">
        <f t="shared" si="20901"/>
        <v>0</v>
      </c>
      <c r="CD2590" s="20">
        <f t="shared" si="20901"/>
        <v>0</v>
      </c>
      <c r="CE2590" s="20">
        <f t="shared" si="20901"/>
        <v>0</v>
      </c>
      <c r="CF2590" s="20">
        <f t="shared" si="20901"/>
        <v>0</v>
      </c>
      <c r="CG2590" s="20">
        <f t="shared" si="20901"/>
        <v>0</v>
      </c>
      <c r="CH2590" s="272">
        <f t="shared" si="20901"/>
        <v>0</v>
      </c>
    </row>
    <row r="2591" spans="1:86" ht="15" outlineLevel="2">
      <c r="A2591" s="418">
        <f>ROW()</f>
        <v>2591</v>
      </c>
      <c r="B2591" s="4" t="s">
        <v>36</v>
      </c>
      <c r="C2591" s="4"/>
      <c r="D2591" s="4"/>
      <c r="E2591" s="4"/>
      <c r="F2591" s="4"/>
      <c r="G2591" s="4"/>
      <c r="H2591" s="4"/>
      <c r="I2591" s="4"/>
      <c r="J2591" s="4"/>
      <c r="K2591" s="4"/>
      <c r="L2591" s="4"/>
      <c r="M2591" s="4"/>
      <c r="N2591" s="4"/>
      <c r="O2591" s="4"/>
      <c r="P2591" s="4"/>
      <c r="Q2591" s="4"/>
      <c r="R2591" s="4"/>
      <c r="S2591" s="4"/>
      <c r="T2591" s="4"/>
      <c r="U2591" s="4"/>
      <c r="V2591" s="4"/>
      <c r="W2591" s="4"/>
      <c r="X2591" s="4"/>
      <c r="Y2591" s="4"/>
      <c r="Z2591" s="289"/>
      <c r="AI2591" s="20"/>
      <c r="AJ2591" s="20"/>
      <c r="AK2591" s="20"/>
      <c r="AL2591" s="20"/>
      <c r="AM2591" s="20"/>
      <c r="AN2591" s="20"/>
      <c r="AO2591" s="20"/>
      <c r="AP2591" s="20"/>
      <c r="AQ2591" s="20"/>
      <c r="AR2591" s="20">
        <f t="shared" si="20899"/>
        <v>0</v>
      </c>
      <c r="AS2591" s="20">
        <f t="shared" si="20899"/>
        <v>0</v>
      </c>
      <c r="AT2591" s="20">
        <f t="shared" si="20899"/>
        <v>0</v>
      </c>
      <c r="AU2591" s="20">
        <f t="shared" si="20899"/>
        <v>0</v>
      </c>
      <c r="AV2591" s="20">
        <f t="shared" si="20899"/>
        <v>0</v>
      </c>
      <c r="AW2591" s="20">
        <f t="shared" si="20899"/>
        <v>0</v>
      </c>
      <c r="AX2591" s="20">
        <f t="shared" si="20899"/>
        <v>0</v>
      </c>
      <c r="AY2591" s="20">
        <f t="shared" si="20899"/>
        <v>0</v>
      </c>
      <c r="AZ2591" s="20">
        <f t="shared" si="20899"/>
        <v>0</v>
      </c>
      <c r="BA2591" s="20">
        <f t="shared" si="20899"/>
        <v>0</v>
      </c>
      <c r="BB2591" s="20">
        <f t="shared" si="20899"/>
        <v>0</v>
      </c>
      <c r="BC2591" s="20">
        <f t="shared" si="20899"/>
        <v>0</v>
      </c>
      <c r="BD2591" s="20">
        <f t="shared" si="20899"/>
        <v>0</v>
      </c>
      <c r="BE2591" s="20">
        <f t="shared" si="20899"/>
        <v>0</v>
      </c>
      <c r="BF2591" s="20">
        <f t="shared" si="20899"/>
        <v>0</v>
      </c>
      <c r="BG2591" s="20">
        <f t="shared" si="20899"/>
        <v>0</v>
      </c>
      <c r="BH2591" s="20">
        <f t="shared" si="20900"/>
        <v>0</v>
      </c>
      <c r="BI2591" s="20">
        <f t="shared" si="20900"/>
        <v>0</v>
      </c>
      <c r="BJ2591" s="20">
        <f t="shared" si="20900"/>
        <v>0</v>
      </c>
      <c r="BK2591" s="20">
        <f t="shared" si="20900"/>
        <v>0</v>
      </c>
      <c r="BL2591" s="20">
        <f t="shared" si="20900"/>
        <v>0</v>
      </c>
      <c r="BM2591" s="20">
        <f t="shared" si="20900"/>
        <v>0</v>
      </c>
      <c r="BN2591" s="272">
        <f t="shared" si="20900"/>
        <v>0</v>
      </c>
      <c r="BO2591" s="20">
        <f t="shared" si="20900"/>
        <v>0</v>
      </c>
      <c r="BP2591" s="20">
        <f t="shared" si="20900"/>
        <v>0</v>
      </c>
      <c r="BQ2591" s="20">
        <f t="shared" si="20900"/>
        <v>0</v>
      </c>
      <c r="BR2591" s="20">
        <f t="shared" si="20900"/>
        <v>0</v>
      </c>
      <c r="BS2591" s="272">
        <f t="shared" si="20900"/>
        <v>0</v>
      </c>
      <c r="BT2591" s="18">
        <f t="shared" si="20902"/>
        <v>0</v>
      </c>
      <c r="BU2591" s="20">
        <f t="shared" si="20900"/>
        <v>0</v>
      </c>
      <c r="BV2591" s="20">
        <f t="shared" si="20900"/>
        <v>0</v>
      </c>
      <c r="BW2591" s="20">
        <f t="shared" si="20900"/>
        <v>0</v>
      </c>
      <c r="BX2591" s="272">
        <f t="shared" si="20901"/>
        <v>0</v>
      </c>
      <c r="BY2591" s="20">
        <f t="shared" si="20901"/>
        <v>0</v>
      </c>
      <c r="BZ2591" s="20">
        <f t="shared" si="20901"/>
        <v>0</v>
      </c>
      <c r="CA2591" s="20">
        <f t="shared" si="20901"/>
        <v>0</v>
      </c>
      <c r="CB2591" s="20">
        <f t="shared" si="20901"/>
        <v>0</v>
      </c>
      <c r="CC2591" s="272">
        <f t="shared" si="20901"/>
        <v>0</v>
      </c>
      <c r="CD2591" s="20">
        <f t="shared" si="20901"/>
        <v>0</v>
      </c>
      <c r="CE2591" s="20">
        <f t="shared" si="20901"/>
        <v>0</v>
      </c>
      <c r="CF2591" s="20">
        <f t="shared" si="20901"/>
        <v>0</v>
      </c>
      <c r="CG2591" s="20">
        <f t="shared" si="20901"/>
        <v>0</v>
      </c>
      <c r="CH2591" s="272">
        <f t="shared" si="20901"/>
        <v>0</v>
      </c>
    </row>
    <row r="2592" spans="1:86" ht="15" outlineLevel="2">
      <c r="A2592" s="418">
        <f>ROW()</f>
        <v>2592</v>
      </c>
      <c r="B2592" s="4" t="s">
        <v>37</v>
      </c>
      <c r="C2592" s="4"/>
      <c r="D2592" s="4"/>
      <c r="E2592" s="4"/>
      <c r="F2592" s="4"/>
      <c r="G2592" s="4"/>
      <c r="H2592" s="4"/>
      <c r="I2592" s="4"/>
      <c r="J2592" s="4"/>
      <c r="K2592" s="4"/>
      <c r="L2592" s="4"/>
      <c r="M2592" s="4"/>
      <c r="N2592" s="4"/>
      <c r="O2592" s="4"/>
      <c r="P2592" s="4"/>
      <c r="Q2592" s="4"/>
      <c r="R2592" s="4"/>
      <c r="S2592" s="4"/>
      <c r="T2592" s="4"/>
      <c r="U2592" s="4"/>
      <c r="V2592" s="4"/>
      <c r="W2592" s="4"/>
      <c r="X2592" s="4"/>
      <c r="Y2592" s="4"/>
      <c r="Z2592" s="289"/>
      <c r="AI2592" s="20"/>
      <c r="AJ2592" s="20"/>
      <c r="AK2592" s="20"/>
      <c r="AL2592" s="20"/>
      <c r="AM2592" s="20"/>
      <c r="AN2592" s="20"/>
      <c r="AO2592" s="20"/>
      <c r="AP2592" s="20"/>
      <c r="AQ2592" s="20"/>
      <c r="AR2592" s="20">
        <f t="shared" si="20899"/>
        <v>0</v>
      </c>
      <c r="AS2592" s="20">
        <f t="shared" si="20899"/>
        <v>0</v>
      </c>
      <c r="AT2592" s="20">
        <f t="shared" si="20899"/>
        <v>0</v>
      </c>
      <c r="AU2592" s="20">
        <f t="shared" si="20899"/>
        <v>0</v>
      </c>
      <c r="AV2592" s="20">
        <f t="shared" si="20899"/>
        <v>0</v>
      </c>
      <c r="AW2592" s="20">
        <f t="shared" si="20899"/>
        <v>0</v>
      </c>
      <c r="AX2592" s="20">
        <f t="shared" si="20899"/>
        <v>0</v>
      </c>
      <c r="AY2592" s="20">
        <f t="shared" si="20899"/>
        <v>0</v>
      </c>
      <c r="AZ2592" s="20">
        <f t="shared" si="20899"/>
        <v>0</v>
      </c>
      <c r="BA2592" s="20">
        <f t="shared" si="20899"/>
        <v>0</v>
      </c>
      <c r="BB2592" s="20">
        <f t="shared" si="20899"/>
        <v>0</v>
      </c>
      <c r="BC2592" s="20">
        <f t="shared" si="20899"/>
        <v>0</v>
      </c>
      <c r="BD2592" s="20">
        <f t="shared" si="20899"/>
        <v>0</v>
      </c>
      <c r="BE2592" s="20">
        <f t="shared" si="20899"/>
        <v>0</v>
      </c>
      <c r="BF2592" s="20">
        <f t="shared" si="20899"/>
        <v>0</v>
      </c>
      <c r="BG2592" s="20">
        <f t="shared" si="20899"/>
        <v>0</v>
      </c>
      <c r="BH2592" s="20">
        <f t="shared" si="20900"/>
        <v>0</v>
      </c>
      <c r="BI2592" s="20">
        <f t="shared" si="20900"/>
        <v>0</v>
      </c>
      <c r="BJ2592" s="20">
        <f t="shared" si="20900"/>
        <v>0</v>
      </c>
      <c r="BK2592" s="20">
        <f t="shared" si="20900"/>
        <v>0</v>
      </c>
      <c r="BL2592" s="20">
        <f t="shared" si="20900"/>
        <v>0</v>
      </c>
      <c r="BM2592" s="20">
        <f t="shared" si="20900"/>
        <v>0</v>
      </c>
      <c r="BN2592" s="272">
        <f t="shared" si="20900"/>
        <v>0</v>
      </c>
      <c r="BO2592" s="20">
        <f t="shared" si="20900"/>
        <v>0</v>
      </c>
      <c r="BP2592" s="20">
        <f t="shared" si="20900"/>
        <v>0</v>
      </c>
      <c r="BQ2592" s="20">
        <f t="shared" si="20900"/>
        <v>0</v>
      </c>
      <c r="BR2592" s="20">
        <f t="shared" si="20900"/>
        <v>0</v>
      </c>
      <c r="BS2592" s="272">
        <f t="shared" si="20900"/>
        <v>0</v>
      </c>
      <c r="BT2592" s="18">
        <f t="shared" si="20902"/>
        <v>0</v>
      </c>
      <c r="BU2592" s="20">
        <f t="shared" si="20900"/>
        <v>0</v>
      </c>
      <c r="BV2592" s="20">
        <f t="shared" si="20900"/>
        <v>0</v>
      </c>
      <c r="BW2592" s="20">
        <f t="shared" si="20900"/>
        <v>0</v>
      </c>
      <c r="BX2592" s="272">
        <f t="shared" si="20901"/>
        <v>0</v>
      </c>
      <c r="BY2592" s="20">
        <f t="shared" si="20901"/>
        <v>0</v>
      </c>
      <c r="BZ2592" s="20">
        <f t="shared" si="20901"/>
        <v>0</v>
      </c>
      <c r="CA2592" s="20">
        <f t="shared" si="20901"/>
        <v>0</v>
      </c>
      <c r="CB2592" s="20">
        <f t="shared" si="20901"/>
        <v>0</v>
      </c>
      <c r="CC2592" s="272">
        <f t="shared" si="20901"/>
        <v>0</v>
      </c>
      <c r="CD2592" s="20">
        <f t="shared" si="20901"/>
        <v>0</v>
      </c>
      <c r="CE2592" s="20">
        <f t="shared" si="20901"/>
        <v>0</v>
      </c>
      <c r="CF2592" s="20">
        <f t="shared" si="20901"/>
        <v>0</v>
      </c>
      <c r="CG2592" s="20">
        <f t="shared" si="20901"/>
        <v>0</v>
      </c>
      <c r="CH2592" s="272">
        <f t="shared" si="20901"/>
        <v>0</v>
      </c>
    </row>
    <row r="2593" spans="1:86" ht="15" outlineLevel="2">
      <c r="A2593" s="418">
        <f>ROW()</f>
        <v>2593</v>
      </c>
      <c r="B2593" s="4" t="s">
        <v>38</v>
      </c>
      <c r="C2593" s="4"/>
      <c r="D2593" s="4"/>
      <c r="E2593" s="4"/>
      <c r="F2593" s="4"/>
      <c r="G2593" s="4"/>
      <c r="H2593" s="4"/>
      <c r="I2593" s="4"/>
      <c r="J2593" s="4"/>
      <c r="K2593" s="4"/>
      <c r="L2593" s="4"/>
      <c r="M2593" s="4"/>
      <c r="N2593" s="4"/>
      <c r="O2593" s="4"/>
      <c r="P2593" s="4"/>
      <c r="Q2593" s="4"/>
      <c r="R2593" s="4"/>
      <c r="S2593" s="4"/>
      <c r="T2593" s="4"/>
      <c r="U2593" s="4"/>
      <c r="V2593" s="4"/>
      <c r="W2593" s="4"/>
      <c r="X2593" s="4"/>
      <c r="Y2593" s="4"/>
      <c r="Z2593" s="289"/>
      <c r="AI2593" s="20"/>
      <c r="AJ2593" s="20"/>
      <c r="AK2593" s="20"/>
      <c r="AL2593" s="20"/>
      <c r="AM2593" s="20"/>
      <c r="AN2593" s="20"/>
      <c r="AO2593" s="20"/>
      <c r="AP2593" s="20"/>
      <c r="AQ2593" s="20"/>
      <c r="AR2593" s="20">
        <f t="shared" si="20899"/>
        <v>0</v>
      </c>
      <c r="AS2593" s="20">
        <f t="shared" si="20899"/>
        <v>0</v>
      </c>
      <c r="AT2593" s="20">
        <f t="shared" si="20899"/>
        <v>0</v>
      </c>
      <c r="AU2593" s="20">
        <f t="shared" si="20899"/>
        <v>0</v>
      </c>
      <c r="AV2593" s="20">
        <f t="shared" si="20899"/>
        <v>0</v>
      </c>
      <c r="AW2593" s="20">
        <f t="shared" si="20899"/>
        <v>0</v>
      </c>
      <c r="AX2593" s="20">
        <f t="shared" si="20899"/>
        <v>0</v>
      </c>
      <c r="AY2593" s="20">
        <f t="shared" si="20899"/>
        <v>0</v>
      </c>
      <c r="AZ2593" s="20">
        <f t="shared" si="20899"/>
        <v>0</v>
      </c>
      <c r="BA2593" s="20">
        <f t="shared" si="20899"/>
        <v>0</v>
      </c>
      <c r="BB2593" s="20">
        <f t="shared" si="20899"/>
        <v>0</v>
      </c>
      <c r="BC2593" s="20">
        <f t="shared" si="20899"/>
        <v>0</v>
      </c>
      <c r="BD2593" s="20">
        <f t="shared" si="20899"/>
        <v>0</v>
      </c>
      <c r="BE2593" s="20">
        <f t="shared" si="20899"/>
        <v>0</v>
      </c>
      <c r="BF2593" s="20">
        <f t="shared" si="20899"/>
        <v>0</v>
      </c>
      <c r="BG2593" s="20">
        <f t="shared" si="20899"/>
        <v>0</v>
      </c>
      <c r="BH2593" s="20">
        <f t="shared" si="20900"/>
        <v>0</v>
      </c>
      <c r="BI2593" s="20">
        <f t="shared" si="20900"/>
        <v>0</v>
      </c>
      <c r="BJ2593" s="20">
        <f t="shared" si="20900"/>
        <v>0</v>
      </c>
      <c r="BK2593" s="20">
        <f t="shared" si="20900"/>
        <v>0</v>
      </c>
      <c r="BL2593" s="20">
        <f t="shared" si="20900"/>
        <v>0</v>
      </c>
      <c r="BM2593" s="20">
        <f t="shared" si="20900"/>
        <v>0</v>
      </c>
      <c r="BN2593" s="272">
        <f t="shared" si="20900"/>
        <v>0</v>
      </c>
      <c r="BO2593" s="20">
        <f t="shared" si="20900"/>
        <v>0</v>
      </c>
      <c r="BP2593" s="20">
        <f t="shared" si="20900"/>
        <v>0</v>
      </c>
      <c r="BQ2593" s="20">
        <f t="shared" si="20900"/>
        <v>0</v>
      </c>
      <c r="BR2593" s="20">
        <f t="shared" si="20900"/>
        <v>0</v>
      </c>
      <c r="BS2593" s="272">
        <f t="shared" si="20900"/>
        <v>0</v>
      </c>
      <c r="BT2593" s="18">
        <f t="shared" si="20902"/>
        <v>0</v>
      </c>
      <c r="BU2593" s="20">
        <f t="shared" si="20900"/>
        <v>0</v>
      </c>
      <c r="BV2593" s="20">
        <f t="shared" si="20900"/>
        <v>0</v>
      </c>
      <c r="BW2593" s="20">
        <f t="shared" si="20900"/>
        <v>0</v>
      </c>
      <c r="BX2593" s="272">
        <f t="shared" si="20901"/>
        <v>0</v>
      </c>
      <c r="BY2593" s="20">
        <f t="shared" si="20901"/>
        <v>0</v>
      </c>
      <c r="BZ2593" s="20">
        <f t="shared" si="20901"/>
        <v>0</v>
      </c>
      <c r="CA2593" s="20">
        <f t="shared" si="20901"/>
        <v>0</v>
      </c>
      <c r="CB2593" s="20">
        <f t="shared" si="20901"/>
        <v>0</v>
      </c>
      <c r="CC2593" s="272">
        <f t="shared" si="20901"/>
        <v>0</v>
      </c>
      <c r="CD2593" s="20">
        <f t="shared" si="20901"/>
        <v>0</v>
      </c>
      <c r="CE2593" s="20">
        <f t="shared" si="20901"/>
        <v>0</v>
      </c>
      <c r="CF2593" s="20">
        <f t="shared" si="20901"/>
        <v>0</v>
      </c>
      <c r="CG2593" s="20">
        <f t="shared" si="20901"/>
        <v>0</v>
      </c>
      <c r="CH2593" s="272">
        <f t="shared" si="20901"/>
        <v>0</v>
      </c>
    </row>
    <row r="2594" spans="1:86" ht="15" outlineLevel="2">
      <c r="A2594" s="418">
        <f>ROW()</f>
        <v>2594</v>
      </c>
      <c r="B2594" s="4" t="s">
        <v>39</v>
      </c>
      <c r="C2594" s="4"/>
      <c r="D2594" s="4"/>
      <c r="E2594" s="4"/>
      <c r="F2594" s="4"/>
      <c r="G2594" s="4"/>
      <c r="H2594" s="4"/>
      <c r="I2594" s="4"/>
      <c r="J2594" s="4"/>
      <c r="K2594" s="4"/>
      <c r="L2594" s="4"/>
      <c r="M2594" s="4"/>
      <c r="N2594" s="4"/>
      <c r="O2594" s="4"/>
      <c r="P2594" s="4"/>
      <c r="Q2594" s="4"/>
      <c r="R2594" s="4"/>
      <c r="S2594" s="4"/>
      <c r="T2594" s="4"/>
      <c r="U2594" s="4"/>
      <c r="V2594" s="4"/>
      <c r="W2594" s="4"/>
      <c r="X2594" s="4"/>
      <c r="Y2594" s="4"/>
      <c r="Z2594" s="289"/>
      <c r="AI2594" s="20"/>
      <c r="AJ2594" s="20"/>
      <c r="AK2594" s="20"/>
      <c r="AL2594" s="20"/>
      <c r="AM2594" s="20"/>
      <c r="AN2594" s="20"/>
      <c r="AO2594" s="20"/>
      <c r="AP2594" s="20"/>
      <c r="AQ2594" s="20"/>
      <c r="AR2594" s="20">
        <f t="shared" si="20899"/>
        <v>0</v>
      </c>
      <c r="AS2594" s="20">
        <f t="shared" si="20899"/>
        <v>0</v>
      </c>
      <c r="AT2594" s="20">
        <f t="shared" si="20899"/>
        <v>0</v>
      </c>
      <c r="AU2594" s="20">
        <f t="shared" si="20899"/>
        <v>0</v>
      </c>
      <c r="AV2594" s="20">
        <f t="shared" si="20899"/>
        <v>0</v>
      </c>
      <c r="AW2594" s="20">
        <f t="shared" si="20899"/>
        <v>0</v>
      </c>
      <c r="AX2594" s="20">
        <f t="shared" si="20899"/>
        <v>0</v>
      </c>
      <c r="AY2594" s="20">
        <f t="shared" si="20899"/>
        <v>0</v>
      </c>
      <c r="AZ2594" s="20">
        <f t="shared" si="20899"/>
        <v>0</v>
      </c>
      <c r="BA2594" s="20">
        <f t="shared" si="20899"/>
        <v>0</v>
      </c>
      <c r="BB2594" s="20">
        <f t="shared" si="20899"/>
        <v>0</v>
      </c>
      <c r="BC2594" s="20">
        <f t="shared" si="20899"/>
        <v>0</v>
      </c>
      <c r="BD2594" s="20">
        <f t="shared" si="20899"/>
        <v>0</v>
      </c>
      <c r="BE2594" s="20">
        <f t="shared" si="20899"/>
        <v>0</v>
      </c>
      <c r="BF2594" s="20">
        <f t="shared" si="20899"/>
        <v>0</v>
      </c>
      <c r="BG2594" s="20">
        <f t="shared" si="20899"/>
        <v>0</v>
      </c>
      <c r="BH2594" s="20">
        <f t="shared" si="20900"/>
        <v>0</v>
      </c>
      <c r="BI2594" s="20">
        <f t="shared" si="20900"/>
        <v>0</v>
      </c>
      <c r="BJ2594" s="20">
        <f t="shared" si="20900"/>
        <v>0</v>
      </c>
      <c r="BK2594" s="20">
        <f t="shared" si="20900"/>
        <v>0</v>
      </c>
      <c r="BL2594" s="20">
        <f t="shared" si="20900"/>
        <v>0</v>
      </c>
      <c r="BM2594" s="20">
        <f t="shared" si="20900"/>
        <v>0</v>
      </c>
      <c r="BN2594" s="272">
        <f t="shared" si="20900"/>
        <v>0</v>
      </c>
      <c r="BO2594" s="20">
        <f t="shared" si="20900"/>
        <v>0</v>
      </c>
      <c r="BP2594" s="20">
        <f t="shared" si="20900"/>
        <v>0</v>
      </c>
      <c r="BQ2594" s="20">
        <f t="shared" si="20900"/>
        <v>0</v>
      </c>
      <c r="BR2594" s="20">
        <f t="shared" si="20900"/>
        <v>0</v>
      </c>
      <c r="BS2594" s="272">
        <f t="shared" si="20900"/>
        <v>0</v>
      </c>
      <c r="BT2594" s="18">
        <f t="shared" si="20902"/>
        <v>0</v>
      </c>
      <c r="BU2594" s="20">
        <f t="shared" si="20900"/>
        <v>0</v>
      </c>
      <c r="BV2594" s="20">
        <f t="shared" si="20900"/>
        <v>0</v>
      </c>
      <c r="BW2594" s="20">
        <f t="shared" si="20900"/>
        <v>0</v>
      </c>
      <c r="BX2594" s="272">
        <f t="shared" si="20901"/>
        <v>0</v>
      </c>
      <c r="BY2594" s="20">
        <f t="shared" si="20901"/>
        <v>0</v>
      </c>
      <c r="BZ2594" s="20">
        <f t="shared" si="20901"/>
        <v>0</v>
      </c>
      <c r="CA2594" s="20">
        <f t="shared" si="20901"/>
        <v>0</v>
      </c>
      <c r="CB2594" s="20">
        <f t="shared" si="20901"/>
        <v>0</v>
      </c>
      <c r="CC2594" s="272">
        <f t="shared" si="20901"/>
        <v>0</v>
      </c>
      <c r="CD2594" s="20">
        <f t="shared" si="20901"/>
        <v>0</v>
      </c>
      <c r="CE2594" s="20">
        <f t="shared" si="20901"/>
        <v>0</v>
      </c>
      <c r="CF2594" s="20">
        <f t="shared" si="20901"/>
        <v>0</v>
      </c>
      <c r="CG2594" s="20">
        <f t="shared" si="20901"/>
        <v>0</v>
      </c>
      <c r="CH2594" s="272">
        <f t="shared" si="20901"/>
        <v>0</v>
      </c>
    </row>
    <row r="2595" spans="1:86" ht="15" outlineLevel="2">
      <c r="A2595" s="418">
        <f>ROW()</f>
        <v>2595</v>
      </c>
      <c r="B2595" s="4" t="s">
        <v>40</v>
      </c>
      <c r="C2595" s="4"/>
      <c r="D2595" s="4"/>
      <c r="E2595" s="4"/>
      <c r="F2595" s="4"/>
      <c r="G2595" s="4"/>
      <c r="H2595" s="4"/>
      <c r="I2595" s="4"/>
      <c r="J2595" s="4"/>
      <c r="K2595" s="4"/>
      <c r="L2595" s="4"/>
      <c r="M2595" s="4"/>
      <c r="N2595" s="4"/>
      <c r="O2595" s="4"/>
      <c r="P2595" s="4"/>
      <c r="Q2595" s="4"/>
      <c r="R2595" s="4"/>
      <c r="S2595" s="4"/>
      <c r="T2595" s="4"/>
      <c r="U2595" s="4"/>
      <c r="V2595" s="4"/>
      <c r="W2595" s="4"/>
      <c r="X2595" s="4"/>
      <c r="Y2595" s="4"/>
      <c r="Z2595" s="289"/>
      <c r="AI2595" s="20"/>
      <c r="AJ2595" s="20"/>
      <c r="AK2595" s="20"/>
      <c r="AL2595" s="20"/>
      <c r="AM2595" s="20"/>
      <c r="AN2595" s="20"/>
      <c r="AO2595" s="20"/>
      <c r="AP2595" s="20"/>
      <c r="AQ2595" s="20"/>
      <c r="AR2595" s="20">
        <f t="shared" si="20899"/>
        <v>0</v>
      </c>
      <c r="AS2595" s="20">
        <f t="shared" si="20899"/>
        <v>0</v>
      </c>
      <c r="AT2595" s="20">
        <f t="shared" si="20899"/>
        <v>0</v>
      </c>
      <c r="AU2595" s="20">
        <f t="shared" si="20899"/>
        <v>0</v>
      </c>
      <c r="AV2595" s="20">
        <f t="shared" si="20899"/>
        <v>0</v>
      </c>
      <c r="AW2595" s="20">
        <f t="shared" si="20899"/>
        <v>0</v>
      </c>
      <c r="AX2595" s="20">
        <f t="shared" si="20899"/>
        <v>0</v>
      </c>
      <c r="AY2595" s="20">
        <f t="shared" si="20899"/>
        <v>0</v>
      </c>
      <c r="AZ2595" s="20">
        <f t="shared" si="20899"/>
        <v>0</v>
      </c>
      <c r="BA2595" s="20">
        <f t="shared" si="20899"/>
        <v>0</v>
      </c>
      <c r="BB2595" s="20">
        <f t="shared" si="20899"/>
        <v>0</v>
      </c>
      <c r="BC2595" s="20">
        <f t="shared" si="20899"/>
        <v>0</v>
      </c>
      <c r="BD2595" s="20">
        <f t="shared" si="20899"/>
        <v>0</v>
      </c>
      <c r="BE2595" s="20">
        <f t="shared" si="20899"/>
        <v>0</v>
      </c>
      <c r="BF2595" s="20">
        <f t="shared" si="20899"/>
        <v>0</v>
      </c>
      <c r="BG2595" s="20">
        <f t="shared" si="20899"/>
        <v>0</v>
      </c>
      <c r="BH2595" s="20">
        <f t="shared" si="20900"/>
        <v>0</v>
      </c>
      <c r="BI2595" s="20">
        <f t="shared" si="20900"/>
        <v>0</v>
      </c>
      <c r="BJ2595" s="20">
        <f t="shared" si="20900"/>
        <v>0</v>
      </c>
      <c r="BK2595" s="20">
        <f t="shared" si="20900"/>
        <v>0</v>
      </c>
      <c r="BL2595" s="20">
        <f t="shared" si="20900"/>
        <v>0</v>
      </c>
      <c r="BM2595" s="20">
        <f t="shared" si="20900"/>
        <v>0</v>
      </c>
      <c r="BN2595" s="272">
        <f t="shared" si="20900"/>
        <v>0</v>
      </c>
      <c r="BO2595" s="20">
        <f t="shared" si="20900"/>
        <v>0</v>
      </c>
      <c r="BP2595" s="20">
        <f t="shared" si="20900"/>
        <v>0</v>
      </c>
      <c r="BQ2595" s="20">
        <f t="shared" si="20900"/>
        <v>0</v>
      </c>
      <c r="BR2595" s="20">
        <f t="shared" si="20900"/>
        <v>0</v>
      </c>
      <c r="BS2595" s="272">
        <f t="shared" si="20900"/>
        <v>0</v>
      </c>
      <c r="BT2595" s="18">
        <f t="shared" si="20902"/>
        <v>0</v>
      </c>
      <c r="BU2595" s="20">
        <f t="shared" si="20900"/>
        <v>0</v>
      </c>
      <c r="BV2595" s="20">
        <f t="shared" si="20900"/>
        <v>0</v>
      </c>
      <c r="BW2595" s="20">
        <f t="shared" si="20900"/>
        <v>0</v>
      </c>
      <c r="BX2595" s="272">
        <f t="shared" si="20901"/>
        <v>0</v>
      </c>
      <c r="BY2595" s="20">
        <f t="shared" si="20901"/>
        <v>0</v>
      </c>
      <c r="BZ2595" s="20">
        <f t="shared" si="20901"/>
        <v>0</v>
      </c>
      <c r="CA2595" s="20">
        <f t="shared" si="20901"/>
        <v>0</v>
      </c>
      <c r="CB2595" s="20">
        <f t="shared" si="20901"/>
        <v>0</v>
      </c>
      <c r="CC2595" s="272">
        <f t="shared" si="20901"/>
        <v>0</v>
      </c>
      <c r="CD2595" s="20">
        <f t="shared" si="20901"/>
        <v>0</v>
      </c>
      <c r="CE2595" s="20">
        <f t="shared" si="20901"/>
        <v>0</v>
      </c>
      <c r="CF2595" s="20">
        <f t="shared" si="20901"/>
        <v>0</v>
      </c>
      <c r="CG2595" s="20">
        <f t="shared" si="20901"/>
        <v>0</v>
      </c>
      <c r="CH2595" s="272">
        <f t="shared" si="20901"/>
        <v>0</v>
      </c>
    </row>
    <row r="2596" spans="1:86" ht="15" outlineLevel="2">
      <c r="A2596" s="418">
        <f>ROW()</f>
        <v>2596</v>
      </c>
      <c r="B2596" s="4" t="s">
        <v>306</v>
      </c>
      <c r="C2596" s="4"/>
      <c r="D2596" s="4"/>
      <c r="E2596" s="4"/>
      <c r="F2596" s="4"/>
      <c r="G2596" s="4"/>
      <c r="H2596" s="4"/>
      <c r="I2596" s="4"/>
      <c r="J2596" s="4"/>
      <c r="K2596" s="4"/>
      <c r="L2596" s="4"/>
      <c r="M2596" s="4"/>
      <c r="N2596" s="4"/>
      <c r="O2596" s="4"/>
      <c r="P2596" s="4"/>
      <c r="Q2596" s="4"/>
      <c r="R2596" s="4"/>
      <c r="S2596" s="4"/>
      <c r="T2596" s="4"/>
      <c r="U2596" s="4"/>
      <c r="V2596" s="4"/>
      <c r="W2596" s="4"/>
      <c r="X2596" s="4"/>
      <c r="Y2596" s="4"/>
      <c r="Z2596" s="289"/>
      <c r="AI2596" s="20"/>
      <c r="AJ2596" s="20"/>
      <c r="AK2596" s="20"/>
      <c r="AL2596" s="20"/>
      <c r="AM2596" s="20"/>
      <c r="AN2596" s="20"/>
      <c r="AO2596" s="20"/>
      <c r="AP2596" s="20"/>
      <c r="AQ2596" s="20"/>
      <c r="AR2596" s="20">
        <f t="shared" ref="AR2596" si="20903">AQ2641</f>
        <v>0</v>
      </c>
      <c r="AS2596" s="20">
        <f t="shared" ref="AS2596" si="20904">AR2641</f>
        <v>0</v>
      </c>
      <c r="AT2596" s="20">
        <f t="shared" ref="AT2596" si="20905">AS2641</f>
        <v>0</v>
      </c>
      <c r="AU2596" s="20">
        <f t="shared" ref="AU2596" si="20906">AT2641</f>
        <v>0</v>
      </c>
      <c r="AV2596" s="20">
        <f t="shared" ref="AV2596" si="20907">AU2641</f>
        <v>0</v>
      </c>
      <c r="AW2596" s="20">
        <f t="shared" ref="AW2596" si="20908">AV2641</f>
        <v>0</v>
      </c>
      <c r="AX2596" s="20">
        <f t="shared" ref="AX2596" si="20909">AW2641</f>
        <v>0</v>
      </c>
      <c r="AY2596" s="20">
        <f t="shared" ref="AY2596" si="20910">AX2641</f>
        <v>0</v>
      </c>
      <c r="AZ2596" s="20">
        <f t="shared" ref="AZ2596" si="20911">AY2641</f>
        <v>0</v>
      </c>
      <c r="BA2596" s="20">
        <f t="shared" ref="BA2596" si="20912">AZ2641</f>
        <v>0</v>
      </c>
      <c r="BB2596" s="20">
        <f t="shared" ref="BB2596" si="20913">BA2641</f>
        <v>0</v>
      </c>
      <c r="BC2596" s="20">
        <f t="shared" ref="BC2596" si="20914">BB2641</f>
        <v>0</v>
      </c>
      <c r="BD2596" s="20">
        <f t="shared" ref="BD2596" si="20915">BC2641</f>
        <v>0</v>
      </c>
      <c r="BE2596" s="20">
        <f t="shared" ref="BE2596" si="20916">BD2641</f>
        <v>0</v>
      </c>
      <c r="BF2596" s="20">
        <f t="shared" ref="BF2596" si="20917">BE2641</f>
        <v>0</v>
      </c>
      <c r="BG2596" s="20">
        <f t="shared" ref="BG2596" si="20918">BF2641</f>
        <v>0</v>
      </c>
      <c r="BH2596" s="20">
        <f t="shared" ref="BH2596" si="20919">BG2641</f>
        <v>0</v>
      </c>
      <c r="BI2596" s="20">
        <f t="shared" ref="BI2596" si="20920">BH2641</f>
        <v>0</v>
      </c>
      <c r="BJ2596" s="20">
        <f t="shared" ref="BJ2596" si="20921">BI2641</f>
        <v>0</v>
      </c>
      <c r="BK2596" s="20">
        <f t="shared" ref="BK2596" si="20922">BJ2641</f>
        <v>0</v>
      </c>
      <c r="BL2596" s="20">
        <f t="shared" ref="BL2596" si="20923">BK2641</f>
        <v>0</v>
      </c>
      <c r="BM2596" s="20">
        <f t="shared" ref="BM2596" si="20924">BL2641</f>
        <v>0</v>
      </c>
      <c r="BN2596" s="272">
        <f t="shared" ref="BN2596" si="20925">BM2641</f>
        <v>0</v>
      </c>
      <c r="BO2596" s="20">
        <f t="shared" ref="BO2596" si="20926">BN2641</f>
        <v>0</v>
      </c>
      <c r="BP2596" s="20">
        <f t="shared" ref="BP2596" si="20927">BO2641</f>
        <v>0</v>
      </c>
      <c r="BQ2596" s="20">
        <f t="shared" ref="BQ2596" si="20928">BP2641</f>
        <v>0</v>
      </c>
      <c r="BR2596" s="20">
        <f t="shared" ref="BR2596" si="20929">BQ2641</f>
        <v>0</v>
      </c>
      <c r="BS2596" s="272">
        <f t="shared" ref="BS2596" si="20930">BR2641</f>
        <v>0</v>
      </c>
      <c r="BT2596" s="18">
        <f t="shared" ref="BT2596" si="20931">BS2641</f>
        <v>0</v>
      </c>
      <c r="BU2596" s="20">
        <f t="shared" ref="BU2596" si="20932">BT2641</f>
        <v>0</v>
      </c>
      <c r="BV2596" s="20">
        <f t="shared" ref="BV2596" si="20933">BU2641</f>
        <v>0</v>
      </c>
      <c r="BW2596" s="20">
        <f t="shared" ref="BW2596" si="20934">BV2641</f>
        <v>0</v>
      </c>
      <c r="BX2596" s="272">
        <f t="shared" ref="BX2596" si="20935">BW2641</f>
        <v>0</v>
      </c>
      <c r="BY2596" s="20">
        <f t="shared" ref="BY2596" si="20936">BX2641</f>
        <v>0</v>
      </c>
      <c r="BZ2596" s="20">
        <f t="shared" ref="BZ2596" si="20937">BY2641</f>
        <v>0</v>
      </c>
      <c r="CA2596" s="20">
        <f t="shared" ref="CA2596" si="20938">BZ2641</f>
        <v>0</v>
      </c>
      <c r="CB2596" s="20">
        <f t="shared" ref="CB2596" si="20939">CA2641</f>
        <v>0</v>
      </c>
      <c r="CC2596" s="272">
        <f t="shared" ref="CC2596:CH2596" si="20940">CB2641</f>
        <v>0</v>
      </c>
      <c r="CD2596" s="20">
        <f t="shared" si="20940"/>
        <v>0</v>
      </c>
      <c r="CE2596" s="20">
        <f t="shared" si="20940"/>
        <v>0</v>
      </c>
      <c r="CF2596" s="20">
        <f t="shared" si="20940"/>
        <v>0</v>
      </c>
      <c r="CG2596" s="20">
        <f t="shared" si="20940"/>
        <v>0</v>
      </c>
      <c r="CH2596" s="272">
        <f t="shared" si="20940"/>
        <v>0</v>
      </c>
    </row>
    <row r="2597" spans="1:86" ht="15" outlineLevel="2">
      <c r="A2597" s="418">
        <f>ROW()</f>
        <v>2597</v>
      </c>
      <c r="B2597" s="4" t="s">
        <v>256</v>
      </c>
      <c r="C2597" s="4"/>
      <c r="D2597" s="4"/>
      <c r="E2597" s="4"/>
      <c r="F2597" s="4"/>
      <c r="G2597" s="4"/>
      <c r="H2597" s="4"/>
      <c r="I2597" s="4"/>
      <c r="J2597" s="4"/>
      <c r="K2597" s="4"/>
      <c r="L2597" s="4"/>
      <c r="M2597" s="4"/>
      <c r="N2597" s="4"/>
      <c r="O2597" s="4"/>
      <c r="P2597" s="4"/>
      <c r="Q2597" s="4"/>
      <c r="R2597" s="4"/>
      <c r="S2597" s="4"/>
      <c r="T2597" s="4"/>
      <c r="U2597" s="4"/>
      <c r="V2597" s="4"/>
      <c r="W2597" s="4"/>
      <c r="X2597" s="4"/>
      <c r="Y2597" s="4"/>
      <c r="Z2597" s="289"/>
      <c r="AI2597" s="20"/>
      <c r="AJ2597" s="20"/>
      <c r="AK2597" s="20"/>
      <c r="AL2597" s="20"/>
      <c r="AM2597" s="20"/>
      <c r="AN2597" s="20"/>
      <c r="AO2597" s="20"/>
      <c r="AP2597" s="20"/>
      <c r="AQ2597" s="20"/>
      <c r="AR2597" s="20">
        <f t="shared" ref="AR2597:AR2600" si="20941">AQ2642</f>
        <v>0</v>
      </c>
      <c r="AS2597" s="20">
        <f t="shared" ref="AS2597:AS2600" si="20942">AR2642</f>
        <v>0</v>
      </c>
      <c r="AT2597" s="20">
        <f t="shared" ref="AT2597:AT2600" si="20943">AS2642</f>
        <v>0</v>
      </c>
      <c r="AU2597" s="20">
        <f t="shared" ref="AU2597:AU2600" si="20944">AT2642</f>
        <v>0</v>
      </c>
      <c r="AV2597" s="20">
        <f t="shared" ref="AV2597:AV2600" si="20945">AU2642</f>
        <v>0</v>
      </c>
      <c r="AW2597" s="20">
        <f t="shared" ref="AW2597:AW2600" si="20946">AV2642</f>
        <v>0</v>
      </c>
      <c r="AX2597" s="20">
        <f t="shared" ref="AX2597:AX2600" si="20947">AW2642</f>
        <v>0</v>
      </c>
      <c r="AY2597" s="20">
        <f t="shared" ref="AY2597:AY2600" si="20948">AX2642</f>
        <v>0</v>
      </c>
      <c r="AZ2597" s="20">
        <f t="shared" ref="AZ2597:AZ2600" si="20949">AY2642</f>
        <v>0</v>
      </c>
      <c r="BA2597" s="20">
        <f t="shared" ref="BA2597:BA2600" si="20950">AZ2642</f>
        <v>0</v>
      </c>
      <c r="BB2597" s="20">
        <f t="shared" ref="BB2597:BB2600" si="20951">BA2642</f>
        <v>0</v>
      </c>
      <c r="BC2597" s="20">
        <f t="shared" ref="BC2597:BC2600" si="20952">BB2642</f>
        <v>0</v>
      </c>
      <c r="BD2597" s="20">
        <f t="shared" ref="BD2597:BD2600" si="20953">BC2642</f>
        <v>0</v>
      </c>
      <c r="BE2597" s="20">
        <f t="shared" ref="BE2597:BE2600" si="20954">BD2642</f>
        <v>0</v>
      </c>
      <c r="BF2597" s="20">
        <f t="shared" ref="BF2597:BF2600" si="20955">BE2642</f>
        <v>0</v>
      </c>
      <c r="BG2597" s="20">
        <f t="shared" ref="BG2597:BG2600" si="20956">BF2642</f>
        <v>0</v>
      </c>
      <c r="BH2597" s="20">
        <f t="shared" ref="BH2597:BH2600" si="20957">BG2642</f>
        <v>0</v>
      </c>
      <c r="BI2597" s="20">
        <f t="shared" ref="BI2597:BI2600" si="20958">BH2642</f>
        <v>0</v>
      </c>
      <c r="BJ2597" s="20">
        <f t="shared" ref="BJ2597:BJ2600" si="20959">BI2642</f>
        <v>0</v>
      </c>
      <c r="BK2597" s="20">
        <f t="shared" ref="BK2597:BK2600" si="20960">BJ2642</f>
        <v>0</v>
      </c>
      <c r="BL2597" s="20">
        <f t="shared" ref="BL2597:BL2600" si="20961">BK2642</f>
        <v>0</v>
      </c>
      <c r="BM2597" s="20">
        <f t="shared" ref="BM2597:BM2600" si="20962">BL2642</f>
        <v>0</v>
      </c>
      <c r="BN2597" s="272">
        <f t="shared" ref="BN2597:BN2600" si="20963">BM2642</f>
        <v>0</v>
      </c>
      <c r="BO2597" s="20">
        <f t="shared" ref="BO2597:BO2600" si="20964">BN2642</f>
        <v>0</v>
      </c>
      <c r="BP2597" s="20">
        <f t="shared" ref="BP2597:BP2600" si="20965">BO2642</f>
        <v>0</v>
      </c>
      <c r="BQ2597" s="20">
        <f t="shared" ref="BQ2597:BQ2600" si="20966">BP2642</f>
        <v>0</v>
      </c>
      <c r="BR2597" s="20">
        <f t="shared" ref="BR2597:BR2600" si="20967">BQ2642</f>
        <v>0</v>
      </c>
      <c r="BS2597" s="272">
        <f t="shared" ref="BS2597:BS2600" si="20968">BR2642</f>
        <v>0</v>
      </c>
      <c r="BT2597" s="18">
        <f t="shared" ref="BT2597:BT2600" si="20969">BS2642</f>
        <v>0</v>
      </c>
      <c r="BU2597" s="20">
        <f t="shared" ref="BU2597:BU2600" si="20970">BT2642</f>
        <v>0</v>
      </c>
      <c r="BV2597" s="20">
        <f t="shared" ref="BV2597:BV2600" si="20971">BU2642</f>
        <v>0</v>
      </c>
      <c r="BW2597" s="20">
        <f t="shared" ref="BW2597:BW2600" si="20972">BV2642</f>
        <v>0</v>
      </c>
      <c r="BX2597" s="272">
        <f t="shared" ref="BX2597:BX2600" si="20973">BW2642</f>
        <v>0</v>
      </c>
      <c r="BY2597" s="20">
        <f t="shared" ref="BY2597:BY2600" si="20974">BX2642</f>
        <v>0</v>
      </c>
      <c r="BZ2597" s="20">
        <f t="shared" ref="BZ2597:BZ2600" si="20975">BY2642</f>
        <v>0</v>
      </c>
      <c r="CA2597" s="20">
        <f t="shared" ref="CA2597:CA2600" si="20976">BZ2642</f>
        <v>0</v>
      </c>
      <c r="CB2597" s="20">
        <f t="shared" ref="CB2597:CB2600" si="20977">CA2642</f>
        <v>0</v>
      </c>
      <c r="CC2597" s="272">
        <f t="shared" ref="CC2597:CC2600" si="20978">CB2642</f>
        <v>0</v>
      </c>
      <c r="CD2597" s="20">
        <f t="shared" ref="CD2597:CD2600" si="20979">CC2642</f>
        <v>0</v>
      </c>
      <c r="CE2597" s="20">
        <f t="shared" ref="CE2597:CE2600" si="20980">CD2642</f>
        <v>0</v>
      </c>
      <c r="CF2597" s="20">
        <f t="shared" ref="CF2597:CF2600" si="20981">CE2642</f>
        <v>0</v>
      </c>
      <c r="CG2597" s="20">
        <f t="shared" ref="CG2597:CG2600" si="20982">CF2642</f>
        <v>0</v>
      </c>
      <c r="CH2597" s="272">
        <f t="shared" ref="CH2597:CH2600" si="20983">CG2642</f>
        <v>0</v>
      </c>
    </row>
    <row r="2598" spans="1:86" ht="15" outlineLevel="2">
      <c r="A2598" s="418">
        <f>ROW()</f>
        <v>2598</v>
      </c>
      <c r="B2598" s="4" t="s">
        <v>460</v>
      </c>
      <c r="C2598" s="4"/>
      <c r="D2598" s="4"/>
      <c r="E2598" s="4"/>
      <c r="F2598" s="4"/>
      <c r="G2598" s="4"/>
      <c r="H2598" s="4"/>
      <c r="I2598" s="4"/>
      <c r="J2598" s="4"/>
      <c r="K2598" s="4"/>
      <c r="L2598" s="4"/>
      <c r="M2598" s="4"/>
      <c r="N2598" s="4"/>
      <c r="O2598" s="4"/>
      <c r="P2598" s="4"/>
      <c r="Q2598" s="4"/>
      <c r="R2598" s="4"/>
      <c r="S2598" s="4"/>
      <c r="T2598" s="4"/>
      <c r="U2598" s="4"/>
      <c r="V2598" s="4"/>
      <c r="W2598" s="4"/>
      <c r="X2598" s="4"/>
      <c r="Y2598" s="4"/>
      <c r="Z2598" s="289"/>
      <c r="AI2598" s="20"/>
      <c r="AJ2598" s="20"/>
      <c r="AK2598" s="20"/>
      <c r="AL2598" s="20"/>
      <c r="AM2598" s="20"/>
      <c r="AN2598" s="20"/>
      <c r="AO2598" s="20"/>
      <c r="AP2598" s="20"/>
      <c r="AQ2598" s="20"/>
      <c r="AR2598" s="20">
        <f t="shared" si="20941"/>
        <v>0</v>
      </c>
      <c r="AS2598" s="20">
        <f t="shared" si="20942"/>
        <v>0</v>
      </c>
      <c r="AT2598" s="20">
        <f t="shared" si="20943"/>
        <v>0</v>
      </c>
      <c r="AU2598" s="20">
        <f t="shared" si="20944"/>
        <v>0</v>
      </c>
      <c r="AV2598" s="20">
        <f t="shared" si="20945"/>
        <v>0</v>
      </c>
      <c r="AW2598" s="20">
        <f t="shared" si="20946"/>
        <v>0</v>
      </c>
      <c r="AX2598" s="20">
        <f t="shared" si="20947"/>
        <v>0</v>
      </c>
      <c r="AY2598" s="20">
        <f t="shared" si="20948"/>
        <v>0</v>
      </c>
      <c r="AZ2598" s="20">
        <f t="shared" si="20949"/>
        <v>0</v>
      </c>
      <c r="BA2598" s="20">
        <f t="shared" si="20950"/>
        <v>0</v>
      </c>
      <c r="BB2598" s="20">
        <f t="shared" si="20951"/>
        <v>0</v>
      </c>
      <c r="BC2598" s="20">
        <f t="shared" si="20952"/>
        <v>0</v>
      </c>
      <c r="BD2598" s="20">
        <f t="shared" si="20953"/>
        <v>0</v>
      </c>
      <c r="BE2598" s="20">
        <f t="shared" si="20954"/>
        <v>0</v>
      </c>
      <c r="BF2598" s="20">
        <f t="shared" si="20955"/>
        <v>0</v>
      </c>
      <c r="BG2598" s="20">
        <f t="shared" si="20956"/>
        <v>0</v>
      </c>
      <c r="BH2598" s="20">
        <f t="shared" si="20957"/>
        <v>0</v>
      </c>
      <c r="BI2598" s="20">
        <f t="shared" si="20958"/>
        <v>0</v>
      </c>
      <c r="BJ2598" s="20">
        <f t="shared" si="20959"/>
        <v>0</v>
      </c>
      <c r="BK2598" s="20">
        <f t="shared" si="20960"/>
        <v>0</v>
      </c>
      <c r="BL2598" s="20">
        <f t="shared" si="20961"/>
        <v>0</v>
      </c>
      <c r="BM2598" s="20">
        <f t="shared" si="20962"/>
        <v>0</v>
      </c>
      <c r="BN2598" s="272">
        <f t="shared" si="20963"/>
        <v>0</v>
      </c>
      <c r="BO2598" s="20">
        <f t="shared" si="20964"/>
        <v>0</v>
      </c>
      <c r="BP2598" s="20">
        <f t="shared" si="20965"/>
        <v>0</v>
      </c>
      <c r="BQ2598" s="20">
        <f t="shared" si="20966"/>
        <v>0</v>
      </c>
      <c r="BR2598" s="20">
        <f t="shared" si="20967"/>
        <v>0</v>
      </c>
      <c r="BS2598" s="272">
        <f t="shared" si="20968"/>
        <v>0</v>
      </c>
      <c r="BT2598" s="18">
        <f t="shared" si="20969"/>
        <v>0</v>
      </c>
      <c r="BU2598" s="20">
        <f t="shared" si="20970"/>
        <v>0</v>
      </c>
      <c r="BV2598" s="20">
        <f t="shared" si="20971"/>
        <v>0</v>
      </c>
      <c r="BW2598" s="20">
        <f t="shared" si="20972"/>
        <v>0</v>
      </c>
      <c r="BX2598" s="272">
        <f t="shared" si="20973"/>
        <v>0</v>
      </c>
      <c r="BY2598" s="20">
        <f t="shared" si="20974"/>
        <v>0</v>
      </c>
      <c r="BZ2598" s="20">
        <f t="shared" si="20975"/>
        <v>0</v>
      </c>
      <c r="CA2598" s="20">
        <f t="shared" si="20976"/>
        <v>0</v>
      </c>
      <c r="CB2598" s="20">
        <f t="shared" si="20977"/>
        <v>0</v>
      </c>
      <c r="CC2598" s="272">
        <f t="shared" si="20978"/>
        <v>0</v>
      </c>
      <c r="CD2598" s="20">
        <f t="shared" si="20979"/>
        <v>0</v>
      </c>
      <c r="CE2598" s="20">
        <f t="shared" si="20980"/>
        <v>0</v>
      </c>
      <c r="CF2598" s="20">
        <f t="shared" si="20981"/>
        <v>0</v>
      </c>
      <c r="CG2598" s="20">
        <f t="shared" si="20982"/>
        <v>0</v>
      </c>
      <c r="CH2598" s="272">
        <f t="shared" si="20983"/>
        <v>0</v>
      </c>
    </row>
    <row r="2599" spans="1:86" ht="15" outlineLevel="2">
      <c r="A2599" s="418">
        <f>ROW()</f>
        <v>2599</v>
      </c>
      <c r="B2599" s="4" t="s">
        <v>461</v>
      </c>
      <c r="C2599" s="4"/>
      <c r="D2599" s="4"/>
      <c r="E2599" s="4"/>
      <c r="F2599" s="4"/>
      <c r="G2599" s="4"/>
      <c r="H2599" s="4"/>
      <c r="I2599" s="4"/>
      <c r="J2599" s="4"/>
      <c r="K2599" s="4"/>
      <c r="L2599" s="4"/>
      <c r="M2599" s="4"/>
      <c r="N2599" s="4"/>
      <c r="O2599" s="4"/>
      <c r="P2599" s="4"/>
      <c r="Q2599" s="4"/>
      <c r="R2599" s="4"/>
      <c r="S2599" s="4"/>
      <c r="T2599" s="4"/>
      <c r="U2599" s="4"/>
      <c r="V2599" s="4"/>
      <c r="W2599" s="4"/>
      <c r="X2599" s="4"/>
      <c r="Y2599" s="4"/>
      <c r="Z2599" s="289"/>
      <c r="AI2599" s="20"/>
      <c r="AJ2599" s="20"/>
      <c r="AK2599" s="20"/>
      <c r="AL2599" s="20"/>
      <c r="AM2599" s="20"/>
      <c r="AN2599" s="20"/>
      <c r="AO2599" s="20"/>
      <c r="AP2599" s="20"/>
      <c r="AQ2599" s="20"/>
      <c r="AR2599" s="20">
        <f t="shared" si="20941"/>
        <v>0</v>
      </c>
      <c r="AS2599" s="20">
        <f t="shared" si="20942"/>
        <v>0</v>
      </c>
      <c r="AT2599" s="20">
        <f t="shared" si="20943"/>
        <v>0</v>
      </c>
      <c r="AU2599" s="20">
        <f t="shared" si="20944"/>
        <v>0</v>
      </c>
      <c r="AV2599" s="20">
        <f t="shared" si="20945"/>
        <v>0</v>
      </c>
      <c r="AW2599" s="20">
        <f t="shared" si="20946"/>
        <v>0</v>
      </c>
      <c r="AX2599" s="20">
        <f t="shared" si="20947"/>
        <v>0</v>
      </c>
      <c r="AY2599" s="20">
        <f t="shared" si="20948"/>
        <v>0</v>
      </c>
      <c r="AZ2599" s="20">
        <f t="shared" si="20949"/>
        <v>0</v>
      </c>
      <c r="BA2599" s="20">
        <f t="shared" si="20950"/>
        <v>0</v>
      </c>
      <c r="BB2599" s="20">
        <f t="shared" si="20951"/>
        <v>0</v>
      </c>
      <c r="BC2599" s="20">
        <f t="shared" si="20952"/>
        <v>0</v>
      </c>
      <c r="BD2599" s="20">
        <f t="shared" si="20953"/>
        <v>0</v>
      </c>
      <c r="BE2599" s="20">
        <f t="shared" si="20954"/>
        <v>0</v>
      </c>
      <c r="BF2599" s="20">
        <f t="shared" si="20955"/>
        <v>0</v>
      </c>
      <c r="BG2599" s="20">
        <f t="shared" si="20956"/>
        <v>0</v>
      </c>
      <c r="BH2599" s="20">
        <f t="shared" si="20957"/>
        <v>0</v>
      </c>
      <c r="BI2599" s="20">
        <f t="shared" si="20958"/>
        <v>0</v>
      </c>
      <c r="BJ2599" s="20">
        <f t="shared" si="20959"/>
        <v>0</v>
      </c>
      <c r="BK2599" s="20">
        <f t="shared" si="20960"/>
        <v>0</v>
      </c>
      <c r="BL2599" s="20">
        <f t="shared" si="20961"/>
        <v>0</v>
      </c>
      <c r="BM2599" s="20">
        <f t="shared" si="20962"/>
        <v>0</v>
      </c>
      <c r="BN2599" s="272">
        <f t="shared" si="20963"/>
        <v>0</v>
      </c>
      <c r="BO2599" s="20">
        <f t="shared" si="20964"/>
        <v>0</v>
      </c>
      <c r="BP2599" s="20">
        <f t="shared" si="20965"/>
        <v>0</v>
      </c>
      <c r="BQ2599" s="20">
        <f t="shared" si="20966"/>
        <v>0</v>
      </c>
      <c r="BR2599" s="20">
        <f t="shared" si="20967"/>
        <v>0</v>
      </c>
      <c r="BS2599" s="272">
        <f t="shared" si="20968"/>
        <v>0</v>
      </c>
      <c r="BT2599" s="18">
        <f t="shared" si="20969"/>
        <v>0</v>
      </c>
      <c r="BU2599" s="20">
        <f t="shared" si="20970"/>
        <v>0</v>
      </c>
      <c r="BV2599" s="20">
        <f t="shared" si="20971"/>
        <v>0</v>
      </c>
      <c r="BW2599" s="20">
        <f t="shared" si="20972"/>
        <v>0</v>
      </c>
      <c r="BX2599" s="272">
        <f t="shared" si="20973"/>
        <v>0</v>
      </c>
      <c r="BY2599" s="20">
        <f t="shared" si="20974"/>
        <v>0</v>
      </c>
      <c r="BZ2599" s="20">
        <f t="shared" si="20975"/>
        <v>0</v>
      </c>
      <c r="CA2599" s="20">
        <f t="shared" si="20976"/>
        <v>0</v>
      </c>
      <c r="CB2599" s="20">
        <f t="shared" si="20977"/>
        <v>0</v>
      </c>
      <c r="CC2599" s="272">
        <f t="shared" si="20978"/>
        <v>0</v>
      </c>
      <c r="CD2599" s="20">
        <f t="shared" si="20979"/>
        <v>0</v>
      </c>
      <c r="CE2599" s="20">
        <f t="shared" si="20980"/>
        <v>0</v>
      </c>
      <c r="CF2599" s="20">
        <f t="shared" si="20981"/>
        <v>0</v>
      </c>
      <c r="CG2599" s="20">
        <f t="shared" si="20982"/>
        <v>0</v>
      </c>
      <c r="CH2599" s="272">
        <f t="shared" si="20983"/>
        <v>0</v>
      </c>
    </row>
    <row r="2600" spans="1:86" ht="15" outlineLevel="2">
      <c r="A2600" s="418">
        <f>ROW()</f>
        <v>2600</v>
      </c>
      <c r="B2600" s="4" t="s">
        <v>462</v>
      </c>
      <c r="C2600" s="4"/>
      <c r="D2600" s="4"/>
      <c r="E2600" s="4"/>
      <c r="F2600" s="4"/>
      <c r="G2600" s="4"/>
      <c r="H2600" s="4"/>
      <c r="I2600" s="4"/>
      <c r="J2600" s="4"/>
      <c r="K2600" s="4"/>
      <c r="L2600" s="4"/>
      <c r="M2600" s="4"/>
      <c r="N2600" s="4"/>
      <c r="O2600" s="4"/>
      <c r="P2600" s="4"/>
      <c r="Q2600" s="4"/>
      <c r="R2600" s="4"/>
      <c r="S2600" s="4"/>
      <c r="T2600" s="4"/>
      <c r="U2600" s="4"/>
      <c r="V2600" s="4"/>
      <c r="W2600" s="4"/>
      <c r="X2600" s="4"/>
      <c r="Y2600" s="4"/>
      <c r="Z2600" s="289"/>
      <c r="AI2600" s="20"/>
      <c r="AJ2600" s="20"/>
      <c r="AK2600" s="20"/>
      <c r="AL2600" s="20"/>
      <c r="AM2600" s="20"/>
      <c r="AN2600" s="20"/>
      <c r="AO2600" s="20"/>
      <c r="AP2600" s="20"/>
      <c r="AQ2600" s="20"/>
      <c r="AR2600" s="20">
        <f t="shared" si="20941"/>
        <v>0</v>
      </c>
      <c r="AS2600" s="20">
        <f t="shared" si="20942"/>
        <v>0</v>
      </c>
      <c r="AT2600" s="20">
        <f t="shared" si="20943"/>
        <v>0</v>
      </c>
      <c r="AU2600" s="20">
        <f t="shared" si="20944"/>
        <v>0</v>
      </c>
      <c r="AV2600" s="20">
        <f t="shared" si="20945"/>
        <v>0</v>
      </c>
      <c r="AW2600" s="20">
        <f t="shared" si="20946"/>
        <v>0</v>
      </c>
      <c r="AX2600" s="20">
        <f t="shared" si="20947"/>
        <v>0</v>
      </c>
      <c r="AY2600" s="20">
        <f t="shared" si="20948"/>
        <v>0</v>
      </c>
      <c r="AZ2600" s="20">
        <f t="shared" si="20949"/>
        <v>0</v>
      </c>
      <c r="BA2600" s="20">
        <f t="shared" si="20950"/>
        <v>0</v>
      </c>
      <c r="BB2600" s="20">
        <f t="shared" si="20951"/>
        <v>0</v>
      </c>
      <c r="BC2600" s="20">
        <f t="shared" si="20952"/>
        <v>0</v>
      </c>
      <c r="BD2600" s="20">
        <f t="shared" si="20953"/>
        <v>0</v>
      </c>
      <c r="BE2600" s="20">
        <f t="shared" si="20954"/>
        <v>0</v>
      </c>
      <c r="BF2600" s="20">
        <f t="shared" si="20955"/>
        <v>0</v>
      </c>
      <c r="BG2600" s="20">
        <f t="shared" si="20956"/>
        <v>0</v>
      </c>
      <c r="BH2600" s="20">
        <f t="shared" si="20957"/>
        <v>0</v>
      </c>
      <c r="BI2600" s="20">
        <f t="shared" si="20958"/>
        <v>0</v>
      </c>
      <c r="BJ2600" s="20">
        <f t="shared" si="20959"/>
        <v>0</v>
      </c>
      <c r="BK2600" s="20">
        <f t="shared" si="20960"/>
        <v>0</v>
      </c>
      <c r="BL2600" s="20">
        <f t="shared" si="20961"/>
        <v>0</v>
      </c>
      <c r="BM2600" s="20">
        <f t="shared" si="20962"/>
        <v>0</v>
      </c>
      <c r="BN2600" s="272">
        <f t="shared" si="20963"/>
        <v>0</v>
      </c>
      <c r="BO2600" s="20">
        <f t="shared" si="20964"/>
        <v>0</v>
      </c>
      <c r="BP2600" s="20">
        <f t="shared" si="20965"/>
        <v>0</v>
      </c>
      <c r="BQ2600" s="20">
        <f t="shared" si="20966"/>
        <v>0</v>
      </c>
      <c r="BR2600" s="20">
        <f t="shared" si="20967"/>
        <v>0</v>
      </c>
      <c r="BS2600" s="272">
        <f t="shared" si="20968"/>
        <v>0</v>
      </c>
      <c r="BT2600" s="18">
        <f t="shared" si="20969"/>
        <v>0</v>
      </c>
      <c r="BU2600" s="20">
        <f t="shared" si="20970"/>
        <v>0</v>
      </c>
      <c r="BV2600" s="20">
        <f t="shared" si="20971"/>
        <v>0</v>
      </c>
      <c r="BW2600" s="20">
        <f t="shared" si="20972"/>
        <v>0</v>
      </c>
      <c r="BX2600" s="272">
        <f t="shared" si="20973"/>
        <v>0</v>
      </c>
      <c r="BY2600" s="20">
        <f t="shared" si="20974"/>
        <v>0</v>
      </c>
      <c r="BZ2600" s="20">
        <f t="shared" si="20975"/>
        <v>0</v>
      </c>
      <c r="CA2600" s="20">
        <f t="shared" si="20976"/>
        <v>0</v>
      </c>
      <c r="CB2600" s="20">
        <f t="shared" si="20977"/>
        <v>0</v>
      </c>
      <c r="CC2600" s="272">
        <f t="shared" si="20978"/>
        <v>0</v>
      </c>
      <c r="CD2600" s="20">
        <f t="shared" si="20979"/>
        <v>0</v>
      </c>
      <c r="CE2600" s="20">
        <f t="shared" si="20980"/>
        <v>0</v>
      </c>
      <c r="CF2600" s="20">
        <f t="shared" si="20981"/>
        <v>0</v>
      </c>
      <c r="CG2600" s="20">
        <f t="shared" si="20982"/>
        <v>0</v>
      </c>
      <c r="CH2600" s="272">
        <f t="shared" si="20983"/>
        <v>0</v>
      </c>
    </row>
    <row r="2601" spans="1:86" s="125" customFormat="1" ht="15.75" outlineLevel="2">
      <c r="A2601" s="418">
        <f>ROW()</f>
        <v>2601</v>
      </c>
      <c r="B2601" s="71" t="s">
        <v>0</v>
      </c>
      <c r="C2601" s="71"/>
      <c r="D2601" s="71"/>
      <c r="E2601" s="71"/>
      <c r="F2601" s="71"/>
      <c r="G2601" s="71"/>
      <c r="H2601" s="71"/>
      <c r="I2601" s="71"/>
      <c r="J2601" s="71"/>
      <c r="K2601" s="71"/>
      <c r="L2601" s="71"/>
      <c r="M2601" s="71"/>
      <c r="N2601" s="25">
        <f t="shared" ref="N2601" si="20984">SUM(N2588:N2600)</f>
        <v>0</v>
      </c>
      <c r="O2601" s="25">
        <f t="shared" ref="O2601" si="20985">SUM(O2588:O2600)</f>
        <v>0</v>
      </c>
      <c r="P2601" s="25">
        <f t="shared" ref="P2601" si="20986">SUM(P2588:P2600)</f>
        <v>0</v>
      </c>
      <c r="Q2601" s="25">
        <f t="shared" ref="Q2601" si="20987">SUM(Q2588:Q2600)</f>
        <v>0</v>
      </c>
      <c r="R2601" s="25">
        <f t="shared" ref="R2601" si="20988">SUM(R2588:R2600)</f>
        <v>0</v>
      </c>
      <c r="S2601" s="25">
        <f t="shared" ref="S2601" si="20989">SUM(S2588:S2600)</f>
        <v>0</v>
      </c>
      <c r="T2601" s="25">
        <f t="shared" ref="T2601" si="20990">SUM(T2588:T2600)</f>
        <v>0</v>
      </c>
      <c r="U2601" s="25">
        <f t="shared" ref="U2601" si="20991">SUM(U2588:U2600)</f>
        <v>0</v>
      </c>
      <c r="V2601" s="25">
        <f t="shared" ref="V2601" si="20992">SUM(V2588:V2600)</f>
        <v>0</v>
      </c>
      <c r="W2601" s="25">
        <f t="shared" ref="W2601" si="20993">SUM(W2588:W2600)</f>
        <v>0</v>
      </c>
      <c r="X2601" s="25">
        <f t="shared" ref="X2601" si="20994">SUM(X2588:X2600)</f>
        <v>0</v>
      </c>
      <c r="Y2601" s="25">
        <f t="shared" ref="Y2601" si="20995">SUM(Y2588:Y2600)</f>
        <v>0</v>
      </c>
      <c r="Z2601" s="269">
        <f t="shared" ref="Z2601" si="20996">SUM(Z2588:Z2600)</f>
        <v>0</v>
      </c>
      <c r="AA2601" s="25">
        <f t="shared" ref="AA2601" si="20997">SUM(AA2588:AA2600)</f>
        <v>0</v>
      </c>
      <c r="AB2601" s="25">
        <f t="shared" ref="AB2601" si="20998">SUM(AB2588:AB2600)</f>
        <v>0</v>
      </c>
      <c r="AC2601" s="25">
        <f t="shared" ref="AC2601" si="20999">SUM(AC2588:AC2600)</f>
        <v>0</v>
      </c>
      <c r="AD2601" s="25">
        <f t="shared" ref="AD2601" si="21000">SUM(AD2588:AD2600)</f>
        <v>0</v>
      </c>
      <c r="AE2601" s="25">
        <f t="shared" ref="AE2601" si="21001">SUM(AE2588:AE2600)</f>
        <v>0</v>
      </c>
      <c r="AF2601" s="25">
        <f t="shared" ref="AF2601" si="21002">SUM(AF2588:AF2600)</f>
        <v>0</v>
      </c>
      <c r="AG2601" s="25">
        <f t="shared" ref="AG2601" si="21003">SUM(AG2588:AG2600)</f>
        <v>0</v>
      </c>
      <c r="AH2601" s="25">
        <f t="shared" ref="AH2601" si="21004">SUM(AH2588:AH2600)</f>
        <v>0</v>
      </c>
      <c r="AI2601" s="25">
        <f t="shared" ref="AI2601" si="21005">SUM(AI2588:AI2600)</f>
        <v>0</v>
      </c>
      <c r="AJ2601" s="25">
        <f t="shared" ref="AJ2601" si="21006">SUM(AJ2588:AJ2600)</f>
        <v>0</v>
      </c>
      <c r="AK2601" s="25">
        <f t="shared" ref="AK2601" si="21007">SUM(AK2588:AK2600)</f>
        <v>0</v>
      </c>
      <c r="AL2601" s="25">
        <f t="shared" ref="AL2601" si="21008">SUM(AL2588:AL2600)</f>
        <v>0</v>
      </c>
      <c r="AM2601" s="25">
        <f t="shared" ref="AM2601" si="21009">SUM(AM2588:AM2600)</f>
        <v>0</v>
      </c>
      <c r="AN2601" s="25">
        <f t="shared" ref="AN2601" si="21010">SUM(AN2588:AN2600)</f>
        <v>0</v>
      </c>
      <c r="AO2601" s="25">
        <f t="shared" ref="AO2601" si="21011">SUM(AO2588:AO2600)</f>
        <v>0</v>
      </c>
      <c r="AP2601" s="25">
        <f t="shared" ref="AP2601" si="21012">SUM(AP2588:AP2600)</f>
        <v>0</v>
      </c>
      <c r="AQ2601" s="25">
        <f t="shared" ref="AQ2601" si="21013">SUM(AQ2588:AQ2600)</f>
        <v>0</v>
      </c>
      <c r="AR2601" s="25">
        <f t="shared" ref="AR2601" si="21014">SUM(AR2588:AR2600)</f>
        <v>0</v>
      </c>
      <c r="AS2601" s="25">
        <f t="shared" ref="AS2601" si="21015">SUM(AS2588:AS2600)</f>
        <v>0</v>
      </c>
      <c r="AT2601" s="25">
        <f t="shared" ref="AT2601" si="21016">SUM(AT2588:AT2600)</f>
        <v>0</v>
      </c>
      <c r="AU2601" s="25">
        <f t="shared" ref="AU2601" si="21017">SUM(AU2588:AU2600)</f>
        <v>0</v>
      </c>
      <c r="AV2601" s="25">
        <f t="shared" ref="AV2601" si="21018">SUM(AV2588:AV2600)</f>
        <v>0</v>
      </c>
      <c r="AW2601" s="25">
        <f t="shared" ref="AW2601" si="21019">SUM(AW2588:AW2600)</f>
        <v>0</v>
      </c>
      <c r="AX2601" s="25">
        <f t="shared" ref="AX2601" si="21020">SUM(AX2588:AX2600)</f>
        <v>0</v>
      </c>
      <c r="AY2601" s="25">
        <f t="shared" ref="AY2601" si="21021">SUM(AY2588:AY2600)</f>
        <v>0</v>
      </c>
      <c r="AZ2601" s="25">
        <f t="shared" ref="AZ2601" si="21022">SUM(AZ2588:AZ2600)</f>
        <v>0</v>
      </c>
      <c r="BA2601" s="25">
        <f t="shared" ref="BA2601" si="21023">SUM(BA2588:BA2600)</f>
        <v>0</v>
      </c>
      <c r="BB2601" s="25">
        <f t="shared" ref="BB2601" si="21024">SUM(BB2588:BB2600)</f>
        <v>0</v>
      </c>
      <c r="BC2601" s="25">
        <f t="shared" ref="BC2601" si="21025">SUM(BC2588:BC2600)</f>
        <v>0</v>
      </c>
      <c r="BD2601" s="25">
        <f t="shared" ref="BD2601" si="21026">SUM(BD2588:BD2600)</f>
        <v>0</v>
      </c>
      <c r="BE2601" s="25">
        <f t="shared" ref="BE2601" si="21027">SUM(BE2588:BE2600)</f>
        <v>0</v>
      </c>
      <c r="BF2601" s="25">
        <f t="shared" ref="BF2601" si="21028">SUM(BF2588:BF2600)</f>
        <v>0</v>
      </c>
      <c r="BG2601" s="25">
        <f t="shared" ref="BG2601" si="21029">SUM(BG2588:BG2600)</f>
        <v>0</v>
      </c>
      <c r="BH2601" s="25">
        <f t="shared" ref="BH2601" si="21030">SUM(BH2588:BH2600)</f>
        <v>0</v>
      </c>
      <c r="BI2601" s="25">
        <f t="shared" ref="BI2601" si="21031">SUM(BI2588:BI2600)</f>
        <v>0</v>
      </c>
      <c r="BJ2601" s="25">
        <f t="shared" ref="BJ2601" si="21032">SUM(BJ2588:BJ2600)</f>
        <v>0</v>
      </c>
      <c r="BK2601" s="25">
        <f t="shared" ref="BK2601" si="21033">SUM(BK2588:BK2600)</f>
        <v>0</v>
      </c>
      <c r="BL2601" s="25">
        <f t="shared" ref="BL2601" si="21034">SUM(BL2588:BL2600)</f>
        <v>0</v>
      </c>
      <c r="BM2601" s="25">
        <f t="shared" ref="BM2601" si="21035">SUM(BM2588:BM2600)</f>
        <v>0</v>
      </c>
      <c r="BN2601" s="269">
        <f t="shared" ref="BN2601" si="21036">SUM(BN2588:BN2600)</f>
        <v>0</v>
      </c>
      <c r="BO2601" s="25">
        <f t="shared" ref="BO2601" si="21037">SUM(BO2588:BO2600)</f>
        <v>0</v>
      </c>
      <c r="BP2601" s="25">
        <f t="shared" ref="BP2601" si="21038">SUM(BP2588:BP2600)</f>
        <v>0</v>
      </c>
      <c r="BQ2601" s="25">
        <f t="shared" ref="BQ2601" si="21039">SUM(BQ2588:BQ2600)</f>
        <v>0</v>
      </c>
      <c r="BR2601" s="25">
        <f t="shared" ref="BR2601" si="21040">SUM(BR2588:BR2600)</f>
        <v>0</v>
      </c>
      <c r="BS2601" s="269">
        <f t="shared" ref="BS2601" si="21041">SUM(BS2588:BS2600)</f>
        <v>0</v>
      </c>
      <c r="BT2601" s="25">
        <f t="shared" ref="BT2601" si="21042">SUM(BT2588:BT2600)</f>
        <v>0</v>
      </c>
      <c r="BU2601" s="25">
        <f t="shared" ref="BU2601" si="21043">SUM(BU2588:BU2600)</f>
        <v>0</v>
      </c>
      <c r="BV2601" s="25">
        <f t="shared" ref="BV2601" si="21044">SUM(BV2588:BV2600)</f>
        <v>0</v>
      </c>
      <c r="BW2601" s="25">
        <f t="shared" ref="BW2601" si="21045">SUM(BW2588:BW2600)</f>
        <v>0</v>
      </c>
      <c r="BX2601" s="269">
        <f t="shared" ref="BX2601" si="21046">SUM(BX2588:BX2600)</f>
        <v>0</v>
      </c>
      <c r="BY2601" s="25">
        <f t="shared" ref="BY2601" si="21047">SUM(BY2588:BY2600)</f>
        <v>0</v>
      </c>
      <c r="BZ2601" s="25">
        <f t="shared" ref="BZ2601" si="21048">SUM(BZ2588:BZ2600)</f>
        <v>0</v>
      </c>
      <c r="CA2601" s="25">
        <f t="shared" ref="CA2601" si="21049">SUM(CA2588:CA2600)</f>
        <v>0</v>
      </c>
      <c r="CB2601" s="25">
        <f t="shared" ref="CB2601" si="21050">SUM(CB2588:CB2600)</f>
        <v>0</v>
      </c>
      <c r="CC2601" s="269">
        <f t="shared" ref="CC2601:CD2601" si="21051">SUM(CC2588:CC2600)</f>
        <v>0</v>
      </c>
      <c r="CD2601" s="25">
        <f t="shared" si="21051"/>
        <v>0</v>
      </c>
      <c r="CE2601" s="25">
        <f t="shared" ref="CE2601:CG2601" si="21052">SUM(CE2588:CE2600)</f>
        <v>0</v>
      </c>
      <c r="CF2601" s="25">
        <f t="shared" si="21052"/>
        <v>0</v>
      </c>
      <c r="CG2601" s="25">
        <f t="shared" si="21052"/>
        <v>0</v>
      </c>
      <c r="CH2601" s="269">
        <f t="shared" ref="CH2601" si="21053">SUM(CH2588:CH2600)</f>
        <v>0</v>
      </c>
    </row>
    <row r="2602" spans="1:86" s="8" customFormat="1" ht="15.75" outlineLevel="2">
      <c r="A2602" s="418">
        <f>ROW()</f>
        <v>2602</v>
      </c>
      <c r="B2602" s="96" t="s">
        <v>9</v>
      </c>
      <c r="C2602" s="96"/>
      <c r="D2602" s="96"/>
      <c r="E2602" s="96"/>
      <c r="F2602" s="96"/>
      <c r="G2602" s="96"/>
      <c r="H2602" s="96"/>
      <c r="I2602" s="96"/>
      <c r="J2602" s="96"/>
      <c r="K2602" s="96"/>
      <c r="L2602" s="96"/>
      <c r="M2602" s="96"/>
      <c r="N2602" s="96"/>
      <c r="O2602" s="96"/>
      <c r="P2602" s="96"/>
      <c r="Q2602" s="96"/>
      <c r="R2602" s="96"/>
      <c r="S2602" s="96"/>
      <c r="T2602" s="96"/>
      <c r="U2602" s="96"/>
      <c r="V2602" s="96"/>
      <c r="W2602" s="96"/>
      <c r="X2602" s="96"/>
      <c r="Y2602" s="96"/>
      <c r="Z2602" s="270"/>
      <c r="AA2602" s="96"/>
      <c r="AB2602" s="96"/>
      <c r="AC2602" s="96"/>
      <c r="AD2602" s="96"/>
      <c r="AE2602" s="96"/>
      <c r="AF2602" s="96"/>
      <c r="AG2602" s="96"/>
      <c r="AH2602" s="96"/>
      <c r="AI2602" s="96"/>
      <c r="AJ2602" s="96"/>
      <c r="AK2602" s="96"/>
      <c r="AL2602" s="96"/>
      <c r="AM2602" s="96"/>
      <c r="AN2602" s="96"/>
      <c r="AO2602" s="96"/>
      <c r="AP2602" s="96"/>
      <c r="AQ2602" s="96"/>
      <c r="AR2602" s="96"/>
      <c r="AS2602" s="96"/>
      <c r="AT2602" s="96"/>
      <c r="AU2602" s="96"/>
      <c r="AV2602" s="96"/>
      <c r="AW2602" s="96"/>
      <c r="AX2602" s="96"/>
      <c r="AY2602" s="96"/>
      <c r="AZ2602" s="96"/>
      <c r="BA2602" s="96"/>
      <c r="BB2602" s="96"/>
      <c r="BC2602" s="96"/>
      <c r="BD2602" s="96"/>
      <c r="BE2602" s="96"/>
      <c r="BF2602" s="96"/>
      <c r="BG2602" s="96"/>
      <c r="BH2602" s="96"/>
      <c r="BI2602" s="96"/>
      <c r="BJ2602" s="96"/>
      <c r="BK2602" s="96"/>
      <c r="BL2602" s="96"/>
      <c r="BM2602" s="96"/>
      <c r="BN2602" s="270"/>
      <c r="BO2602" s="96"/>
      <c r="BP2602" s="96"/>
      <c r="BQ2602" s="96"/>
      <c r="BR2602" s="96"/>
      <c r="BS2602" s="270"/>
      <c r="BT2602" s="96"/>
      <c r="BU2602" s="96"/>
      <c r="BV2602" s="96"/>
      <c r="BW2602" s="96"/>
      <c r="BX2602" s="270"/>
      <c r="BY2602" s="96"/>
      <c r="BZ2602" s="96"/>
      <c r="CA2602" s="96"/>
      <c r="CB2602" s="96"/>
      <c r="CC2602" s="270"/>
      <c r="CD2602" s="96"/>
      <c r="CE2602" s="96"/>
      <c r="CF2602" s="96"/>
      <c r="CG2602" s="96"/>
      <c r="CH2602" s="270"/>
    </row>
    <row r="2603" spans="1:86" ht="15.75" outlineLevel="2">
      <c r="A2603" s="418">
        <f>ROW()</f>
        <v>2603</v>
      </c>
      <c r="B2603" s="4" t="s">
        <v>33</v>
      </c>
      <c r="C2603" s="4"/>
      <c r="D2603" s="4"/>
      <c r="E2603" s="4"/>
      <c r="F2603" s="4"/>
      <c r="G2603" s="4"/>
      <c r="H2603" s="4"/>
      <c r="I2603" s="4"/>
      <c r="J2603" s="4"/>
      <c r="K2603" s="4"/>
      <c r="L2603" s="4"/>
      <c r="M2603" s="4"/>
      <c r="N2603" s="4"/>
      <c r="O2603" s="4"/>
      <c r="P2603" s="4"/>
      <c r="Q2603" s="4"/>
      <c r="R2603" s="4"/>
      <c r="S2603" s="4"/>
      <c r="T2603" s="4"/>
      <c r="U2603" s="4"/>
      <c r="V2603" s="4"/>
      <c r="W2603" s="4"/>
      <c r="X2603" s="4"/>
      <c r="Y2603" s="4"/>
      <c r="Z2603" s="289"/>
      <c r="AA2603" s="20"/>
      <c r="AB2603" s="20"/>
      <c r="AC2603" s="20"/>
      <c r="AD2603" s="20"/>
      <c r="AE2603" s="20"/>
      <c r="AF2603" s="20"/>
      <c r="AG2603" s="20"/>
      <c r="AH2603" s="20"/>
      <c r="AI2603" s="20"/>
      <c r="AJ2603" s="20"/>
      <c r="AK2603" s="20"/>
      <c r="AL2603" s="20"/>
      <c r="AM2603" s="11"/>
      <c r="AN2603" s="11"/>
      <c r="AO2603" s="9"/>
      <c r="AP2603" s="9"/>
      <c r="AQ2603" s="20">
        <f>AQ$151</f>
        <v>0</v>
      </c>
      <c r="AR2603" s="11"/>
      <c r="AS2603" s="11"/>
      <c r="AT2603" s="11"/>
      <c r="AU2603" s="11"/>
      <c r="AV2603" s="11"/>
      <c r="AW2603" s="11"/>
      <c r="AX2603" s="11"/>
      <c r="AY2603" s="11"/>
      <c r="AZ2603" s="11"/>
      <c r="BA2603" s="11"/>
      <c r="BB2603" s="11"/>
      <c r="BC2603" s="11"/>
      <c r="BD2603" s="11"/>
      <c r="BE2603" s="11"/>
      <c r="BF2603" s="11"/>
      <c r="BG2603" s="11"/>
      <c r="BH2603" s="11"/>
      <c r="BI2603" s="11"/>
      <c r="BJ2603" s="11"/>
      <c r="BK2603" s="11"/>
      <c r="BL2603" s="11"/>
      <c r="BM2603" s="11"/>
      <c r="BN2603" s="275"/>
      <c r="BO2603" s="11"/>
      <c r="BP2603" s="11"/>
      <c r="BQ2603" s="11"/>
      <c r="BR2603" s="11"/>
      <c r="BS2603" s="275"/>
      <c r="BT2603" s="11"/>
      <c r="BU2603" s="11"/>
      <c r="BV2603" s="20"/>
      <c r="BW2603" s="11"/>
      <c r="BX2603" s="275"/>
      <c r="BY2603" s="11"/>
      <c r="BZ2603" s="11"/>
      <c r="CA2603" s="11"/>
      <c r="CB2603" s="11"/>
      <c r="CC2603" s="275"/>
      <c r="CD2603" s="11"/>
      <c r="CE2603" s="11"/>
      <c r="CF2603" s="11"/>
      <c r="CG2603" s="11"/>
      <c r="CH2603" s="275"/>
    </row>
    <row r="2604" spans="1:86" ht="15.75" outlineLevel="2">
      <c r="A2604" s="418">
        <f>ROW()</f>
        <v>2604</v>
      </c>
      <c r="B2604" s="4" t="s">
        <v>34</v>
      </c>
      <c r="C2604" s="4"/>
      <c r="D2604" s="4"/>
      <c r="E2604" s="4"/>
      <c r="F2604" s="4"/>
      <c r="G2604" s="4"/>
      <c r="H2604" s="4"/>
      <c r="I2604" s="4"/>
      <c r="J2604" s="4"/>
      <c r="K2604" s="4"/>
      <c r="L2604" s="4"/>
      <c r="M2604" s="4"/>
      <c r="N2604" s="4"/>
      <c r="O2604" s="4"/>
      <c r="P2604" s="4"/>
      <c r="Q2604" s="4"/>
      <c r="R2604" s="4"/>
      <c r="S2604" s="4"/>
      <c r="T2604" s="4"/>
      <c r="U2604" s="4"/>
      <c r="V2604" s="4"/>
      <c r="W2604" s="4"/>
      <c r="X2604" s="4"/>
      <c r="Y2604" s="4"/>
      <c r="Z2604" s="289"/>
      <c r="AA2604" s="20"/>
      <c r="AB2604" s="20"/>
      <c r="AC2604" s="20"/>
      <c r="AD2604" s="20"/>
      <c r="AE2604" s="20"/>
      <c r="AF2604" s="20"/>
      <c r="AG2604" s="20"/>
      <c r="AH2604" s="20"/>
      <c r="AI2604" s="20"/>
      <c r="AJ2604" s="20"/>
      <c r="AK2604" s="20"/>
      <c r="AL2604" s="20"/>
      <c r="AM2604" s="11"/>
      <c r="AN2604" s="11"/>
      <c r="AO2604" s="9"/>
      <c r="AP2604" s="9"/>
      <c r="AQ2604" s="20">
        <f>AQ$152</f>
        <v>0</v>
      </c>
      <c r="AR2604" s="11"/>
      <c r="AS2604" s="11"/>
      <c r="AT2604" s="11"/>
      <c r="AU2604" s="11"/>
      <c r="AV2604" s="11"/>
      <c r="AW2604" s="11"/>
      <c r="AX2604" s="11"/>
      <c r="AY2604" s="11"/>
      <c r="AZ2604" s="11"/>
      <c r="BA2604" s="11"/>
      <c r="BB2604" s="11"/>
      <c r="BC2604" s="11"/>
      <c r="BD2604" s="11"/>
      <c r="BE2604" s="11"/>
      <c r="BF2604" s="11"/>
      <c r="BG2604" s="11"/>
      <c r="BH2604" s="11"/>
      <c r="BI2604" s="11"/>
      <c r="BJ2604" s="11"/>
      <c r="BK2604" s="11"/>
      <c r="BL2604" s="11"/>
      <c r="BM2604" s="11"/>
      <c r="BN2604" s="275"/>
      <c r="BO2604" s="11"/>
      <c r="BP2604" s="11"/>
      <c r="BQ2604" s="11"/>
      <c r="BR2604" s="11"/>
      <c r="BS2604" s="275"/>
      <c r="BT2604" s="11"/>
      <c r="BU2604" s="11"/>
      <c r="BV2604" s="20"/>
      <c r="BW2604" s="11"/>
      <c r="BX2604" s="275"/>
      <c r="BY2604" s="11"/>
      <c r="BZ2604" s="11"/>
      <c r="CA2604" s="11"/>
      <c r="CB2604" s="11"/>
      <c r="CC2604" s="275"/>
      <c r="CD2604" s="11"/>
      <c r="CE2604" s="11"/>
      <c r="CF2604" s="11"/>
      <c r="CG2604" s="11"/>
      <c r="CH2604" s="275"/>
    </row>
    <row r="2605" spans="1:86" ht="15.75" outlineLevel="2">
      <c r="A2605" s="418">
        <f>ROW()</f>
        <v>2605</v>
      </c>
      <c r="B2605" s="4" t="s">
        <v>35</v>
      </c>
      <c r="C2605" s="4"/>
      <c r="D2605" s="4"/>
      <c r="E2605" s="4"/>
      <c r="F2605" s="4"/>
      <c r="G2605" s="4"/>
      <c r="H2605" s="4"/>
      <c r="I2605" s="4"/>
      <c r="J2605" s="4"/>
      <c r="K2605" s="4"/>
      <c r="L2605" s="4"/>
      <c r="M2605" s="4"/>
      <c r="N2605" s="4"/>
      <c r="O2605" s="4"/>
      <c r="P2605" s="4"/>
      <c r="Q2605" s="4"/>
      <c r="R2605" s="4"/>
      <c r="S2605" s="4"/>
      <c r="T2605" s="4"/>
      <c r="U2605" s="4"/>
      <c r="V2605" s="4"/>
      <c r="W2605" s="4"/>
      <c r="X2605" s="4"/>
      <c r="Y2605" s="4"/>
      <c r="Z2605" s="289"/>
      <c r="AA2605" s="20"/>
      <c r="AB2605" s="20"/>
      <c r="AC2605" s="20"/>
      <c r="AD2605" s="20"/>
      <c r="AE2605" s="20"/>
      <c r="AF2605" s="20"/>
      <c r="AG2605" s="20"/>
      <c r="AH2605" s="20"/>
      <c r="AI2605" s="20"/>
      <c r="AJ2605" s="20"/>
      <c r="AK2605" s="20"/>
      <c r="AL2605" s="20"/>
      <c r="AM2605" s="11"/>
      <c r="AN2605" s="11"/>
      <c r="AO2605" s="9"/>
      <c r="AP2605" s="9"/>
      <c r="AQ2605" s="20">
        <f>AQ$153</f>
        <v>0</v>
      </c>
      <c r="AR2605" s="11"/>
      <c r="AS2605" s="11"/>
      <c r="AT2605" s="11"/>
      <c r="AU2605" s="11"/>
      <c r="AV2605" s="11"/>
      <c r="AW2605" s="11"/>
      <c r="AX2605" s="11"/>
      <c r="AY2605" s="11"/>
      <c r="AZ2605" s="11"/>
      <c r="BA2605" s="11"/>
      <c r="BB2605" s="11"/>
      <c r="BC2605" s="11"/>
      <c r="BD2605" s="11"/>
      <c r="BE2605" s="11"/>
      <c r="BF2605" s="11"/>
      <c r="BG2605" s="11"/>
      <c r="BH2605" s="11"/>
      <c r="BI2605" s="11"/>
      <c r="BJ2605" s="11"/>
      <c r="BK2605" s="11"/>
      <c r="BL2605" s="11"/>
      <c r="BM2605" s="11"/>
      <c r="BN2605" s="275"/>
      <c r="BO2605" s="11"/>
      <c r="BP2605" s="11"/>
      <c r="BQ2605" s="11"/>
      <c r="BR2605" s="11"/>
      <c r="BS2605" s="275"/>
      <c r="BT2605" s="11"/>
      <c r="BU2605" s="11"/>
      <c r="BV2605" s="20"/>
      <c r="BW2605" s="11"/>
      <c r="BX2605" s="275"/>
      <c r="BY2605" s="11"/>
      <c r="BZ2605" s="11"/>
      <c r="CA2605" s="11"/>
      <c r="CB2605" s="11"/>
      <c r="CC2605" s="275"/>
      <c r="CD2605" s="11"/>
      <c r="CE2605" s="11"/>
      <c r="CF2605" s="11"/>
      <c r="CG2605" s="11"/>
      <c r="CH2605" s="275"/>
    </row>
    <row r="2606" spans="1:86" ht="15.75" outlineLevel="2">
      <c r="A2606" s="418">
        <f>ROW()</f>
        <v>2606</v>
      </c>
      <c r="B2606" s="4" t="s">
        <v>36</v>
      </c>
      <c r="C2606" s="4"/>
      <c r="D2606" s="4"/>
      <c r="E2606" s="4"/>
      <c r="F2606" s="4"/>
      <c r="G2606" s="4"/>
      <c r="H2606" s="4"/>
      <c r="I2606" s="4"/>
      <c r="J2606" s="4"/>
      <c r="K2606" s="4"/>
      <c r="L2606" s="4"/>
      <c r="M2606" s="4"/>
      <c r="N2606" s="4"/>
      <c r="O2606" s="4"/>
      <c r="P2606" s="4"/>
      <c r="Q2606" s="4"/>
      <c r="R2606" s="4"/>
      <c r="S2606" s="4"/>
      <c r="T2606" s="4"/>
      <c r="U2606" s="4"/>
      <c r="V2606" s="4"/>
      <c r="W2606" s="4"/>
      <c r="X2606" s="4"/>
      <c r="Y2606" s="4"/>
      <c r="Z2606" s="289"/>
      <c r="AA2606" s="20"/>
      <c r="AB2606" s="20"/>
      <c r="AC2606" s="20"/>
      <c r="AD2606" s="20"/>
      <c r="AE2606" s="20"/>
      <c r="AF2606" s="20"/>
      <c r="AG2606" s="20"/>
      <c r="AH2606" s="20"/>
      <c r="AI2606" s="20"/>
      <c r="AJ2606" s="20"/>
      <c r="AK2606" s="20"/>
      <c r="AL2606" s="20"/>
      <c r="AM2606" s="11"/>
      <c r="AN2606" s="11"/>
      <c r="AO2606" s="9"/>
      <c r="AP2606" s="9"/>
      <c r="AQ2606" s="20">
        <f>AQ$154</f>
        <v>0</v>
      </c>
      <c r="AR2606" s="11"/>
      <c r="AS2606" s="11"/>
      <c r="AT2606" s="11"/>
      <c r="AU2606" s="11"/>
      <c r="AV2606" s="11"/>
      <c r="AW2606" s="11"/>
      <c r="AX2606" s="11"/>
      <c r="AY2606" s="11"/>
      <c r="AZ2606" s="11"/>
      <c r="BA2606" s="11"/>
      <c r="BB2606" s="11"/>
      <c r="BC2606" s="11"/>
      <c r="BD2606" s="11"/>
      <c r="BE2606" s="11"/>
      <c r="BF2606" s="11"/>
      <c r="BG2606" s="11"/>
      <c r="BH2606" s="11"/>
      <c r="BI2606" s="11"/>
      <c r="BJ2606" s="11"/>
      <c r="BK2606" s="11"/>
      <c r="BL2606" s="11"/>
      <c r="BM2606" s="11"/>
      <c r="BN2606" s="275"/>
      <c r="BO2606" s="11"/>
      <c r="BP2606" s="11"/>
      <c r="BQ2606" s="11"/>
      <c r="BR2606" s="11"/>
      <c r="BS2606" s="275"/>
      <c r="BT2606" s="11"/>
      <c r="BU2606" s="11"/>
      <c r="BV2606" s="20"/>
      <c r="BW2606" s="11"/>
      <c r="BX2606" s="275"/>
      <c r="BY2606" s="11"/>
      <c r="BZ2606" s="11"/>
      <c r="CA2606" s="11"/>
      <c r="CB2606" s="11"/>
      <c r="CC2606" s="275"/>
      <c r="CD2606" s="11"/>
      <c r="CE2606" s="11"/>
      <c r="CF2606" s="11"/>
      <c r="CG2606" s="11"/>
      <c r="CH2606" s="275"/>
    </row>
    <row r="2607" spans="1:86" ht="15.75" outlineLevel="2">
      <c r="A2607" s="418">
        <f>ROW()</f>
        <v>2607</v>
      </c>
      <c r="B2607" s="4" t="s">
        <v>37</v>
      </c>
      <c r="C2607" s="4"/>
      <c r="D2607" s="4"/>
      <c r="E2607" s="4"/>
      <c r="F2607" s="4"/>
      <c r="G2607" s="4"/>
      <c r="H2607" s="4"/>
      <c r="I2607" s="4"/>
      <c r="J2607" s="4"/>
      <c r="K2607" s="4"/>
      <c r="L2607" s="4"/>
      <c r="M2607" s="4"/>
      <c r="N2607" s="4"/>
      <c r="O2607" s="4"/>
      <c r="P2607" s="4"/>
      <c r="Q2607" s="4"/>
      <c r="R2607" s="4"/>
      <c r="S2607" s="4"/>
      <c r="T2607" s="4"/>
      <c r="U2607" s="4"/>
      <c r="V2607" s="4"/>
      <c r="W2607" s="4"/>
      <c r="X2607" s="4"/>
      <c r="Y2607" s="4"/>
      <c r="Z2607" s="289"/>
      <c r="AA2607" s="20"/>
      <c r="AB2607" s="20"/>
      <c r="AC2607" s="20"/>
      <c r="AD2607" s="20"/>
      <c r="AE2607" s="20"/>
      <c r="AF2607" s="20"/>
      <c r="AG2607" s="20"/>
      <c r="AH2607" s="20"/>
      <c r="AI2607" s="20"/>
      <c r="AJ2607" s="20"/>
      <c r="AK2607" s="20"/>
      <c r="AL2607" s="20"/>
      <c r="AM2607" s="11"/>
      <c r="AN2607" s="11"/>
      <c r="AO2607" s="9"/>
      <c r="AP2607" s="9"/>
      <c r="AQ2607" s="20">
        <f>AQ$155</f>
        <v>0</v>
      </c>
      <c r="AR2607" s="11"/>
      <c r="AS2607" s="11"/>
      <c r="AT2607" s="11"/>
      <c r="AU2607" s="11"/>
      <c r="AV2607" s="11"/>
      <c r="AW2607" s="11"/>
      <c r="AX2607" s="11"/>
      <c r="AY2607" s="11"/>
      <c r="AZ2607" s="11"/>
      <c r="BA2607" s="11"/>
      <c r="BB2607" s="11"/>
      <c r="BC2607" s="11"/>
      <c r="BD2607" s="11"/>
      <c r="BE2607" s="11"/>
      <c r="BF2607" s="11"/>
      <c r="BG2607" s="11"/>
      <c r="BH2607" s="11"/>
      <c r="BI2607" s="11"/>
      <c r="BJ2607" s="11"/>
      <c r="BK2607" s="11"/>
      <c r="BL2607" s="11"/>
      <c r="BM2607" s="11"/>
      <c r="BN2607" s="275"/>
      <c r="BO2607" s="11"/>
      <c r="BP2607" s="11"/>
      <c r="BQ2607" s="11"/>
      <c r="BR2607" s="11"/>
      <c r="BS2607" s="275"/>
      <c r="BT2607" s="11"/>
      <c r="BU2607" s="11"/>
      <c r="BV2607" s="20"/>
      <c r="BW2607" s="11"/>
      <c r="BX2607" s="275"/>
      <c r="BY2607" s="11"/>
      <c r="BZ2607" s="11"/>
      <c r="CA2607" s="11"/>
      <c r="CB2607" s="11"/>
      <c r="CC2607" s="275"/>
      <c r="CD2607" s="11"/>
      <c r="CE2607" s="11"/>
      <c r="CF2607" s="11"/>
      <c r="CG2607" s="11"/>
      <c r="CH2607" s="275"/>
    </row>
    <row r="2608" spans="1:86" ht="15.75" outlineLevel="2">
      <c r="A2608" s="418">
        <f>ROW()</f>
        <v>2608</v>
      </c>
      <c r="B2608" s="4" t="s">
        <v>38</v>
      </c>
      <c r="C2608" s="4"/>
      <c r="D2608" s="4"/>
      <c r="E2608" s="4"/>
      <c r="F2608" s="4"/>
      <c r="G2608" s="4"/>
      <c r="H2608" s="4"/>
      <c r="I2608" s="4"/>
      <c r="J2608" s="4"/>
      <c r="K2608" s="4"/>
      <c r="L2608" s="4"/>
      <c r="M2608" s="4"/>
      <c r="N2608" s="4"/>
      <c r="O2608" s="4"/>
      <c r="P2608" s="4"/>
      <c r="Q2608" s="4"/>
      <c r="R2608" s="4"/>
      <c r="S2608" s="4"/>
      <c r="T2608" s="4"/>
      <c r="U2608" s="4"/>
      <c r="V2608" s="4"/>
      <c r="W2608" s="4"/>
      <c r="X2608" s="4"/>
      <c r="Y2608" s="4"/>
      <c r="Z2608" s="289"/>
      <c r="AA2608" s="20"/>
      <c r="AB2608" s="20"/>
      <c r="AC2608" s="20"/>
      <c r="AD2608" s="20"/>
      <c r="AE2608" s="20"/>
      <c r="AF2608" s="20"/>
      <c r="AG2608" s="20"/>
      <c r="AH2608" s="20"/>
      <c r="AI2608" s="20"/>
      <c r="AJ2608" s="20"/>
      <c r="AK2608" s="20"/>
      <c r="AL2608" s="20"/>
      <c r="AM2608" s="11"/>
      <c r="AN2608" s="11"/>
      <c r="AO2608" s="9"/>
      <c r="AP2608" s="9"/>
      <c r="AQ2608" s="20">
        <f>AQ$156</f>
        <v>0</v>
      </c>
      <c r="AR2608" s="11"/>
      <c r="AS2608" s="11"/>
      <c r="AT2608" s="11"/>
      <c r="AU2608" s="11"/>
      <c r="AV2608" s="11"/>
      <c r="AW2608" s="11"/>
      <c r="AX2608" s="11"/>
      <c r="AY2608" s="11"/>
      <c r="AZ2608" s="11"/>
      <c r="BA2608" s="11"/>
      <c r="BB2608" s="11"/>
      <c r="BC2608" s="11"/>
      <c r="BD2608" s="11"/>
      <c r="BE2608" s="11"/>
      <c r="BF2608" s="11"/>
      <c r="BG2608" s="11"/>
      <c r="BH2608" s="11"/>
      <c r="BI2608" s="11"/>
      <c r="BJ2608" s="11"/>
      <c r="BK2608" s="11"/>
      <c r="BL2608" s="11"/>
      <c r="BM2608" s="11"/>
      <c r="BN2608" s="275"/>
      <c r="BO2608" s="11"/>
      <c r="BP2608" s="11"/>
      <c r="BQ2608" s="11"/>
      <c r="BR2608" s="11"/>
      <c r="BS2608" s="275"/>
      <c r="BT2608" s="11"/>
      <c r="BU2608" s="11"/>
      <c r="BV2608" s="20"/>
      <c r="BW2608" s="11"/>
      <c r="BX2608" s="275"/>
      <c r="BY2608" s="11"/>
      <c r="BZ2608" s="11"/>
      <c r="CA2608" s="11"/>
      <c r="CB2608" s="11"/>
      <c r="CC2608" s="275"/>
      <c r="CD2608" s="11"/>
      <c r="CE2608" s="11"/>
      <c r="CF2608" s="11"/>
      <c r="CG2608" s="11"/>
      <c r="CH2608" s="275"/>
    </row>
    <row r="2609" spans="1:86" ht="15.75" outlineLevel="2">
      <c r="A2609" s="418">
        <f>ROW()</f>
        <v>2609</v>
      </c>
      <c r="B2609" s="4" t="s">
        <v>39</v>
      </c>
      <c r="C2609" s="4"/>
      <c r="D2609" s="4"/>
      <c r="E2609" s="4"/>
      <c r="F2609" s="4"/>
      <c r="G2609" s="4"/>
      <c r="H2609" s="4"/>
      <c r="I2609" s="4"/>
      <c r="J2609" s="4"/>
      <c r="K2609" s="4"/>
      <c r="L2609" s="4"/>
      <c r="M2609" s="4"/>
      <c r="N2609" s="4"/>
      <c r="O2609" s="4"/>
      <c r="P2609" s="4"/>
      <c r="Q2609" s="4"/>
      <c r="R2609" s="4"/>
      <c r="S2609" s="4"/>
      <c r="T2609" s="4"/>
      <c r="U2609" s="4"/>
      <c r="V2609" s="4"/>
      <c r="W2609" s="4"/>
      <c r="X2609" s="4"/>
      <c r="Y2609" s="4"/>
      <c r="Z2609" s="289"/>
      <c r="AA2609" s="20"/>
      <c r="AB2609" s="20"/>
      <c r="AC2609" s="20"/>
      <c r="AD2609" s="20"/>
      <c r="AE2609" s="20"/>
      <c r="AF2609" s="20"/>
      <c r="AG2609" s="20"/>
      <c r="AH2609" s="20"/>
      <c r="AI2609" s="20"/>
      <c r="AJ2609" s="20"/>
      <c r="AK2609" s="20"/>
      <c r="AL2609" s="20"/>
      <c r="AM2609" s="11"/>
      <c r="AN2609" s="11"/>
      <c r="AO2609" s="9"/>
      <c r="AP2609" s="9"/>
      <c r="AQ2609" s="20">
        <f>AQ$157</f>
        <v>0</v>
      </c>
      <c r="AR2609" s="11"/>
      <c r="AS2609" s="11"/>
      <c r="AT2609" s="11"/>
      <c r="AU2609" s="11"/>
      <c r="AV2609" s="11"/>
      <c r="AW2609" s="11"/>
      <c r="AX2609" s="11"/>
      <c r="AY2609" s="11"/>
      <c r="AZ2609" s="11"/>
      <c r="BA2609" s="11"/>
      <c r="BB2609" s="11"/>
      <c r="BC2609" s="11"/>
      <c r="BD2609" s="11"/>
      <c r="BE2609" s="11"/>
      <c r="BF2609" s="11"/>
      <c r="BG2609" s="11"/>
      <c r="BH2609" s="11"/>
      <c r="BI2609" s="11"/>
      <c r="BJ2609" s="11"/>
      <c r="BK2609" s="11"/>
      <c r="BL2609" s="11"/>
      <c r="BM2609" s="11"/>
      <c r="BN2609" s="275"/>
      <c r="BO2609" s="11"/>
      <c r="BP2609" s="11"/>
      <c r="BQ2609" s="11"/>
      <c r="BR2609" s="11"/>
      <c r="BS2609" s="275"/>
      <c r="BT2609" s="11"/>
      <c r="BU2609" s="11"/>
      <c r="BV2609" s="20"/>
      <c r="BW2609" s="11"/>
      <c r="BX2609" s="275"/>
      <c r="BY2609" s="11"/>
      <c r="BZ2609" s="11"/>
      <c r="CA2609" s="11"/>
      <c r="CB2609" s="11"/>
      <c r="CC2609" s="275"/>
      <c r="CD2609" s="11"/>
      <c r="CE2609" s="11"/>
      <c r="CF2609" s="11"/>
      <c r="CG2609" s="11"/>
      <c r="CH2609" s="275"/>
    </row>
    <row r="2610" spans="1:86" ht="15.75" outlineLevel="2">
      <c r="A2610" s="418">
        <f>ROW()</f>
        <v>2610</v>
      </c>
      <c r="B2610" s="4" t="s">
        <v>40</v>
      </c>
      <c r="C2610" s="4"/>
      <c r="D2610" s="4"/>
      <c r="E2610" s="4"/>
      <c r="F2610" s="4"/>
      <c r="G2610" s="4"/>
      <c r="H2610" s="4"/>
      <c r="I2610" s="4"/>
      <c r="J2610" s="4"/>
      <c r="K2610" s="4"/>
      <c r="L2610" s="4"/>
      <c r="M2610" s="4"/>
      <c r="N2610" s="4"/>
      <c r="O2610" s="4"/>
      <c r="P2610" s="4"/>
      <c r="Q2610" s="4"/>
      <c r="R2610" s="4"/>
      <c r="S2610" s="4"/>
      <c r="T2610" s="4"/>
      <c r="U2610" s="4"/>
      <c r="V2610" s="4"/>
      <c r="W2610" s="4"/>
      <c r="X2610" s="4"/>
      <c r="Y2610" s="4"/>
      <c r="Z2610" s="289"/>
      <c r="AA2610" s="20"/>
      <c r="AB2610" s="20"/>
      <c r="AC2610" s="20"/>
      <c r="AD2610" s="20"/>
      <c r="AE2610" s="20"/>
      <c r="AF2610" s="20"/>
      <c r="AG2610" s="20"/>
      <c r="AH2610" s="20"/>
      <c r="AI2610" s="20"/>
      <c r="AJ2610" s="20"/>
      <c r="AK2610" s="20"/>
      <c r="AL2610" s="20"/>
      <c r="AM2610" s="11"/>
      <c r="AN2610" s="11"/>
      <c r="AO2610" s="9"/>
      <c r="AP2610" s="9"/>
      <c r="AQ2610" s="20">
        <f>AQ$158</f>
        <v>0</v>
      </c>
      <c r="AR2610" s="11"/>
      <c r="AS2610" s="11"/>
      <c r="AT2610" s="11"/>
      <c r="AU2610" s="11"/>
      <c r="AV2610" s="11"/>
      <c r="AW2610" s="11"/>
      <c r="AX2610" s="11"/>
      <c r="AY2610" s="11"/>
      <c r="AZ2610" s="11"/>
      <c r="BA2610" s="11"/>
      <c r="BB2610" s="11"/>
      <c r="BC2610" s="11"/>
      <c r="BD2610" s="11"/>
      <c r="BE2610" s="11"/>
      <c r="BF2610" s="11"/>
      <c r="BG2610" s="11"/>
      <c r="BH2610" s="11"/>
      <c r="BI2610" s="11"/>
      <c r="BJ2610" s="11"/>
      <c r="BK2610" s="11"/>
      <c r="BL2610" s="11"/>
      <c r="BM2610" s="11"/>
      <c r="BN2610" s="275"/>
      <c r="BO2610" s="11"/>
      <c r="BP2610" s="11"/>
      <c r="BQ2610" s="11"/>
      <c r="BR2610" s="11"/>
      <c r="BS2610" s="275"/>
      <c r="BT2610" s="11"/>
      <c r="BU2610" s="11"/>
      <c r="BV2610" s="20"/>
      <c r="BW2610" s="11"/>
      <c r="BX2610" s="275"/>
      <c r="BY2610" s="11"/>
      <c r="BZ2610" s="11"/>
      <c r="CA2610" s="11"/>
      <c r="CB2610" s="11"/>
      <c r="CC2610" s="275"/>
      <c r="CD2610" s="11"/>
      <c r="CE2610" s="11"/>
      <c r="CF2610" s="11"/>
      <c r="CG2610" s="11"/>
      <c r="CH2610" s="275"/>
    </row>
    <row r="2611" spans="1:86" ht="15.75" outlineLevel="2">
      <c r="A2611" s="418">
        <f>ROW()</f>
        <v>2611</v>
      </c>
      <c r="B2611" s="4" t="s">
        <v>306</v>
      </c>
      <c r="C2611" s="4"/>
      <c r="D2611" s="4"/>
      <c r="E2611" s="4"/>
      <c r="F2611" s="4"/>
      <c r="G2611" s="4"/>
      <c r="H2611" s="4"/>
      <c r="I2611" s="4"/>
      <c r="J2611" s="4"/>
      <c r="K2611" s="4"/>
      <c r="L2611" s="4"/>
      <c r="M2611" s="4"/>
      <c r="N2611" s="4"/>
      <c r="O2611" s="4"/>
      <c r="P2611" s="4"/>
      <c r="Q2611" s="4"/>
      <c r="R2611" s="4"/>
      <c r="S2611" s="4"/>
      <c r="T2611" s="4"/>
      <c r="U2611" s="4"/>
      <c r="V2611" s="4"/>
      <c r="W2611" s="4"/>
      <c r="X2611" s="4"/>
      <c r="Y2611" s="4"/>
      <c r="Z2611" s="289"/>
      <c r="AA2611" s="20"/>
      <c r="AB2611" s="20"/>
      <c r="AC2611" s="20"/>
      <c r="AD2611" s="20"/>
      <c r="AE2611" s="20"/>
      <c r="AF2611" s="20"/>
      <c r="AG2611" s="20"/>
      <c r="AH2611" s="20"/>
      <c r="AI2611" s="20"/>
      <c r="AJ2611" s="20"/>
      <c r="AK2611" s="20"/>
      <c r="AL2611" s="20"/>
      <c r="AM2611" s="11"/>
      <c r="AN2611" s="11"/>
      <c r="AO2611" s="9"/>
      <c r="AP2611" s="9"/>
      <c r="AQ2611" s="20">
        <f>AQ$159</f>
        <v>0</v>
      </c>
      <c r="AR2611" s="11"/>
      <c r="AS2611" s="11"/>
      <c r="AT2611" s="11"/>
      <c r="AU2611" s="11"/>
      <c r="AV2611" s="11"/>
      <c r="AW2611" s="11"/>
      <c r="AX2611" s="11"/>
      <c r="AY2611" s="11"/>
      <c r="AZ2611" s="11"/>
      <c r="BA2611" s="11"/>
      <c r="BB2611" s="11"/>
      <c r="BC2611" s="11"/>
      <c r="BD2611" s="11"/>
      <c r="BE2611" s="11"/>
      <c r="BF2611" s="11"/>
      <c r="BG2611" s="11"/>
      <c r="BH2611" s="11"/>
      <c r="BI2611" s="11"/>
      <c r="BJ2611" s="11"/>
      <c r="BK2611" s="11"/>
      <c r="BL2611" s="11"/>
      <c r="BM2611" s="11"/>
      <c r="BN2611" s="275"/>
      <c r="BO2611" s="11"/>
      <c r="BP2611" s="11"/>
      <c r="BQ2611" s="11"/>
      <c r="BR2611" s="11"/>
      <c r="BS2611" s="275"/>
      <c r="BT2611" s="11"/>
      <c r="BU2611" s="11"/>
      <c r="BV2611" s="20"/>
      <c r="BW2611" s="11"/>
      <c r="BX2611" s="275"/>
      <c r="BY2611" s="11"/>
      <c r="BZ2611" s="11"/>
      <c r="CA2611" s="11"/>
      <c r="CB2611" s="11"/>
      <c r="CC2611" s="275"/>
      <c r="CD2611" s="11"/>
      <c r="CE2611" s="11"/>
      <c r="CF2611" s="11"/>
      <c r="CG2611" s="11"/>
      <c r="CH2611" s="275"/>
    </row>
    <row r="2612" spans="1:86" ht="15.75" outlineLevel="2">
      <c r="A2612" s="418">
        <f>ROW()</f>
        <v>2612</v>
      </c>
      <c r="B2612" s="4" t="s">
        <v>256</v>
      </c>
      <c r="C2612" s="4"/>
      <c r="D2612" s="4"/>
      <c r="E2612" s="4"/>
      <c r="F2612" s="4"/>
      <c r="G2612" s="4"/>
      <c r="H2612" s="4"/>
      <c r="I2612" s="4"/>
      <c r="J2612" s="4"/>
      <c r="K2612" s="4"/>
      <c r="L2612" s="4"/>
      <c r="M2612" s="4"/>
      <c r="N2612" s="4"/>
      <c r="O2612" s="4"/>
      <c r="P2612" s="4"/>
      <c r="Q2612" s="4"/>
      <c r="R2612" s="4"/>
      <c r="S2612" s="4"/>
      <c r="T2612" s="4"/>
      <c r="U2612" s="4"/>
      <c r="V2612" s="4"/>
      <c r="W2612" s="4"/>
      <c r="X2612" s="4"/>
      <c r="Y2612" s="4"/>
      <c r="Z2612" s="289"/>
      <c r="AA2612" s="20"/>
      <c r="AB2612" s="20"/>
      <c r="AC2612" s="20"/>
      <c r="AD2612" s="20"/>
      <c r="AE2612" s="20"/>
      <c r="AF2612" s="20"/>
      <c r="AG2612" s="20"/>
      <c r="AH2612" s="20"/>
      <c r="AI2612" s="20"/>
      <c r="AJ2612" s="20"/>
      <c r="AK2612" s="20"/>
      <c r="AL2612" s="20"/>
      <c r="AM2612" s="11"/>
      <c r="AN2612" s="11"/>
      <c r="AO2612" s="9"/>
      <c r="AP2612" s="9"/>
      <c r="AQ2612" s="20">
        <f>AQ$160</f>
        <v>0</v>
      </c>
      <c r="AR2612" s="11"/>
      <c r="AS2612" s="11"/>
      <c r="AT2612" s="11"/>
      <c r="AU2612" s="11"/>
      <c r="AV2612" s="11"/>
      <c r="AW2612" s="11"/>
      <c r="AX2612" s="11"/>
      <c r="AY2612" s="11"/>
      <c r="AZ2612" s="11"/>
      <c r="BA2612" s="11"/>
      <c r="BB2612" s="11"/>
      <c r="BC2612" s="11"/>
      <c r="BD2612" s="11"/>
      <c r="BE2612" s="11"/>
      <c r="BF2612" s="11"/>
      <c r="BG2612" s="11"/>
      <c r="BH2612" s="11"/>
      <c r="BI2612" s="11"/>
      <c r="BJ2612" s="11"/>
      <c r="BK2612" s="11"/>
      <c r="BL2612" s="11"/>
      <c r="BM2612" s="11"/>
      <c r="BN2612" s="275"/>
      <c r="BO2612" s="11"/>
      <c r="BP2612" s="11"/>
      <c r="BQ2612" s="11"/>
      <c r="BR2612" s="11"/>
      <c r="BS2612" s="275"/>
      <c r="BT2612" s="11"/>
      <c r="BU2612" s="11"/>
      <c r="BV2612" s="20"/>
      <c r="BW2612" s="11"/>
      <c r="BX2612" s="275"/>
      <c r="BY2612" s="11"/>
      <c r="BZ2612" s="11"/>
      <c r="CA2612" s="11"/>
      <c r="CB2612" s="11"/>
      <c r="CC2612" s="275"/>
      <c r="CD2612" s="11"/>
      <c r="CE2612" s="11"/>
      <c r="CF2612" s="11"/>
      <c r="CG2612" s="11"/>
      <c r="CH2612" s="275"/>
    </row>
    <row r="2613" spans="1:86" ht="15.75" outlineLevel="2">
      <c r="A2613" s="418">
        <f>ROW()</f>
        <v>2613</v>
      </c>
      <c r="B2613" s="4" t="s">
        <v>460</v>
      </c>
      <c r="C2613" s="4"/>
      <c r="D2613" s="4"/>
      <c r="E2613" s="4"/>
      <c r="F2613" s="4"/>
      <c r="G2613" s="4"/>
      <c r="H2613" s="4"/>
      <c r="I2613" s="4"/>
      <c r="J2613" s="4"/>
      <c r="K2613" s="4"/>
      <c r="L2613" s="4"/>
      <c r="M2613" s="4"/>
      <c r="N2613" s="4"/>
      <c r="O2613" s="4"/>
      <c r="P2613" s="4"/>
      <c r="Q2613" s="4"/>
      <c r="R2613" s="4"/>
      <c r="S2613" s="4"/>
      <c r="T2613" s="4"/>
      <c r="U2613" s="4"/>
      <c r="V2613" s="4"/>
      <c r="W2613" s="4"/>
      <c r="X2613" s="4"/>
      <c r="Y2613" s="4"/>
      <c r="Z2613" s="289"/>
      <c r="AA2613" s="20"/>
      <c r="AB2613" s="20"/>
      <c r="AC2613" s="20"/>
      <c r="AD2613" s="20"/>
      <c r="AE2613" s="20"/>
      <c r="AF2613" s="20"/>
      <c r="AG2613" s="20"/>
      <c r="AH2613" s="20"/>
      <c r="AI2613" s="20"/>
      <c r="AJ2613" s="20"/>
      <c r="AK2613" s="20"/>
      <c r="AL2613" s="20"/>
      <c r="AM2613" s="11"/>
      <c r="AN2613" s="11"/>
      <c r="AO2613" s="9"/>
      <c r="AP2613" s="9"/>
      <c r="AQ2613" s="20">
        <f>AQ$161</f>
        <v>0</v>
      </c>
      <c r="AR2613" s="11"/>
      <c r="AS2613" s="11"/>
      <c r="AT2613" s="11"/>
      <c r="AU2613" s="11"/>
      <c r="AV2613" s="11"/>
      <c r="AW2613" s="11"/>
      <c r="AX2613" s="11"/>
      <c r="AY2613" s="11"/>
      <c r="AZ2613" s="11"/>
      <c r="BA2613" s="11"/>
      <c r="BB2613" s="11"/>
      <c r="BC2613" s="11"/>
      <c r="BD2613" s="11"/>
      <c r="BE2613" s="11"/>
      <c r="BF2613" s="11"/>
      <c r="BG2613" s="11"/>
      <c r="BH2613" s="11"/>
      <c r="BI2613" s="11"/>
      <c r="BJ2613" s="11"/>
      <c r="BK2613" s="11"/>
      <c r="BL2613" s="11"/>
      <c r="BM2613" s="11"/>
      <c r="BN2613" s="275"/>
      <c r="BO2613" s="11"/>
      <c r="BP2613" s="11"/>
      <c r="BQ2613" s="11"/>
      <c r="BR2613" s="11"/>
      <c r="BS2613" s="275"/>
      <c r="BT2613" s="11"/>
      <c r="BU2613" s="11"/>
      <c r="BV2613" s="20"/>
      <c r="BW2613" s="11"/>
      <c r="BX2613" s="275"/>
      <c r="BY2613" s="11"/>
      <c r="BZ2613" s="11"/>
      <c r="CA2613" s="11"/>
      <c r="CB2613" s="11"/>
      <c r="CC2613" s="275"/>
      <c r="CD2613" s="11"/>
      <c r="CE2613" s="11"/>
      <c r="CF2613" s="11"/>
      <c r="CG2613" s="11"/>
      <c r="CH2613" s="275"/>
    </row>
    <row r="2614" spans="1:86" ht="15.75" outlineLevel="2">
      <c r="A2614" s="418">
        <f>ROW()</f>
        <v>2614</v>
      </c>
      <c r="B2614" s="4" t="s">
        <v>461</v>
      </c>
      <c r="C2614" s="4"/>
      <c r="D2614" s="4"/>
      <c r="E2614" s="4"/>
      <c r="F2614" s="4"/>
      <c r="G2614" s="4"/>
      <c r="H2614" s="4"/>
      <c r="I2614" s="4"/>
      <c r="J2614" s="4"/>
      <c r="K2614" s="4"/>
      <c r="L2614" s="4"/>
      <c r="M2614" s="4"/>
      <c r="N2614" s="4"/>
      <c r="O2614" s="4"/>
      <c r="P2614" s="4"/>
      <c r="Q2614" s="4"/>
      <c r="R2614" s="4"/>
      <c r="S2614" s="4"/>
      <c r="T2614" s="4"/>
      <c r="U2614" s="4"/>
      <c r="V2614" s="4"/>
      <c r="W2614" s="4"/>
      <c r="X2614" s="4"/>
      <c r="Y2614" s="4"/>
      <c r="Z2614" s="289"/>
      <c r="AA2614" s="20"/>
      <c r="AB2614" s="20"/>
      <c r="AC2614" s="20"/>
      <c r="AD2614" s="20"/>
      <c r="AE2614" s="20"/>
      <c r="AF2614" s="20"/>
      <c r="AG2614" s="20"/>
      <c r="AH2614" s="20"/>
      <c r="AI2614" s="20"/>
      <c r="AJ2614" s="20"/>
      <c r="AK2614" s="20"/>
      <c r="AL2614" s="20"/>
      <c r="AM2614" s="11"/>
      <c r="AN2614" s="11"/>
      <c r="AO2614" s="9"/>
      <c r="AP2614" s="9"/>
      <c r="AQ2614" s="20">
        <f>AQ$162</f>
        <v>0</v>
      </c>
      <c r="AR2614" s="11"/>
      <c r="AS2614" s="11"/>
      <c r="AT2614" s="11"/>
      <c r="AU2614" s="11"/>
      <c r="AV2614" s="11"/>
      <c r="AW2614" s="11"/>
      <c r="AX2614" s="11"/>
      <c r="AY2614" s="11"/>
      <c r="AZ2614" s="11"/>
      <c r="BA2614" s="11"/>
      <c r="BB2614" s="11"/>
      <c r="BC2614" s="11"/>
      <c r="BD2614" s="11"/>
      <c r="BE2614" s="11"/>
      <c r="BF2614" s="11"/>
      <c r="BG2614" s="11"/>
      <c r="BH2614" s="11"/>
      <c r="BI2614" s="11"/>
      <c r="BJ2614" s="11"/>
      <c r="BK2614" s="11"/>
      <c r="BL2614" s="11"/>
      <c r="BM2614" s="11"/>
      <c r="BN2614" s="275"/>
      <c r="BO2614" s="11"/>
      <c r="BP2614" s="11"/>
      <c r="BQ2614" s="11"/>
      <c r="BR2614" s="11"/>
      <c r="BS2614" s="275"/>
      <c r="BT2614" s="11"/>
      <c r="BU2614" s="11"/>
      <c r="BV2614" s="20"/>
      <c r="BW2614" s="11"/>
      <c r="BX2614" s="275"/>
      <c r="BY2614" s="11"/>
      <c r="BZ2614" s="11"/>
      <c r="CA2614" s="11"/>
      <c r="CB2614" s="11"/>
      <c r="CC2614" s="275"/>
      <c r="CD2614" s="11"/>
      <c r="CE2614" s="11"/>
      <c r="CF2614" s="11"/>
      <c r="CG2614" s="11"/>
      <c r="CH2614" s="275"/>
    </row>
    <row r="2615" spans="1:86" ht="15.75" outlineLevel="2">
      <c r="A2615" s="418">
        <f>ROW()</f>
        <v>2615</v>
      </c>
      <c r="B2615" s="4" t="s">
        <v>462</v>
      </c>
      <c r="C2615" s="4"/>
      <c r="D2615" s="4"/>
      <c r="E2615" s="4"/>
      <c r="F2615" s="4"/>
      <c r="G2615" s="4"/>
      <c r="H2615" s="4"/>
      <c r="I2615" s="4"/>
      <c r="J2615" s="4"/>
      <c r="K2615" s="4"/>
      <c r="L2615" s="4"/>
      <c r="M2615" s="4"/>
      <c r="N2615" s="4"/>
      <c r="O2615" s="4"/>
      <c r="P2615" s="4"/>
      <c r="Q2615" s="4"/>
      <c r="R2615" s="4"/>
      <c r="S2615" s="4"/>
      <c r="T2615" s="4"/>
      <c r="U2615" s="4"/>
      <c r="V2615" s="4"/>
      <c r="W2615" s="4"/>
      <c r="X2615" s="4"/>
      <c r="Y2615" s="4"/>
      <c r="Z2615" s="289"/>
      <c r="AA2615" s="20"/>
      <c r="AB2615" s="20"/>
      <c r="AC2615" s="20"/>
      <c r="AD2615" s="20"/>
      <c r="AE2615" s="20"/>
      <c r="AF2615" s="20"/>
      <c r="AG2615" s="20"/>
      <c r="AH2615" s="20"/>
      <c r="AI2615" s="20"/>
      <c r="AJ2615" s="20"/>
      <c r="AK2615" s="20"/>
      <c r="AL2615" s="20"/>
      <c r="AM2615" s="11"/>
      <c r="AN2615" s="11"/>
      <c r="AO2615" s="9"/>
      <c r="AP2615" s="9"/>
      <c r="AQ2615" s="20">
        <f>AQ$163</f>
        <v>0</v>
      </c>
      <c r="AR2615" s="11"/>
      <c r="AS2615" s="11"/>
      <c r="AT2615" s="11"/>
      <c r="AU2615" s="11"/>
      <c r="AV2615" s="11"/>
      <c r="AW2615" s="11"/>
      <c r="AX2615" s="11"/>
      <c r="AY2615" s="11"/>
      <c r="AZ2615" s="11"/>
      <c r="BA2615" s="11"/>
      <c r="BB2615" s="11"/>
      <c r="BC2615" s="11"/>
      <c r="BD2615" s="11"/>
      <c r="BE2615" s="11"/>
      <c r="BF2615" s="11"/>
      <c r="BG2615" s="11"/>
      <c r="BH2615" s="11"/>
      <c r="BI2615" s="11"/>
      <c r="BJ2615" s="11"/>
      <c r="BK2615" s="11"/>
      <c r="BL2615" s="11"/>
      <c r="BM2615" s="11"/>
      <c r="BN2615" s="275"/>
      <c r="BO2615" s="11"/>
      <c r="BP2615" s="11"/>
      <c r="BQ2615" s="11"/>
      <c r="BR2615" s="11"/>
      <c r="BS2615" s="275"/>
      <c r="BT2615" s="11"/>
      <c r="BU2615" s="11"/>
      <c r="BV2615" s="20"/>
      <c r="BW2615" s="11"/>
      <c r="BX2615" s="275"/>
      <c r="BY2615" s="11"/>
      <c r="BZ2615" s="11"/>
      <c r="CA2615" s="11"/>
      <c r="CB2615" s="11"/>
      <c r="CC2615" s="275"/>
      <c r="CD2615" s="11"/>
      <c r="CE2615" s="11"/>
      <c r="CF2615" s="11"/>
      <c r="CG2615" s="11"/>
      <c r="CH2615" s="275"/>
    </row>
    <row r="2616" spans="1:86" ht="15" outlineLevel="2">
      <c r="A2616" s="418">
        <f>ROW()</f>
        <v>2616</v>
      </c>
      <c r="B2616" s="71" t="s">
        <v>0</v>
      </c>
      <c r="C2616" s="71"/>
      <c r="D2616" s="71"/>
      <c r="E2616" s="71"/>
      <c r="F2616" s="71"/>
      <c r="G2616" s="71"/>
      <c r="H2616" s="71"/>
      <c r="I2616" s="71"/>
      <c r="J2616" s="71"/>
      <c r="K2616" s="71"/>
      <c r="L2616" s="71"/>
      <c r="M2616" s="71"/>
      <c r="N2616" s="25">
        <f t="shared" ref="N2616" si="21054">SUM(N2603:N2615)</f>
        <v>0</v>
      </c>
      <c r="O2616" s="25">
        <f t="shared" ref="O2616" si="21055">SUM(O2603:O2615)</f>
        <v>0</v>
      </c>
      <c r="P2616" s="25">
        <f t="shared" ref="P2616" si="21056">SUM(P2603:P2615)</f>
        <v>0</v>
      </c>
      <c r="Q2616" s="25">
        <f t="shared" ref="Q2616" si="21057">SUM(Q2603:Q2615)</f>
        <v>0</v>
      </c>
      <c r="R2616" s="25">
        <f t="shared" ref="R2616" si="21058">SUM(R2603:R2615)</f>
        <v>0</v>
      </c>
      <c r="S2616" s="25">
        <f t="shared" ref="S2616" si="21059">SUM(S2603:S2615)</f>
        <v>0</v>
      </c>
      <c r="T2616" s="25">
        <f t="shared" ref="T2616" si="21060">SUM(T2603:T2615)</f>
        <v>0</v>
      </c>
      <c r="U2616" s="25">
        <f t="shared" ref="U2616" si="21061">SUM(U2603:U2615)</f>
        <v>0</v>
      </c>
      <c r="V2616" s="25">
        <f t="shared" ref="V2616" si="21062">SUM(V2603:V2615)</f>
        <v>0</v>
      </c>
      <c r="W2616" s="25">
        <f t="shared" ref="W2616" si="21063">SUM(W2603:W2615)</f>
        <v>0</v>
      </c>
      <c r="X2616" s="25">
        <f t="shared" ref="X2616" si="21064">SUM(X2603:X2615)</f>
        <v>0</v>
      </c>
      <c r="Y2616" s="25">
        <f t="shared" ref="Y2616" si="21065">SUM(Y2603:Y2615)</f>
        <v>0</v>
      </c>
      <c r="Z2616" s="269">
        <f t="shared" ref="Z2616" si="21066">SUM(Z2603:Z2615)</f>
        <v>0</v>
      </c>
      <c r="AA2616" s="25">
        <f t="shared" ref="AA2616" si="21067">SUM(AA2603:AA2615)</f>
        <v>0</v>
      </c>
      <c r="AB2616" s="25">
        <f t="shared" ref="AB2616" si="21068">SUM(AB2603:AB2615)</f>
        <v>0</v>
      </c>
      <c r="AC2616" s="25">
        <f t="shared" ref="AC2616" si="21069">SUM(AC2603:AC2615)</f>
        <v>0</v>
      </c>
      <c r="AD2616" s="25">
        <f t="shared" ref="AD2616" si="21070">SUM(AD2603:AD2615)</f>
        <v>0</v>
      </c>
      <c r="AE2616" s="25">
        <f t="shared" ref="AE2616" si="21071">SUM(AE2603:AE2615)</f>
        <v>0</v>
      </c>
      <c r="AF2616" s="25">
        <f t="shared" ref="AF2616" si="21072">SUM(AF2603:AF2615)</f>
        <v>0</v>
      </c>
      <c r="AG2616" s="25">
        <f t="shared" ref="AG2616" si="21073">SUM(AG2603:AG2615)</f>
        <v>0</v>
      </c>
      <c r="AH2616" s="25">
        <f t="shared" ref="AH2616" si="21074">SUM(AH2603:AH2615)</f>
        <v>0</v>
      </c>
      <c r="AI2616" s="25">
        <f t="shared" ref="AI2616" si="21075">SUM(AI2603:AI2615)</f>
        <v>0</v>
      </c>
      <c r="AJ2616" s="25">
        <f t="shared" ref="AJ2616" si="21076">SUM(AJ2603:AJ2615)</f>
        <v>0</v>
      </c>
      <c r="AK2616" s="25">
        <f t="shared" ref="AK2616" si="21077">SUM(AK2603:AK2615)</f>
        <v>0</v>
      </c>
      <c r="AL2616" s="25">
        <f t="shared" ref="AL2616" si="21078">SUM(AL2603:AL2615)</f>
        <v>0</v>
      </c>
      <c r="AM2616" s="25">
        <f t="shared" ref="AM2616" si="21079">SUM(AM2603:AM2615)</f>
        <v>0</v>
      </c>
      <c r="AN2616" s="25">
        <f t="shared" ref="AN2616" si="21080">SUM(AN2603:AN2615)</f>
        <v>0</v>
      </c>
      <c r="AO2616" s="25">
        <f t="shared" ref="AO2616" si="21081">SUM(AO2603:AO2615)</f>
        <v>0</v>
      </c>
      <c r="AP2616" s="25">
        <f t="shared" ref="AP2616" si="21082">SUM(AP2603:AP2615)</f>
        <v>0</v>
      </c>
      <c r="AQ2616" s="25">
        <f t="shared" ref="AQ2616" si="21083">SUM(AQ2603:AQ2615)</f>
        <v>0</v>
      </c>
      <c r="AR2616" s="25">
        <f t="shared" ref="AR2616" si="21084">SUM(AR2603:AR2615)</f>
        <v>0</v>
      </c>
      <c r="AS2616" s="25">
        <f t="shared" ref="AS2616" si="21085">SUM(AS2603:AS2615)</f>
        <v>0</v>
      </c>
      <c r="AT2616" s="25">
        <f t="shared" ref="AT2616" si="21086">SUM(AT2603:AT2615)</f>
        <v>0</v>
      </c>
      <c r="AU2616" s="25">
        <f t="shared" ref="AU2616" si="21087">SUM(AU2603:AU2615)</f>
        <v>0</v>
      </c>
      <c r="AV2616" s="25">
        <f t="shared" ref="AV2616" si="21088">SUM(AV2603:AV2615)</f>
        <v>0</v>
      </c>
      <c r="AW2616" s="25">
        <f t="shared" ref="AW2616" si="21089">SUM(AW2603:AW2615)</f>
        <v>0</v>
      </c>
      <c r="AX2616" s="25">
        <f t="shared" ref="AX2616" si="21090">SUM(AX2603:AX2615)</f>
        <v>0</v>
      </c>
      <c r="AY2616" s="25">
        <f t="shared" ref="AY2616" si="21091">SUM(AY2603:AY2615)</f>
        <v>0</v>
      </c>
      <c r="AZ2616" s="25">
        <f t="shared" ref="AZ2616" si="21092">SUM(AZ2603:AZ2615)</f>
        <v>0</v>
      </c>
      <c r="BA2616" s="25">
        <f t="shared" ref="BA2616" si="21093">SUM(BA2603:BA2615)</f>
        <v>0</v>
      </c>
      <c r="BB2616" s="25">
        <f t="shared" ref="BB2616" si="21094">SUM(BB2603:BB2615)</f>
        <v>0</v>
      </c>
      <c r="BC2616" s="25">
        <f t="shared" ref="BC2616" si="21095">SUM(BC2603:BC2615)</f>
        <v>0</v>
      </c>
      <c r="BD2616" s="25">
        <f t="shared" ref="BD2616" si="21096">SUM(BD2603:BD2615)</f>
        <v>0</v>
      </c>
      <c r="BE2616" s="25">
        <f t="shared" ref="BE2616" si="21097">SUM(BE2603:BE2615)</f>
        <v>0</v>
      </c>
      <c r="BF2616" s="25">
        <f t="shared" ref="BF2616" si="21098">SUM(BF2603:BF2615)</f>
        <v>0</v>
      </c>
      <c r="BG2616" s="25">
        <f t="shared" ref="BG2616" si="21099">SUM(BG2603:BG2615)</f>
        <v>0</v>
      </c>
      <c r="BH2616" s="25">
        <f t="shared" ref="BH2616" si="21100">SUM(BH2603:BH2615)</f>
        <v>0</v>
      </c>
      <c r="BI2616" s="25">
        <f t="shared" ref="BI2616" si="21101">SUM(BI2603:BI2615)</f>
        <v>0</v>
      </c>
      <c r="BJ2616" s="25">
        <f t="shared" ref="BJ2616" si="21102">SUM(BJ2603:BJ2615)</f>
        <v>0</v>
      </c>
      <c r="BK2616" s="25">
        <f t="shared" ref="BK2616" si="21103">SUM(BK2603:BK2615)</f>
        <v>0</v>
      </c>
      <c r="BL2616" s="25">
        <f t="shared" ref="BL2616" si="21104">SUM(BL2603:BL2615)</f>
        <v>0</v>
      </c>
      <c r="BM2616" s="25">
        <f t="shared" ref="BM2616" si="21105">SUM(BM2603:BM2615)</f>
        <v>0</v>
      </c>
      <c r="BN2616" s="269">
        <f t="shared" ref="BN2616" si="21106">SUM(BN2603:BN2615)</f>
        <v>0</v>
      </c>
      <c r="BO2616" s="25">
        <f t="shared" ref="BO2616" si="21107">SUM(BO2603:BO2615)</f>
        <v>0</v>
      </c>
      <c r="BP2616" s="25">
        <f t="shared" ref="BP2616" si="21108">SUM(BP2603:BP2615)</f>
        <v>0</v>
      </c>
      <c r="BQ2616" s="25">
        <f t="shared" ref="BQ2616" si="21109">SUM(BQ2603:BQ2615)</f>
        <v>0</v>
      </c>
      <c r="BR2616" s="25">
        <f t="shared" ref="BR2616" si="21110">SUM(BR2603:BR2615)</f>
        <v>0</v>
      </c>
      <c r="BS2616" s="269">
        <f t="shared" ref="BS2616" si="21111">SUM(BS2603:BS2615)</f>
        <v>0</v>
      </c>
      <c r="BT2616" s="25">
        <f t="shared" ref="BT2616" si="21112">SUM(BT2603:BT2615)</f>
        <v>0</v>
      </c>
      <c r="BU2616" s="25">
        <f t="shared" ref="BU2616" si="21113">SUM(BU2603:BU2615)</f>
        <v>0</v>
      </c>
      <c r="BV2616" s="25">
        <f t="shared" ref="BV2616" si="21114">SUM(BV2603:BV2615)</f>
        <v>0</v>
      </c>
      <c r="BW2616" s="25">
        <f t="shared" ref="BW2616" si="21115">SUM(BW2603:BW2615)</f>
        <v>0</v>
      </c>
      <c r="BX2616" s="269">
        <f t="shared" ref="BX2616" si="21116">SUM(BX2603:BX2615)</f>
        <v>0</v>
      </c>
      <c r="BY2616" s="25">
        <f t="shared" ref="BY2616" si="21117">SUM(BY2603:BY2615)</f>
        <v>0</v>
      </c>
      <c r="BZ2616" s="25">
        <f t="shared" ref="BZ2616" si="21118">SUM(BZ2603:BZ2615)</f>
        <v>0</v>
      </c>
      <c r="CA2616" s="25">
        <f t="shared" ref="CA2616" si="21119">SUM(CA2603:CA2615)</f>
        <v>0</v>
      </c>
      <c r="CB2616" s="25">
        <f t="shared" ref="CB2616" si="21120">SUM(CB2603:CB2615)</f>
        <v>0</v>
      </c>
      <c r="CC2616" s="269">
        <f t="shared" ref="CC2616:CD2616" si="21121">SUM(CC2603:CC2615)</f>
        <v>0</v>
      </c>
      <c r="CD2616" s="25">
        <f t="shared" si="21121"/>
        <v>0</v>
      </c>
      <c r="CE2616" s="25">
        <f t="shared" ref="CE2616:CG2616" si="21122">SUM(CE2603:CE2615)</f>
        <v>0</v>
      </c>
      <c r="CF2616" s="25">
        <f t="shared" si="21122"/>
        <v>0</v>
      </c>
      <c r="CG2616" s="25">
        <f t="shared" si="21122"/>
        <v>0</v>
      </c>
      <c r="CH2616" s="269">
        <f t="shared" ref="CH2616" si="21123">SUM(CH2603:CH2615)</f>
        <v>0</v>
      </c>
    </row>
    <row r="2617" spans="1:86" s="8" customFormat="1" ht="15.75" outlineLevel="2">
      <c r="A2617" s="418">
        <f>ROW()</f>
        <v>2617</v>
      </c>
      <c r="B2617" s="96" t="s">
        <v>10</v>
      </c>
      <c r="C2617" s="96"/>
      <c r="D2617" s="96"/>
      <c r="E2617" s="96"/>
      <c r="F2617" s="96"/>
      <c r="G2617" s="96"/>
      <c r="H2617" s="96"/>
      <c r="I2617" s="96"/>
      <c r="J2617" s="96"/>
      <c r="K2617" s="96"/>
      <c r="L2617" s="96"/>
      <c r="M2617" s="96"/>
      <c r="N2617" s="96"/>
      <c r="O2617" s="96"/>
      <c r="P2617" s="96"/>
      <c r="Q2617" s="96"/>
      <c r="R2617" s="96"/>
      <c r="S2617" s="96"/>
      <c r="T2617" s="96"/>
      <c r="U2617" s="96"/>
      <c r="V2617" s="96"/>
      <c r="W2617" s="96"/>
      <c r="X2617" s="96"/>
      <c r="Y2617" s="96"/>
      <c r="Z2617" s="270"/>
      <c r="AA2617" s="96"/>
      <c r="AB2617" s="96"/>
      <c r="AC2617" s="96"/>
      <c r="AD2617" s="96"/>
      <c r="AE2617" s="96"/>
      <c r="AF2617" s="96"/>
      <c r="AG2617" s="96"/>
      <c r="AH2617" s="96"/>
      <c r="AI2617" s="96"/>
      <c r="AJ2617" s="96"/>
      <c r="AK2617" s="96"/>
      <c r="AL2617" s="96"/>
      <c r="AM2617" s="96"/>
      <c r="AN2617" s="96"/>
      <c r="AO2617" s="96"/>
      <c r="AP2617" s="96"/>
      <c r="AQ2617" s="96"/>
      <c r="AR2617" s="96"/>
      <c r="AS2617" s="96"/>
      <c r="AT2617" s="96"/>
      <c r="AU2617" s="96"/>
      <c r="AV2617" s="96"/>
      <c r="AW2617" s="96"/>
      <c r="AX2617" s="96"/>
      <c r="AY2617" s="96"/>
      <c r="AZ2617" s="96"/>
      <c r="BA2617" s="96"/>
      <c r="BB2617" s="96"/>
      <c r="BC2617" s="96"/>
      <c r="BD2617" s="96"/>
      <c r="BE2617" s="96"/>
      <c r="BF2617" s="96"/>
      <c r="BG2617" s="96"/>
      <c r="BH2617" s="96"/>
      <c r="BI2617" s="96"/>
      <c r="BJ2617" s="96"/>
      <c r="BK2617" s="96"/>
      <c r="BL2617" s="96"/>
      <c r="BM2617" s="96"/>
      <c r="BN2617" s="270"/>
      <c r="BO2617" s="96"/>
      <c r="BP2617" s="96"/>
      <c r="BQ2617" s="96"/>
      <c r="BR2617" s="96"/>
      <c r="BS2617" s="270"/>
      <c r="BT2617" s="96"/>
      <c r="BU2617" s="96"/>
      <c r="BV2617" s="96"/>
      <c r="BW2617" s="96"/>
      <c r="BX2617" s="270"/>
      <c r="BY2617" s="96"/>
      <c r="BZ2617" s="96"/>
      <c r="CA2617" s="96"/>
      <c r="CB2617" s="96"/>
      <c r="CC2617" s="270"/>
      <c r="CD2617" s="96"/>
      <c r="CE2617" s="96"/>
      <c r="CF2617" s="96"/>
      <c r="CG2617" s="96"/>
      <c r="CH2617" s="270"/>
    </row>
    <row r="2618" spans="1:86" ht="15" outlineLevel="2">
      <c r="A2618" s="418">
        <f>ROW()</f>
        <v>2618</v>
      </c>
      <c r="B2618" s="4" t="s">
        <v>33</v>
      </c>
      <c r="C2618" s="4"/>
      <c r="D2618" s="4"/>
      <c r="E2618" s="4"/>
      <c r="F2618" s="4"/>
      <c r="G2618" s="4"/>
      <c r="H2618" s="4"/>
      <c r="I2618" s="4"/>
      <c r="J2618" s="4"/>
      <c r="K2618" s="4"/>
      <c r="L2618" s="4"/>
      <c r="M2618" s="4"/>
      <c r="N2618" s="4"/>
      <c r="O2618" s="4"/>
      <c r="P2618" s="4"/>
      <c r="Q2618" s="4"/>
      <c r="R2618" s="4"/>
      <c r="S2618" s="4"/>
      <c r="T2618" s="4"/>
      <c r="U2618" s="4"/>
      <c r="V2618" s="4"/>
      <c r="W2618" s="4"/>
      <c r="X2618" s="4"/>
      <c r="Y2618" s="4"/>
      <c r="Z2618" s="289"/>
      <c r="AJ2618" s="29"/>
      <c r="AK2618" s="29"/>
      <c r="AL2618" s="29"/>
      <c r="AM2618" s="29"/>
      <c r="AN2618" s="29"/>
      <c r="AO2618" s="29"/>
      <c r="AP2618" s="29"/>
      <c r="AQ2618" s="29"/>
      <c r="AR2618" s="18">
        <f t="shared" ref="AR2618:BX2618" si="21124">MIN(AR2588,IF(AR2573&gt;=1,(AR2588/AR2573)*AR$12,IF(AR2573&gt;0,MIN(AR2588,$AQ2603/$AR2573*AR$12),0)))</f>
        <v>0</v>
      </c>
      <c r="AS2618" s="18">
        <f t="shared" si="21124"/>
        <v>0</v>
      </c>
      <c r="AT2618" s="18">
        <f t="shared" si="21124"/>
        <v>0</v>
      </c>
      <c r="AU2618" s="18">
        <f t="shared" si="21124"/>
        <v>0</v>
      </c>
      <c r="AV2618" s="18">
        <f t="shared" si="21124"/>
        <v>0</v>
      </c>
      <c r="AW2618" s="18">
        <f t="shared" si="21124"/>
        <v>0</v>
      </c>
      <c r="AX2618" s="18">
        <f t="shared" si="21124"/>
        <v>0</v>
      </c>
      <c r="AY2618" s="18">
        <f t="shared" si="21124"/>
        <v>0</v>
      </c>
      <c r="AZ2618" s="18">
        <f t="shared" si="21124"/>
        <v>0</v>
      </c>
      <c r="BA2618" s="18">
        <f t="shared" si="21124"/>
        <v>0</v>
      </c>
      <c r="BB2618" s="18">
        <f t="shared" si="21124"/>
        <v>0</v>
      </c>
      <c r="BC2618" s="18">
        <f t="shared" si="21124"/>
        <v>0</v>
      </c>
      <c r="BD2618" s="18">
        <f t="shared" si="21124"/>
        <v>0</v>
      </c>
      <c r="BE2618" s="18">
        <f t="shared" si="21124"/>
        <v>0</v>
      </c>
      <c r="BF2618" s="18">
        <f t="shared" si="21124"/>
        <v>0</v>
      </c>
      <c r="BG2618" s="18">
        <f t="shared" si="21124"/>
        <v>0</v>
      </c>
      <c r="BH2618" s="18">
        <f t="shared" si="21124"/>
        <v>0</v>
      </c>
      <c r="BI2618" s="18">
        <f t="shared" si="21124"/>
        <v>0</v>
      </c>
      <c r="BJ2618" s="18">
        <f t="shared" si="21124"/>
        <v>0</v>
      </c>
      <c r="BK2618" s="18">
        <f t="shared" si="21124"/>
        <v>0</v>
      </c>
      <c r="BL2618" s="18">
        <f t="shared" si="21124"/>
        <v>0</v>
      </c>
      <c r="BM2618" s="18">
        <f t="shared" si="21124"/>
        <v>0</v>
      </c>
      <c r="BN2618" s="267">
        <f t="shared" si="21124"/>
        <v>0</v>
      </c>
      <c r="BO2618" s="18">
        <f t="shared" si="21124"/>
        <v>0</v>
      </c>
      <c r="BP2618" s="18">
        <f t="shared" si="21124"/>
        <v>0</v>
      </c>
      <c r="BQ2618" s="18">
        <f t="shared" si="21124"/>
        <v>0</v>
      </c>
      <c r="BR2618" s="18">
        <f t="shared" si="21124"/>
        <v>0</v>
      </c>
      <c r="BS2618" s="267">
        <f t="shared" si="21124"/>
        <v>0</v>
      </c>
      <c r="BT2618" s="18">
        <f t="shared" si="21124"/>
        <v>0</v>
      </c>
      <c r="BU2618" s="18">
        <f t="shared" si="21124"/>
        <v>0</v>
      </c>
      <c r="BV2618" s="18">
        <f t="shared" si="21124"/>
        <v>0</v>
      </c>
      <c r="BW2618" s="18">
        <f t="shared" si="21124"/>
        <v>0</v>
      </c>
      <c r="BX2618" s="267">
        <f t="shared" si="21124"/>
        <v>0</v>
      </c>
      <c r="BY2618" s="18">
        <f t="shared" ref="BY2618:BZ2618" si="21125">MIN(BY2588,IF(BY2573&gt;=1,(BY2588/BY2573)*BY$12,IF(BY2573&gt;0,MIN(BY2588,$AQ2603/$AR2573*BY$12),0)))</f>
        <v>0</v>
      </c>
      <c r="BZ2618" s="18">
        <f t="shared" si="21125"/>
        <v>0</v>
      </c>
      <c r="CA2618" s="18">
        <f t="shared" ref="CA2618:CC2618" si="21126">MIN(CA2588,IF(CA2573&gt;=1,(CA2588/CA2573)*CA$12,IF(CA2573&gt;0,MIN(CA2588,$AQ2603/$AR2573*CA$12),0)))</f>
        <v>0</v>
      </c>
      <c r="CB2618" s="18">
        <f t="shared" si="21126"/>
        <v>0</v>
      </c>
      <c r="CC2618" s="267">
        <f t="shared" si="21126"/>
        <v>0</v>
      </c>
      <c r="CD2618" s="18">
        <f t="shared" ref="CD2618:CE2618" si="21127">MIN(CD2588,IF(CD2573&gt;=1,(CD2588/CD2573)*CD$12,IF(CD2573&gt;0,MIN(CD2588,$AQ2603/$AR2573*CD$12),0)))</f>
        <v>0</v>
      </c>
      <c r="CE2618" s="18">
        <f t="shared" si="21127"/>
        <v>0</v>
      </c>
      <c r="CF2618" s="18">
        <f t="shared" ref="CF2618:CG2618" si="21128">MIN(CF2588,IF(CF2573&gt;=1,(CF2588/CF2573)*CF$12,IF(CF2573&gt;0,MIN(CF2588,$AQ2603/$AR2573*CF$12),0)))</f>
        <v>0</v>
      </c>
      <c r="CG2618" s="18">
        <f t="shared" si="21128"/>
        <v>0</v>
      </c>
      <c r="CH2618" s="267">
        <f t="shared" ref="CH2618" si="21129">MIN(CH2588,IF(CH2573&gt;=1,(CH2588/CH2573)*CH$12,IF(CH2573&gt;0,MIN(CH2588,$AQ2603/$AR2573*CH$12),0)))</f>
        <v>0</v>
      </c>
    </row>
    <row r="2619" spans="1:86" ht="15" outlineLevel="2">
      <c r="A2619" s="418">
        <f>ROW()</f>
        <v>2619</v>
      </c>
      <c r="B2619" s="4" t="s">
        <v>34</v>
      </c>
      <c r="C2619" s="4"/>
      <c r="D2619" s="4"/>
      <c r="E2619" s="4"/>
      <c r="F2619" s="4"/>
      <c r="G2619" s="4"/>
      <c r="H2619" s="4"/>
      <c r="I2619" s="4"/>
      <c r="J2619" s="4"/>
      <c r="K2619" s="4"/>
      <c r="L2619" s="4"/>
      <c r="M2619" s="4"/>
      <c r="N2619" s="4"/>
      <c r="O2619" s="4"/>
      <c r="P2619" s="4"/>
      <c r="Q2619" s="4"/>
      <c r="R2619" s="4"/>
      <c r="S2619" s="4"/>
      <c r="T2619" s="4"/>
      <c r="U2619" s="4"/>
      <c r="V2619" s="4"/>
      <c r="W2619" s="4"/>
      <c r="X2619" s="4"/>
      <c r="Y2619" s="4"/>
      <c r="Z2619" s="289"/>
      <c r="AJ2619" s="29"/>
      <c r="AK2619" s="29"/>
      <c r="AL2619" s="29"/>
      <c r="AM2619" s="29"/>
      <c r="AN2619" s="29"/>
      <c r="AO2619" s="29"/>
      <c r="AP2619" s="29"/>
      <c r="AQ2619" s="29"/>
      <c r="AR2619" s="18">
        <f t="shared" ref="AR2619:BX2619" si="21130">MIN(AR2589,IF(AR2574&gt;=1,(AR2589/AR2574)*AR$12,IF(AR2574&gt;0,MIN(AR2589,$AQ2604/$AR2574*AR$12),0)))</f>
        <v>0</v>
      </c>
      <c r="AS2619" s="18">
        <f t="shared" si="21130"/>
        <v>0</v>
      </c>
      <c r="AT2619" s="18">
        <f t="shared" si="21130"/>
        <v>0</v>
      </c>
      <c r="AU2619" s="18">
        <f t="shared" si="21130"/>
        <v>0</v>
      </c>
      <c r="AV2619" s="18">
        <f t="shared" si="21130"/>
        <v>0</v>
      </c>
      <c r="AW2619" s="18">
        <f t="shared" si="21130"/>
        <v>0</v>
      </c>
      <c r="AX2619" s="18">
        <f t="shared" si="21130"/>
        <v>0</v>
      </c>
      <c r="AY2619" s="18">
        <f t="shared" si="21130"/>
        <v>0</v>
      </c>
      <c r="AZ2619" s="18">
        <f t="shared" si="21130"/>
        <v>0</v>
      </c>
      <c r="BA2619" s="18">
        <f t="shared" si="21130"/>
        <v>0</v>
      </c>
      <c r="BB2619" s="18">
        <f t="shared" si="21130"/>
        <v>0</v>
      </c>
      <c r="BC2619" s="18">
        <f t="shared" si="21130"/>
        <v>0</v>
      </c>
      <c r="BD2619" s="18">
        <f t="shared" si="21130"/>
        <v>0</v>
      </c>
      <c r="BE2619" s="18">
        <f t="shared" si="21130"/>
        <v>0</v>
      </c>
      <c r="BF2619" s="18">
        <f t="shared" si="21130"/>
        <v>0</v>
      </c>
      <c r="BG2619" s="18">
        <f t="shared" si="21130"/>
        <v>0</v>
      </c>
      <c r="BH2619" s="18">
        <f t="shared" si="21130"/>
        <v>0</v>
      </c>
      <c r="BI2619" s="18">
        <f t="shared" si="21130"/>
        <v>0</v>
      </c>
      <c r="BJ2619" s="18">
        <f t="shared" si="21130"/>
        <v>0</v>
      </c>
      <c r="BK2619" s="18">
        <f t="shared" si="21130"/>
        <v>0</v>
      </c>
      <c r="BL2619" s="18">
        <f t="shared" si="21130"/>
        <v>0</v>
      </c>
      <c r="BM2619" s="18">
        <f t="shared" si="21130"/>
        <v>0</v>
      </c>
      <c r="BN2619" s="267">
        <f t="shared" si="21130"/>
        <v>0</v>
      </c>
      <c r="BO2619" s="18">
        <f t="shared" si="21130"/>
        <v>0</v>
      </c>
      <c r="BP2619" s="18">
        <f t="shared" si="21130"/>
        <v>0</v>
      </c>
      <c r="BQ2619" s="18">
        <f t="shared" si="21130"/>
        <v>0</v>
      </c>
      <c r="BR2619" s="18">
        <f t="shared" si="21130"/>
        <v>0</v>
      </c>
      <c r="BS2619" s="267">
        <f t="shared" si="21130"/>
        <v>0</v>
      </c>
      <c r="BT2619" s="18">
        <f t="shared" si="21130"/>
        <v>0</v>
      </c>
      <c r="BU2619" s="18">
        <f t="shared" si="21130"/>
        <v>0</v>
      </c>
      <c r="BV2619" s="18">
        <f t="shared" si="21130"/>
        <v>0</v>
      </c>
      <c r="BW2619" s="18">
        <f t="shared" si="21130"/>
        <v>0</v>
      </c>
      <c r="BX2619" s="267">
        <f t="shared" si="21130"/>
        <v>0</v>
      </c>
      <c r="BY2619" s="18">
        <f t="shared" ref="BY2619:BZ2619" si="21131">MIN(BY2589,IF(BY2574&gt;=1,(BY2589/BY2574)*BY$12,IF(BY2574&gt;0,MIN(BY2589,$AQ2604/$AR2574*BY$12),0)))</f>
        <v>0</v>
      </c>
      <c r="BZ2619" s="18">
        <f t="shared" si="21131"/>
        <v>0</v>
      </c>
      <c r="CA2619" s="18">
        <f t="shared" ref="CA2619:CC2619" si="21132">MIN(CA2589,IF(CA2574&gt;=1,(CA2589/CA2574)*CA$12,IF(CA2574&gt;0,MIN(CA2589,$AQ2604/$AR2574*CA$12),0)))</f>
        <v>0</v>
      </c>
      <c r="CB2619" s="18">
        <f t="shared" si="21132"/>
        <v>0</v>
      </c>
      <c r="CC2619" s="267">
        <f t="shared" si="21132"/>
        <v>0</v>
      </c>
      <c r="CD2619" s="18">
        <f t="shared" ref="CD2619:CE2619" si="21133">MIN(CD2589,IF(CD2574&gt;=1,(CD2589/CD2574)*CD$12,IF(CD2574&gt;0,MIN(CD2589,$AQ2604/$AR2574*CD$12),0)))</f>
        <v>0</v>
      </c>
      <c r="CE2619" s="18">
        <f t="shared" si="21133"/>
        <v>0</v>
      </c>
      <c r="CF2619" s="18">
        <f t="shared" ref="CF2619:CG2619" si="21134">MIN(CF2589,IF(CF2574&gt;=1,(CF2589/CF2574)*CF$12,IF(CF2574&gt;0,MIN(CF2589,$AQ2604/$AR2574*CF$12),0)))</f>
        <v>0</v>
      </c>
      <c r="CG2619" s="18">
        <f t="shared" si="21134"/>
        <v>0</v>
      </c>
      <c r="CH2619" s="267">
        <f t="shared" ref="CH2619" si="21135">MIN(CH2589,IF(CH2574&gt;=1,(CH2589/CH2574)*CH$12,IF(CH2574&gt;0,MIN(CH2589,$AQ2604/$AR2574*CH$12),0)))</f>
        <v>0</v>
      </c>
    </row>
    <row r="2620" spans="1:86" ht="15" outlineLevel="2">
      <c r="A2620" s="418">
        <f>ROW()</f>
        <v>2620</v>
      </c>
      <c r="B2620" s="4" t="s">
        <v>35</v>
      </c>
      <c r="C2620" s="4"/>
      <c r="D2620" s="4"/>
      <c r="E2620" s="4"/>
      <c r="F2620" s="4"/>
      <c r="G2620" s="4"/>
      <c r="H2620" s="4"/>
      <c r="I2620" s="4"/>
      <c r="J2620" s="4"/>
      <c r="K2620" s="4"/>
      <c r="L2620" s="4"/>
      <c r="M2620" s="4"/>
      <c r="N2620" s="4"/>
      <c r="O2620" s="4"/>
      <c r="P2620" s="4"/>
      <c r="Q2620" s="4"/>
      <c r="R2620" s="4"/>
      <c r="S2620" s="4"/>
      <c r="T2620" s="4"/>
      <c r="U2620" s="4"/>
      <c r="V2620" s="4"/>
      <c r="W2620" s="4"/>
      <c r="X2620" s="4"/>
      <c r="Y2620" s="4"/>
      <c r="Z2620" s="289"/>
      <c r="AJ2620" s="29"/>
      <c r="AK2620" s="29"/>
      <c r="AL2620" s="29"/>
      <c r="AM2620" s="29"/>
      <c r="AN2620" s="29"/>
      <c r="AO2620" s="29"/>
      <c r="AP2620" s="29"/>
      <c r="AQ2620" s="29"/>
      <c r="AR2620" s="18">
        <f t="shared" ref="AR2620:BX2620" si="21136">MIN(AR2590,IF(AR2575&gt;=1,(AR2590/AR2575)*AR$12,IF(AR2575&gt;0,MIN(AR2590,$AQ2605/$AR2575*AR$12),0)))</f>
        <v>0</v>
      </c>
      <c r="AS2620" s="18">
        <f t="shared" si="21136"/>
        <v>0</v>
      </c>
      <c r="AT2620" s="18">
        <f t="shared" si="21136"/>
        <v>0</v>
      </c>
      <c r="AU2620" s="18">
        <f t="shared" si="21136"/>
        <v>0</v>
      </c>
      <c r="AV2620" s="18">
        <f t="shared" si="21136"/>
        <v>0</v>
      </c>
      <c r="AW2620" s="18">
        <f t="shared" si="21136"/>
        <v>0</v>
      </c>
      <c r="AX2620" s="18">
        <f t="shared" si="21136"/>
        <v>0</v>
      </c>
      <c r="AY2620" s="18">
        <f t="shared" si="21136"/>
        <v>0</v>
      </c>
      <c r="AZ2620" s="18">
        <f t="shared" si="21136"/>
        <v>0</v>
      </c>
      <c r="BA2620" s="18">
        <f t="shared" si="21136"/>
        <v>0</v>
      </c>
      <c r="BB2620" s="18">
        <f t="shared" si="21136"/>
        <v>0</v>
      </c>
      <c r="BC2620" s="18">
        <f t="shared" si="21136"/>
        <v>0</v>
      </c>
      <c r="BD2620" s="18">
        <f t="shared" si="21136"/>
        <v>0</v>
      </c>
      <c r="BE2620" s="18">
        <f t="shared" si="21136"/>
        <v>0</v>
      </c>
      <c r="BF2620" s="18">
        <f t="shared" si="21136"/>
        <v>0</v>
      </c>
      <c r="BG2620" s="18">
        <f t="shared" si="21136"/>
        <v>0</v>
      </c>
      <c r="BH2620" s="18">
        <f t="shared" si="21136"/>
        <v>0</v>
      </c>
      <c r="BI2620" s="18">
        <f t="shared" si="21136"/>
        <v>0</v>
      </c>
      <c r="BJ2620" s="18">
        <f t="shared" si="21136"/>
        <v>0</v>
      </c>
      <c r="BK2620" s="18">
        <f t="shared" si="21136"/>
        <v>0</v>
      </c>
      <c r="BL2620" s="18">
        <f t="shared" si="21136"/>
        <v>0</v>
      </c>
      <c r="BM2620" s="18">
        <f t="shared" si="21136"/>
        <v>0</v>
      </c>
      <c r="BN2620" s="267">
        <f t="shared" si="21136"/>
        <v>0</v>
      </c>
      <c r="BO2620" s="18">
        <f t="shared" si="21136"/>
        <v>0</v>
      </c>
      <c r="BP2620" s="18">
        <f t="shared" si="21136"/>
        <v>0</v>
      </c>
      <c r="BQ2620" s="18">
        <f t="shared" si="21136"/>
        <v>0</v>
      </c>
      <c r="BR2620" s="18">
        <f t="shared" si="21136"/>
        <v>0</v>
      </c>
      <c r="BS2620" s="267">
        <f t="shared" si="21136"/>
        <v>0</v>
      </c>
      <c r="BT2620" s="18">
        <f t="shared" si="21136"/>
        <v>0</v>
      </c>
      <c r="BU2620" s="18">
        <f t="shared" si="21136"/>
        <v>0</v>
      </c>
      <c r="BV2620" s="18">
        <f t="shared" si="21136"/>
        <v>0</v>
      </c>
      <c r="BW2620" s="18">
        <f t="shared" si="21136"/>
        <v>0</v>
      </c>
      <c r="BX2620" s="267">
        <f t="shared" si="21136"/>
        <v>0</v>
      </c>
      <c r="BY2620" s="18">
        <f t="shared" ref="BY2620:BZ2620" si="21137">MIN(BY2590,IF(BY2575&gt;=1,(BY2590/BY2575)*BY$12,IF(BY2575&gt;0,MIN(BY2590,$AQ2605/$AR2575*BY$12),0)))</f>
        <v>0</v>
      </c>
      <c r="BZ2620" s="18">
        <f t="shared" si="21137"/>
        <v>0</v>
      </c>
      <c r="CA2620" s="18">
        <f t="shared" ref="CA2620:CC2620" si="21138">MIN(CA2590,IF(CA2575&gt;=1,(CA2590/CA2575)*CA$12,IF(CA2575&gt;0,MIN(CA2590,$AQ2605/$AR2575*CA$12),0)))</f>
        <v>0</v>
      </c>
      <c r="CB2620" s="18">
        <f t="shared" si="21138"/>
        <v>0</v>
      </c>
      <c r="CC2620" s="267">
        <f t="shared" si="21138"/>
        <v>0</v>
      </c>
      <c r="CD2620" s="18">
        <f t="shared" ref="CD2620:CE2620" si="21139">MIN(CD2590,IF(CD2575&gt;=1,(CD2590/CD2575)*CD$12,IF(CD2575&gt;0,MIN(CD2590,$AQ2605/$AR2575*CD$12),0)))</f>
        <v>0</v>
      </c>
      <c r="CE2620" s="18">
        <f t="shared" si="21139"/>
        <v>0</v>
      </c>
      <c r="CF2620" s="18">
        <f t="shared" ref="CF2620:CG2620" si="21140">MIN(CF2590,IF(CF2575&gt;=1,(CF2590/CF2575)*CF$12,IF(CF2575&gt;0,MIN(CF2590,$AQ2605/$AR2575*CF$12),0)))</f>
        <v>0</v>
      </c>
      <c r="CG2620" s="18">
        <f t="shared" si="21140"/>
        <v>0</v>
      </c>
      <c r="CH2620" s="267">
        <f t="shared" ref="CH2620" si="21141">MIN(CH2590,IF(CH2575&gt;=1,(CH2590/CH2575)*CH$12,IF(CH2575&gt;0,MIN(CH2590,$AQ2605/$AR2575*CH$12),0)))</f>
        <v>0</v>
      </c>
    </row>
    <row r="2621" spans="1:86" ht="15" outlineLevel="2">
      <c r="A2621" s="418">
        <f>ROW()</f>
        <v>2621</v>
      </c>
      <c r="B2621" s="4" t="s">
        <v>36</v>
      </c>
      <c r="C2621" s="4"/>
      <c r="D2621" s="4"/>
      <c r="E2621" s="4"/>
      <c r="F2621" s="4"/>
      <c r="G2621" s="4"/>
      <c r="H2621" s="4"/>
      <c r="I2621" s="4"/>
      <c r="J2621" s="4"/>
      <c r="K2621" s="4"/>
      <c r="L2621" s="4"/>
      <c r="M2621" s="4"/>
      <c r="N2621" s="4"/>
      <c r="O2621" s="4"/>
      <c r="P2621" s="4"/>
      <c r="Q2621" s="4"/>
      <c r="R2621" s="4"/>
      <c r="S2621" s="4"/>
      <c r="T2621" s="4"/>
      <c r="U2621" s="4"/>
      <c r="V2621" s="4"/>
      <c r="W2621" s="4"/>
      <c r="X2621" s="4"/>
      <c r="Y2621" s="4"/>
      <c r="Z2621" s="289"/>
      <c r="AJ2621" s="29"/>
      <c r="AK2621" s="29"/>
      <c r="AL2621" s="29"/>
      <c r="AM2621" s="29"/>
      <c r="AN2621" s="29"/>
      <c r="AO2621" s="29"/>
      <c r="AP2621" s="29"/>
      <c r="AQ2621" s="29"/>
      <c r="AR2621" s="18">
        <f t="shared" ref="AR2621:BX2621" si="21142">MIN(AR2591,IF(AR2576&gt;=1,(AR2591/AR2576)*AR$12,IF(AR2576&gt;0,MIN(AR2591,$AQ2606/$AR2576*AR$12),0)))</f>
        <v>0</v>
      </c>
      <c r="AS2621" s="18">
        <f t="shared" si="21142"/>
        <v>0</v>
      </c>
      <c r="AT2621" s="18">
        <f t="shared" si="21142"/>
        <v>0</v>
      </c>
      <c r="AU2621" s="18">
        <f t="shared" si="21142"/>
        <v>0</v>
      </c>
      <c r="AV2621" s="18">
        <f t="shared" si="21142"/>
        <v>0</v>
      </c>
      <c r="AW2621" s="18">
        <f t="shared" si="21142"/>
        <v>0</v>
      </c>
      <c r="AX2621" s="18">
        <f t="shared" si="21142"/>
        <v>0</v>
      </c>
      <c r="AY2621" s="18">
        <f t="shared" si="21142"/>
        <v>0</v>
      </c>
      <c r="AZ2621" s="18">
        <f t="shared" si="21142"/>
        <v>0</v>
      </c>
      <c r="BA2621" s="18">
        <f t="shared" si="21142"/>
        <v>0</v>
      </c>
      <c r="BB2621" s="18">
        <f t="shared" si="21142"/>
        <v>0</v>
      </c>
      <c r="BC2621" s="18">
        <f t="shared" si="21142"/>
        <v>0</v>
      </c>
      <c r="BD2621" s="18">
        <f t="shared" si="21142"/>
        <v>0</v>
      </c>
      <c r="BE2621" s="18">
        <f t="shared" si="21142"/>
        <v>0</v>
      </c>
      <c r="BF2621" s="18">
        <f t="shared" si="21142"/>
        <v>0</v>
      </c>
      <c r="BG2621" s="18">
        <f t="shared" si="21142"/>
        <v>0</v>
      </c>
      <c r="BH2621" s="18">
        <f t="shared" si="21142"/>
        <v>0</v>
      </c>
      <c r="BI2621" s="18">
        <f t="shared" si="21142"/>
        <v>0</v>
      </c>
      <c r="BJ2621" s="18">
        <f t="shared" si="21142"/>
        <v>0</v>
      </c>
      <c r="BK2621" s="18">
        <f t="shared" si="21142"/>
        <v>0</v>
      </c>
      <c r="BL2621" s="18">
        <f t="shared" si="21142"/>
        <v>0</v>
      </c>
      <c r="BM2621" s="18">
        <f t="shared" si="21142"/>
        <v>0</v>
      </c>
      <c r="BN2621" s="267">
        <f t="shared" si="21142"/>
        <v>0</v>
      </c>
      <c r="BO2621" s="18">
        <f t="shared" si="21142"/>
        <v>0</v>
      </c>
      <c r="BP2621" s="18">
        <f t="shared" si="21142"/>
        <v>0</v>
      </c>
      <c r="BQ2621" s="18">
        <f t="shared" si="21142"/>
        <v>0</v>
      </c>
      <c r="BR2621" s="18">
        <f t="shared" si="21142"/>
        <v>0</v>
      </c>
      <c r="BS2621" s="267">
        <f t="shared" si="21142"/>
        <v>0</v>
      </c>
      <c r="BT2621" s="18">
        <f t="shared" si="21142"/>
        <v>0</v>
      </c>
      <c r="BU2621" s="18">
        <f t="shared" si="21142"/>
        <v>0</v>
      </c>
      <c r="BV2621" s="18">
        <f t="shared" si="21142"/>
        <v>0</v>
      </c>
      <c r="BW2621" s="18">
        <f t="shared" si="21142"/>
        <v>0</v>
      </c>
      <c r="BX2621" s="267">
        <f t="shared" si="21142"/>
        <v>0</v>
      </c>
      <c r="BY2621" s="18">
        <f t="shared" ref="BY2621:BZ2621" si="21143">MIN(BY2591,IF(BY2576&gt;=1,(BY2591/BY2576)*BY$12,IF(BY2576&gt;0,MIN(BY2591,$AQ2606/$AR2576*BY$12),0)))</f>
        <v>0</v>
      </c>
      <c r="BZ2621" s="18">
        <f t="shared" si="21143"/>
        <v>0</v>
      </c>
      <c r="CA2621" s="18">
        <f t="shared" ref="CA2621:CC2621" si="21144">MIN(CA2591,IF(CA2576&gt;=1,(CA2591/CA2576)*CA$12,IF(CA2576&gt;0,MIN(CA2591,$AQ2606/$AR2576*CA$12),0)))</f>
        <v>0</v>
      </c>
      <c r="CB2621" s="18">
        <f t="shared" si="21144"/>
        <v>0</v>
      </c>
      <c r="CC2621" s="267">
        <f t="shared" si="21144"/>
        <v>0</v>
      </c>
      <c r="CD2621" s="18">
        <f t="shared" ref="CD2621:CE2621" si="21145">MIN(CD2591,IF(CD2576&gt;=1,(CD2591/CD2576)*CD$12,IF(CD2576&gt;0,MIN(CD2591,$AQ2606/$AR2576*CD$12),0)))</f>
        <v>0</v>
      </c>
      <c r="CE2621" s="18">
        <f t="shared" si="21145"/>
        <v>0</v>
      </c>
      <c r="CF2621" s="18">
        <f t="shared" ref="CF2621:CG2621" si="21146">MIN(CF2591,IF(CF2576&gt;=1,(CF2591/CF2576)*CF$12,IF(CF2576&gt;0,MIN(CF2591,$AQ2606/$AR2576*CF$12),0)))</f>
        <v>0</v>
      </c>
      <c r="CG2621" s="18">
        <f t="shared" si="21146"/>
        <v>0</v>
      </c>
      <c r="CH2621" s="267">
        <f t="shared" ref="CH2621" si="21147">MIN(CH2591,IF(CH2576&gt;=1,(CH2591/CH2576)*CH$12,IF(CH2576&gt;0,MIN(CH2591,$AQ2606/$AR2576*CH$12),0)))</f>
        <v>0</v>
      </c>
    </row>
    <row r="2622" spans="1:86" ht="15" outlineLevel="2">
      <c r="A2622" s="418">
        <f>ROW()</f>
        <v>2622</v>
      </c>
      <c r="B2622" s="4" t="s">
        <v>37</v>
      </c>
      <c r="C2622" s="4"/>
      <c r="D2622" s="4"/>
      <c r="E2622" s="4"/>
      <c r="F2622" s="4"/>
      <c r="G2622" s="4"/>
      <c r="H2622" s="4"/>
      <c r="I2622" s="4"/>
      <c r="J2622" s="4"/>
      <c r="K2622" s="4"/>
      <c r="L2622" s="4"/>
      <c r="M2622" s="4"/>
      <c r="N2622" s="4"/>
      <c r="O2622" s="4"/>
      <c r="P2622" s="4"/>
      <c r="Q2622" s="4"/>
      <c r="R2622" s="4"/>
      <c r="S2622" s="4"/>
      <c r="T2622" s="4"/>
      <c r="U2622" s="4"/>
      <c r="V2622" s="4"/>
      <c r="W2622" s="4"/>
      <c r="X2622" s="4"/>
      <c r="Y2622" s="4"/>
      <c r="Z2622" s="289"/>
      <c r="AJ2622" s="29"/>
      <c r="AK2622" s="29"/>
      <c r="AL2622" s="29"/>
      <c r="AM2622" s="29"/>
      <c r="AN2622" s="29"/>
      <c r="AO2622" s="29"/>
      <c r="AP2622" s="29"/>
      <c r="AQ2622" s="29"/>
      <c r="AR2622" s="18">
        <f t="shared" ref="AR2622:BX2622" si="21148">MIN(AR2592,IF(AR2577&gt;=1,(AR2592/AR2577)*AR$12,IF(AR2577&gt;0,MIN(AR2592,$AQ2607/$AR2577*AR$12),0)))</f>
        <v>0</v>
      </c>
      <c r="AS2622" s="18">
        <f t="shared" si="21148"/>
        <v>0</v>
      </c>
      <c r="AT2622" s="18">
        <f t="shared" si="21148"/>
        <v>0</v>
      </c>
      <c r="AU2622" s="18">
        <f t="shared" si="21148"/>
        <v>0</v>
      </c>
      <c r="AV2622" s="18">
        <f t="shared" si="21148"/>
        <v>0</v>
      </c>
      <c r="AW2622" s="18">
        <f t="shared" si="21148"/>
        <v>0</v>
      </c>
      <c r="AX2622" s="18">
        <f t="shared" si="21148"/>
        <v>0</v>
      </c>
      <c r="AY2622" s="18">
        <f t="shared" si="21148"/>
        <v>0</v>
      </c>
      <c r="AZ2622" s="18">
        <f t="shared" si="21148"/>
        <v>0</v>
      </c>
      <c r="BA2622" s="18">
        <f t="shared" si="21148"/>
        <v>0</v>
      </c>
      <c r="BB2622" s="18">
        <f t="shared" si="21148"/>
        <v>0</v>
      </c>
      <c r="BC2622" s="18">
        <f t="shared" si="21148"/>
        <v>0</v>
      </c>
      <c r="BD2622" s="18">
        <f t="shared" si="21148"/>
        <v>0</v>
      </c>
      <c r="BE2622" s="18">
        <f t="shared" si="21148"/>
        <v>0</v>
      </c>
      <c r="BF2622" s="18">
        <f t="shared" si="21148"/>
        <v>0</v>
      </c>
      <c r="BG2622" s="18">
        <f t="shared" si="21148"/>
        <v>0</v>
      </c>
      <c r="BH2622" s="18">
        <f t="shared" si="21148"/>
        <v>0</v>
      </c>
      <c r="BI2622" s="18">
        <f t="shared" si="21148"/>
        <v>0</v>
      </c>
      <c r="BJ2622" s="18">
        <f t="shared" si="21148"/>
        <v>0</v>
      </c>
      <c r="BK2622" s="18">
        <f t="shared" si="21148"/>
        <v>0</v>
      </c>
      <c r="BL2622" s="18">
        <f t="shared" si="21148"/>
        <v>0</v>
      </c>
      <c r="BM2622" s="18">
        <f t="shared" si="21148"/>
        <v>0</v>
      </c>
      <c r="BN2622" s="267">
        <f t="shared" si="21148"/>
        <v>0</v>
      </c>
      <c r="BO2622" s="18">
        <f t="shared" si="21148"/>
        <v>0</v>
      </c>
      <c r="BP2622" s="18">
        <f t="shared" si="21148"/>
        <v>0</v>
      </c>
      <c r="BQ2622" s="18">
        <f t="shared" si="21148"/>
        <v>0</v>
      </c>
      <c r="BR2622" s="18">
        <f t="shared" si="21148"/>
        <v>0</v>
      </c>
      <c r="BS2622" s="267">
        <f t="shared" si="21148"/>
        <v>0</v>
      </c>
      <c r="BT2622" s="18">
        <f t="shared" si="21148"/>
        <v>0</v>
      </c>
      <c r="BU2622" s="18">
        <f t="shared" si="21148"/>
        <v>0</v>
      </c>
      <c r="BV2622" s="18">
        <f t="shared" si="21148"/>
        <v>0</v>
      </c>
      <c r="BW2622" s="18">
        <f t="shared" si="21148"/>
        <v>0</v>
      </c>
      <c r="BX2622" s="267">
        <f t="shared" si="21148"/>
        <v>0</v>
      </c>
      <c r="BY2622" s="18">
        <f t="shared" ref="BY2622:BZ2622" si="21149">MIN(BY2592,IF(BY2577&gt;=1,(BY2592/BY2577)*BY$12,IF(BY2577&gt;0,MIN(BY2592,$AQ2607/$AR2577*BY$12),0)))</f>
        <v>0</v>
      </c>
      <c r="BZ2622" s="18">
        <f t="shared" si="21149"/>
        <v>0</v>
      </c>
      <c r="CA2622" s="18">
        <f t="shared" ref="CA2622:CC2622" si="21150">MIN(CA2592,IF(CA2577&gt;=1,(CA2592/CA2577)*CA$12,IF(CA2577&gt;0,MIN(CA2592,$AQ2607/$AR2577*CA$12),0)))</f>
        <v>0</v>
      </c>
      <c r="CB2622" s="18">
        <f t="shared" si="21150"/>
        <v>0</v>
      </c>
      <c r="CC2622" s="267">
        <f t="shared" si="21150"/>
        <v>0</v>
      </c>
      <c r="CD2622" s="18">
        <f t="shared" ref="CD2622:CE2622" si="21151">MIN(CD2592,IF(CD2577&gt;=1,(CD2592/CD2577)*CD$12,IF(CD2577&gt;0,MIN(CD2592,$AQ2607/$AR2577*CD$12),0)))</f>
        <v>0</v>
      </c>
      <c r="CE2622" s="18">
        <f t="shared" si="21151"/>
        <v>0</v>
      </c>
      <c r="CF2622" s="18">
        <f t="shared" ref="CF2622:CG2622" si="21152">MIN(CF2592,IF(CF2577&gt;=1,(CF2592/CF2577)*CF$12,IF(CF2577&gt;0,MIN(CF2592,$AQ2607/$AR2577*CF$12),0)))</f>
        <v>0</v>
      </c>
      <c r="CG2622" s="18">
        <f t="shared" si="21152"/>
        <v>0</v>
      </c>
      <c r="CH2622" s="267">
        <f t="shared" ref="CH2622" si="21153">MIN(CH2592,IF(CH2577&gt;=1,(CH2592/CH2577)*CH$12,IF(CH2577&gt;0,MIN(CH2592,$AQ2607/$AR2577*CH$12),0)))</f>
        <v>0</v>
      </c>
    </row>
    <row r="2623" spans="1:86" ht="15" outlineLevel="2">
      <c r="A2623" s="418">
        <f>ROW()</f>
        <v>2623</v>
      </c>
      <c r="B2623" s="4" t="s">
        <v>38</v>
      </c>
      <c r="C2623" s="4"/>
      <c r="D2623" s="4"/>
      <c r="E2623" s="4"/>
      <c r="F2623" s="4"/>
      <c r="G2623" s="4"/>
      <c r="H2623" s="4"/>
      <c r="I2623" s="4"/>
      <c r="J2623" s="4"/>
      <c r="K2623" s="4"/>
      <c r="L2623" s="4"/>
      <c r="M2623" s="4"/>
      <c r="N2623" s="4"/>
      <c r="O2623" s="4"/>
      <c r="P2623" s="4"/>
      <c r="Q2623" s="4"/>
      <c r="R2623" s="4"/>
      <c r="S2623" s="4"/>
      <c r="T2623" s="4"/>
      <c r="U2623" s="4"/>
      <c r="V2623" s="4"/>
      <c r="W2623" s="4"/>
      <c r="X2623" s="4"/>
      <c r="Y2623" s="4"/>
      <c r="Z2623" s="289"/>
      <c r="AJ2623" s="29"/>
      <c r="AK2623" s="29"/>
      <c r="AL2623" s="29"/>
      <c r="AM2623" s="29"/>
      <c r="AN2623" s="29"/>
      <c r="AO2623" s="29"/>
      <c r="AP2623" s="29"/>
      <c r="AQ2623" s="29"/>
      <c r="AR2623" s="18">
        <f t="shared" ref="AR2623:BX2623" si="21154">MIN(AR2593,IF(AR2578&gt;=1,(AR2593/AR2578)*AR$12,IF(AR2578&gt;0,MIN(AR2593,$AQ2608/$AR2578*AR$12),0)))</f>
        <v>0</v>
      </c>
      <c r="AS2623" s="18">
        <f t="shared" si="21154"/>
        <v>0</v>
      </c>
      <c r="AT2623" s="18">
        <f t="shared" si="21154"/>
        <v>0</v>
      </c>
      <c r="AU2623" s="18">
        <f t="shared" si="21154"/>
        <v>0</v>
      </c>
      <c r="AV2623" s="18">
        <f t="shared" si="21154"/>
        <v>0</v>
      </c>
      <c r="AW2623" s="18">
        <f t="shared" si="21154"/>
        <v>0</v>
      </c>
      <c r="AX2623" s="18">
        <f t="shared" si="21154"/>
        <v>0</v>
      </c>
      <c r="AY2623" s="18">
        <f t="shared" si="21154"/>
        <v>0</v>
      </c>
      <c r="AZ2623" s="18">
        <f t="shared" si="21154"/>
        <v>0</v>
      </c>
      <c r="BA2623" s="18">
        <f t="shared" si="21154"/>
        <v>0</v>
      </c>
      <c r="BB2623" s="18">
        <f t="shared" si="21154"/>
        <v>0</v>
      </c>
      <c r="BC2623" s="18">
        <f t="shared" si="21154"/>
        <v>0</v>
      </c>
      <c r="BD2623" s="18">
        <f t="shared" si="21154"/>
        <v>0</v>
      </c>
      <c r="BE2623" s="18">
        <f t="shared" si="21154"/>
        <v>0</v>
      </c>
      <c r="BF2623" s="18">
        <f t="shared" si="21154"/>
        <v>0</v>
      </c>
      <c r="BG2623" s="18">
        <f t="shared" si="21154"/>
        <v>0</v>
      </c>
      <c r="BH2623" s="18">
        <f t="shared" si="21154"/>
        <v>0</v>
      </c>
      <c r="BI2623" s="18">
        <f t="shared" si="21154"/>
        <v>0</v>
      </c>
      <c r="BJ2623" s="18">
        <f t="shared" si="21154"/>
        <v>0</v>
      </c>
      <c r="BK2623" s="18">
        <f t="shared" si="21154"/>
        <v>0</v>
      </c>
      <c r="BL2623" s="18">
        <f t="shared" si="21154"/>
        <v>0</v>
      </c>
      <c r="BM2623" s="18">
        <f t="shared" si="21154"/>
        <v>0</v>
      </c>
      <c r="BN2623" s="267">
        <f t="shared" si="21154"/>
        <v>0</v>
      </c>
      <c r="BO2623" s="18">
        <f t="shared" si="21154"/>
        <v>0</v>
      </c>
      <c r="BP2623" s="18">
        <f t="shared" si="21154"/>
        <v>0</v>
      </c>
      <c r="BQ2623" s="18">
        <f t="shared" si="21154"/>
        <v>0</v>
      </c>
      <c r="BR2623" s="18">
        <f t="shared" si="21154"/>
        <v>0</v>
      </c>
      <c r="BS2623" s="267">
        <f t="shared" si="21154"/>
        <v>0</v>
      </c>
      <c r="BT2623" s="18">
        <f t="shared" si="21154"/>
        <v>0</v>
      </c>
      <c r="BU2623" s="18">
        <f t="shared" si="21154"/>
        <v>0</v>
      </c>
      <c r="BV2623" s="18">
        <f t="shared" si="21154"/>
        <v>0</v>
      </c>
      <c r="BW2623" s="18">
        <f t="shared" si="21154"/>
        <v>0</v>
      </c>
      <c r="BX2623" s="267">
        <f t="shared" si="21154"/>
        <v>0</v>
      </c>
      <c r="BY2623" s="18">
        <f t="shared" ref="BY2623:BZ2623" si="21155">MIN(BY2593,IF(BY2578&gt;=1,(BY2593/BY2578)*BY$12,IF(BY2578&gt;0,MIN(BY2593,$AQ2608/$AR2578*BY$12),0)))</f>
        <v>0</v>
      </c>
      <c r="BZ2623" s="18">
        <f t="shared" si="21155"/>
        <v>0</v>
      </c>
      <c r="CA2623" s="18">
        <f t="shared" ref="CA2623:CC2623" si="21156">MIN(CA2593,IF(CA2578&gt;=1,(CA2593/CA2578)*CA$12,IF(CA2578&gt;0,MIN(CA2593,$AQ2608/$AR2578*CA$12),0)))</f>
        <v>0</v>
      </c>
      <c r="CB2623" s="18">
        <f t="shared" si="21156"/>
        <v>0</v>
      </c>
      <c r="CC2623" s="267">
        <f t="shared" si="21156"/>
        <v>0</v>
      </c>
      <c r="CD2623" s="18">
        <f t="shared" ref="CD2623:CE2623" si="21157">MIN(CD2593,IF(CD2578&gt;=1,(CD2593/CD2578)*CD$12,IF(CD2578&gt;0,MIN(CD2593,$AQ2608/$AR2578*CD$12),0)))</f>
        <v>0</v>
      </c>
      <c r="CE2623" s="18">
        <f t="shared" si="21157"/>
        <v>0</v>
      </c>
      <c r="CF2623" s="18">
        <f t="shared" ref="CF2623:CG2623" si="21158">MIN(CF2593,IF(CF2578&gt;=1,(CF2593/CF2578)*CF$12,IF(CF2578&gt;0,MIN(CF2593,$AQ2608/$AR2578*CF$12),0)))</f>
        <v>0</v>
      </c>
      <c r="CG2623" s="18">
        <f t="shared" si="21158"/>
        <v>0</v>
      </c>
      <c r="CH2623" s="267">
        <f t="shared" ref="CH2623" si="21159">MIN(CH2593,IF(CH2578&gt;=1,(CH2593/CH2578)*CH$12,IF(CH2578&gt;0,MIN(CH2593,$AQ2608/$AR2578*CH$12),0)))</f>
        <v>0</v>
      </c>
    </row>
    <row r="2624" spans="1:86" ht="15" outlineLevel="2">
      <c r="A2624" s="418">
        <f>ROW()</f>
        <v>2624</v>
      </c>
      <c r="B2624" s="4" t="s">
        <v>39</v>
      </c>
      <c r="C2624" s="4"/>
      <c r="D2624" s="4"/>
      <c r="E2624" s="4"/>
      <c r="F2624" s="4"/>
      <c r="G2624" s="4"/>
      <c r="H2624" s="4"/>
      <c r="I2624" s="4"/>
      <c r="J2624" s="4"/>
      <c r="K2624" s="4"/>
      <c r="L2624" s="4"/>
      <c r="M2624" s="4"/>
      <c r="N2624" s="4"/>
      <c r="O2624" s="4"/>
      <c r="P2624" s="4"/>
      <c r="Q2624" s="4"/>
      <c r="R2624" s="4"/>
      <c r="S2624" s="4"/>
      <c r="T2624" s="4"/>
      <c r="U2624" s="4"/>
      <c r="V2624" s="4"/>
      <c r="W2624" s="4"/>
      <c r="X2624" s="4"/>
      <c r="Y2624" s="4"/>
      <c r="Z2624" s="289"/>
      <c r="AJ2624" s="29"/>
      <c r="AK2624" s="29"/>
      <c r="AL2624" s="29"/>
      <c r="AM2624" s="29"/>
      <c r="AN2624" s="29"/>
      <c r="AO2624" s="29"/>
      <c r="AP2624" s="29"/>
      <c r="AQ2624" s="29"/>
      <c r="AR2624" s="18">
        <f t="shared" ref="AR2624:BX2624" si="21160">MIN(AR2594,IF(AR2579&gt;=1,(AR2594/AR2579)*AR$12,IF(AR2579&gt;0,MIN(AR2594,$AQ2609/$AR2579*AR$12),0)))</f>
        <v>0</v>
      </c>
      <c r="AS2624" s="18">
        <f t="shared" si="21160"/>
        <v>0</v>
      </c>
      <c r="AT2624" s="18">
        <f t="shared" si="21160"/>
        <v>0</v>
      </c>
      <c r="AU2624" s="18">
        <f t="shared" si="21160"/>
        <v>0</v>
      </c>
      <c r="AV2624" s="18">
        <f t="shared" si="21160"/>
        <v>0</v>
      </c>
      <c r="AW2624" s="18">
        <f t="shared" si="21160"/>
        <v>0</v>
      </c>
      <c r="AX2624" s="18">
        <f t="shared" si="21160"/>
        <v>0</v>
      </c>
      <c r="AY2624" s="18">
        <f t="shared" si="21160"/>
        <v>0</v>
      </c>
      <c r="AZ2624" s="18">
        <f t="shared" si="21160"/>
        <v>0</v>
      </c>
      <c r="BA2624" s="18">
        <f t="shared" si="21160"/>
        <v>0</v>
      </c>
      <c r="BB2624" s="18">
        <f t="shared" si="21160"/>
        <v>0</v>
      </c>
      <c r="BC2624" s="18">
        <f t="shared" si="21160"/>
        <v>0</v>
      </c>
      <c r="BD2624" s="18">
        <f t="shared" si="21160"/>
        <v>0</v>
      </c>
      <c r="BE2624" s="18">
        <f t="shared" si="21160"/>
        <v>0</v>
      </c>
      <c r="BF2624" s="18">
        <f t="shared" si="21160"/>
        <v>0</v>
      </c>
      <c r="BG2624" s="18">
        <f t="shared" si="21160"/>
        <v>0</v>
      </c>
      <c r="BH2624" s="18">
        <f t="shared" si="21160"/>
        <v>0</v>
      </c>
      <c r="BI2624" s="18">
        <f t="shared" si="21160"/>
        <v>0</v>
      </c>
      <c r="BJ2624" s="18">
        <f t="shared" si="21160"/>
        <v>0</v>
      </c>
      <c r="BK2624" s="18">
        <f t="shared" si="21160"/>
        <v>0</v>
      </c>
      <c r="BL2624" s="18">
        <f t="shared" si="21160"/>
        <v>0</v>
      </c>
      <c r="BM2624" s="18">
        <f t="shared" si="21160"/>
        <v>0</v>
      </c>
      <c r="BN2624" s="267">
        <f t="shared" si="21160"/>
        <v>0</v>
      </c>
      <c r="BO2624" s="18">
        <f t="shared" si="21160"/>
        <v>0</v>
      </c>
      <c r="BP2624" s="18">
        <f t="shared" si="21160"/>
        <v>0</v>
      </c>
      <c r="BQ2624" s="18">
        <f t="shared" si="21160"/>
        <v>0</v>
      </c>
      <c r="BR2624" s="18">
        <f t="shared" si="21160"/>
        <v>0</v>
      </c>
      <c r="BS2624" s="267">
        <f t="shared" si="21160"/>
        <v>0</v>
      </c>
      <c r="BT2624" s="18">
        <f t="shared" si="21160"/>
        <v>0</v>
      </c>
      <c r="BU2624" s="18">
        <f t="shared" si="21160"/>
        <v>0</v>
      </c>
      <c r="BV2624" s="18">
        <f t="shared" si="21160"/>
        <v>0</v>
      </c>
      <c r="BW2624" s="18">
        <f t="shared" si="21160"/>
        <v>0</v>
      </c>
      <c r="BX2624" s="267">
        <f t="shared" si="21160"/>
        <v>0</v>
      </c>
      <c r="BY2624" s="18">
        <f t="shared" ref="BY2624:BZ2624" si="21161">MIN(BY2594,IF(BY2579&gt;=1,(BY2594/BY2579)*BY$12,IF(BY2579&gt;0,MIN(BY2594,$AQ2609/$AR2579*BY$12),0)))</f>
        <v>0</v>
      </c>
      <c r="BZ2624" s="18">
        <f t="shared" si="21161"/>
        <v>0</v>
      </c>
      <c r="CA2624" s="18">
        <f t="shared" ref="CA2624:CC2624" si="21162">MIN(CA2594,IF(CA2579&gt;=1,(CA2594/CA2579)*CA$12,IF(CA2579&gt;0,MIN(CA2594,$AQ2609/$AR2579*CA$12),0)))</f>
        <v>0</v>
      </c>
      <c r="CB2624" s="18">
        <f t="shared" si="21162"/>
        <v>0</v>
      </c>
      <c r="CC2624" s="267">
        <f t="shared" si="21162"/>
        <v>0</v>
      </c>
      <c r="CD2624" s="18">
        <f t="shared" ref="CD2624:CE2624" si="21163">MIN(CD2594,IF(CD2579&gt;=1,(CD2594/CD2579)*CD$12,IF(CD2579&gt;0,MIN(CD2594,$AQ2609/$AR2579*CD$12),0)))</f>
        <v>0</v>
      </c>
      <c r="CE2624" s="18">
        <f t="shared" si="21163"/>
        <v>0</v>
      </c>
      <c r="CF2624" s="18">
        <f t="shared" ref="CF2624:CG2624" si="21164">MIN(CF2594,IF(CF2579&gt;=1,(CF2594/CF2579)*CF$12,IF(CF2579&gt;0,MIN(CF2594,$AQ2609/$AR2579*CF$12),0)))</f>
        <v>0</v>
      </c>
      <c r="CG2624" s="18">
        <f t="shared" si="21164"/>
        <v>0</v>
      </c>
      <c r="CH2624" s="267">
        <f t="shared" ref="CH2624" si="21165">MIN(CH2594,IF(CH2579&gt;=1,(CH2594/CH2579)*CH$12,IF(CH2579&gt;0,MIN(CH2594,$AQ2609/$AR2579*CH$12),0)))</f>
        <v>0</v>
      </c>
    </row>
    <row r="2625" spans="1:86" ht="15" outlineLevel="2">
      <c r="A2625" s="418">
        <f>ROW()</f>
        <v>2625</v>
      </c>
      <c r="B2625" s="4" t="s">
        <v>40</v>
      </c>
      <c r="C2625" s="4"/>
      <c r="D2625" s="4"/>
      <c r="E2625" s="4"/>
      <c r="F2625" s="4"/>
      <c r="G2625" s="4"/>
      <c r="H2625" s="4"/>
      <c r="I2625" s="4"/>
      <c r="J2625" s="4"/>
      <c r="K2625" s="4"/>
      <c r="L2625" s="4"/>
      <c r="M2625" s="4"/>
      <c r="N2625" s="4"/>
      <c r="O2625" s="4"/>
      <c r="P2625" s="4"/>
      <c r="Q2625" s="4"/>
      <c r="R2625" s="4"/>
      <c r="S2625" s="4"/>
      <c r="T2625" s="4"/>
      <c r="U2625" s="4"/>
      <c r="V2625" s="4"/>
      <c r="W2625" s="4"/>
      <c r="X2625" s="4"/>
      <c r="Y2625" s="4"/>
      <c r="Z2625" s="289"/>
      <c r="AJ2625" s="29"/>
      <c r="AK2625" s="29"/>
      <c r="AL2625" s="29"/>
      <c r="AM2625" s="29"/>
      <c r="AN2625" s="29"/>
      <c r="AO2625" s="29"/>
      <c r="AP2625" s="29"/>
      <c r="AQ2625" s="29"/>
      <c r="AR2625" s="18">
        <f t="shared" ref="AR2625:CC2625" si="21166">MIN(AR2595,IF(AR2580&gt;=1,(AR2595/AR2580)*AR$12,IF(AR2580&gt;0,MIN(AR2595,$AQ2610/$AR2580*AR$12),0)))</f>
        <v>0</v>
      </c>
      <c r="AS2625" s="18">
        <f t="shared" si="21166"/>
        <v>0</v>
      </c>
      <c r="AT2625" s="18">
        <f t="shared" si="21166"/>
        <v>0</v>
      </c>
      <c r="AU2625" s="18">
        <f t="shared" si="21166"/>
        <v>0</v>
      </c>
      <c r="AV2625" s="18">
        <f t="shared" si="21166"/>
        <v>0</v>
      </c>
      <c r="AW2625" s="18">
        <f t="shared" si="21166"/>
        <v>0</v>
      </c>
      <c r="AX2625" s="18">
        <f t="shared" si="21166"/>
        <v>0</v>
      </c>
      <c r="AY2625" s="18">
        <f t="shared" si="21166"/>
        <v>0</v>
      </c>
      <c r="AZ2625" s="18">
        <f t="shared" si="21166"/>
        <v>0</v>
      </c>
      <c r="BA2625" s="18">
        <f t="shared" si="21166"/>
        <v>0</v>
      </c>
      <c r="BB2625" s="18">
        <f t="shared" si="21166"/>
        <v>0</v>
      </c>
      <c r="BC2625" s="18">
        <f t="shared" si="21166"/>
        <v>0</v>
      </c>
      <c r="BD2625" s="18">
        <f t="shared" si="21166"/>
        <v>0</v>
      </c>
      <c r="BE2625" s="18">
        <f t="shared" si="21166"/>
        <v>0</v>
      </c>
      <c r="BF2625" s="18">
        <f t="shared" si="21166"/>
        <v>0</v>
      </c>
      <c r="BG2625" s="18">
        <f t="shared" si="21166"/>
        <v>0</v>
      </c>
      <c r="BH2625" s="18">
        <f t="shared" si="21166"/>
        <v>0</v>
      </c>
      <c r="BI2625" s="18">
        <f t="shared" si="21166"/>
        <v>0</v>
      </c>
      <c r="BJ2625" s="18">
        <f t="shared" si="21166"/>
        <v>0</v>
      </c>
      <c r="BK2625" s="18">
        <f t="shared" si="21166"/>
        <v>0</v>
      </c>
      <c r="BL2625" s="18">
        <f t="shared" si="21166"/>
        <v>0</v>
      </c>
      <c r="BM2625" s="18">
        <f t="shared" si="21166"/>
        <v>0</v>
      </c>
      <c r="BN2625" s="267">
        <f t="shared" si="21166"/>
        <v>0</v>
      </c>
      <c r="BO2625" s="18">
        <f t="shared" si="21166"/>
        <v>0</v>
      </c>
      <c r="BP2625" s="18">
        <f t="shared" si="21166"/>
        <v>0</v>
      </c>
      <c r="BQ2625" s="18">
        <f t="shared" si="21166"/>
        <v>0</v>
      </c>
      <c r="BR2625" s="18">
        <f t="shared" si="21166"/>
        <v>0</v>
      </c>
      <c r="BS2625" s="267">
        <f t="shared" si="21166"/>
        <v>0</v>
      </c>
      <c r="BT2625" s="18">
        <f t="shared" si="21166"/>
        <v>0</v>
      </c>
      <c r="BU2625" s="18">
        <f t="shared" si="21166"/>
        <v>0</v>
      </c>
      <c r="BV2625" s="18">
        <f t="shared" si="21166"/>
        <v>0</v>
      </c>
      <c r="BW2625" s="18">
        <f t="shared" si="21166"/>
        <v>0</v>
      </c>
      <c r="BX2625" s="267">
        <f t="shared" si="21166"/>
        <v>0</v>
      </c>
      <c r="BY2625" s="18">
        <f t="shared" si="21166"/>
        <v>0</v>
      </c>
      <c r="BZ2625" s="18">
        <f t="shared" si="21166"/>
        <v>0</v>
      </c>
      <c r="CA2625" s="18">
        <f t="shared" si="21166"/>
        <v>0</v>
      </c>
      <c r="CB2625" s="18">
        <f t="shared" si="21166"/>
        <v>0</v>
      </c>
      <c r="CC2625" s="267">
        <f t="shared" si="21166"/>
        <v>0</v>
      </c>
      <c r="CD2625" s="18">
        <f t="shared" ref="CD2625:CE2625" si="21167">MIN(CD2595,IF(CD2580&gt;=1,(CD2595/CD2580)*CD$12,IF(CD2580&gt;0,MIN(CD2595,$AQ2610/$AR2580*CD$12),0)))</f>
        <v>0</v>
      </c>
      <c r="CE2625" s="18">
        <f t="shared" si="21167"/>
        <v>0</v>
      </c>
      <c r="CF2625" s="18">
        <f t="shared" ref="CF2625:CG2625" si="21168">MIN(CF2595,IF(CF2580&gt;=1,(CF2595/CF2580)*CF$12,IF(CF2580&gt;0,MIN(CF2595,$AQ2610/$AR2580*CF$12),0)))</f>
        <v>0</v>
      </c>
      <c r="CG2625" s="18">
        <f t="shared" si="21168"/>
        <v>0</v>
      </c>
      <c r="CH2625" s="267">
        <f t="shared" ref="CH2625" si="21169">MIN(CH2595,IF(CH2580&gt;=1,(CH2595/CH2580)*CH$12,IF(CH2580&gt;0,MIN(CH2595,$AQ2610/$AR2580*CH$12),0)))</f>
        <v>0</v>
      </c>
    </row>
    <row r="2626" spans="1:86" ht="15" outlineLevel="2">
      <c r="A2626" s="418">
        <f>ROW()</f>
        <v>2626</v>
      </c>
      <c r="B2626" s="4" t="s">
        <v>306</v>
      </c>
      <c r="C2626" s="4"/>
      <c r="D2626" s="4"/>
      <c r="E2626" s="4"/>
      <c r="F2626" s="4"/>
      <c r="G2626" s="4"/>
      <c r="H2626" s="4"/>
      <c r="I2626" s="4"/>
      <c r="J2626" s="4"/>
      <c r="K2626" s="4"/>
      <c r="L2626" s="4"/>
      <c r="M2626" s="4"/>
      <c r="N2626" s="4"/>
      <c r="O2626" s="4"/>
      <c r="P2626" s="4"/>
      <c r="Q2626" s="4"/>
      <c r="R2626" s="4"/>
      <c r="S2626" s="4"/>
      <c r="T2626" s="4"/>
      <c r="U2626" s="4"/>
      <c r="V2626" s="4"/>
      <c r="W2626" s="4"/>
      <c r="X2626" s="4"/>
      <c r="Y2626" s="4"/>
      <c r="Z2626" s="289"/>
      <c r="AJ2626" s="29"/>
      <c r="AK2626" s="29"/>
      <c r="AL2626" s="29"/>
      <c r="AM2626" s="29"/>
      <c r="AN2626" s="29"/>
      <c r="AO2626" s="29"/>
      <c r="AP2626" s="29"/>
      <c r="AQ2626" s="29"/>
      <c r="AR2626" s="18">
        <f t="shared" ref="AR2626:CC2630" si="21170">MIN(AR2596,IF(AR2581&gt;=1,(AR2596/AR2581)*AR$12,IF(AR2581&gt;0,MIN(AR2596,$AQ2611/$AR2581*AR$12),0)))</f>
        <v>0</v>
      </c>
      <c r="AS2626" s="18">
        <f t="shared" si="21170"/>
        <v>0</v>
      </c>
      <c r="AT2626" s="18">
        <f t="shared" si="21170"/>
        <v>0</v>
      </c>
      <c r="AU2626" s="18">
        <f t="shared" si="21170"/>
        <v>0</v>
      </c>
      <c r="AV2626" s="18">
        <f t="shared" si="21170"/>
        <v>0</v>
      </c>
      <c r="AW2626" s="18">
        <f t="shared" si="21170"/>
        <v>0</v>
      </c>
      <c r="AX2626" s="18">
        <f t="shared" si="21170"/>
        <v>0</v>
      </c>
      <c r="AY2626" s="18">
        <f t="shared" si="21170"/>
        <v>0</v>
      </c>
      <c r="AZ2626" s="18">
        <f t="shared" si="21170"/>
        <v>0</v>
      </c>
      <c r="BA2626" s="18">
        <f t="shared" si="21170"/>
        <v>0</v>
      </c>
      <c r="BB2626" s="18">
        <f t="shared" si="21170"/>
        <v>0</v>
      </c>
      <c r="BC2626" s="18">
        <f t="shared" si="21170"/>
        <v>0</v>
      </c>
      <c r="BD2626" s="18">
        <f t="shared" si="21170"/>
        <v>0</v>
      </c>
      <c r="BE2626" s="18">
        <f t="shared" si="21170"/>
        <v>0</v>
      </c>
      <c r="BF2626" s="18">
        <f t="shared" si="21170"/>
        <v>0</v>
      </c>
      <c r="BG2626" s="18">
        <f t="shared" si="21170"/>
        <v>0</v>
      </c>
      <c r="BH2626" s="18">
        <f t="shared" si="21170"/>
        <v>0</v>
      </c>
      <c r="BI2626" s="18">
        <f t="shared" si="21170"/>
        <v>0</v>
      </c>
      <c r="BJ2626" s="18">
        <f t="shared" si="21170"/>
        <v>0</v>
      </c>
      <c r="BK2626" s="18">
        <f t="shared" si="21170"/>
        <v>0</v>
      </c>
      <c r="BL2626" s="18">
        <f t="shared" si="21170"/>
        <v>0</v>
      </c>
      <c r="BM2626" s="18">
        <f t="shared" si="21170"/>
        <v>0</v>
      </c>
      <c r="BN2626" s="267">
        <f t="shared" si="21170"/>
        <v>0</v>
      </c>
      <c r="BO2626" s="18">
        <f t="shared" si="21170"/>
        <v>0</v>
      </c>
      <c r="BP2626" s="18">
        <f t="shared" si="21170"/>
        <v>0</v>
      </c>
      <c r="BQ2626" s="18">
        <f t="shared" si="21170"/>
        <v>0</v>
      </c>
      <c r="BR2626" s="18">
        <f t="shared" si="21170"/>
        <v>0</v>
      </c>
      <c r="BS2626" s="267">
        <f t="shared" si="21170"/>
        <v>0</v>
      </c>
      <c r="BT2626" s="18">
        <f t="shared" si="21170"/>
        <v>0</v>
      </c>
      <c r="BU2626" s="18">
        <f t="shared" si="21170"/>
        <v>0</v>
      </c>
      <c r="BV2626" s="18">
        <f t="shared" si="21170"/>
        <v>0</v>
      </c>
      <c r="BW2626" s="18">
        <f t="shared" si="21170"/>
        <v>0</v>
      </c>
      <c r="BX2626" s="267">
        <f t="shared" si="21170"/>
        <v>0</v>
      </c>
      <c r="BY2626" s="18">
        <f t="shared" si="21170"/>
        <v>0</v>
      </c>
      <c r="BZ2626" s="18">
        <f t="shared" si="21170"/>
        <v>0</v>
      </c>
      <c r="CA2626" s="18">
        <f t="shared" si="21170"/>
        <v>0</v>
      </c>
      <c r="CB2626" s="18">
        <f t="shared" si="21170"/>
        <v>0</v>
      </c>
      <c r="CC2626" s="267">
        <f t="shared" si="21170"/>
        <v>0</v>
      </c>
      <c r="CD2626" s="18">
        <f t="shared" ref="CD2626:CE2630" si="21171">MIN(CD2596,IF(CD2581&gt;=1,(CD2596/CD2581)*CD$12,IF(CD2581&gt;0,MIN(CD2596,$AQ2611/$AR2581*CD$12),0)))</f>
        <v>0</v>
      </c>
      <c r="CE2626" s="18">
        <f t="shared" si="21171"/>
        <v>0</v>
      </c>
      <c r="CF2626" s="18">
        <f t="shared" ref="CF2626:CG2630" si="21172">MIN(CF2596,IF(CF2581&gt;=1,(CF2596/CF2581)*CF$12,IF(CF2581&gt;0,MIN(CF2596,$AQ2611/$AR2581*CF$12),0)))</f>
        <v>0</v>
      </c>
      <c r="CG2626" s="18">
        <f t="shared" si="21172"/>
        <v>0</v>
      </c>
      <c r="CH2626" s="267">
        <f t="shared" ref="CH2626:CH2630" si="21173">MIN(CH2596,IF(CH2581&gt;=1,(CH2596/CH2581)*CH$12,IF(CH2581&gt;0,MIN(CH2596,$AQ2611/$AR2581*CH$12),0)))</f>
        <v>0</v>
      </c>
    </row>
    <row r="2627" spans="1:86" ht="15" outlineLevel="2">
      <c r="A2627" s="418">
        <f>ROW()</f>
        <v>2627</v>
      </c>
      <c r="B2627" s="4" t="s">
        <v>256</v>
      </c>
      <c r="C2627" s="4"/>
      <c r="D2627" s="4"/>
      <c r="E2627" s="4"/>
      <c r="F2627" s="4"/>
      <c r="G2627" s="4"/>
      <c r="H2627" s="4"/>
      <c r="I2627" s="4"/>
      <c r="J2627" s="4"/>
      <c r="K2627" s="4"/>
      <c r="L2627" s="4"/>
      <c r="M2627" s="4"/>
      <c r="N2627" s="4"/>
      <c r="O2627" s="4"/>
      <c r="P2627" s="4"/>
      <c r="Q2627" s="4"/>
      <c r="R2627" s="4"/>
      <c r="S2627" s="4"/>
      <c r="T2627" s="4"/>
      <c r="U2627" s="4"/>
      <c r="V2627" s="4"/>
      <c r="W2627" s="4"/>
      <c r="X2627" s="4"/>
      <c r="Y2627" s="4"/>
      <c r="Z2627" s="289"/>
      <c r="AJ2627" s="29"/>
      <c r="AK2627" s="29"/>
      <c r="AL2627" s="29"/>
      <c r="AM2627" s="29"/>
      <c r="AN2627" s="29"/>
      <c r="AO2627" s="29"/>
      <c r="AP2627" s="29"/>
      <c r="AQ2627" s="29"/>
      <c r="AR2627" s="18">
        <f t="shared" si="21170"/>
        <v>0</v>
      </c>
      <c r="AS2627" s="18">
        <f t="shared" si="21170"/>
        <v>0</v>
      </c>
      <c r="AT2627" s="18">
        <f t="shared" si="21170"/>
        <v>0</v>
      </c>
      <c r="AU2627" s="18">
        <f t="shared" si="21170"/>
        <v>0</v>
      </c>
      <c r="AV2627" s="18">
        <f t="shared" si="21170"/>
        <v>0</v>
      </c>
      <c r="AW2627" s="18">
        <f t="shared" si="21170"/>
        <v>0</v>
      </c>
      <c r="AX2627" s="18">
        <f t="shared" si="21170"/>
        <v>0</v>
      </c>
      <c r="AY2627" s="18">
        <f t="shared" si="21170"/>
        <v>0</v>
      </c>
      <c r="AZ2627" s="18">
        <f t="shared" si="21170"/>
        <v>0</v>
      </c>
      <c r="BA2627" s="18">
        <f t="shared" si="21170"/>
        <v>0</v>
      </c>
      <c r="BB2627" s="18">
        <f t="shared" si="21170"/>
        <v>0</v>
      </c>
      <c r="BC2627" s="18">
        <f t="shared" si="21170"/>
        <v>0</v>
      </c>
      <c r="BD2627" s="18">
        <f t="shared" si="21170"/>
        <v>0</v>
      </c>
      <c r="BE2627" s="18">
        <f t="shared" si="21170"/>
        <v>0</v>
      </c>
      <c r="BF2627" s="18">
        <f t="shared" si="21170"/>
        <v>0</v>
      </c>
      <c r="BG2627" s="18">
        <f t="shared" si="21170"/>
        <v>0</v>
      </c>
      <c r="BH2627" s="18">
        <f t="shared" si="21170"/>
        <v>0</v>
      </c>
      <c r="BI2627" s="18">
        <f t="shared" si="21170"/>
        <v>0</v>
      </c>
      <c r="BJ2627" s="18">
        <f t="shared" si="21170"/>
        <v>0</v>
      </c>
      <c r="BK2627" s="18">
        <f t="shared" si="21170"/>
        <v>0</v>
      </c>
      <c r="BL2627" s="18">
        <f t="shared" si="21170"/>
        <v>0</v>
      </c>
      <c r="BM2627" s="18">
        <f t="shared" si="21170"/>
        <v>0</v>
      </c>
      <c r="BN2627" s="267">
        <f t="shared" si="21170"/>
        <v>0</v>
      </c>
      <c r="BO2627" s="18">
        <f t="shared" si="21170"/>
        <v>0</v>
      </c>
      <c r="BP2627" s="18">
        <f t="shared" si="21170"/>
        <v>0</v>
      </c>
      <c r="BQ2627" s="18">
        <f t="shared" si="21170"/>
        <v>0</v>
      </c>
      <c r="BR2627" s="18">
        <f t="shared" si="21170"/>
        <v>0</v>
      </c>
      <c r="BS2627" s="267">
        <f t="shared" si="21170"/>
        <v>0</v>
      </c>
      <c r="BT2627" s="18">
        <f t="shared" si="21170"/>
        <v>0</v>
      </c>
      <c r="BU2627" s="18">
        <f t="shared" si="21170"/>
        <v>0</v>
      </c>
      <c r="BV2627" s="18">
        <f t="shared" si="21170"/>
        <v>0</v>
      </c>
      <c r="BW2627" s="18">
        <f t="shared" si="21170"/>
        <v>0</v>
      </c>
      <c r="BX2627" s="267">
        <f t="shared" si="21170"/>
        <v>0</v>
      </c>
      <c r="BY2627" s="18">
        <f t="shared" si="21170"/>
        <v>0</v>
      </c>
      <c r="BZ2627" s="18">
        <f t="shared" si="21170"/>
        <v>0</v>
      </c>
      <c r="CA2627" s="18">
        <f t="shared" si="21170"/>
        <v>0</v>
      </c>
      <c r="CB2627" s="18">
        <f t="shared" si="21170"/>
        <v>0</v>
      </c>
      <c r="CC2627" s="267">
        <f t="shared" si="21170"/>
        <v>0</v>
      </c>
      <c r="CD2627" s="18">
        <f t="shared" si="21171"/>
        <v>0</v>
      </c>
      <c r="CE2627" s="18">
        <f t="shared" si="21171"/>
        <v>0</v>
      </c>
      <c r="CF2627" s="18">
        <f t="shared" si="21172"/>
        <v>0</v>
      </c>
      <c r="CG2627" s="18">
        <f t="shared" si="21172"/>
        <v>0</v>
      </c>
      <c r="CH2627" s="267">
        <f t="shared" si="21173"/>
        <v>0</v>
      </c>
    </row>
    <row r="2628" spans="1:86" ht="15" outlineLevel="2">
      <c r="A2628" s="418">
        <f>ROW()</f>
        <v>2628</v>
      </c>
      <c r="B2628" s="4" t="s">
        <v>460</v>
      </c>
      <c r="C2628" s="4"/>
      <c r="D2628" s="4"/>
      <c r="E2628" s="4"/>
      <c r="F2628" s="4"/>
      <c r="G2628" s="4"/>
      <c r="H2628" s="4"/>
      <c r="I2628" s="4"/>
      <c r="J2628" s="4"/>
      <c r="K2628" s="4"/>
      <c r="L2628" s="4"/>
      <c r="M2628" s="4"/>
      <c r="N2628" s="4"/>
      <c r="O2628" s="4"/>
      <c r="P2628" s="4"/>
      <c r="Q2628" s="4"/>
      <c r="R2628" s="4"/>
      <c r="S2628" s="4"/>
      <c r="T2628" s="4"/>
      <c r="U2628" s="4"/>
      <c r="V2628" s="4"/>
      <c r="W2628" s="4"/>
      <c r="X2628" s="4"/>
      <c r="Y2628" s="4"/>
      <c r="Z2628" s="289"/>
      <c r="AJ2628" s="29"/>
      <c r="AK2628" s="29"/>
      <c r="AL2628" s="29"/>
      <c r="AM2628" s="29"/>
      <c r="AN2628" s="29"/>
      <c r="AO2628" s="29"/>
      <c r="AP2628" s="29"/>
      <c r="AQ2628" s="29"/>
      <c r="AR2628" s="18">
        <f t="shared" si="21170"/>
        <v>0</v>
      </c>
      <c r="AS2628" s="18">
        <f t="shared" si="21170"/>
        <v>0</v>
      </c>
      <c r="AT2628" s="18">
        <f t="shared" si="21170"/>
        <v>0</v>
      </c>
      <c r="AU2628" s="18">
        <f t="shared" si="21170"/>
        <v>0</v>
      </c>
      <c r="AV2628" s="18">
        <f t="shared" si="21170"/>
        <v>0</v>
      </c>
      <c r="AW2628" s="18">
        <f t="shared" si="21170"/>
        <v>0</v>
      </c>
      <c r="AX2628" s="18">
        <f t="shared" si="21170"/>
        <v>0</v>
      </c>
      <c r="AY2628" s="18">
        <f t="shared" si="21170"/>
        <v>0</v>
      </c>
      <c r="AZ2628" s="18">
        <f t="shared" si="21170"/>
        <v>0</v>
      </c>
      <c r="BA2628" s="18">
        <f t="shared" si="21170"/>
        <v>0</v>
      </c>
      <c r="BB2628" s="18">
        <f t="shared" si="21170"/>
        <v>0</v>
      </c>
      <c r="BC2628" s="18">
        <f t="shared" si="21170"/>
        <v>0</v>
      </c>
      <c r="BD2628" s="18">
        <f t="shared" si="21170"/>
        <v>0</v>
      </c>
      <c r="BE2628" s="18">
        <f t="shared" si="21170"/>
        <v>0</v>
      </c>
      <c r="BF2628" s="18">
        <f t="shared" si="21170"/>
        <v>0</v>
      </c>
      <c r="BG2628" s="18">
        <f t="shared" si="21170"/>
        <v>0</v>
      </c>
      <c r="BH2628" s="18">
        <f t="shared" si="21170"/>
        <v>0</v>
      </c>
      <c r="BI2628" s="18">
        <f t="shared" si="21170"/>
        <v>0</v>
      </c>
      <c r="BJ2628" s="18">
        <f t="shared" si="21170"/>
        <v>0</v>
      </c>
      <c r="BK2628" s="18">
        <f t="shared" si="21170"/>
        <v>0</v>
      </c>
      <c r="BL2628" s="18">
        <f t="shared" si="21170"/>
        <v>0</v>
      </c>
      <c r="BM2628" s="18">
        <f t="shared" si="21170"/>
        <v>0</v>
      </c>
      <c r="BN2628" s="267">
        <f t="shared" si="21170"/>
        <v>0</v>
      </c>
      <c r="BO2628" s="18">
        <f t="shared" si="21170"/>
        <v>0</v>
      </c>
      <c r="BP2628" s="18">
        <f t="shared" si="21170"/>
        <v>0</v>
      </c>
      <c r="BQ2628" s="18">
        <f t="shared" si="21170"/>
        <v>0</v>
      </c>
      <c r="BR2628" s="18">
        <f t="shared" si="21170"/>
        <v>0</v>
      </c>
      <c r="BS2628" s="267">
        <f t="shared" si="21170"/>
        <v>0</v>
      </c>
      <c r="BT2628" s="18">
        <f t="shared" si="21170"/>
        <v>0</v>
      </c>
      <c r="BU2628" s="18">
        <f t="shared" si="21170"/>
        <v>0</v>
      </c>
      <c r="BV2628" s="18">
        <f t="shared" si="21170"/>
        <v>0</v>
      </c>
      <c r="BW2628" s="18">
        <f t="shared" si="21170"/>
        <v>0</v>
      </c>
      <c r="BX2628" s="267">
        <f t="shared" si="21170"/>
        <v>0</v>
      </c>
      <c r="BY2628" s="18">
        <f t="shared" si="21170"/>
        <v>0</v>
      </c>
      <c r="BZ2628" s="18">
        <f t="shared" si="21170"/>
        <v>0</v>
      </c>
      <c r="CA2628" s="18">
        <f t="shared" si="21170"/>
        <v>0</v>
      </c>
      <c r="CB2628" s="18">
        <f t="shared" si="21170"/>
        <v>0</v>
      </c>
      <c r="CC2628" s="267">
        <f t="shared" si="21170"/>
        <v>0</v>
      </c>
      <c r="CD2628" s="18">
        <f t="shared" si="21171"/>
        <v>0</v>
      </c>
      <c r="CE2628" s="18">
        <f t="shared" si="21171"/>
        <v>0</v>
      </c>
      <c r="CF2628" s="18">
        <f t="shared" si="21172"/>
        <v>0</v>
      </c>
      <c r="CG2628" s="18">
        <f t="shared" si="21172"/>
        <v>0</v>
      </c>
      <c r="CH2628" s="267">
        <f t="shared" si="21173"/>
        <v>0</v>
      </c>
    </row>
    <row r="2629" spans="1:86" ht="15" outlineLevel="2">
      <c r="A2629" s="418">
        <f>ROW()</f>
        <v>2629</v>
      </c>
      <c r="B2629" s="4" t="s">
        <v>461</v>
      </c>
      <c r="C2629" s="4"/>
      <c r="D2629" s="4"/>
      <c r="E2629" s="4"/>
      <c r="F2629" s="4"/>
      <c r="G2629" s="4"/>
      <c r="H2629" s="4"/>
      <c r="I2629" s="4"/>
      <c r="J2629" s="4"/>
      <c r="K2629" s="4"/>
      <c r="L2629" s="4"/>
      <c r="M2629" s="4"/>
      <c r="N2629" s="4"/>
      <c r="O2629" s="4"/>
      <c r="P2629" s="4"/>
      <c r="Q2629" s="4"/>
      <c r="R2629" s="4"/>
      <c r="S2629" s="4"/>
      <c r="T2629" s="4"/>
      <c r="U2629" s="4"/>
      <c r="V2629" s="4"/>
      <c r="W2629" s="4"/>
      <c r="X2629" s="4"/>
      <c r="Y2629" s="4"/>
      <c r="Z2629" s="289"/>
      <c r="AJ2629" s="29"/>
      <c r="AK2629" s="29"/>
      <c r="AL2629" s="29"/>
      <c r="AM2629" s="29"/>
      <c r="AN2629" s="29"/>
      <c r="AO2629" s="29"/>
      <c r="AP2629" s="29"/>
      <c r="AQ2629" s="29"/>
      <c r="AR2629" s="18">
        <f t="shared" si="21170"/>
        <v>0</v>
      </c>
      <c r="AS2629" s="18">
        <f t="shared" si="21170"/>
        <v>0</v>
      </c>
      <c r="AT2629" s="18">
        <f t="shared" si="21170"/>
        <v>0</v>
      </c>
      <c r="AU2629" s="18">
        <f t="shared" si="21170"/>
        <v>0</v>
      </c>
      <c r="AV2629" s="18">
        <f t="shared" si="21170"/>
        <v>0</v>
      </c>
      <c r="AW2629" s="18">
        <f t="shared" si="21170"/>
        <v>0</v>
      </c>
      <c r="AX2629" s="18">
        <f t="shared" si="21170"/>
        <v>0</v>
      </c>
      <c r="AY2629" s="18">
        <f t="shared" si="21170"/>
        <v>0</v>
      </c>
      <c r="AZ2629" s="18">
        <f t="shared" si="21170"/>
        <v>0</v>
      </c>
      <c r="BA2629" s="18">
        <f t="shared" si="21170"/>
        <v>0</v>
      </c>
      <c r="BB2629" s="18">
        <f t="shared" si="21170"/>
        <v>0</v>
      </c>
      <c r="BC2629" s="18">
        <f t="shared" si="21170"/>
        <v>0</v>
      </c>
      <c r="BD2629" s="18">
        <f t="shared" si="21170"/>
        <v>0</v>
      </c>
      <c r="BE2629" s="18">
        <f t="shared" si="21170"/>
        <v>0</v>
      </c>
      <c r="BF2629" s="18">
        <f t="shared" si="21170"/>
        <v>0</v>
      </c>
      <c r="BG2629" s="18">
        <f t="shared" si="21170"/>
        <v>0</v>
      </c>
      <c r="BH2629" s="18">
        <f t="shared" si="21170"/>
        <v>0</v>
      </c>
      <c r="BI2629" s="18">
        <f t="shared" si="21170"/>
        <v>0</v>
      </c>
      <c r="BJ2629" s="18">
        <f t="shared" si="21170"/>
        <v>0</v>
      </c>
      <c r="BK2629" s="18">
        <f t="shared" si="21170"/>
        <v>0</v>
      </c>
      <c r="BL2629" s="18">
        <f t="shared" si="21170"/>
        <v>0</v>
      </c>
      <c r="BM2629" s="18">
        <f t="shared" si="21170"/>
        <v>0</v>
      </c>
      <c r="BN2629" s="267">
        <f t="shared" si="21170"/>
        <v>0</v>
      </c>
      <c r="BO2629" s="18">
        <f t="shared" si="21170"/>
        <v>0</v>
      </c>
      <c r="BP2629" s="18">
        <f t="shared" si="21170"/>
        <v>0</v>
      </c>
      <c r="BQ2629" s="18">
        <f t="shared" si="21170"/>
        <v>0</v>
      </c>
      <c r="BR2629" s="18">
        <f t="shared" si="21170"/>
        <v>0</v>
      </c>
      <c r="BS2629" s="267">
        <f t="shared" si="21170"/>
        <v>0</v>
      </c>
      <c r="BT2629" s="18">
        <f t="shared" si="21170"/>
        <v>0</v>
      </c>
      <c r="BU2629" s="18">
        <f t="shared" si="21170"/>
        <v>0</v>
      </c>
      <c r="BV2629" s="18">
        <f t="shared" si="21170"/>
        <v>0</v>
      </c>
      <c r="BW2629" s="18">
        <f t="shared" si="21170"/>
        <v>0</v>
      </c>
      <c r="BX2629" s="267">
        <f t="shared" si="21170"/>
        <v>0</v>
      </c>
      <c r="BY2629" s="18">
        <f t="shared" si="21170"/>
        <v>0</v>
      </c>
      <c r="BZ2629" s="18">
        <f t="shared" si="21170"/>
        <v>0</v>
      </c>
      <c r="CA2629" s="18">
        <f t="shared" si="21170"/>
        <v>0</v>
      </c>
      <c r="CB2629" s="18">
        <f t="shared" si="21170"/>
        <v>0</v>
      </c>
      <c r="CC2629" s="267">
        <f t="shared" si="21170"/>
        <v>0</v>
      </c>
      <c r="CD2629" s="18">
        <f t="shared" si="21171"/>
        <v>0</v>
      </c>
      <c r="CE2629" s="18">
        <f t="shared" si="21171"/>
        <v>0</v>
      </c>
      <c r="CF2629" s="18">
        <f t="shared" si="21172"/>
        <v>0</v>
      </c>
      <c r="CG2629" s="18">
        <f t="shared" si="21172"/>
        <v>0</v>
      </c>
      <c r="CH2629" s="267">
        <f t="shared" si="21173"/>
        <v>0</v>
      </c>
    </row>
    <row r="2630" spans="1:86" ht="15" outlineLevel="2">
      <c r="A2630" s="418">
        <f>ROW()</f>
        <v>2630</v>
      </c>
      <c r="B2630" s="4" t="s">
        <v>462</v>
      </c>
      <c r="C2630" s="4"/>
      <c r="D2630" s="4"/>
      <c r="E2630" s="4"/>
      <c r="F2630" s="4"/>
      <c r="G2630" s="4"/>
      <c r="H2630" s="4"/>
      <c r="I2630" s="4"/>
      <c r="J2630" s="4"/>
      <c r="K2630" s="4"/>
      <c r="L2630" s="4"/>
      <c r="M2630" s="4"/>
      <c r="N2630" s="4"/>
      <c r="O2630" s="4"/>
      <c r="P2630" s="4"/>
      <c r="Q2630" s="4"/>
      <c r="R2630" s="4"/>
      <c r="S2630" s="4"/>
      <c r="T2630" s="4"/>
      <c r="U2630" s="4"/>
      <c r="V2630" s="4"/>
      <c r="W2630" s="4"/>
      <c r="X2630" s="4"/>
      <c r="Y2630" s="4"/>
      <c r="Z2630" s="289"/>
      <c r="AJ2630" s="29"/>
      <c r="AK2630" s="29"/>
      <c r="AL2630" s="29"/>
      <c r="AM2630" s="29"/>
      <c r="AN2630" s="29"/>
      <c r="AO2630" s="29"/>
      <c r="AP2630" s="29"/>
      <c r="AQ2630" s="29"/>
      <c r="AR2630" s="18">
        <f t="shared" si="21170"/>
        <v>0</v>
      </c>
      <c r="AS2630" s="18">
        <f t="shared" si="21170"/>
        <v>0</v>
      </c>
      <c r="AT2630" s="18">
        <f t="shared" si="21170"/>
        <v>0</v>
      </c>
      <c r="AU2630" s="18">
        <f t="shared" si="21170"/>
        <v>0</v>
      </c>
      <c r="AV2630" s="18">
        <f t="shared" si="21170"/>
        <v>0</v>
      </c>
      <c r="AW2630" s="18">
        <f t="shared" si="21170"/>
        <v>0</v>
      </c>
      <c r="AX2630" s="18">
        <f t="shared" si="21170"/>
        <v>0</v>
      </c>
      <c r="AY2630" s="18">
        <f t="shared" si="21170"/>
        <v>0</v>
      </c>
      <c r="AZ2630" s="18">
        <f t="shared" si="21170"/>
        <v>0</v>
      </c>
      <c r="BA2630" s="18">
        <f t="shared" si="21170"/>
        <v>0</v>
      </c>
      <c r="BB2630" s="18">
        <f t="shared" si="21170"/>
        <v>0</v>
      </c>
      <c r="BC2630" s="18">
        <f t="shared" si="21170"/>
        <v>0</v>
      </c>
      <c r="BD2630" s="18">
        <f t="shared" si="21170"/>
        <v>0</v>
      </c>
      <c r="BE2630" s="18">
        <f t="shared" si="21170"/>
        <v>0</v>
      </c>
      <c r="BF2630" s="18">
        <f t="shared" si="21170"/>
        <v>0</v>
      </c>
      <c r="BG2630" s="18">
        <f t="shared" si="21170"/>
        <v>0</v>
      </c>
      <c r="BH2630" s="18">
        <f t="shared" si="21170"/>
        <v>0</v>
      </c>
      <c r="BI2630" s="18">
        <f t="shared" si="21170"/>
        <v>0</v>
      </c>
      <c r="BJ2630" s="18">
        <f t="shared" si="21170"/>
        <v>0</v>
      </c>
      <c r="BK2630" s="18">
        <f t="shared" si="21170"/>
        <v>0</v>
      </c>
      <c r="BL2630" s="18">
        <f t="shared" si="21170"/>
        <v>0</v>
      </c>
      <c r="BM2630" s="18">
        <f t="shared" si="21170"/>
        <v>0</v>
      </c>
      <c r="BN2630" s="267">
        <f t="shared" si="21170"/>
        <v>0</v>
      </c>
      <c r="BO2630" s="18">
        <f t="shared" si="21170"/>
        <v>0</v>
      </c>
      <c r="BP2630" s="18">
        <f t="shared" si="21170"/>
        <v>0</v>
      </c>
      <c r="BQ2630" s="18">
        <f t="shared" si="21170"/>
        <v>0</v>
      </c>
      <c r="BR2630" s="18">
        <f t="shared" si="21170"/>
        <v>0</v>
      </c>
      <c r="BS2630" s="267">
        <f t="shared" si="21170"/>
        <v>0</v>
      </c>
      <c r="BT2630" s="18">
        <f t="shared" si="21170"/>
        <v>0</v>
      </c>
      <c r="BU2630" s="18">
        <f t="shared" si="21170"/>
        <v>0</v>
      </c>
      <c r="BV2630" s="18">
        <f t="shared" si="21170"/>
        <v>0</v>
      </c>
      <c r="BW2630" s="18">
        <f t="shared" si="21170"/>
        <v>0</v>
      </c>
      <c r="BX2630" s="267">
        <f t="shared" si="21170"/>
        <v>0</v>
      </c>
      <c r="BY2630" s="18">
        <f t="shared" si="21170"/>
        <v>0</v>
      </c>
      <c r="BZ2630" s="18">
        <f t="shared" si="21170"/>
        <v>0</v>
      </c>
      <c r="CA2630" s="18">
        <f t="shared" si="21170"/>
        <v>0</v>
      </c>
      <c r="CB2630" s="18">
        <f t="shared" si="21170"/>
        <v>0</v>
      </c>
      <c r="CC2630" s="267">
        <f t="shared" si="21170"/>
        <v>0</v>
      </c>
      <c r="CD2630" s="18">
        <f t="shared" si="21171"/>
        <v>0</v>
      </c>
      <c r="CE2630" s="18">
        <f t="shared" si="21171"/>
        <v>0</v>
      </c>
      <c r="CF2630" s="18">
        <f t="shared" si="21172"/>
        <v>0</v>
      </c>
      <c r="CG2630" s="18">
        <f t="shared" si="21172"/>
        <v>0</v>
      </c>
      <c r="CH2630" s="267">
        <f t="shared" si="21173"/>
        <v>0</v>
      </c>
    </row>
    <row r="2631" spans="1:86" s="125" customFormat="1" ht="15.75" outlineLevel="2">
      <c r="A2631" s="418">
        <f>ROW()</f>
        <v>2631</v>
      </c>
      <c r="B2631" s="71" t="s">
        <v>0</v>
      </c>
      <c r="C2631" s="71"/>
      <c r="D2631" s="71"/>
      <c r="E2631" s="71"/>
      <c r="F2631" s="71"/>
      <c r="G2631" s="71"/>
      <c r="H2631" s="71"/>
      <c r="I2631" s="71"/>
      <c r="J2631" s="71"/>
      <c r="K2631" s="71"/>
      <c r="L2631" s="71"/>
      <c r="M2631" s="71"/>
      <c r="N2631" s="25">
        <f t="shared" ref="N2631" si="21174">SUM(N2618:N2630)</f>
        <v>0</v>
      </c>
      <c r="O2631" s="25">
        <f t="shared" ref="O2631" si="21175">SUM(O2618:O2630)</f>
        <v>0</v>
      </c>
      <c r="P2631" s="25">
        <f t="shared" ref="P2631" si="21176">SUM(P2618:P2630)</f>
        <v>0</v>
      </c>
      <c r="Q2631" s="25">
        <f t="shared" ref="Q2631" si="21177">SUM(Q2618:Q2630)</f>
        <v>0</v>
      </c>
      <c r="R2631" s="25">
        <f t="shared" ref="R2631" si="21178">SUM(R2618:R2630)</f>
        <v>0</v>
      </c>
      <c r="S2631" s="25">
        <f t="shared" ref="S2631" si="21179">SUM(S2618:S2630)</f>
        <v>0</v>
      </c>
      <c r="T2631" s="25">
        <f t="shared" ref="T2631" si="21180">SUM(T2618:T2630)</f>
        <v>0</v>
      </c>
      <c r="U2631" s="25">
        <f t="shared" ref="U2631" si="21181">SUM(U2618:U2630)</f>
        <v>0</v>
      </c>
      <c r="V2631" s="25">
        <f t="shared" ref="V2631" si="21182">SUM(V2618:V2630)</f>
        <v>0</v>
      </c>
      <c r="W2631" s="25">
        <f t="shared" ref="W2631" si="21183">SUM(W2618:W2630)</f>
        <v>0</v>
      </c>
      <c r="X2631" s="25">
        <f t="shared" ref="X2631" si="21184">SUM(X2618:X2630)</f>
        <v>0</v>
      </c>
      <c r="Y2631" s="25">
        <f t="shared" ref="Y2631" si="21185">SUM(Y2618:Y2630)</f>
        <v>0</v>
      </c>
      <c r="Z2631" s="269">
        <f t="shared" ref="Z2631" si="21186">SUM(Z2618:Z2630)</f>
        <v>0</v>
      </c>
      <c r="AA2631" s="25">
        <f t="shared" ref="AA2631" si="21187">SUM(AA2618:AA2630)</f>
        <v>0</v>
      </c>
      <c r="AB2631" s="25">
        <f t="shared" ref="AB2631" si="21188">SUM(AB2618:AB2630)</f>
        <v>0</v>
      </c>
      <c r="AC2631" s="25">
        <f t="shared" ref="AC2631" si="21189">SUM(AC2618:AC2630)</f>
        <v>0</v>
      </c>
      <c r="AD2631" s="25">
        <f t="shared" ref="AD2631" si="21190">SUM(AD2618:AD2630)</f>
        <v>0</v>
      </c>
      <c r="AE2631" s="25">
        <f t="shared" ref="AE2631" si="21191">SUM(AE2618:AE2630)</f>
        <v>0</v>
      </c>
      <c r="AF2631" s="25">
        <f t="shared" ref="AF2631" si="21192">SUM(AF2618:AF2630)</f>
        <v>0</v>
      </c>
      <c r="AG2631" s="25">
        <f t="shared" ref="AG2631" si="21193">SUM(AG2618:AG2630)</f>
        <v>0</v>
      </c>
      <c r="AH2631" s="25">
        <f t="shared" ref="AH2631" si="21194">SUM(AH2618:AH2630)</f>
        <v>0</v>
      </c>
      <c r="AI2631" s="25">
        <f t="shared" ref="AI2631" si="21195">SUM(AI2618:AI2630)</f>
        <v>0</v>
      </c>
      <c r="AJ2631" s="25">
        <f t="shared" ref="AJ2631" si="21196">SUM(AJ2618:AJ2630)</f>
        <v>0</v>
      </c>
      <c r="AK2631" s="25">
        <f t="shared" ref="AK2631" si="21197">SUM(AK2618:AK2630)</f>
        <v>0</v>
      </c>
      <c r="AL2631" s="25">
        <f t="shared" ref="AL2631" si="21198">SUM(AL2618:AL2630)</f>
        <v>0</v>
      </c>
      <c r="AM2631" s="25">
        <f t="shared" ref="AM2631" si="21199">SUM(AM2618:AM2630)</f>
        <v>0</v>
      </c>
      <c r="AN2631" s="25">
        <f t="shared" ref="AN2631" si="21200">SUM(AN2618:AN2630)</f>
        <v>0</v>
      </c>
      <c r="AO2631" s="25">
        <f t="shared" ref="AO2631" si="21201">SUM(AO2618:AO2630)</f>
        <v>0</v>
      </c>
      <c r="AP2631" s="25">
        <f t="shared" ref="AP2631" si="21202">SUM(AP2618:AP2630)</f>
        <v>0</v>
      </c>
      <c r="AQ2631" s="25">
        <f t="shared" ref="AQ2631" si="21203">SUM(AQ2618:AQ2630)</f>
        <v>0</v>
      </c>
      <c r="AR2631" s="25">
        <f t="shared" ref="AR2631" si="21204">SUM(AR2618:AR2630)</f>
        <v>0</v>
      </c>
      <c r="AS2631" s="25">
        <f t="shared" ref="AS2631" si="21205">SUM(AS2618:AS2630)</f>
        <v>0</v>
      </c>
      <c r="AT2631" s="25">
        <f t="shared" ref="AT2631" si="21206">SUM(AT2618:AT2630)</f>
        <v>0</v>
      </c>
      <c r="AU2631" s="25">
        <f t="shared" ref="AU2631" si="21207">SUM(AU2618:AU2630)</f>
        <v>0</v>
      </c>
      <c r="AV2631" s="25">
        <f t="shared" ref="AV2631" si="21208">SUM(AV2618:AV2630)</f>
        <v>0</v>
      </c>
      <c r="AW2631" s="25">
        <f t="shared" ref="AW2631" si="21209">SUM(AW2618:AW2630)</f>
        <v>0</v>
      </c>
      <c r="AX2631" s="25">
        <f t="shared" ref="AX2631" si="21210">SUM(AX2618:AX2630)</f>
        <v>0</v>
      </c>
      <c r="AY2631" s="25">
        <f t="shared" ref="AY2631" si="21211">SUM(AY2618:AY2630)</f>
        <v>0</v>
      </c>
      <c r="AZ2631" s="25">
        <f t="shared" ref="AZ2631" si="21212">SUM(AZ2618:AZ2630)</f>
        <v>0</v>
      </c>
      <c r="BA2631" s="25">
        <f t="shared" ref="BA2631" si="21213">SUM(BA2618:BA2630)</f>
        <v>0</v>
      </c>
      <c r="BB2631" s="25">
        <f t="shared" ref="BB2631" si="21214">SUM(BB2618:BB2630)</f>
        <v>0</v>
      </c>
      <c r="BC2631" s="25">
        <f t="shared" ref="BC2631" si="21215">SUM(BC2618:BC2630)</f>
        <v>0</v>
      </c>
      <c r="BD2631" s="25">
        <f t="shared" ref="BD2631" si="21216">SUM(BD2618:BD2630)</f>
        <v>0</v>
      </c>
      <c r="BE2631" s="25">
        <f t="shared" ref="BE2631" si="21217">SUM(BE2618:BE2630)</f>
        <v>0</v>
      </c>
      <c r="BF2631" s="25">
        <f t="shared" ref="BF2631" si="21218">SUM(BF2618:BF2630)</f>
        <v>0</v>
      </c>
      <c r="BG2631" s="25">
        <f t="shared" ref="BG2631" si="21219">SUM(BG2618:BG2630)</f>
        <v>0</v>
      </c>
      <c r="BH2631" s="25">
        <f t="shared" ref="BH2631" si="21220">SUM(BH2618:BH2630)</f>
        <v>0</v>
      </c>
      <c r="BI2631" s="25">
        <f t="shared" ref="BI2631" si="21221">SUM(BI2618:BI2630)</f>
        <v>0</v>
      </c>
      <c r="BJ2631" s="25">
        <f t="shared" ref="BJ2631" si="21222">SUM(BJ2618:BJ2630)</f>
        <v>0</v>
      </c>
      <c r="BK2631" s="25">
        <f t="shared" ref="BK2631" si="21223">SUM(BK2618:BK2630)</f>
        <v>0</v>
      </c>
      <c r="BL2631" s="25">
        <f t="shared" ref="BL2631" si="21224">SUM(BL2618:BL2630)</f>
        <v>0</v>
      </c>
      <c r="BM2631" s="25">
        <f t="shared" ref="BM2631" si="21225">SUM(BM2618:BM2630)</f>
        <v>0</v>
      </c>
      <c r="BN2631" s="269">
        <f t="shared" ref="BN2631" si="21226">SUM(BN2618:BN2630)</f>
        <v>0</v>
      </c>
      <c r="BO2631" s="25">
        <f t="shared" ref="BO2631" si="21227">SUM(BO2618:BO2630)</f>
        <v>0</v>
      </c>
      <c r="BP2631" s="25">
        <f t="shared" ref="BP2631" si="21228">SUM(BP2618:BP2630)</f>
        <v>0</v>
      </c>
      <c r="BQ2631" s="25">
        <f t="shared" ref="BQ2631" si="21229">SUM(BQ2618:BQ2630)</f>
        <v>0</v>
      </c>
      <c r="BR2631" s="25">
        <f t="shared" ref="BR2631" si="21230">SUM(BR2618:BR2630)</f>
        <v>0</v>
      </c>
      <c r="BS2631" s="269">
        <f t="shared" ref="BS2631" si="21231">SUM(BS2618:BS2630)</f>
        <v>0</v>
      </c>
      <c r="BT2631" s="25">
        <f t="shared" ref="BT2631" si="21232">SUM(BT2618:BT2630)</f>
        <v>0</v>
      </c>
      <c r="BU2631" s="25">
        <f t="shared" ref="BU2631" si="21233">SUM(BU2618:BU2630)</f>
        <v>0</v>
      </c>
      <c r="BV2631" s="25">
        <f t="shared" ref="BV2631" si="21234">SUM(BV2618:BV2630)</f>
        <v>0</v>
      </c>
      <c r="BW2631" s="25">
        <f t="shared" ref="BW2631" si="21235">SUM(BW2618:BW2630)</f>
        <v>0</v>
      </c>
      <c r="BX2631" s="269">
        <f t="shared" ref="BX2631" si="21236">SUM(BX2618:BX2630)</f>
        <v>0</v>
      </c>
      <c r="BY2631" s="25">
        <f t="shared" ref="BY2631" si="21237">SUM(BY2618:BY2630)</f>
        <v>0</v>
      </c>
      <c r="BZ2631" s="25">
        <f t="shared" ref="BZ2631" si="21238">SUM(BZ2618:BZ2630)</f>
        <v>0</v>
      </c>
      <c r="CA2631" s="25">
        <f t="shared" ref="CA2631" si="21239">SUM(CA2618:CA2630)</f>
        <v>0</v>
      </c>
      <c r="CB2631" s="25">
        <f t="shared" ref="CB2631" si="21240">SUM(CB2618:CB2630)</f>
        <v>0</v>
      </c>
      <c r="CC2631" s="269">
        <f t="shared" ref="CC2631:CD2631" si="21241">SUM(CC2618:CC2630)</f>
        <v>0</v>
      </c>
      <c r="CD2631" s="25">
        <f t="shared" si="21241"/>
        <v>0</v>
      </c>
      <c r="CE2631" s="25">
        <f t="shared" ref="CE2631:CG2631" si="21242">SUM(CE2618:CE2630)</f>
        <v>0</v>
      </c>
      <c r="CF2631" s="25">
        <f t="shared" si="21242"/>
        <v>0</v>
      </c>
      <c r="CG2631" s="25">
        <f t="shared" si="21242"/>
        <v>0</v>
      </c>
      <c r="CH2631" s="269">
        <f t="shared" ref="CH2631" si="21243">SUM(CH2618:CH2630)</f>
        <v>0</v>
      </c>
    </row>
    <row r="2632" spans="1:86" s="8" customFormat="1" ht="15.75" outlineLevel="2">
      <c r="A2632" s="418">
        <f>ROW()</f>
        <v>2632</v>
      </c>
      <c r="B2632" s="96" t="s">
        <v>100</v>
      </c>
      <c r="C2632" s="96"/>
      <c r="D2632" s="96"/>
      <c r="E2632" s="96"/>
      <c r="F2632" s="96"/>
      <c r="G2632" s="96"/>
      <c r="H2632" s="96"/>
      <c r="I2632" s="96"/>
      <c r="J2632" s="96"/>
      <c r="K2632" s="96"/>
      <c r="L2632" s="96"/>
      <c r="M2632" s="96"/>
      <c r="N2632" s="96"/>
      <c r="O2632" s="96"/>
      <c r="P2632" s="96"/>
      <c r="Q2632" s="96"/>
      <c r="R2632" s="96"/>
      <c r="S2632" s="96"/>
      <c r="T2632" s="96"/>
      <c r="U2632" s="96"/>
      <c r="V2632" s="96"/>
      <c r="W2632" s="96"/>
      <c r="X2632" s="96"/>
      <c r="Y2632" s="96"/>
      <c r="Z2632" s="270"/>
      <c r="AA2632" s="96"/>
      <c r="AB2632" s="96"/>
      <c r="AC2632" s="96"/>
      <c r="AD2632" s="96"/>
      <c r="AE2632" s="96"/>
      <c r="AF2632" s="96"/>
      <c r="AG2632" s="96"/>
      <c r="AH2632" s="96"/>
      <c r="AI2632" s="96"/>
      <c r="AJ2632" s="96"/>
      <c r="AK2632" s="96"/>
      <c r="AL2632" s="96"/>
      <c r="AM2632" s="96"/>
      <c r="AN2632" s="96"/>
      <c r="AO2632" s="96"/>
      <c r="AP2632" s="96"/>
      <c r="AQ2632" s="96"/>
      <c r="AR2632" s="96"/>
      <c r="AS2632" s="96"/>
      <c r="AT2632" s="96"/>
      <c r="AU2632" s="96"/>
      <c r="AV2632" s="96"/>
      <c r="AW2632" s="96"/>
      <c r="AX2632" s="96"/>
      <c r="AY2632" s="96"/>
      <c r="AZ2632" s="96"/>
      <c r="BA2632" s="96"/>
      <c r="BB2632" s="96"/>
      <c r="BC2632" s="96"/>
      <c r="BD2632" s="96"/>
      <c r="BE2632" s="96"/>
      <c r="BF2632" s="96"/>
      <c r="BG2632" s="96"/>
      <c r="BH2632" s="96"/>
      <c r="BI2632" s="96"/>
      <c r="BJ2632" s="96"/>
      <c r="BK2632" s="96"/>
      <c r="BL2632" s="96"/>
      <c r="BM2632" s="96"/>
      <c r="BN2632" s="270"/>
      <c r="BO2632" s="96"/>
      <c r="BP2632" s="96"/>
      <c r="BQ2632" s="96"/>
      <c r="BR2632" s="96"/>
      <c r="BS2632" s="270"/>
      <c r="BT2632" s="96"/>
      <c r="BU2632" s="96"/>
      <c r="BV2632" s="96"/>
      <c r="BW2632" s="96"/>
      <c r="BX2632" s="270"/>
      <c r="BY2632" s="96"/>
      <c r="BZ2632" s="96"/>
      <c r="CA2632" s="96"/>
      <c r="CB2632" s="96"/>
      <c r="CC2632" s="270"/>
      <c r="CD2632" s="96"/>
      <c r="CE2632" s="96"/>
      <c r="CF2632" s="96"/>
      <c r="CG2632" s="96"/>
      <c r="CH2632" s="270"/>
    </row>
    <row r="2633" spans="1:86" ht="15" outlineLevel="2">
      <c r="A2633" s="418">
        <f>ROW()</f>
        <v>2633</v>
      </c>
      <c r="B2633" s="4" t="s">
        <v>33</v>
      </c>
      <c r="C2633" s="4"/>
      <c r="D2633" s="4"/>
      <c r="E2633" s="4"/>
      <c r="F2633" s="4"/>
      <c r="G2633" s="4"/>
      <c r="H2633" s="4"/>
      <c r="I2633" s="4"/>
      <c r="J2633" s="4"/>
      <c r="K2633" s="4"/>
      <c r="L2633" s="4"/>
      <c r="M2633" s="4"/>
      <c r="N2633" s="4"/>
      <c r="O2633" s="4"/>
      <c r="P2633" s="4"/>
      <c r="Q2633" s="4"/>
      <c r="R2633" s="4"/>
      <c r="S2633" s="4"/>
      <c r="T2633" s="4"/>
      <c r="U2633" s="4"/>
      <c r="V2633" s="4"/>
      <c r="W2633" s="4"/>
      <c r="X2633" s="4"/>
      <c r="Y2633" s="4"/>
      <c r="Z2633" s="289"/>
      <c r="AA2633" s="20"/>
      <c r="AB2633" s="20"/>
      <c r="AC2633" s="20"/>
      <c r="AD2633" s="20"/>
      <c r="AE2633" s="20"/>
      <c r="AF2633" s="20"/>
      <c r="AG2633" s="20"/>
      <c r="AH2633" s="20"/>
      <c r="AI2633" s="20"/>
      <c r="AJ2633" s="20"/>
      <c r="AK2633" s="20"/>
      <c r="AL2633" s="20"/>
      <c r="AM2633" s="20"/>
      <c r="AN2633" s="20"/>
      <c r="AO2633" s="20"/>
      <c r="AP2633" s="20"/>
      <c r="AQ2633" s="20">
        <f t="shared" ref="AQ2633:BX2633" si="21244">AQ2588+AQ2603-AQ2618</f>
        <v>0</v>
      </c>
      <c r="AR2633" s="20">
        <f t="shared" si="21244"/>
        <v>0</v>
      </c>
      <c r="AS2633" s="20">
        <f t="shared" si="21244"/>
        <v>0</v>
      </c>
      <c r="AT2633" s="20">
        <f t="shared" si="21244"/>
        <v>0</v>
      </c>
      <c r="AU2633" s="20">
        <f t="shared" si="21244"/>
        <v>0</v>
      </c>
      <c r="AV2633" s="20">
        <f t="shared" si="21244"/>
        <v>0</v>
      </c>
      <c r="AW2633" s="20">
        <f t="shared" si="21244"/>
        <v>0</v>
      </c>
      <c r="AX2633" s="20">
        <f t="shared" si="21244"/>
        <v>0</v>
      </c>
      <c r="AY2633" s="20">
        <f t="shared" si="21244"/>
        <v>0</v>
      </c>
      <c r="AZ2633" s="20">
        <f t="shared" si="21244"/>
        <v>0</v>
      </c>
      <c r="BA2633" s="20">
        <f t="shared" si="21244"/>
        <v>0</v>
      </c>
      <c r="BB2633" s="20">
        <f t="shared" si="21244"/>
        <v>0</v>
      </c>
      <c r="BC2633" s="20">
        <f t="shared" si="21244"/>
        <v>0</v>
      </c>
      <c r="BD2633" s="20">
        <f t="shared" si="21244"/>
        <v>0</v>
      </c>
      <c r="BE2633" s="20">
        <f t="shared" si="21244"/>
        <v>0</v>
      </c>
      <c r="BF2633" s="20">
        <f t="shared" si="21244"/>
        <v>0</v>
      </c>
      <c r="BG2633" s="20">
        <f t="shared" si="21244"/>
        <v>0</v>
      </c>
      <c r="BH2633" s="20">
        <f t="shared" si="21244"/>
        <v>0</v>
      </c>
      <c r="BI2633" s="20">
        <f t="shared" si="21244"/>
        <v>0</v>
      </c>
      <c r="BJ2633" s="20">
        <f t="shared" si="21244"/>
        <v>0</v>
      </c>
      <c r="BK2633" s="20">
        <f t="shared" si="21244"/>
        <v>0</v>
      </c>
      <c r="BL2633" s="20">
        <f t="shared" si="21244"/>
        <v>0</v>
      </c>
      <c r="BM2633" s="20">
        <f t="shared" si="21244"/>
        <v>0</v>
      </c>
      <c r="BN2633" s="272">
        <f t="shared" si="21244"/>
        <v>0</v>
      </c>
      <c r="BO2633" s="20">
        <f t="shared" si="21244"/>
        <v>0</v>
      </c>
      <c r="BP2633" s="20">
        <f t="shared" si="21244"/>
        <v>0</v>
      </c>
      <c r="BQ2633" s="20">
        <f t="shared" si="21244"/>
        <v>0</v>
      </c>
      <c r="BR2633" s="20">
        <f t="shared" si="21244"/>
        <v>0</v>
      </c>
      <c r="BS2633" s="272">
        <f t="shared" si="21244"/>
        <v>0</v>
      </c>
      <c r="BT2633" s="20">
        <f t="shared" si="21244"/>
        <v>0</v>
      </c>
      <c r="BU2633" s="20">
        <f t="shared" si="21244"/>
        <v>0</v>
      </c>
      <c r="BV2633" s="20">
        <f t="shared" si="21244"/>
        <v>0</v>
      </c>
      <c r="BW2633" s="20">
        <f t="shared" si="21244"/>
        <v>0</v>
      </c>
      <c r="BX2633" s="272">
        <f t="shared" si="21244"/>
        <v>0</v>
      </c>
      <c r="BY2633" s="20">
        <f t="shared" ref="BY2633:BZ2633" si="21245">BY2588+BY2603-BY2618</f>
        <v>0</v>
      </c>
      <c r="BZ2633" s="20">
        <f t="shared" si="21245"/>
        <v>0</v>
      </c>
      <c r="CA2633" s="20">
        <f t="shared" ref="CA2633:CC2633" si="21246">CA2588+CA2603-CA2618</f>
        <v>0</v>
      </c>
      <c r="CB2633" s="20">
        <f t="shared" si="21246"/>
        <v>0</v>
      </c>
      <c r="CC2633" s="272">
        <f t="shared" si="21246"/>
        <v>0</v>
      </c>
      <c r="CD2633" s="20">
        <f t="shared" ref="CD2633:CE2633" si="21247">CD2588+CD2603-CD2618</f>
        <v>0</v>
      </c>
      <c r="CE2633" s="20">
        <f t="shared" si="21247"/>
        <v>0</v>
      </c>
      <c r="CF2633" s="20">
        <f t="shared" ref="CF2633:CG2633" si="21248">CF2588+CF2603-CF2618</f>
        <v>0</v>
      </c>
      <c r="CG2633" s="20">
        <f t="shared" si="21248"/>
        <v>0</v>
      </c>
      <c r="CH2633" s="272">
        <f t="shared" ref="CH2633" si="21249">CH2588+CH2603-CH2618</f>
        <v>0</v>
      </c>
    </row>
    <row r="2634" spans="1:86" ht="15" outlineLevel="2">
      <c r="A2634" s="418">
        <f>ROW()</f>
        <v>2634</v>
      </c>
      <c r="B2634" s="4" t="s">
        <v>34</v>
      </c>
      <c r="C2634" s="4"/>
      <c r="D2634" s="4"/>
      <c r="E2634" s="4"/>
      <c r="F2634" s="4"/>
      <c r="G2634" s="4"/>
      <c r="H2634" s="4"/>
      <c r="I2634" s="4"/>
      <c r="J2634" s="4"/>
      <c r="K2634" s="4"/>
      <c r="L2634" s="4"/>
      <c r="M2634" s="4"/>
      <c r="N2634" s="4"/>
      <c r="O2634" s="4"/>
      <c r="P2634" s="4"/>
      <c r="Q2634" s="4"/>
      <c r="R2634" s="4"/>
      <c r="S2634" s="4"/>
      <c r="T2634" s="4"/>
      <c r="U2634" s="4"/>
      <c r="V2634" s="4"/>
      <c r="W2634" s="4"/>
      <c r="X2634" s="4"/>
      <c r="Y2634" s="4"/>
      <c r="Z2634" s="289"/>
      <c r="AA2634" s="20"/>
      <c r="AB2634" s="20"/>
      <c r="AC2634" s="20"/>
      <c r="AD2634" s="20"/>
      <c r="AE2634" s="20"/>
      <c r="AF2634" s="20"/>
      <c r="AG2634" s="20"/>
      <c r="AH2634" s="20"/>
      <c r="AI2634" s="20"/>
      <c r="AJ2634" s="20"/>
      <c r="AK2634" s="20"/>
      <c r="AL2634" s="20"/>
      <c r="AM2634" s="20"/>
      <c r="AN2634" s="20"/>
      <c r="AO2634" s="20"/>
      <c r="AP2634" s="20"/>
      <c r="AQ2634" s="20">
        <f t="shared" ref="AQ2634:BX2634" si="21250">AQ2589+AQ2604-AQ2619</f>
        <v>0</v>
      </c>
      <c r="AR2634" s="20">
        <f t="shared" si="21250"/>
        <v>0</v>
      </c>
      <c r="AS2634" s="20">
        <f t="shared" si="21250"/>
        <v>0</v>
      </c>
      <c r="AT2634" s="20">
        <f t="shared" si="21250"/>
        <v>0</v>
      </c>
      <c r="AU2634" s="20">
        <f t="shared" si="21250"/>
        <v>0</v>
      </c>
      <c r="AV2634" s="20">
        <f t="shared" si="21250"/>
        <v>0</v>
      </c>
      <c r="AW2634" s="20">
        <f t="shared" si="21250"/>
        <v>0</v>
      </c>
      <c r="AX2634" s="20">
        <f t="shared" si="21250"/>
        <v>0</v>
      </c>
      <c r="AY2634" s="20">
        <f t="shared" si="21250"/>
        <v>0</v>
      </c>
      <c r="AZ2634" s="20">
        <f t="shared" si="21250"/>
        <v>0</v>
      </c>
      <c r="BA2634" s="20">
        <f t="shared" si="21250"/>
        <v>0</v>
      </c>
      <c r="BB2634" s="20">
        <f t="shared" si="21250"/>
        <v>0</v>
      </c>
      <c r="BC2634" s="20">
        <f t="shared" si="21250"/>
        <v>0</v>
      </c>
      <c r="BD2634" s="20">
        <f t="shared" si="21250"/>
        <v>0</v>
      </c>
      <c r="BE2634" s="20">
        <f t="shared" si="21250"/>
        <v>0</v>
      </c>
      <c r="BF2634" s="20">
        <f t="shared" si="21250"/>
        <v>0</v>
      </c>
      <c r="BG2634" s="20">
        <f t="shared" si="21250"/>
        <v>0</v>
      </c>
      <c r="BH2634" s="20">
        <f t="shared" si="21250"/>
        <v>0</v>
      </c>
      <c r="BI2634" s="20">
        <f t="shared" si="21250"/>
        <v>0</v>
      </c>
      <c r="BJ2634" s="20">
        <f t="shared" si="21250"/>
        <v>0</v>
      </c>
      <c r="BK2634" s="20">
        <f t="shared" si="21250"/>
        <v>0</v>
      </c>
      <c r="BL2634" s="20">
        <f t="shared" si="21250"/>
        <v>0</v>
      </c>
      <c r="BM2634" s="20">
        <f t="shared" si="21250"/>
        <v>0</v>
      </c>
      <c r="BN2634" s="272">
        <f t="shared" si="21250"/>
        <v>0</v>
      </c>
      <c r="BO2634" s="20">
        <f t="shared" si="21250"/>
        <v>0</v>
      </c>
      <c r="BP2634" s="20">
        <f t="shared" si="21250"/>
        <v>0</v>
      </c>
      <c r="BQ2634" s="20">
        <f t="shared" si="21250"/>
        <v>0</v>
      </c>
      <c r="BR2634" s="20">
        <f t="shared" si="21250"/>
        <v>0</v>
      </c>
      <c r="BS2634" s="272">
        <f t="shared" si="21250"/>
        <v>0</v>
      </c>
      <c r="BT2634" s="20">
        <f t="shared" si="21250"/>
        <v>0</v>
      </c>
      <c r="BU2634" s="20">
        <f t="shared" si="21250"/>
        <v>0</v>
      </c>
      <c r="BV2634" s="20">
        <f t="shared" si="21250"/>
        <v>0</v>
      </c>
      <c r="BW2634" s="20">
        <f t="shared" si="21250"/>
        <v>0</v>
      </c>
      <c r="BX2634" s="272">
        <f t="shared" si="21250"/>
        <v>0</v>
      </c>
      <c r="BY2634" s="20">
        <f t="shared" ref="BY2634:BZ2634" si="21251">BY2589+BY2604-BY2619</f>
        <v>0</v>
      </c>
      <c r="BZ2634" s="20">
        <f t="shared" si="21251"/>
        <v>0</v>
      </c>
      <c r="CA2634" s="20">
        <f t="shared" ref="CA2634:CC2634" si="21252">CA2589+CA2604-CA2619</f>
        <v>0</v>
      </c>
      <c r="CB2634" s="20">
        <f t="shared" si="21252"/>
        <v>0</v>
      </c>
      <c r="CC2634" s="272">
        <f t="shared" si="21252"/>
        <v>0</v>
      </c>
      <c r="CD2634" s="20">
        <f t="shared" ref="CD2634:CE2634" si="21253">CD2589+CD2604-CD2619</f>
        <v>0</v>
      </c>
      <c r="CE2634" s="20">
        <f t="shared" si="21253"/>
        <v>0</v>
      </c>
      <c r="CF2634" s="20">
        <f t="shared" ref="CF2634:CG2634" si="21254">CF2589+CF2604-CF2619</f>
        <v>0</v>
      </c>
      <c r="CG2634" s="20">
        <f t="shared" si="21254"/>
        <v>0</v>
      </c>
      <c r="CH2634" s="272">
        <f t="shared" ref="CH2634" si="21255">CH2589+CH2604-CH2619</f>
        <v>0</v>
      </c>
    </row>
    <row r="2635" spans="1:86" ht="15" outlineLevel="2">
      <c r="A2635" s="418">
        <f>ROW()</f>
        <v>2635</v>
      </c>
      <c r="B2635" s="4" t="s">
        <v>35</v>
      </c>
      <c r="C2635" s="4"/>
      <c r="D2635" s="4"/>
      <c r="E2635" s="4"/>
      <c r="F2635" s="4"/>
      <c r="G2635" s="4"/>
      <c r="H2635" s="4"/>
      <c r="I2635" s="4"/>
      <c r="J2635" s="4"/>
      <c r="K2635" s="4"/>
      <c r="L2635" s="4"/>
      <c r="M2635" s="4"/>
      <c r="N2635" s="4"/>
      <c r="O2635" s="4"/>
      <c r="P2635" s="4"/>
      <c r="Q2635" s="4"/>
      <c r="R2635" s="4"/>
      <c r="S2635" s="4"/>
      <c r="T2635" s="4"/>
      <c r="U2635" s="4"/>
      <c r="V2635" s="4"/>
      <c r="W2635" s="4"/>
      <c r="X2635" s="4"/>
      <c r="Y2635" s="4"/>
      <c r="Z2635" s="289"/>
      <c r="AA2635" s="20"/>
      <c r="AB2635" s="20"/>
      <c r="AC2635" s="20"/>
      <c r="AD2635" s="20"/>
      <c r="AE2635" s="20"/>
      <c r="AF2635" s="20"/>
      <c r="AG2635" s="20"/>
      <c r="AH2635" s="20"/>
      <c r="AI2635" s="20"/>
      <c r="AJ2635" s="20"/>
      <c r="AK2635" s="20"/>
      <c r="AL2635" s="20"/>
      <c r="AM2635" s="20"/>
      <c r="AN2635" s="20"/>
      <c r="AO2635" s="20"/>
      <c r="AP2635" s="20"/>
      <c r="AQ2635" s="20">
        <f t="shared" ref="AQ2635:BX2635" si="21256">AQ2590+AQ2605-AQ2620</f>
        <v>0</v>
      </c>
      <c r="AR2635" s="20">
        <f t="shared" si="21256"/>
        <v>0</v>
      </c>
      <c r="AS2635" s="20">
        <f t="shared" si="21256"/>
        <v>0</v>
      </c>
      <c r="AT2635" s="20">
        <f t="shared" si="21256"/>
        <v>0</v>
      </c>
      <c r="AU2635" s="20">
        <f t="shared" si="21256"/>
        <v>0</v>
      </c>
      <c r="AV2635" s="20">
        <f t="shared" si="21256"/>
        <v>0</v>
      </c>
      <c r="AW2635" s="20">
        <f t="shared" si="21256"/>
        <v>0</v>
      </c>
      <c r="AX2635" s="20">
        <f t="shared" si="21256"/>
        <v>0</v>
      </c>
      <c r="AY2635" s="20">
        <f t="shared" si="21256"/>
        <v>0</v>
      </c>
      <c r="AZ2635" s="20">
        <f t="shared" si="21256"/>
        <v>0</v>
      </c>
      <c r="BA2635" s="20">
        <f t="shared" si="21256"/>
        <v>0</v>
      </c>
      <c r="BB2635" s="20">
        <f t="shared" si="21256"/>
        <v>0</v>
      </c>
      <c r="BC2635" s="20">
        <f t="shared" si="21256"/>
        <v>0</v>
      </c>
      <c r="BD2635" s="20">
        <f t="shared" si="21256"/>
        <v>0</v>
      </c>
      <c r="BE2635" s="20">
        <f t="shared" si="21256"/>
        <v>0</v>
      </c>
      <c r="BF2635" s="20">
        <f t="shared" si="21256"/>
        <v>0</v>
      </c>
      <c r="BG2635" s="20">
        <f t="shared" si="21256"/>
        <v>0</v>
      </c>
      <c r="BH2635" s="20">
        <f t="shared" si="21256"/>
        <v>0</v>
      </c>
      <c r="BI2635" s="20">
        <f t="shared" si="21256"/>
        <v>0</v>
      </c>
      <c r="BJ2635" s="20">
        <f t="shared" si="21256"/>
        <v>0</v>
      </c>
      <c r="BK2635" s="20">
        <f t="shared" si="21256"/>
        <v>0</v>
      </c>
      <c r="BL2635" s="20">
        <f t="shared" si="21256"/>
        <v>0</v>
      </c>
      <c r="BM2635" s="20">
        <f t="shared" si="21256"/>
        <v>0</v>
      </c>
      <c r="BN2635" s="272">
        <f t="shared" si="21256"/>
        <v>0</v>
      </c>
      <c r="BO2635" s="20">
        <f t="shared" si="21256"/>
        <v>0</v>
      </c>
      <c r="BP2635" s="20">
        <f t="shared" si="21256"/>
        <v>0</v>
      </c>
      <c r="BQ2635" s="20">
        <f t="shared" si="21256"/>
        <v>0</v>
      </c>
      <c r="BR2635" s="20">
        <f t="shared" si="21256"/>
        <v>0</v>
      </c>
      <c r="BS2635" s="272">
        <f t="shared" si="21256"/>
        <v>0</v>
      </c>
      <c r="BT2635" s="20">
        <f t="shared" si="21256"/>
        <v>0</v>
      </c>
      <c r="BU2635" s="20">
        <f t="shared" si="21256"/>
        <v>0</v>
      </c>
      <c r="BV2635" s="20">
        <f t="shared" si="21256"/>
        <v>0</v>
      </c>
      <c r="BW2635" s="20">
        <f t="shared" si="21256"/>
        <v>0</v>
      </c>
      <c r="BX2635" s="272">
        <f t="shared" si="21256"/>
        <v>0</v>
      </c>
      <c r="BY2635" s="20">
        <f t="shared" ref="BY2635:BZ2635" si="21257">BY2590+BY2605-BY2620</f>
        <v>0</v>
      </c>
      <c r="BZ2635" s="20">
        <f t="shared" si="21257"/>
        <v>0</v>
      </c>
      <c r="CA2635" s="20">
        <f t="shared" ref="CA2635:CC2635" si="21258">CA2590+CA2605-CA2620</f>
        <v>0</v>
      </c>
      <c r="CB2635" s="20">
        <f t="shared" si="21258"/>
        <v>0</v>
      </c>
      <c r="CC2635" s="272">
        <f t="shared" si="21258"/>
        <v>0</v>
      </c>
      <c r="CD2635" s="20">
        <f t="shared" ref="CD2635:CE2635" si="21259">CD2590+CD2605-CD2620</f>
        <v>0</v>
      </c>
      <c r="CE2635" s="20">
        <f t="shared" si="21259"/>
        <v>0</v>
      </c>
      <c r="CF2635" s="20">
        <f t="shared" ref="CF2635:CG2635" si="21260">CF2590+CF2605-CF2620</f>
        <v>0</v>
      </c>
      <c r="CG2635" s="20">
        <f t="shared" si="21260"/>
        <v>0</v>
      </c>
      <c r="CH2635" s="272">
        <f t="shared" ref="CH2635" si="21261">CH2590+CH2605-CH2620</f>
        <v>0</v>
      </c>
    </row>
    <row r="2636" spans="1:86" ht="15" outlineLevel="2">
      <c r="A2636" s="418">
        <f>ROW()</f>
        <v>2636</v>
      </c>
      <c r="B2636" s="4" t="s">
        <v>36</v>
      </c>
      <c r="C2636" s="4"/>
      <c r="D2636" s="4"/>
      <c r="E2636" s="4"/>
      <c r="F2636" s="4"/>
      <c r="G2636" s="4"/>
      <c r="H2636" s="4"/>
      <c r="I2636" s="4"/>
      <c r="J2636" s="4"/>
      <c r="K2636" s="4"/>
      <c r="L2636" s="4"/>
      <c r="M2636" s="4"/>
      <c r="N2636" s="4"/>
      <c r="O2636" s="4"/>
      <c r="P2636" s="4"/>
      <c r="Q2636" s="4"/>
      <c r="R2636" s="4"/>
      <c r="S2636" s="4"/>
      <c r="T2636" s="4"/>
      <c r="U2636" s="4"/>
      <c r="V2636" s="4"/>
      <c r="W2636" s="4"/>
      <c r="X2636" s="4"/>
      <c r="Y2636" s="4"/>
      <c r="Z2636" s="289"/>
      <c r="AA2636" s="20"/>
      <c r="AB2636" s="20"/>
      <c r="AC2636" s="20"/>
      <c r="AD2636" s="20"/>
      <c r="AE2636" s="20"/>
      <c r="AF2636" s="20"/>
      <c r="AG2636" s="20"/>
      <c r="AH2636" s="20"/>
      <c r="AI2636" s="20"/>
      <c r="AJ2636" s="20"/>
      <c r="AK2636" s="20"/>
      <c r="AL2636" s="20"/>
      <c r="AM2636" s="20"/>
      <c r="AN2636" s="20"/>
      <c r="AO2636" s="20"/>
      <c r="AP2636" s="20"/>
      <c r="AQ2636" s="20">
        <f t="shared" ref="AQ2636:BX2636" si="21262">AQ2591+AQ2606-AQ2621</f>
        <v>0</v>
      </c>
      <c r="AR2636" s="20">
        <f t="shared" si="21262"/>
        <v>0</v>
      </c>
      <c r="AS2636" s="20">
        <f t="shared" si="21262"/>
        <v>0</v>
      </c>
      <c r="AT2636" s="20">
        <f t="shared" si="21262"/>
        <v>0</v>
      </c>
      <c r="AU2636" s="20">
        <f t="shared" si="21262"/>
        <v>0</v>
      </c>
      <c r="AV2636" s="20">
        <f t="shared" si="21262"/>
        <v>0</v>
      </c>
      <c r="AW2636" s="20">
        <f t="shared" si="21262"/>
        <v>0</v>
      </c>
      <c r="AX2636" s="20">
        <f t="shared" si="21262"/>
        <v>0</v>
      </c>
      <c r="AY2636" s="20">
        <f t="shared" si="21262"/>
        <v>0</v>
      </c>
      <c r="AZ2636" s="20">
        <f t="shared" si="21262"/>
        <v>0</v>
      </c>
      <c r="BA2636" s="20">
        <f t="shared" si="21262"/>
        <v>0</v>
      </c>
      <c r="BB2636" s="20">
        <f t="shared" si="21262"/>
        <v>0</v>
      </c>
      <c r="BC2636" s="20">
        <f t="shared" si="21262"/>
        <v>0</v>
      </c>
      <c r="BD2636" s="20">
        <f t="shared" si="21262"/>
        <v>0</v>
      </c>
      <c r="BE2636" s="20">
        <f t="shared" si="21262"/>
        <v>0</v>
      </c>
      <c r="BF2636" s="20">
        <f t="shared" si="21262"/>
        <v>0</v>
      </c>
      <c r="BG2636" s="20">
        <f t="shared" si="21262"/>
        <v>0</v>
      </c>
      <c r="BH2636" s="20">
        <f t="shared" si="21262"/>
        <v>0</v>
      </c>
      <c r="BI2636" s="20">
        <f t="shared" si="21262"/>
        <v>0</v>
      </c>
      <c r="BJ2636" s="20">
        <f t="shared" si="21262"/>
        <v>0</v>
      </c>
      <c r="BK2636" s="20">
        <f t="shared" si="21262"/>
        <v>0</v>
      </c>
      <c r="BL2636" s="20">
        <f t="shared" si="21262"/>
        <v>0</v>
      </c>
      <c r="BM2636" s="20">
        <f t="shared" si="21262"/>
        <v>0</v>
      </c>
      <c r="BN2636" s="272">
        <f t="shared" si="21262"/>
        <v>0</v>
      </c>
      <c r="BO2636" s="20">
        <f t="shared" si="21262"/>
        <v>0</v>
      </c>
      <c r="BP2636" s="20">
        <f t="shared" si="21262"/>
        <v>0</v>
      </c>
      <c r="BQ2636" s="20">
        <f t="shared" si="21262"/>
        <v>0</v>
      </c>
      <c r="BR2636" s="20">
        <f t="shared" si="21262"/>
        <v>0</v>
      </c>
      <c r="BS2636" s="272">
        <f t="shared" si="21262"/>
        <v>0</v>
      </c>
      <c r="BT2636" s="20">
        <f t="shared" si="21262"/>
        <v>0</v>
      </c>
      <c r="BU2636" s="20">
        <f t="shared" si="21262"/>
        <v>0</v>
      </c>
      <c r="BV2636" s="20">
        <f t="shared" si="21262"/>
        <v>0</v>
      </c>
      <c r="BW2636" s="20">
        <f t="shared" si="21262"/>
        <v>0</v>
      </c>
      <c r="BX2636" s="272">
        <f t="shared" si="21262"/>
        <v>0</v>
      </c>
      <c r="BY2636" s="20">
        <f t="shared" ref="BY2636:BZ2636" si="21263">BY2591+BY2606-BY2621</f>
        <v>0</v>
      </c>
      <c r="BZ2636" s="20">
        <f t="shared" si="21263"/>
        <v>0</v>
      </c>
      <c r="CA2636" s="20">
        <f t="shared" ref="CA2636:CC2636" si="21264">CA2591+CA2606-CA2621</f>
        <v>0</v>
      </c>
      <c r="CB2636" s="20">
        <f t="shared" si="21264"/>
        <v>0</v>
      </c>
      <c r="CC2636" s="272">
        <f t="shared" si="21264"/>
        <v>0</v>
      </c>
      <c r="CD2636" s="20">
        <f t="shared" ref="CD2636:CE2636" si="21265">CD2591+CD2606-CD2621</f>
        <v>0</v>
      </c>
      <c r="CE2636" s="20">
        <f t="shared" si="21265"/>
        <v>0</v>
      </c>
      <c r="CF2636" s="20">
        <f t="shared" ref="CF2636:CG2636" si="21266">CF2591+CF2606-CF2621</f>
        <v>0</v>
      </c>
      <c r="CG2636" s="20">
        <f t="shared" si="21266"/>
        <v>0</v>
      </c>
      <c r="CH2636" s="272">
        <f t="shared" ref="CH2636" si="21267">CH2591+CH2606-CH2621</f>
        <v>0</v>
      </c>
    </row>
    <row r="2637" spans="1:86" ht="15" outlineLevel="2">
      <c r="A2637" s="418">
        <f>ROW()</f>
        <v>2637</v>
      </c>
      <c r="B2637" s="4" t="s">
        <v>37</v>
      </c>
      <c r="C2637" s="4"/>
      <c r="D2637" s="4"/>
      <c r="E2637" s="4"/>
      <c r="F2637" s="4"/>
      <c r="G2637" s="4"/>
      <c r="H2637" s="4"/>
      <c r="I2637" s="4"/>
      <c r="J2637" s="4"/>
      <c r="K2637" s="4"/>
      <c r="L2637" s="4"/>
      <c r="M2637" s="4"/>
      <c r="N2637" s="4"/>
      <c r="O2637" s="4"/>
      <c r="P2637" s="4"/>
      <c r="Q2637" s="4"/>
      <c r="R2637" s="4"/>
      <c r="S2637" s="4"/>
      <c r="T2637" s="4"/>
      <c r="U2637" s="4"/>
      <c r="V2637" s="4"/>
      <c r="W2637" s="4"/>
      <c r="X2637" s="4"/>
      <c r="Y2637" s="4"/>
      <c r="Z2637" s="289"/>
      <c r="AA2637" s="20"/>
      <c r="AB2637" s="20"/>
      <c r="AC2637" s="20"/>
      <c r="AD2637" s="20"/>
      <c r="AE2637" s="20"/>
      <c r="AF2637" s="20"/>
      <c r="AG2637" s="20"/>
      <c r="AH2637" s="20"/>
      <c r="AI2637" s="20"/>
      <c r="AJ2637" s="20"/>
      <c r="AK2637" s="20"/>
      <c r="AL2637" s="20"/>
      <c r="AM2637" s="20"/>
      <c r="AN2637" s="20"/>
      <c r="AO2637" s="20"/>
      <c r="AP2637" s="20"/>
      <c r="AQ2637" s="20">
        <f t="shared" ref="AQ2637:BX2637" si="21268">AQ2592+AQ2607-AQ2622</f>
        <v>0</v>
      </c>
      <c r="AR2637" s="20">
        <f t="shared" si="21268"/>
        <v>0</v>
      </c>
      <c r="AS2637" s="20">
        <f t="shared" si="21268"/>
        <v>0</v>
      </c>
      <c r="AT2637" s="20">
        <f t="shared" si="21268"/>
        <v>0</v>
      </c>
      <c r="AU2637" s="20">
        <f t="shared" si="21268"/>
        <v>0</v>
      </c>
      <c r="AV2637" s="20">
        <f t="shared" si="21268"/>
        <v>0</v>
      </c>
      <c r="AW2637" s="20">
        <f t="shared" si="21268"/>
        <v>0</v>
      </c>
      <c r="AX2637" s="20">
        <f t="shared" si="21268"/>
        <v>0</v>
      </c>
      <c r="AY2637" s="20">
        <f t="shared" si="21268"/>
        <v>0</v>
      </c>
      <c r="AZ2637" s="20">
        <f t="shared" si="21268"/>
        <v>0</v>
      </c>
      <c r="BA2637" s="20">
        <f t="shared" si="21268"/>
        <v>0</v>
      </c>
      <c r="BB2637" s="20">
        <f t="shared" si="21268"/>
        <v>0</v>
      </c>
      <c r="BC2637" s="20">
        <f t="shared" si="21268"/>
        <v>0</v>
      </c>
      <c r="BD2637" s="20">
        <f t="shared" si="21268"/>
        <v>0</v>
      </c>
      <c r="BE2637" s="20">
        <f t="shared" si="21268"/>
        <v>0</v>
      </c>
      <c r="BF2637" s="20">
        <f t="shared" si="21268"/>
        <v>0</v>
      </c>
      <c r="BG2637" s="20">
        <f t="shared" si="21268"/>
        <v>0</v>
      </c>
      <c r="BH2637" s="20">
        <f t="shared" si="21268"/>
        <v>0</v>
      </c>
      <c r="BI2637" s="20">
        <f t="shared" si="21268"/>
        <v>0</v>
      </c>
      <c r="BJ2637" s="20">
        <f t="shared" si="21268"/>
        <v>0</v>
      </c>
      <c r="BK2637" s="20">
        <f t="shared" si="21268"/>
        <v>0</v>
      </c>
      <c r="BL2637" s="20">
        <f t="shared" si="21268"/>
        <v>0</v>
      </c>
      <c r="BM2637" s="20">
        <f t="shared" si="21268"/>
        <v>0</v>
      </c>
      <c r="BN2637" s="272">
        <f t="shared" si="21268"/>
        <v>0</v>
      </c>
      <c r="BO2637" s="20">
        <f t="shared" si="21268"/>
        <v>0</v>
      </c>
      <c r="BP2637" s="20">
        <f t="shared" si="21268"/>
        <v>0</v>
      </c>
      <c r="BQ2637" s="20">
        <f t="shared" si="21268"/>
        <v>0</v>
      </c>
      <c r="BR2637" s="20">
        <f t="shared" si="21268"/>
        <v>0</v>
      </c>
      <c r="BS2637" s="272">
        <f t="shared" si="21268"/>
        <v>0</v>
      </c>
      <c r="BT2637" s="20">
        <f t="shared" si="21268"/>
        <v>0</v>
      </c>
      <c r="BU2637" s="20">
        <f t="shared" si="21268"/>
        <v>0</v>
      </c>
      <c r="BV2637" s="20">
        <f t="shared" si="21268"/>
        <v>0</v>
      </c>
      <c r="BW2637" s="20">
        <f t="shared" si="21268"/>
        <v>0</v>
      </c>
      <c r="BX2637" s="272">
        <f t="shared" si="21268"/>
        <v>0</v>
      </c>
      <c r="BY2637" s="20">
        <f t="shared" ref="BY2637:BZ2637" si="21269">BY2592+BY2607-BY2622</f>
        <v>0</v>
      </c>
      <c r="BZ2637" s="20">
        <f t="shared" si="21269"/>
        <v>0</v>
      </c>
      <c r="CA2637" s="20">
        <f t="shared" ref="CA2637:CC2637" si="21270">CA2592+CA2607-CA2622</f>
        <v>0</v>
      </c>
      <c r="CB2637" s="20">
        <f t="shared" si="21270"/>
        <v>0</v>
      </c>
      <c r="CC2637" s="272">
        <f t="shared" si="21270"/>
        <v>0</v>
      </c>
      <c r="CD2637" s="20">
        <f t="shared" ref="CD2637:CE2637" si="21271">CD2592+CD2607-CD2622</f>
        <v>0</v>
      </c>
      <c r="CE2637" s="20">
        <f t="shared" si="21271"/>
        <v>0</v>
      </c>
      <c r="CF2637" s="20">
        <f t="shared" ref="CF2637:CG2637" si="21272">CF2592+CF2607-CF2622</f>
        <v>0</v>
      </c>
      <c r="CG2637" s="20">
        <f t="shared" si="21272"/>
        <v>0</v>
      </c>
      <c r="CH2637" s="272">
        <f t="shared" ref="CH2637" si="21273">CH2592+CH2607-CH2622</f>
        <v>0</v>
      </c>
    </row>
    <row r="2638" spans="1:86" ht="15" outlineLevel="2">
      <c r="A2638" s="418">
        <f>ROW()</f>
        <v>2638</v>
      </c>
      <c r="B2638" s="4" t="s">
        <v>38</v>
      </c>
      <c r="C2638" s="4"/>
      <c r="D2638" s="4"/>
      <c r="E2638" s="4"/>
      <c r="F2638" s="4"/>
      <c r="G2638" s="4"/>
      <c r="H2638" s="4"/>
      <c r="I2638" s="4"/>
      <c r="J2638" s="4"/>
      <c r="K2638" s="4"/>
      <c r="L2638" s="4"/>
      <c r="M2638" s="4"/>
      <c r="N2638" s="4"/>
      <c r="O2638" s="4"/>
      <c r="P2638" s="4"/>
      <c r="Q2638" s="4"/>
      <c r="R2638" s="4"/>
      <c r="S2638" s="4"/>
      <c r="T2638" s="4"/>
      <c r="U2638" s="4"/>
      <c r="V2638" s="4"/>
      <c r="W2638" s="4"/>
      <c r="X2638" s="4"/>
      <c r="Y2638" s="4"/>
      <c r="Z2638" s="289"/>
      <c r="AA2638" s="20"/>
      <c r="AB2638" s="20"/>
      <c r="AC2638" s="20"/>
      <c r="AD2638" s="20"/>
      <c r="AE2638" s="20"/>
      <c r="AF2638" s="20"/>
      <c r="AG2638" s="20"/>
      <c r="AH2638" s="20"/>
      <c r="AI2638" s="20"/>
      <c r="AJ2638" s="20"/>
      <c r="AK2638" s="20"/>
      <c r="AL2638" s="20"/>
      <c r="AM2638" s="20"/>
      <c r="AN2638" s="20"/>
      <c r="AO2638" s="20"/>
      <c r="AP2638" s="20"/>
      <c r="AQ2638" s="20">
        <f t="shared" ref="AQ2638:BX2638" si="21274">AQ2593+AQ2608-AQ2623</f>
        <v>0</v>
      </c>
      <c r="AR2638" s="20">
        <f t="shared" si="21274"/>
        <v>0</v>
      </c>
      <c r="AS2638" s="20">
        <f t="shared" si="21274"/>
        <v>0</v>
      </c>
      <c r="AT2638" s="20">
        <f t="shared" si="21274"/>
        <v>0</v>
      </c>
      <c r="AU2638" s="20">
        <f t="shared" si="21274"/>
        <v>0</v>
      </c>
      <c r="AV2638" s="20">
        <f t="shared" si="21274"/>
        <v>0</v>
      </c>
      <c r="AW2638" s="20">
        <f t="shared" si="21274"/>
        <v>0</v>
      </c>
      <c r="AX2638" s="20">
        <f t="shared" si="21274"/>
        <v>0</v>
      </c>
      <c r="AY2638" s="20">
        <f t="shared" si="21274"/>
        <v>0</v>
      </c>
      <c r="AZ2638" s="20">
        <f t="shared" si="21274"/>
        <v>0</v>
      </c>
      <c r="BA2638" s="20">
        <f t="shared" si="21274"/>
        <v>0</v>
      </c>
      <c r="BB2638" s="20">
        <f t="shared" si="21274"/>
        <v>0</v>
      </c>
      <c r="BC2638" s="20">
        <f t="shared" si="21274"/>
        <v>0</v>
      </c>
      <c r="BD2638" s="20">
        <f t="shared" si="21274"/>
        <v>0</v>
      </c>
      <c r="BE2638" s="20">
        <f t="shared" si="21274"/>
        <v>0</v>
      </c>
      <c r="BF2638" s="20">
        <f t="shared" si="21274"/>
        <v>0</v>
      </c>
      <c r="BG2638" s="20">
        <f t="shared" si="21274"/>
        <v>0</v>
      </c>
      <c r="BH2638" s="20">
        <f t="shared" si="21274"/>
        <v>0</v>
      </c>
      <c r="BI2638" s="20">
        <f t="shared" si="21274"/>
        <v>0</v>
      </c>
      <c r="BJ2638" s="20">
        <f t="shared" si="21274"/>
        <v>0</v>
      </c>
      <c r="BK2638" s="20">
        <f t="shared" si="21274"/>
        <v>0</v>
      </c>
      <c r="BL2638" s="20">
        <f t="shared" si="21274"/>
        <v>0</v>
      </c>
      <c r="BM2638" s="20">
        <f t="shared" si="21274"/>
        <v>0</v>
      </c>
      <c r="BN2638" s="272">
        <f t="shared" si="21274"/>
        <v>0</v>
      </c>
      <c r="BO2638" s="20">
        <f t="shared" si="21274"/>
        <v>0</v>
      </c>
      <c r="BP2638" s="20">
        <f t="shared" si="21274"/>
        <v>0</v>
      </c>
      <c r="BQ2638" s="20">
        <f t="shared" si="21274"/>
        <v>0</v>
      </c>
      <c r="BR2638" s="20">
        <f t="shared" si="21274"/>
        <v>0</v>
      </c>
      <c r="BS2638" s="272">
        <f t="shared" si="21274"/>
        <v>0</v>
      </c>
      <c r="BT2638" s="20">
        <f t="shared" si="21274"/>
        <v>0</v>
      </c>
      <c r="BU2638" s="20">
        <f t="shared" si="21274"/>
        <v>0</v>
      </c>
      <c r="BV2638" s="20">
        <f t="shared" si="21274"/>
        <v>0</v>
      </c>
      <c r="BW2638" s="20">
        <f t="shared" si="21274"/>
        <v>0</v>
      </c>
      <c r="BX2638" s="272">
        <f t="shared" si="21274"/>
        <v>0</v>
      </c>
      <c r="BY2638" s="20">
        <f t="shared" ref="BY2638:BZ2638" si="21275">BY2593+BY2608-BY2623</f>
        <v>0</v>
      </c>
      <c r="BZ2638" s="20">
        <f t="shared" si="21275"/>
        <v>0</v>
      </c>
      <c r="CA2638" s="20">
        <f t="shared" ref="CA2638:CC2638" si="21276">CA2593+CA2608-CA2623</f>
        <v>0</v>
      </c>
      <c r="CB2638" s="20">
        <f t="shared" si="21276"/>
        <v>0</v>
      </c>
      <c r="CC2638" s="272">
        <f t="shared" si="21276"/>
        <v>0</v>
      </c>
      <c r="CD2638" s="20">
        <f t="shared" ref="CD2638:CE2638" si="21277">CD2593+CD2608-CD2623</f>
        <v>0</v>
      </c>
      <c r="CE2638" s="20">
        <f t="shared" si="21277"/>
        <v>0</v>
      </c>
      <c r="CF2638" s="20">
        <f t="shared" ref="CF2638:CG2638" si="21278">CF2593+CF2608-CF2623</f>
        <v>0</v>
      </c>
      <c r="CG2638" s="20">
        <f t="shared" si="21278"/>
        <v>0</v>
      </c>
      <c r="CH2638" s="272">
        <f t="shared" ref="CH2638" si="21279">CH2593+CH2608-CH2623</f>
        <v>0</v>
      </c>
    </row>
    <row r="2639" spans="1:86" ht="15" outlineLevel="2">
      <c r="A2639" s="418">
        <f>ROW()</f>
        <v>2639</v>
      </c>
      <c r="B2639" s="4" t="s">
        <v>39</v>
      </c>
      <c r="C2639" s="4"/>
      <c r="D2639" s="4"/>
      <c r="E2639" s="4"/>
      <c r="F2639" s="4"/>
      <c r="G2639" s="4"/>
      <c r="H2639" s="4"/>
      <c r="I2639" s="4"/>
      <c r="J2639" s="4"/>
      <c r="K2639" s="4"/>
      <c r="L2639" s="4"/>
      <c r="M2639" s="4"/>
      <c r="N2639" s="4"/>
      <c r="O2639" s="4"/>
      <c r="P2639" s="4"/>
      <c r="Q2639" s="4"/>
      <c r="R2639" s="4"/>
      <c r="S2639" s="4"/>
      <c r="T2639" s="4"/>
      <c r="U2639" s="4"/>
      <c r="V2639" s="4"/>
      <c r="W2639" s="4"/>
      <c r="X2639" s="4"/>
      <c r="Y2639" s="4"/>
      <c r="Z2639" s="289"/>
      <c r="AA2639" s="20"/>
      <c r="AB2639" s="20"/>
      <c r="AC2639" s="20"/>
      <c r="AD2639" s="20"/>
      <c r="AE2639" s="20"/>
      <c r="AF2639" s="20"/>
      <c r="AG2639" s="20"/>
      <c r="AH2639" s="20"/>
      <c r="AI2639" s="20"/>
      <c r="AJ2639" s="20"/>
      <c r="AK2639" s="20"/>
      <c r="AL2639" s="20"/>
      <c r="AM2639" s="20"/>
      <c r="AN2639" s="20"/>
      <c r="AO2639" s="20"/>
      <c r="AP2639" s="20"/>
      <c r="AQ2639" s="20">
        <f t="shared" ref="AQ2639:BX2639" si="21280">AQ2594+AQ2609-AQ2624</f>
        <v>0</v>
      </c>
      <c r="AR2639" s="20">
        <f t="shared" si="21280"/>
        <v>0</v>
      </c>
      <c r="AS2639" s="20">
        <f t="shared" si="21280"/>
        <v>0</v>
      </c>
      <c r="AT2639" s="20">
        <f t="shared" si="21280"/>
        <v>0</v>
      </c>
      <c r="AU2639" s="20">
        <f t="shared" si="21280"/>
        <v>0</v>
      </c>
      <c r="AV2639" s="20">
        <f t="shared" si="21280"/>
        <v>0</v>
      </c>
      <c r="AW2639" s="20">
        <f t="shared" si="21280"/>
        <v>0</v>
      </c>
      <c r="AX2639" s="20">
        <f t="shared" si="21280"/>
        <v>0</v>
      </c>
      <c r="AY2639" s="20">
        <f t="shared" si="21280"/>
        <v>0</v>
      </c>
      <c r="AZ2639" s="20">
        <f t="shared" si="21280"/>
        <v>0</v>
      </c>
      <c r="BA2639" s="20">
        <f t="shared" si="21280"/>
        <v>0</v>
      </c>
      <c r="BB2639" s="20">
        <f t="shared" si="21280"/>
        <v>0</v>
      </c>
      <c r="BC2639" s="20">
        <f t="shared" si="21280"/>
        <v>0</v>
      </c>
      <c r="BD2639" s="20">
        <f t="shared" si="21280"/>
        <v>0</v>
      </c>
      <c r="BE2639" s="20">
        <f t="shared" si="21280"/>
        <v>0</v>
      </c>
      <c r="BF2639" s="20">
        <f t="shared" si="21280"/>
        <v>0</v>
      </c>
      <c r="BG2639" s="20">
        <f t="shared" si="21280"/>
        <v>0</v>
      </c>
      <c r="BH2639" s="20">
        <f t="shared" si="21280"/>
        <v>0</v>
      </c>
      <c r="BI2639" s="20">
        <f t="shared" si="21280"/>
        <v>0</v>
      </c>
      <c r="BJ2639" s="20">
        <f t="shared" si="21280"/>
        <v>0</v>
      </c>
      <c r="BK2639" s="20">
        <f t="shared" si="21280"/>
        <v>0</v>
      </c>
      <c r="BL2639" s="20">
        <f t="shared" si="21280"/>
        <v>0</v>
      </c>
      <c r="BM2639" s="20">
        <f t="shared" si="21280"/>
        <v>0</v>
      </c>
      <c r="BN2639" s="272">
        <f t="shared" si="21280"/>
        <v>0</v>
      </c>
      <c r="BO2639" s="20">
        <f t="shared" si="21280"/>
        <v>0</v>
      </c>
      <c r="BP2639" s="20">
        <f t="shared" si="21280"/>
        <v>0</v>
      </c>
      <c r="BQ2639" s="20">
        <f t="shared" si="21280"/>
        <v>0</v>
      </c>
      <c r="BR2639" s="20">
        <f t="shared" si="21280"/>
        <v>0</v>
      </c>
      <c r="BS2639" s="272">
        <f t="shared" si="21280"/>
        <v>0</v>
      </c>
      <c r="BT2639" s="20">
        <f t="shared" si="21280"/>
        <v>0</v>
      </c>
      <c r="BU2639" s="20">
        <f t="shared" si="21280"/>
        <v>0</v>
      </c>
      <c r="BV2639" s="20">
        <f t="shared" si="21280"/>
        <v>0</v>
      </c>
      <c r="BW2639" s="20">
        <f t="shared" si="21280"/>
        <v>0</v>
      </c>
      <c r="BX2639" s="272">
        <f t="shared" si="21280"/>
        <v>0</v>
      </c>
      <c r="BY2639" s="20">
        <f t="shared" ref="BY2639:BZ2639" si="21281">BY2594+BY2609-BY2624</f>
        <v>0</v>
      </c>
      <c r="BZ2639" s="20">
        <f t="shared" si="21281"/>
        <v>0</v>
      </c>
      <c r="CA2639" s="20">
        <f t="shared" ref="CA2639:CC2639" si="21282">CA2594+CA2609-CA2624</f>
        <v>0</v>
      </c>
      <c r="CB2639" s="20">
        <f t="shared" si="21282"/>
        <v>0</v>
      </c>
      <c r="CC2639" s="272">
        <f t="shared" si="21282"/>
        <v>0</v>
      </c>
      <c r="CD2639" s="20">
        <f t="shared" ref="CD2639:CE2639" si="21283">CD2594+CD2609-CD2624</f>
        <v>0</v>
      </c>
      <c r="CE2639" s="20">
        <f t="shared" si="21283"/>
        <v>0</v>
      </c>
      <c r="CF2639" s="20">
        <f t="shared" ref="CF2639:CG2639" si="21284">CF2594+CF2609-CF2624</f>
        <v>0</v>
      </c>
      <c r="CG2639" s="20">
        <f t="shared" si="21284"/>
        <v>0</v>
      </c>
      <c r="CH2639" s="272">
        <f t="shared" ref="CH2639" si="21285">CH2594+CH2609-CH2624</f>
        <v>0</v>
      </c>
    </row>
    <row r="2640" spans="1:86" ht="15" outlineLevel="2">
      <c r="A2640" s="418">
        <f>ROW()</f>
        <v>2640</v>
      </c>
      <c r="B2640" s="4" t="s">
        <v>40</v>
      </c>
      <c r="C2640" s="4"/>
      <c r="D2640" s="4"/>
      <c r="E2640" s="4"/>
      <c r="F2640" s="4"/>
      <c r="G2640" s="4"/>
      <c r="H2640" s="4"/>
      <c r="I2640" s="4"/>
      <c r="J2640" s="4"/>
      <c r="K2640" s="4"/>
      <c r="L2640" s="4"/>
      <c r="M2640" s="4"/>
      <c r="N2640" s="4"/>
      <c r="O2640" s="4"/>
      <c r="P2640" s="4"/>
      <c r="Q2640" s="4"/>
      <c r="R2640" s="4"/>
      <c r="S2640" s="4"/>
      <c r="T2640" s="4"/>
      <c r="U2640" s="4"/>
      <c r="V2640" s="4"/>
      <c r="W2640" s="4"/>
      <c r="X2640" s="4"/>
      <c r="Y2640" s="4"/>
      <c r="Z2640" s="289"/>
      <c r="AA2640" s="20"/>
      <c r="AB2640" s="20"/>
      <c r="AC2640" s="20"/>
      <c r="AD2640" s="20"/>
      <c r="AE2640" s="20"/>
      <c r="AF2640" s="20"/>
      <c r="AG2640" s="20"/>
      <c r="AH2640" s="20"/>
      <c r="AI2640" s="20"/>
      <c r="AJ2640" s="20"/>
      <c r="AK2640" s="20"/>
      <c r="AL2640" s="20"/>
      <c r="AM2640" s="20"/>
      <c r="AN2640" s="20"/>
      <c r="AO2640" s="20"/>
      <c r="AP2640" s="20"/>
      <c r="AQ2640" s="20">
        <f t="shared" ref="AQ2640:CC2640" si="21286">AQ2595+AQ2610-AQ2625</f>
        <v>0</v>
      </c>
      <c r="AR2640" s="20">
        <f t="shared" si="21286"/>
        <v>0</v>
      </c>
      <c r="AS2640" s="20">
        <f t="shared" si="21286"/>
        <v>0</v>
      </c>
      <c r="AT2640" s="20">
        <f t="shared" si="21286"/>
        <v>0</v>
      </c>
      <c r="AU2640" s="20">
        <f t="shared" si="21286"/>
        <v>0</v>
      </c>
      <c r="AV2640" s="20">
        <f t="shared" si="21286"/>
        <v>0</v>
      </c>
      <c r="AW2640" s="20">
        <f t="shared" si="21286"/>
        <v>0</v>
      </c>
      <c r="AX2640" s="20">
        <f t="shared" si="21286"/>
        <v>0</v>
      </c>
      <c r="AY2640" s="20">
        <f t="shared" si="21286"/>
        <v>0</v>
      </c>
      <c r="AZ2640" s="20">
        <f t="shared" si="21286"/>
        <v>0</v>
      </c>
      <c r="BA2640" s="20">
        <f t="shared" si="21286"/>
        <v>0</v>
      </c>
      <c r="BB2640" s="20">
        <f t="shared" si="21286"/>
        <v>0</v>
      </c>
      <c r="BC2640" s="20">
        <f t="shared" si="21286"/>
        <v>0</v>
      </c>
      <c r="BD2640" s="20">
        <f t="shared" si="21286"/>
        <v>0</v>
      </c>
      <c r="BE2640" s="20">
        <f t="shared" si="21286"/>
        <v>0</v>
      </c>
      <c r="BF2640" s="20">
        <f t="shared" si="21286"/>
        <v>0</v>
      </c>
      <c r="BG2640" s="20">
        <f t="shared" si="21286"/>
        <v>0</v>
      </c>
      <c r="BH2640" s="20">
        <f t="shared" si="21286"/>
        <v>0</v>
      </c>
      <c r="BI2640" s="20">
        <f t="shared" si="21286"/>
        <v>0</v>
      </c>
      <c r="BJ2640" s="20">
        <f t="shared" si="21286"/>
        <v>0</v>
      </c>
      <c r="BK2640" s="20">
        <f t="shared" si="21286"/>
        <v>0</v>
      </c>
      <c r="BL2640" s="20">
        <f t="shared" si="21286"/>
        <v>0</v>
      </c>
      <c r="BM2640" s="20">
        <f t="shared" si="21286"/>
        <v>0</v>
      </c>
      <c r="BN2640" s="272">
        <f t="shared" si="21286"/>
        <v>0</v>
      </c>
      <c r="BO2640" s="20">
        <f t="shared" si="21286"/>
        <v>0</v>
      </c>
      <c r="BP2640" s="20">
        <f t="shared" si="21286"/>
        <v>0</v>
      </c>
      <c r="BQ2640" s="20">
        <f t="shared" si="21286"/>
        <v>0</v>
      </c>
      <c r="BR2640" s="20">
        <f t="shared" si="21286"/>
        <v>0</v>
      </c>
      <c r="BS2640" s="272">
        <f t="shared" si="21286"/>
        <v>0</v>
      </c>
      <c r="BT2640" s="20">
        <f t="shared" si="21286"/>
        <v>0</v>
      </c>
      <c r="BU2640" s="20">
        <f t="shared" si="21286"/>
        <v>0</v>
      </c>
      <c r="BV2640" s="20">
        <f t="shared" si="21286"/>
        <v>0</v>
      </c>
      <c r="BW2640" s="20">
        <f t="shared" si="21286"/>
        <v>0</v>
      </c>
      <c r="BX2640" s="272">
        <f t="shared" si="21286"/>
        <v>0</v>
      </c>
      <c r="BY2640" s="20">
        <f t="shared" si="21286"/>
        <v>0</v>
      </c>
      <c r="BZ2640" s="20">
        <f t="shared" si="21286"/>
        <v>0</v>
      </c>
      <c r="CA2640" s="20">
        <f t="shared" si="21286"/>
        <v>0</v>
      </c>
      <c r="CB2640" s="20">
        <f t="shared" si="21286"/>
        <v>0</v>
      </c>
      <c r="CC2640" s="272">
        <f t="shared" si="21286"/>
        <v>0</v>
      </c>
      <c r="CD2640" s="20">
        <f t="shared" ref="CD2640:CE2640" si="21287">CD2595+CD2610-CD2625</f>
        <v>0</v>
      </c>
      <c r="CE2640" s="20">
        <f t="shared" si="21287"/>
        <v>0</v>
      </c>
      <c r="CF2640" s="20">
        <f t="shared" ref="CF2640:CG2640" si="21288">CF2595+CF2610-CF2625</f>
        <v>0</v>
      </c>
      <c r="CG2640" s="20">
        <f t="shared" si="21288"/>
        <v>0</v>
      </c>
      <c r="CH2640" s="272">
        <f t="shared" ref="CH2640" si="21289">CH2595+CH2610-CH2625</f>
        <v>0</v>
      </c>
    </row>
    <row r="2641" spans="1:86" ht="15" outlineLevel="2">
      <c r="A2641" s="418">
        <f>ROW()</f>
        <v>2641</v>
      </c>
      <c r="B2641" s="4" t="s">
        <v>306</v>
      </c>
      <c r="C2641" s="4"/>
      <c r="D2641" s="4"/>
      <c r="E2641" s="4"/>
      <c r="F2641" s="4"/>
      <c r="G2641" s="4"/>
      <c r="H2641" s="4"/>
      <c r="I2641" s="4"/>
      <c r="J2641" s="4"/>
      <c r="K2641" s="4"/>
      <c r="L2641" s="4"/>
      <c r="M2641" s="4"/>
      <c r="N2641" s="4"/>
      <c r="O2641" s="4"/>
      <c r="P2641" s="4"/>
      <c r="Q2641" s="4"/>
      <c r="R2641" s="4"/>
      <c r="S2641" s="4"/>
      <c r="T2641" s="4"/>
      <c r="U2641" s="4"/>
      <c r="V2641" s="4"/>
      <c r="W2641" s="4"/>
      <c r="X2641" s="4"/>
      <c r="Y2641" s="4"/>
      <c r="Z2641" s="289"/>
      <c r="AA2641" s="20"/>
      <c r="AB2641" s="20"/>
      <c r="AC2641" s="20"/>
      <c r="AD2641" s="20"/>
      <c r="AE2641" s="20"/>
      <c r="AF2641" s="20"/>
      <c r="AG2641" s="20"/>
      <c r="AH2641" s="20"/>
      <c r="AI2641" s="20"/>
      <c r="AJ2641" s="20"/>
      <c r="AK2641" s="20"/>
      <c r="AL2641" s="20"/>
      <c r="AM2641" s="20"/>
      <c r="AN2641" s="20"/>
      <c r="AO2641" s="20"/>
      <c r="AP2641" s="20"/>
      <c r="AQ2641" s="20">
        <f t="shared" ref="AQ2641:CC2645" si="21290">AQ2596+AQ2611-AQ2626</f>
        <v>0</v>
      </c>
      <c r="AR2641" s="20">
        <f t="shared" si="21290"/>
        <v>0</v>
      </c>
      <c r="AS2641" s="20">
        <f t="shared" si="21290"/>
        <v>0</v>
      </c>
      <c r="AT2641" s="20">
        <f t="shared" si="21290"/>
        <v>0</v>
      </c>
      <c r="AU2641" s="20">
        <f t="shared" si="21290"/>
        <v>0</v>
      </c>
      <c r="AV2641" s="20">
        <f t="shared" si="21290"/>
        <v>0</v>
      </c>
      <c r="AW2641" s="20">
        <f t="shared" si="21290"/>
        <v>0</v>
      </c>
      <c r="AX2641" s="20">
        <f t="shared" si="21290"/>
        <v>0</v>
      </c>
      <c r="AY2641" s="20">
        <f t="shared" si="21290"/>
        <v>0</v>
      </c>
      <c r="AZ2641" s="20">
        <f t="shared" si="21290"/>
        <v>0</v>
      </c>
      <c r="BA2641" s="20">
        <f t="shared" si="21290"/>
        <v>0</v>
      </c>
      <c r="BB2641" s="20">
        <f t="shared" si="21290"/>
        <v>0</v>
      </c>
      <c r="BC2641" s="20">
        <f t="shared" si="21290"/>
        <v>0</v>
      </c>
      <c r="BD2641" s="20">
        <f t="shared" si="21290"/>
        <v>0</v>
      </c>
      <c r="BE2641" s="20">
        <f t="shared" si="21290"/>
        <v>0</v>
      </c>
      <c r="BF2641" s="20">
        <f t="shared" si="21290"/>
        <v>0</v>
      </c>
      <c r="BG2641" s="20">
        <f t="shared" si="21290"/>
        <v>0</v>
      </c>
      <c r="BH2641" s="20">
        <f t="shared" si="21290"/>
        <v>0</v>
      </c>
      <c r="BI2641" s="20">
        <f t="shared" si="21290"/>
        <v>0</v>
      </c>
      <c r="BJ2641" s="20">
        <f t="shared" si="21290"/>
        <v>0</v>
      </c>
      <c r="BK2641" s="20">
        <f t="shared" si="21290"/>
        <v>0</v>
      </c>
      <c r="BL2641" s="20">
        <f t="shared" si="21290"/>
        <v>0</v>
      </c>
      <c r="BM2641" s="20">
        <f t="shared" si="21290"/>
        <v>0</v>
      </c>
      <c r="BN2641" s="272">
        <f t="shared" si="21290"/>
        <v>0</v>
      </c>
      <c r="BO2641" s="20">
        <f t="shared" si="21290"/>
        <v>0</v>
      </c>
      <c r="BP2641" s="20">
        <f t="shared" si="21290"/>
        <v>0</v>
      </c>
      <c r="BQ2641" s="20">
        <f t="shared" si="21290"/>
        <v>0</v>
      </c>
      <c r="BR2641" s="20">
        <f t="shared" si="21290"/>
        <v>0</v>
      </c>
      <c r="BS2641" s="272">
        <f t="shared" si="21290"/>
        <v>0</v>
      </c>
      <c r="BT2641" s="20">
        <f t="shared" si="21290"/>
        <v>0</v>
      </c>
      <c r="BU2641" s="20">
        <f t="shared" si="21290"/>
        <v>0</v>
      </c>
      <c r="BV2641" s="20">
        <f t="shared" si="21290"/>
        <v>0</v>
      </c>
      <c r="BW2641" s="20">
        <f t="shared" si="21290"/>
        <v>0</v>
      </c>
      <c r="BX2641" s="272">
        <f t="shared" si="21290"/>
        <v>0</v>
      </c>
      <c r="BY2641" s="20">
        <f t="shared" si="21290"/>
        <v>0</v>
      </c>
      <c r="BZ2641" s="20">
        <f t="shared" si="21290"/>
        <v>0</v>
      </c>
      <c r="CA2641" s="20">
        <f t="shared" si="21290"/>
        <v>0</v>
      </c>
      <c r="CB2641" s="20">
        <f t="shared" si="21290"/>
        <v>0</v>
      </c>
      <c r="CC2641" s="272">
        <f t="shared" si="21290"/>
        <v>0</v>
      </c>
      <c r="CD2641" s="20">
        <f t="shared" ref="CD2641:CE2645" si="21291">CD2596+CD2611-CD2626</f>
        <v>0</v>
      </c>
      <c r="CE2641" s="20">
        <f t="shared" si="21291"/>
        <v>0</v>
      </c>
      <c r="CF2641" s="20">
        <f t="shared" ref="CF2641:CG2645" si="21292">CF2596+CF2611-CF2626</f>
        <v>0</v>
      </c>
      <c r="CG2641" s="20">
        <f t="shared" si="21292"/>
        <v>0</v>
      </c>
      <c r="CH2641" s="272">
        <f t="shared" ref="CH2641:CH2645" si="21293">CH2596+CH2611-CH2626</f>
        <v>0</v>
      </c>
    </row>
    <row r="2642" spans="1:86" ht="15" outlineLevel="2">
      <c r="A2642" s="418">
        <f>ROW()</f>
        <v>2642</v>
      </c>
      <c r="B2642" s="4" t="s">
        <v>256</v>
      </c>
      <c r="C2642" s="4"/>
      <c r="D2642" s="4"/>
      <c r="E2642" s="4"/>
      <c r="F2642" s="4"/>
      <c r="G2642" s="4"/>
      <c r="H2642" s="4"/>
      <c r="I2642" s="4"/>
      <c r="J2642" s="4"/>
      <c r="K2642" s="4"/>
      <c r="L2642" s="4"/>
      <c r="M2642" s="4"/>
      <c r="N2642" s="4"/>
      <c r="O2642" s="4"/>
      <c r="P2642" s="4"/>
      <c r="Q2642" s="4"/>
      <c r="R2642" s="4"/>
      <c r="S2642" s="4"/>
      <c r="T2642" s="4"/>
      <c r="U2642" s="4"/>
      <c r="V2642" s="4"/>
      <c r="W2642" s="4"/>
      <c r="X2642" s="4"/>
      <c r="Y2642" s="4"/>
      <c r="Z2642" s="289"/>
      <c r="AA2642" s="20"/>
      <c r="AB2642" s="20"/>
      <c r="AC2642" s="20"/>
      <c r="AD2642" s="20"/>
      <c r="AE2642" s="20"/>
      <c r="AF2642" s="20"/>
      <c r="AG2642" s="20"/>
      <c r="AH2642" s="20"/>
      <c r="AI2642" s="20"/>
      <c r="AJ2642" s="20"/>
      <c r="AK2642" s="20"/>
      <c r="AL2642" s="20"/>
      <c r="AM2642" s="20"/>
      <c r="AN2642" s="20"/>
      <c r="AO2642" s="20"/>
      <c r="AP2642" s="20"/>
      <c r="AQ2642" s="20">
        <f t="shared" si="21290"/>
        <v>0</v>
      </c>
      <c r="AR2642" s="20">
        <f t="shared" si="21290"/>
        <v>0</v>
      </c>
      <c r="AS2642" s="20">
        <f t="shared" si="21290"/>
        <v>0</v>
      </c>
      <c r="AT2642" s="20">
        <f t="shared" si="21290"/>
        <v>0</v>
      </c>
      <c r="AU2642" s="20">
        <f t="shared" si="21290"/>
        <v>0</v>
      </c>
      <c r="AV2642" s="20">
        <f t="shared" si="21290"/>
        <v>0</v>
      </c>
      <c r="AW2642" s="20">
        <f t="shared" si="21290"/>
        <v>0</v>
      </c>
      <c r="AX2642" s="20">
        <f t="shared" si="21290"/>
        <v>0</v>
      </c>
      <c r="AY2642" s="20">
        <f t="shared" si="21290"/>
        <v>0</v>
      </c>
      <c r="AZ2642" s="20">
        <f t="shared" si="21290"/>
        <v>0</v>
      </c>
      <c r="BA2642" s="20">
        <f t="shared" si="21290"/>
        <v>0</v>
      </c>
      <c r="BB2642" s="20">
        <f t="shared" si="21290"/>
        <v>0</v>
      </c>
      <c r="BC2642" s="20">
        <f t="shared" si="21290"/>
        <v>0</v>
      </c>
      <c r="BD2642" s="20">
        <f t="shared" si="21290"/>
        <v>0</v>
      </c>
      <c r="BE2642" s="20">
        <f t="shared" si="21290"/>
        <v>0</v>
      </c>
      <c r="BF2642" s="20">
        <f t="shared" si="21290"/>
        <v>0</v>
      </c>
      <c r="BG2642" s="20">
        <f t="shared" si="21290"/>
        <v>0</v>
      </c>
      <c r="BH2642" s="20">
        <f t="shared" si="21290"/>
        <v>0</v>
      </c>
      <c r="BI2642" s="20">
        <f t="shared" si="21290"/>
        <v>0</v>
      </c>
      <c r="BJ2642" s="20">
        <f t="shared" si="21290"/>
        <v>0</v>
      </c>
      <c r="BK2642" s="20">
        <f t="shared" si="21290"/>
        <v>0</v>
      </c>
      <c r="BL2642" s="20">
        <f t="shared" si="21290"/>
        <v>0</v>
      </c>
      <c r="BM2642" s="20">
        <f t="shared" si="21290"/>
        <v>0</v>
      </c>
      <c r="BN2642" s="272">
        <f t="shared" si="21290"/>
        <v>0</v>
      </c>
      <c r="BO2642" s="20">
        <f t="shared" si="21290"/>
        <v>0</v>
      </c>
      <c r="BP2642" s="20">
        <f t="shared" si="21290"/>
        <v>0</v>
      </c>
      <c r="BQ2642" s="20">
        <f t="shared" si="21290"/>
        <v>0</v>
      </c>
      <c r="BR2642" s="20">
        <f t="shared" si="21290"/>
        <v>0</v>
      </c>
      <c r="BS2642" s="272">
        <f t="shared" si="21290"/>
        <v>0</v>
      </c>
      <c r="BT2642" s="20">
        <f t="shared" si="21290"/>
        <v>0</v>
      </c>
      <c r="BU2642" s="20">
        <f t="shared" si="21290"/>
        <v>0</v>
      </c>
      <c r="BV2642" s="20">
        <f t="shared" si="21290"/>
        <v>0</v>
      </c>
      <c r="BW2642" s="20">
        <f t="shared" si="21290"/>
        <v>0</v>
      </c>
      <c r="BX2642" s="272">
        <f t="shared" si="21290"/>
        <v>0</v>
      </c>
      <c r="BY2642" s="20">
        <f t="shared" si="21290"/>
        <v>0</v>
      </c>
      <c r="BZ2642" s="20">
        <f t="shared" si="21290"/>
        <v>0</v>
      </c>
      <c r="CA2642" s="20">
        <f t="shared" si="21290"/>
        <v>0</v>
      </c>
      <c r="CB2642" s="20">
        <f t="shared" si="21290"/>
        <v>0</v>
      </c>
      <c r="CC2642" s="272">
        <f t="shared" si="21290"/>
        <v>0</v>
      </c>
      <c r="CD2642" s="20">
        <f t="shared" si="21291"/>
        <v>0</v>
      </c>
      <c r="CE2642" s="20">
        <f t="shared" si="21291"/>
        <v>0</v>
      </c>
      <c r="CF2642" s="20">
        <f t="shared" si="21292"/>
        <v>0</v>
      </c>
      <c r="CG2642" s="20">
        <f t="shared" si="21292"/>
        <v>0</v>
      </c>
      <c r="CH2642" s="272">
        <f t="shared" si="21293"/>
        <v>0</v>
      </c>
    </row>
    <row r="2643" spans="1:86" ht="15" outlineLevel="2">
      <c r="A2643" s="418">
        <f>ROW()</f>
        <v>2643</v>
      </c>
      <c r="B2643" s="4" t="s">
        <v>460</v>
      </c>
      <c r="C2643" s="4"/>
      <c r="D2643" s="4"/>
      <c r="E2643" s="4"/>
      <c r="F2643" s="4"/>
      <c r="G2643" s="4"/>
      <c r="H2643" s="4"/>
      <c r="I2643" s="4"/>
      <c r="J2643" s="4"/>
      <c r="K2643" s="4"/>
      <c r="L2643" s="4"/>
      <c r="M2643" s="4"/>
      <c r="N2643" s="4"/>
      <c r="O2643" s="4"/>
      <c r="P2643" s="4"/>
      <c r="Q2643" s="4"/>
      <c r="R2643" s="4"/>
      <c r="S2643" s="4"/>
      <c r="T2643" s="4"/>
      <c r="U2643" s="4"/>
      <c r="V2643" s="4"/>
      <c r="W2643" s="4"/>
      <c r="X2643" s="4"/>
      <c r="Y2643" s="4"/>
      <c r="Z2643" s="289"/>
      <c r="AA2643" s="20"/>
      <c r="AB2643" s="20"/>
      <c r="AC2643" s="20"/>
      <c r="AD2643" s="20"/>
      <c r="AE2643" s="20"/>
      <c r="AF2643" s="20"/>
      <c r="AG2643" s="20"/>
      <c r="AH2643" s="20"/>
      <c r="AI2643" s="20"/>
      <c r="AJ2643" s="20"/>
      <c r="AK2643" s="20"/>
      <c r="AL2643" s="20"/>
      <c r="AM2643" s="20"/>
      <c r="AN2643" s="20"/>
      <c r="AO2643" s="20"/>
      <c r="AP2643" s="20"/>
      <c r="AQ2643" s="20">
        <f t="shared" si="21290"/>
        <v>0</v>
      </c>
      <c r="AR2643" s="20">
        <f t="shared" si="21290"/>
        <v>0</v>
      </c>
      <c r="AS2643" s="20">
        <f t="shared" si="21290"/>
        <v>0</v>
      </c>
      <c r="AT2643" s="20">
        <f t="shared" si="21290"/>
        <v>0</v>
      </c>
      <c r="AU2643" s="20">
        <f t="shared" si="21290"/>
        <v>0</v>
      </c>
      <c r="AV2643" s="20">
        <f t="shared" si="21290"/>
        <v>0</v>
      </c>
      <c r="AW2643" s="20">
        <f t="shared" si="21290"/>
        <v>0</v>
      </c>
      <c r="AX2643" s="20">
        <f t="shared" si="21290"/>
        <v>0</v>
      </c>
      <c r="AY2643" s="20">
        <f t="shared" si="21290"/>
        <v>0</v>
      </c>
      <c r="AZ2643" s="20">
        <f t="shared" si="21290"/>
        <v>0</v>
      </c>
      <c r="BA2643" s="20">
        <f t="shared" si="21290"/>
        <v>0</v>
      </c>
      <c r="BB2643" s="20">
        <f t="shared" si="21290"/>
        <v>0</v>
      </c>
      <c r="BC2643" s="20">
        <f t="shared" si="21290"/>
        <v>0</v>
      </c>
      <c r="BD2643" s="20">
        <f t="shared" si="21290"/>
        <v>0</v>
      </c>
      <c r="BE2643" s="20">
        <f t="shared" si="21290"/>
        <v>0</v>
      </c>
      <c r="BF2643" s="20">
        <f t="shared" si="21290"/>
        <v>0</v>
      </c>
      <c r="BG2643" s="20">
        <f t="shared" si="21290"/>
        <v>0</v>
      </c>
      <c r="BH2643" s="20">
        <f t="shared" si="21290"/>
        <v>0</v>
      </c>
      <c r="BI2643" s="20">
        <f t="shared" si="21290"/>
        <v>0</v>
      </c>
      <c r="BJ2643" s="20">
        <f t="shared" si="21290"/>
        <v>0</v>
      </c>
      <c r="BK2643" s="20">
        <f t="shared" si="21290"/>
        <v>0</v>
      </c>
      <c r="BL2643" s="20">
        <f t="shared" si="21290"/>
        <v>0</v>
      </c>
      <c r="BM2643" s="20">
        <f t="shared" si="21290"/>
        <v>0</v>
      </c>
      <c r="BN2643" s="272">
        <f t="shared" si="21290"/>
        <v>0</v>
      </c>
      <c r="BO2643" s="20">
        <f t="shared" si="21290"/>
        <v>0</v>
      </c>
      <c r="BP2643" s="20">
        <f t="shared" si="21290"/>
        <v>0</v>
      </c>
      <c r="BQ2643" s="20">
        <f t="shared" si="21290"/>
        <v>0</v>
      </c>
      <c r="BR2643" s="20">
        <f t="shared" si="21290"/>
        <v>0</v>
      </c>
      <c r="BS2643" s="272">
        <f t="shared" si="21290"/>
        <v>0</v>
      </c>
      <c r="BT2643" s="20">
        <f t="shared" si="21290"/>
        <v>0</v>
      </c>
      <c r="BU2643" s="20">
        <f t="shared" si="21290"/>
        <v>0</v>
      </c>
      <c r="BV2643" s="20">
        <f t="shared" si="21290"/>
        <v>0</v>
      </c>
      <c r="BW2643" s="20">
        <f t="shared" si="21290"/>
        <v>0</v>
      </c>
      <c r="BX2643" s="272">
        <f t="shared" si="21290"/>
        <v>0</v>
      </c>
      <c r="BY2643" s="20">
        <f t="shared" si="21290"/>
        <v>0</v>
      </c>
      <c r="BZ2643" s="20">
        <f t="shared" si="21290"/>
        <v>0</v>
      </c>
      <c r="CA2643" s="20">
        <f t="shared" si="21290"/>
        <v>0</v>
      </c>
      <c r="CB2643" s="20">
        <f t="shared" si="21290"/>
        <v>0</v>
      </c>
      <c r="CC2643" s="272">
        <f t="shared" si="21290"/>
        <v>0</v>
      </c>
      <c r="CD2643" s="20">
        <f t="shared" si="21291"/>
        <v>0</v>
      </c>
      <c r="CE2643" s="20">
        <f t="shared" si="21291"/>
        <v>0</v>
      </c>
      <c r="CF2643" s="20">
        <f t="shared" si="21292"/>
        <v>0</v>
      </c>
      <c r="CG2643" s="20">
        <f t="shared" si="21292"/>
        <v>0</v>
      </c>
      <c r="CH2643" s="272">
        <f t="shared" si="21293"/>
        <v>0</v>
      </c>
    </row>
    <row r="2644" spans="1:86" ht="15" outlineLevel="2">
      <c r="A2644" s="418">
        <f>ROW()</f>
        <v>2644</v>
      </c>
      <c r="B2644" s="4" t="s">
        <v>461</v>
      </c>
      <c r="C2644" s="4"/>
      <c r="D2644" s="4"/>
      <c r="E2644" s="4"/>
      <c r="F2644" s="4"/>
      <c r="G2644" s="4"/>
      <c r="H2644" s="4"/>
      <c r="I2644" s="4"/>
      <c r="J2644" s="4"/>
      <c r="K2644" s="4"/>
      <c r="L2644" s="4"/>
      <c r="M2644" s="4"/>
      <c r="N2644" s="4"/>
      <c r="O2644" s="4"/>
      <c r="P2644" s="4"/>
      <c r="Q2644" s="4"/>
      <c r="R2644" s="4"/>
      <c r="S2644" s="4"/>
      <c r="T2644" s="4"/>
      <c r="U2644" s="4"/>
      <c r="V2644" s="4"/>
      <c r="W2644" s="4"/>
      <c r="X2644" s="4"/>
      <c r="Y2644" s="4"/>
      <c r="Z2644" s="289"/>
      <c r="AA2644" s="20"/>
      <c r="AB2644" s="20"/>
      <c r="AC2644" s="20"/>
      <c r="AD2644" s="20"/>
      <c r="AE2644" s="20"/>
      <c r="AF2644" s="20"/>
      <c r="AG2644" s="20"/>
      <c r="AH2644" s="20"/>
      <c r="AI2644" s="20"/>
      <c r="AJ2644" s="20"/>
      <c r="AK2644" s="20"/>
      <c r="AL2644" s="20"/>
      <c r="AM2644" s="20"/>
      <c r="AN2644" s="20"/>
      <c r="AO2644" s="20"/>
      <c r="AP2644" s="20"/>
      <c r="AQ2644" s="20">
        <f t="shared" si="21290"/>
        <v>0</v>
      </c>
      <c r="AR2644" s="20">
        <f t="shared" si="21290"/>
        <v>0</v>
      </c>
      <c r="AS2644" s="20">
        <f t="shared" si="21290"/>
        <v>0</v>
      </c>
      <c r="AT2644" s="20">
        <f t="shared" si="21290"/>
        <v>0</v>
      </c>
      <c r="AU2644" s="20">
        <f t="shared" si="21290"/>
        <v>0</v>
      </c>
      <c r="AV2644" s="20">
        <f t="shared" si="21290"/>
        <v>0</v>
      </c>
      <c r="AW2644" s="20">
        <f t="shared" si="21290"/>
        <v>0</v>
      </c>
      <c r="AX2644" s="20">
        <f t="shared" si="21290"/>
        <v>0</v>
      </c>
      <c r="AY2644" s="20">
        <f t="shared" si="21290"/>
        <v>0</v>
      </c>
      <c r="AZ2644" s="20">
        <f t="shared" si="21290"/>
        <v>0</v>
      </c>
      <c r="BA2644" s="20">
        <f t="shared" si="21290"/>
        <v>0</v>
      </c>
      <c r="BB2644" s="20">
        <f t="shared" si="21290"/>
        <v>0</v>
      </c>
      <c r="BC2644" s="20">
        <f t="shared" si="21290"/>
        <v>0</v>
      </c>
      <c r="BD2644" s="20">
        <f t="shared" si="21290"/>
        <v>0</v>
      </c>
      <c r="BE2644" s="20">
        <f t="shared" si="21290"/>
        <v>0</v>
      </c>
      <c r="BF2644" s="20">
        <f t="shared" si="21290"/>
        <v>0</v>
      </c>
      <c r="BG2644" s="20">
        <f t="shared" si="21290"/>
        <v>0</v>
      </c>
      <c r="BH2644" s="20">
        <f t="shared" si="21290"/>
        <v>0</v>
      </c>
      <c r="BI2644" s="20">
        <f t="shared" si="21290"/>
        <v>0</v>
      </c>
      <c r="BJ2644" s="20">
        <f t="shared" si="21290"/>
        <v>0</v>
      </c>
      <c r="BK2644" s="20">
        <f t="shared" si="21290"/>
        <v>0</v>
      </c>
      <c r="BL2644" s="20">
        <f t="shared" si="21290"/>
        <v>0</v>
      </c>
      <c r="BM2644" s="20">
        <f t="shared" si="21290"/>
        <v>0</v>
      </c>
      <c r="BN2644" s="272">
        <f t="shared" si="21290"/>
        <v>0</v>
      </c>
      <c r="BO2644" s="20">
        <f t="shared" si="21290"/>
        <v>0</v>
      </c>
      <c r="BP2644" s="20">
        <f t="shared" si="21290"/>
        <v>0</v>
      </c>
      <c r="BQ2644" s="20">
        <f t="shared" si="21290"/>
        <v>0</v>
      </c>
      <c r="BR2644" s="20">
        <f t="shared" si="21290"/>
        <v>0</v>
      </c>
      <c r="BS2644" s="272">
        <f t="shared" si="21290"/>
        <v>0</v>
      </c>
      <c r="BT2644" s="20">
        <f t="shared" si="21290"/>
        <v>0</v>
      </c>
      <c r="BU2644" s="20">
        <f t="shared" si="21290"/>
        <v>0</v>
      </c>
      <c r="BV2644" s="20">
        <f t="shared" si="21290"/>
        <v>0</v>
      </c>
      <c r="BW2644" s="20">
        <f t="shared" si="21290"/>
        <v>0</v>
      </c>
      <c r="BX2644" s="272">
        <f t="shared" si="21290"/>
        <v>0</v>
      </c>
      <c r="BY2644" s="20">
        <f t="shared" si="21290"/>
        <v>0</v>
      </c>
      <c r="BZ2644" s="20">
        <f t="shared" si="21290"/>
        <v>0</v>
      </c>
      <c r="CA2644" s="20">
        <f t="shared" si="21290"/>
        <v>0</v>
      </c>
      <c r="CB2644" s="20">
        <f t="shared" si="21290"/>
        <v>0</v>
      </c>
      <c r="CC2644" s="272">
        <f t="shared" si="21290"/>
        <v>0</v>
      </c>
      <c r="CD2644" s="20">
        <f t="shared" si="21291"/>
        <v>0</v>
      </c>
      <c r="CE2644" s="20">
        <f t="shared" si="21291"/>
        <v>0</v>
      </c>
      <c r="CF2644" s="20">
        <f t="shared" si="21292"/>
        <v>0</v>
      </c>
      <c r="CG2644" s="20">
        <f t="shared" si="21292"/>
        <v>0</v>
      </c>
      <c r="CH2644" s="272">
        <f t="shared" si="21293"/>
        <v>0</v>
      </c>
    </row>
    <row r="2645" spans="1:86" ht="15" outlineLevel="2">
      <c r="A2645" s="418">
        <f>ROW()</f>
        <v>2645</v>
      </c>
      <c r="B2645" s="4" t="s">
        <v>462</v>
      </c>
      <c r="C2645" s="4"/>
      <c r="D2645" s="4"/>
      <c r="E2645" s="4"/>
      <c r="F2645" s="4"/>
      <c r="G2645" s="4"/>
      <c r="H2645" s="4"/>
      <c r="I2645" s="4"/>
      <c r="J2645" s="4"/>
      <c r="K2645" s="4"/>
      <c r="L2645" s="4"/>
      <c r="M2645" s="4"/>
      <c r="N2645" s="4"/>
      <c r="O2645" s="4"/>
      <c r="P2645" s="4"/>
      <c r="Q2645" s="4"/>
      <c r="R2645" s="4"/>
      <c r="S2645" s="4"/>
      <c r="T2645" s="4"/>
      <c r="U2645" s="4"/>
      <c r="V2645" s="4"/>
      <c r="W2645" s="4"/>
      <c r="X2645" s="4"/>
      <c r="Y2645" s="4"/>
      <c r="Z2645" s="289"/>
      <c r="AA2645" s="20"/>
      <c r="AB2645" s="20"/>
      <c r="AC2645" s="20"/>
      <c r="AD2645" s="20"/>
      <c r="AE2645" s="20"/>
      <c r="AF2645" s="20"/>
      <c r="AG2645" s="20"/>
      <c r="AH2645" s="20"/>
      <c r="AI2645" s="20"/>
      <c r="AJ2645" s="20"/>
      <c r="AK2645" s="20"/>
      <c r="AL2645" s="20"/>
      <c r="AM2645" s="20"/>
      <c r="AN2645" s="20"/>
      <c r="AO2645" s="20"/>
      <c r="AP2645" s="20"/>
      <c r="AQ2645" s="20">
        <f t="shared" si="21290"/>
        <v>0</v>
      </c>
      <c r="AR2645" s="20">
        <f t="shared" si="21290"/>
        <v>0</v>
      </c>
      <c r="AS2645" s="20">
        <f t="shared" si="21290"/>
        <v>0</v>
      </c>
      <c r="AT2645" s="20">
        <f t="shared" si="21290"/>
        <v>0</v>
      </c>
      <c r="AU2645" s="20">
        <f t="shared" si="21290"/>
        <v>0</v>
      </c>
      <c r="AV2645" s="20">
        <f t="shared" si="21290"/>
        <v>0</v>
      </c>
      <c r="AW2645" s="20">
        <f t="shared" si="21290"/>
        <v>0</v>
      </c>
      <c r="AX2645" s="20">
        <f t="shared" si="21290"/>
        <v>0</v>
      </c>
      <c r="AY2645" s="20">
        <f t="shared" si="21290"/>
        <v>0</v>
      </c>
      <c r="AZ2645" s="20">
        <f t="shared" si="21290"/>
        <v>0</v>
      </c>
      <c r="BA2645" s="20">
        <f t="shared" si="21290"/>
        <v>0</v>
      </c>
      <c r="BB2645" s="20">
        <f t="shared" si="21290"/>
        <v>0</v>
      </c>
      <c r="BC2645" s="20">
        <f t="shared" si="21290"/>
        <v>0</v>
      </c>
      <c r="BD2645" s="20">
        <f t="shared" si="21290"/>
        <v>0</v>
      </c>
      <c r="BE2645" s="20">
        <f t="shared" si="21290"/>
        <v>0</v>
      </c>
      <c r="BF2645" s="20">
        <f t="shared" si="21290"/>
        <v>0</v>
      </c>
      <c r="BG2645" s="20">
        <f t="shared" si="21290"/>
        <v>0</v>
      </c>
      <c r="BH2645" s="20">
        <f t="shared" si="21290"/>
        <v>0</v>
      </c>
      <c r="BI2645" s="20">
        <f t="shared" si="21290"/>
        <v>0</v>
      </c>
      <c r="BJ2645" s="20">
        <f t="shared" si="21290"/>
        <v>0</v>
      </c>
      <c r="BK2645" s="20">
        <f t="shared" si="21290"/>
        <v>0</v>
      </c>
      <c r="BL2645" s="20">
        <f t="shared" si="21290"/>
        <v>0</v>
      </c>
      <c r="BM2645" s="20">
        <f t="shared" si="21290"/>
        <v>0</v>
      </c>
      <c r="BN2645" s="272">
        <f t="shared" si="21290"/>
        <v>0</v>
      </c>
      <c r="BO2645" s="20">
        <f t="shared" si="21290"/>
        <v>0</v>
      </c>
      <c r="BP2645" s="20">
        <f t="shared" si="21290"/>
        <v>0</v>
      </c>
      <c r="BQ2645" s="20">
        <f t="shared" si="21290"/>
        <v>0</v>
      </c>
      <c r="BR2645" s="20">
        <f t="shared" si="21290"/>
        <v>0</v>
      </c>
      <c r="BS2645" s="272">
        <f t="shared" si="21290"/>
        <v>0</v>
      </c>
      <c r="BT2645" s="20">
        <f t="shared" si="21290"/>
        <v>0</v>
      </c>
      <c r="BU2645" s="20">
        <f t="shared" si="21290"/>
        <v>0</v>
      </c>
      <c r="BV2645" s="20">
        <f t="shared" si="21290"/>
        <v>0</v>
      </c>
      <c r="BW2645" s="20">
        <f t="shared" si="21290"/>
        <v>0</v>
      </c>
      <c r="BX2645" s="272">
        <f t="shared" si="21290"/>
        <v>0</v>
      </c>
      <c r="BY2645" s="20">
        <f t="shared" si="21290"/>
        <v>0</v>
      </c>
      <c r="BZ2645" s="20">
        <f t="shared" si="21290"/>
        <v>0</v>
      </c>
      <c r="CA2645" s="20">
        <f t="shared" si="21290"/>
        <v>0</v>
      </c>
      <c r="CB2645" s="20">
        <f t="shared" si="21290"/>
        <v>0</v>
      </c>
      <c r="CC2645" s="272">
        <f t="shared" si="21290"/>
        <v>0</v>
      </c>
      <c r="CD2645" s="20">
        <f t="shared" si="21291"/>
        <v>0</v>
      </c>
      <c r="CE2645" s="20">
        <f t="shared" si="21291"/>
        <v>0</v>
      </c>
      <c r="CF2645" s="20">
        <f t="shared" si="21292"/>
        <v>0</v>
      </c>
      <c r="CG2645" s="20">
        <f t="shared" si="21292"/>
        <v>0</v>
      </c>
      <c r="CH2645" s="272">
        <f t="shared" si="21293"/>
        <v>0</v>
      </c>
    </row>
    <row r="2646" spans="1:86" ht="15" outlineLevel="2">
      <c r="A2646" s="418">
        <f>ROW()</f>
        <v>2646</v>
      </c>
      <c r="B2646" s="81" t="s">
        <v>0</v>
      </c>
      <c r="C2646" s="71"/>
      <c r="D2646" s="71"/>
      <c r="E2646" s="71"/>
      <c r="F2646" s="71"/>
      <c r="G2646" s="71"/>
      <c r="H2646" s="71"/>
      <c r="I2646" s="71"/>
      <c r="J2646" s="71"/>
      <c r="K2646" s="71"/>
      <c r="L2646" s="71"/>
      <c r="M2646" s="71"/>
      <c r="N2646" s="25">
        <f t="shared" ref="N2646" si="21294">SUM(N2633:N2645)</f>
        <v>0</v>
      </c>
      <c r="O2646" s="25">
        <f t="shared" ref="O2646" si="21295">SUM(O2633:O2645)</f>
        <v>0</v>
      </c>
      <c r="P2646" s="25">
        <f t="shared" ref="P2646" si="21296">SUM(P2633:P2645)</f>
        <v>0</v>
      </c>
      <c r="Q2646" s="25">
        <f t="shared" ref="Q2646" si="21297">SUM(Q2633:Q2645)</f>
        <v>0</v>
      </c>
      <c r="R2646" s="25">
        <f t="shared" ref="R2646" si="21298">SUM(R2633:R2645)</f>
        <v>0</v>
      </c>
      <c r="S2646" s="25">
        <f t="shared" ref="S2646" si="21299">SUM(S2633:S2645)</f>
        <v>0</v>
      </c>
      <c r="T2646" s="25">
        <f t="shared" ref="T2646" si="21300">SUM(T2633:T2645)</f>
        <v>0</v>
      </c>
      <c r="U2646" s="25">
        <f t="shared" ref="U2646" si="21301">SUM(U2633:U2645)</f>
        <v>0</v>
      </c>
      <c r="V2646" s="25">
        <f t="shared" ref="V2646" si="21302">SUM(V2633:V2645)</f>
        <v>0</v>
      </c>
      <c r="W2646" s="25">
        <f t="shared" ref="W2646" si="21303">SUM(W2633:W2645)</f>
        <v>0</v>
      </c>
      <c r="X2646" s="25">
        <f t="shared" ref="X2646" si="21304">SUM(X2633:X2645)</f>
        <v>0</v>
      </c>
      <c r="Y2646" s="25">
        <f t="shared" ref="Y2646" si="21305">SUM(Y2633:Y2645)</f>
        <v>0</v>
      </c>
      <c r="Z2646" s="269">
        <f t="shared" ref="Z2646" si="21306">SUM(Z2633:Z2645)</f>
        <v>0</v>
      </c>
      <c r="AA2646" s="25">
        <f t="shared" ref="AA2646" si="21307">SUM(AA2633:AA2645)</f>
        <v>0</v>
      </c>
      <c r="AB2646" s="25">
        <f t="shared" ref="AB2646" si="21308">SUM(AB2633:AB2645)</f>
        <v>0</v>
      </c>
      <c r="AC2646" s="25">
        <f t="shared" ref="AC2646" si="21309">SUM(AC2633:AC2645)</f>
        <v>0</v>
      </c>
      <c r="AD2646" s="25">
        <f t="shared" ref="AD2646" si="21310">SUM(AD2633:AD2645)</f>
        <v>0</v>
      </c>
      <c r="AE2646" s="25">
        <f t="shared" ref="AE2646" si="21311">SUM(AE2633:AE2645)</f>
        <v>0</v>
      </c>
      <c r="AF2646" s="25">
        <f t="shared" ref="AF2646" si="21312">SUM(AF2633:AF2645)</f>
        <v>0</v>
      </c>
      <c r="AG2646" s="25">
        <f t="shared" ref="AG2646" si="21313">SUM(AG2633:AG2645)</f>
        <v>0</v>
      </c>
      <c r="AH2646" s="25">
        <f t="shared" ref="AH2646" si="21314">SUM(AH2633:AH2645)</f>
        <v>0</v>
      </c>
      <c r="AI2646" s="25">
        <f t="shared" ref="AI2646" si="21315">SUM(AI2633:AI2645)</f>
        <v>0</v>
      </c>
      <c r="AJ2646" s="25">
        <f t="shared" ref="AJ2646" si="21316">SUM(AJ2633:AJ2645)</f>
        <v>0</v>
      </c>
      <c r="AK2646" s="25">
        <f t="shared" ref="AK2646" si="21317">SUM(AK2633:AK2645)</f>
        <v>0</v>
      </c>
      <c r="AL2646" s="25">
        <f t="shared" ref="AL2646" si="21318">SUM(AL2633:AL2645)</f>
        <v>0</v>
      </c>
      <c r="AM2646" s="25">
        <f t="shared" ref="AM2646" si="21319">SUM(AM2633:AM2645)</f>
        <v>0</v>
      </c>
      <c r="AN2646" s="25">
        <f t="shared" ref="AN2646" si="21320">SUM(AN2633:AN2645)</f>
        <v>0</v>
      </c>
      <c r="AO2646" s="25">
        <f t="shared" ref="AO2646" si="21321">SUM(AO2633:AO2645)</f>
        <v>0</v>
      </c>
      <c r="AP2646" s="25">
        <f t="shared" ref="AP2646" si="21322">SUM(AP2633:AP2645)</f>
        <v>0</v>
      </c>
      <c r="AQ2646" s="25">
        <f t="shared" ref="AQ2646" si="21323">SUM(AQ2633:AQ2645)</f>
        <v>0</v>
      </c>
      <c r="AR2646" s="25">
        <f t="shared" ref="AR2646" si="21324">SUM(AR2633:AR2645)</f>
        <v>0</v>
      </c>
      <c r="AS2646" s="25">
        <f t="shared" ref="AS2646" si="21325">SUM(AS2633:AS2645)</f>
        <v>0</v>
      </c>
      <c r="AT2646" s="25">
        <f t="shared" ref="AT2646" si="21326">SUM(AT2633:AT2645)</f>
        <v>0</v>
      </c>
      <c r="AU2646" s="25">
        <f t="shared" ref="AU2646" si="21327">SUM(AU2633:AU2645)</f>
        <v>0</v>
      </c>
      <c r="AV2646" s="25">
        <f t="shared" ref="AV2646" si="21328">SUM(AV2633:AV2645)</f>
        <v>0</v>
      </c>
      <c r="AW2646" s="25">
        <f t="shared" ref="AW2646" si="21329">SUM(AW2633:AW2645)</f>
        <v>0</v>
      </c>
      <c r="AX2646" s="25">
        <f t="shared" ref="AX2646" si="21330">SUM(AX2633:AX2645)</f>
        <v>0</v>
      </c>
      <c r="AY2646" s="25">
        <f t="shared" ref="AY2646" si="21331">SUM(AY2633:AY2645)</f>
        <v>0</v>
      </c>
      <c r="AZ2646" s="25">
        <f t="shared" ref="AZ2646" si="21332">SUM(AZ2633:AZ2645)</f>
        <v>0</v>
      </c>
      <c r="BA2646" s="25">
        <f t="shared" ref="BA2646" si="21333">SUM(BA2633:BA2645)</f>
        <v>0</v>
      </c>
      <c r="BB2646" s="25">
        <f t="shared" ref="BB2646" si="21334">SUM(BB2633:BB2645)</f>
        <v>0</v>
      </c>
      <c r="BC2646" s="25">
        <f t="shared" ref="BC2646" si="21335">SUM(BC2633:BC2645)</f>
        <v>0</v>
      </c>
      <c r="BD2646" s="25">
        <f t="shared" ref="BD2646" si="21336">SUM(BD2633:BD2645)</f>
        <v>0</v>
      </c>
      <c r="BE2646" s="25">
        <f t="shared" ref="BE2646" si="21337">SUM(BE2633:BE2645)</f>
        <v>0</v>
      </c>
      <c r="BF2646" s="25">
        <f t="shared" ref="BF2646" si="21338">SUM(BF2633:BF2645)</f>
        <v>0</v>
      </c>
      <c r="BG2646" s="25">
        <f t="shared" ref="BG2646" si="21339">SUM(BG2633:BG2645)</f>
        <v>0</v>
      </c>
      <c r="BH2646" s="25">
        <f t="shared" ref="BH2646" si="21340">SUM(BH2633:BH2645)</f>
        <v>0</v>
      </c>
      <c r="BI2646" s="25">
        <f t="shared" ref="BI2646" si="21341">SUM(BI2633:BI2645)</f>
        <v>0</v>
      </c>
      <c r="BJ2646" s="25">
        <f t="shared" ref="BJ2646" si="21342">SUM(BJ2633:BJ2645)</f>
        <v>0</v>
      </c>
      <c r="BK2646" s="25">
        <f t="shared" ref="BK2646" si="21343">SUM(BK2633:BK2645)</f>
        <v>0</v>
      </c>
      <c r="BL2646" s="25">
        <f t="shared" ref="BL2646" si="21344">SUM(BL2633:BL2645)</f>
        <v>0</v>
      </c>
      <c r="BM2646" s="25">
        <f t="shared" ref="BM2646" si="21345">SUM(BM2633:BM2645)</f>
        <v>0</v>
      </c>
      <c r="BN2646" s="269">
        <f t="shared" ref="BN2646" si="21346">SUM(BN2633:BN2645)</f>
        <v>0</v>
      </c>
      <c r="BO2646" s="25">
        <f t="shared" ref="BO2646" si="21347">SUM(BO2633:BO2645)</f>
        <v>0</v>
      </c>
      <c r="BP2646" s="25">
        <f t="shared" ref="BP2646" si="21348">SUM(BP2633:BP2645)</f>
        <v>0</v>
      </c>
      <c r="BQ2646" s="25">
        <f t="shared" ref="BQ2646" si="21349">SUM(BQ2633:BQ2645)</f>
        <v>0</v>
      </c>
      <c r="BR2646" s="25">
        <f t="shared" ref="BR2646" si="21350">SUM(BR2633:BR2645)</f>
        <v>0</v>
      </c>
      <c r="BS2646" s="269">
        <f t="shared" ref="BS2646" si="21351">SUM(BS2633:BS2645)</f>
        <v>0</v>
      </c>
      <c r="BT2646" s="25">
        <f t="shared" ref="BT2646" si="21352">SUM(BT2633:BT2645)</f>
        <v>0</v>
      </c>
      <c r="BU2646" s="25">
        <f t="shared" ref="BU2646" si="21353">SUM(BU2633:BU2645)</f>
        <v>0</v>
      </c>
      <c r="BV2646" s="25">
        <f t="shared" ref="BV2646" si="21354">SUM(BV2633:BV2645)</f>
        <v>0</v>
      </c>
      <c r="BW2646" s="25">
        <f t="shared" ref="BW2646" si="21355">SUM(BW2633:BW2645)</f>
        <v>0</v>
      </c>
      <c r="BX2646" s="269">
        <f t="shared" ref="BX2646" si="21356">SUM(BX2633:BX2645)</f>
        <v>0</v>
      </c>
      <c r="BY2646" s="25">
        <f t="shared" ref="BY2646" si="21357">SUM(BY2633:BY2645)</f>
        <v>0</v>
      </c>
      <c r="BZ2646" s="25">
        <f t="shared" ref="BZ2646" si="21358">SUM(BZ2633:BZ2645)</f>
        <v>0</v>
      </c>
      <c r="CA2646" s="25">
        <f t="shared" ref="CA2646" si="21359">SUM(CA2633:CA2645)</f>
        <v>0</v>
      </c>
      <c r="CB2646" s="25">
        <f t="shared" ref="CB2646" si="21360">SUM(CB2633:CB2645)</f>
        <v>0</v>
      </c>
      <c r="CC2646" s="269">
        <f t="shared" ref="CC2646:CD2646" si="21361">SUM(CC2633:CC2645)</f>
        <v>0</v>
      </c>
      <c r="CD2646" s="25">
        <f t="shared" si="21361"/>
        <v>0</v>
      </c>
      <c r="CE2646" s="25">
        <f t="shared" ref="CE2646:CG2646" si="21362">SUM(CE2633:CE2645)</f>
        <v>0</v>
      </c>
      <c r="CF2646" s="25">
        <f t="shared" si="21362"/>
        <v>0</v>
      </c>
      <c r="CG2646" s="25">
        <f t="shared" si="21362"/>
        <v>0</v>
      </c>
      <c r="CH2646" s="269">
        <f t="shared" ref="CH2646" si="21363">SUM(CH2633:CH2645)</f>
        <v>0</v>
      </c>
    </row>
    <row r="2647" spans="1:86" s="8" customFormat="1" ht="18" outlineLevel="1">
      <c r="A2647" s="418">
        <f>ROW()</f>
        <v>2647</v>
      </c>
      <c r="B2647" s="282" t="str">
        <f>TEXT(EOMONTH(LEFT(B2571,10),3),"dd/mm/yyyy")&amp;" Capex"</f>
        <v>30/06/2004 Capex</v>
      </c>
      <c r="C2647" s="283"/>
      <c r="D2647" s="283"/>
      <c r="E2647" s="283"/>
      <c r="F2647" s="283"/>
      <c r="G2647" s="283"/>
      <c r="H2647" s="283"/>
      <c r="I2647" s="283"/>
      <c r="J2647" s="283"/>
      <c r="K2647" s="283"/>
      <c r="L2647" s="283"/>
      <c r="M2647" s="283"/>
      <c r="N2647" s="283"/>
      <c r="O2647" s="283"/>
      <c r="P2647" s="283"/>
      <c r="Q2647" s="283"/>
      <c r="R2647" s="283"/>
      <c r="S2647" s="283"/>
      <c r="T2647" s="283"/>
      <c r="U2647" s="283"/>
      <c r="V2647" s="283"/>
      <c r="W2647" s="283"/>
      <c r="X2647" s="283"/>
      <c r="Y2647" s="283"/>
      <c r="Z2647" s="284"/>
      <c r="AA2647" s="283"/>
      <c r="AB2647" s="283"/>
      <c r="AC2647" s="283"/>
      <c r="AD2647" s="283"/>
      <c r="AE2647" s="283"/>
      <c r="AF2647" s="283"/>
      <c r="AG2647" s="283"/>
      <c r="AH2647" s="283"/>
      <c r="AI2647" s="283"/>
      <c r="AJ2647" s="283"/>
      <c r="AK2647" s="283"/>
      <c r="AL2647" s="283"/>
      <c r="AM2647" s="283"/>
      <c r="AN2647" s="283"/>
      <c r="AO2647" s="283"/>
      <c r="AP2647" s="283"/>
      <c r="AQ2647" s="283"/>
      <c r="AR2647" s="283"/>
      <c r="AS2647" s="283"/>
      <c r="AT2647" s="283"/>
      <c r="AU2647" s="283"/>
      <c r="AV2647" s="284"/>
      <c r="AW2647" s="283"/>
      <c r="AX2647" s="283"/>
      <c r="AY2647" s="283"/>
      <c r="AZ2647" s="283"/>
      <c r="BA2647" s="283"/>
      <c r="BB2647" s="283"/>
      <c r="BC2647" s="283"/>
      <c r="BD2647" s="283"/>
      <c r="BE2647" s="283"/>
      <c r="BF2647" s="283"/>
      <c r="BG2647" s="283"/>
      <c r="BH2647" s="283"/>
      <c r="BI2647" s="283"/>
      <c r="BJ2647" s="283"/>
      <c r="BK2647" s="283"/>
      <c r="BL2647" s="283"/>
      <c r="BM2647" s="283"/>
      <c r="BN2647" s="284"/>
      <c r="BO2647" s="283"/>
      <c r="BP2647" s="283"/>
      <c r="BQ2647" s="283"/>
      <c r="BR2647" s="283"/>
      <c r="BS2647" s="284"/>
      <c r="BT2647" s="283"/>
      <c r="BU2647" s="283"/>
      <c r="BV2647" s="283"/>
      <c r="BW2647" s="283"/>
      <c r="BX2647" s="284"/>
      <c r="BY2647" s="283"/>
      <c r="BZ2647" s="283"/>
      <c r="CA2647" s="283"/>
      <c r="CB2647" s="283"/>
      <c r="CC2647" s="284"/>
      <c r="CD2647" s="283"/>
      <c r="CE2647" s="283"/>
      <c r="CF2647" s="283"/>
      <c r="CG2647" s="283"/>
      <c r="CH2647" s="284"/>
    </row>
    <row r="2648" spans="1:86" s="8" customFormat="1" ht="15.75" outlineLevel="2">
      <c r="A2648" s="418">
        <f>ROW()</f>
        <v>2648</v>
      </c>
      <c r="B2648" s="96" t="s">
        <v>198</v>
      </c>
      <c r="C2648" s="96"/>
      <c r="D2648" s="96"/>
      <c r="E2648" s="96"/>
      <c r="F2648" s="96"/>
      <c r="G2648" s="96"/>
      <c r="H2648" s="96"/>
      <c r="I2648" s="96"/>
      <c r="J2648" s="96"/>
      <c r="K2648" s="96"/>
      <c r="L2648" s="96"/>
      <c r="M2648" s="96"/>
      <c r="N2648" s="96"/>
      <c r="O2648" s="96"/>
      <c r="P2648" s="96"/>
      <c r="Q2648" s="96"/>
      <c r="R2648" s="96"/>
      <c r="S2648" s="96"/>
      <c r="T2648" s="96"/>
      <c r="U2648" s="96"/>
      <c r="V2648" s="96"/>
      <c r="W2648" s="96"/>
      <c r="X2648" s="96"/>
      <c r="Y2648" s="96"/>
      <c r="Z2648" s="270"/>
      <c r="AA2648" s="96"/>
      <c r="AB2648" s="96"/>
      <c r="AC2648" s="96"/>
      <c r="AD2648" s="96"/>
      <c r="AE2648" s="96"/>
      <c r="AF2648" s="96"/>
      <c r="AG2648" s="96"/>
      <c r="AH2648" s="96"/>
      <c r="AI2648" s="96"/>
      <c r="AJ2648" s="96"/>
      <c r="AK2648" s="96"/>
      <c r="AL2648" s="96"/>
      <c r="AM2648" s="96"/>
      <c r="AN2648" s="96"/>
      <c r="AO2648" s="96"/>
      <c r="AP2648" s="96"/>
      <c r="AQ2648" s="96"/>
      <c r="AR2648" s="96"/>
      <c r="AS2648" s="96"/>
      <c r="AT2648" s="96"/>
      <c r="AU2648" s="96"/>
      <c r="AV2648" s="96"/>
      <c r="AW2648" s="96"/>
      <c r="AX2648" s="96"/>
      <c r="AY2648" s="96"/>
      <c r="AZ2648" s="96"/>
      <c r="BA2648" s="96"/>
      <c r="BB2648" s="96"/>
      <c r="BC2648" s="96"/>
      <c r="BD2648" s="96"/>
      <c r="BE2648" s="96"/>
      <c r="BF2648" s="96"/>
      <c r="BG2648" s="96"/>
      <c r="BH2648" s="96"/>
      <c r="BI2648" s="96"/>
      <c r="BJ2648" s="96"/>
      <c r="BK2648" s="96"/>
      <c r="BL2648" s="96"/>
      <c r="BM2648" s="96"/>
      <c r="BN2648" s="270"/>
      <c r="BO2648" s="96"/>
      <c r="BP2648" s="96"/>
      <c r="BQ2648" s="96"/>
      <c r="BR2648" s="96"/>
      <c r="BS2648" s="270"/>
      <c r="BT2648" s="96"/>
      <c r="BU2648" s="96"/>
      <c r="BV2648" s="96"/>
      <c r="BW2648" s="96"/>
      <c r="BX2648" s="270"/>
      <c r="BY2648" s="96"/>
      <c r="BZ2648" s="96"/>
      <c r="CA2648" s="96"/>
      <c r="CB2648" s="96"/>
      <c r="CC2648" s="270"/>
      <c r="CD2648" s="96"/>
      <c r="CE2648" s="96"/>
      <c r="CF2648" s="96"/>
      <c r="CG2648" s="96"/>
      <c r="CH2648" s="270"/>
    </row>
    <row r="2649" spans="1:86" ht="15.75" outlineLevel="2">
      <c r="A2649" s="418">
        <f>ROW()</f>
        <v>2649</v>
      </c>
      <c r="B2649" s="4" t="s">
        <v>33</v>
      </c>
      <c r="C2649" s="4"/>
      <c r="D2649" s="4"/>
      <c r="E2649" s="4"/>
      <c r="F2649" s="4"/>
      <c r="G2649" s="4"/>
      <c r="H2649" s="4"/>
      <c r="I2649" s="4"/>
      <c r="J2649" s="4"/>
      <c r="K2649" s="4"/>
      <c r="L2649" s="4"/>
      <c r="M2649" s="4"/>
      <c r="N2649" s="4"/>
      <c r="O2649" s="4"/>
      <c r="P2649" s="4"/>
      <c r="Q2649" s="4"/>
      <c r="R2649" s="4"/>
      <c r="S2649" s="4"/>
      <c r="T2649" s="4"/>
      <c r="U2649" s="4"/>
      <c r="V2649" s="4"/>
      <c r="W2649" s="4"/>
      <c r="X2649" s="4"/>
      <c r="Y2649" s="4"/>
      <c r="Z2649" s="289"/>
      <c r="AA2649" s="11"/>
      <c r="AB2649" s="11"/>
      <c r="AC2649" s="11"/>
      <c r="AD2649" s="11"/>
      <c r="AE2649" s="11"/>
      <c r="AF2649" s="11"/>
      <c r="AG2649" s="11"/>
      <c r="AH2649" s="11"/>
      <c r="AI2649" s="11"/>
      <c r="AM2649" s="118"/>
      <c r="AN2649" s="118"/>
      <c r="AO2649" s="118"/>
      <c r="AP2649" s="118"/>
      <c r="AQ2649" s="118"/>
      <c r="AS2649" s="119">
        <f>Inputs!$E$33</f>
        <v>20</v>
      </c>
      <c r="AT2649" s="118">
        <f t="shared" ref="AT2649:BI2656" si="21364">MAX(AS2649-0.25,0)</f>
        <v>19.75</v>
      </c>
      <c r="AU2649" s="118">
        <f t="shared" si="21364"/>
        <v>19.5</v>
      </c>
      <c r="AV2649" s="118">
        <f t="shared" si="21364"/>
        <v>19.25</v>
      </c>
      <c r="AW2649" s="118">
        <f t="shared" si="21364"/>
        <v>19</v>
      </c>
      <c r="AX2649" s="118">
        <f t="shared" si="21364"/>
        <v>18.75</v>
      </c>
      <c r="AY2649" s="118">
        <f t="shared" si="21364"/>
        <v>18.5</v>
      </c>
      <c r="AZ2649" s="118">
        <f t="shared" si="21364"/>
        <v>18.25</v>
      </c>
      <c r="BA2649" s="118">
        <f t="shared" si="21364"/>
        <v>18</v>
      </c>
      <c r="BB2649" s="118">
        <f t="shared" si="21364"/>
        <v>17.75</v>
      </c>
      <c r="BC2649" s="118">
        <f t="shared" si="21364"/>
        <v>17.5</v>
      </c>
      <c r="BD2649" s="118">
        <f t="shared" si="21364"/>
        <v>17.25</v>
      </c>
      <c r="BE2649" s="118">
        <f t="shared" si="21364"/>
        <v>17</v>
      </c>
      <c r="BF2649" s="118">
        <f t="shared" si="21364"/>
        <v>16.75</v>
      </c>
      <c r="BG2649" s="118">
        <f t="shared" si="21364"/>
        <v>16.5</v>
      </c>
      <c r="BH2649" s="118">
        <f t="shared" si="21364"/>
        <v>16.25</v>
      </c>
      <c r="BI2649" s="118">
        <f t="shared" si="21364"/>
        <v>16</v>
      </c>
      <c r="BJ2649" s="118">
        <f t="shared" ref="BJ2649:BO2656" si="21365">MAX(BI2649-0.25,0)</f>
        <v>15.75</v>
      </c>
      <c r="BK2649" s="118">
        <f t="shared" si="21365"/>
        <v>15.5</v>
      </c>
      <c r="BL2649" s="118">
        <f t="shared" si="21365"/>
        <v>15.25</v>
      </c>
      <c r="BM2649" s="118">
        <f t="shared" si="21365"/>
        <v>15</v>
      </c>
      <c r="BN2649" s="629">
        <f t="shared" si="21365"/>
        <v>14.75</v>
      </c>
      <c r="BO2649" s="118">
        <f t="shared" si="21365"/>
        <v>14.5</v>
      </c>
      <c r="BP2649" s="612">
        <f>MAX(BO2649-1,0)</f>
        <v>13.5</v>
      </c>
      <c r="BQ2649" s="612">
        <f t="shared" ref="BQ2649:CH2649" si="21366">MAX(BP2649-1,0)</f>
        <v>12.5</v>
      </c>
      <c r="BR2649" s="612">
        <f t="shared" si="21366"/>
        <v>11.5</v>
      </c>
      <c r="BS2649" s="613">
        <f t="shared" si="21366"/>
        <v>10.5</v>
      </c>
      <c r="BT2649" s="612">
        <f t="shared" si="21366"/>
        <v>9.5</v>
      </c>
      <c r="BU2649" s="612">
        <f t="shared" si="21366"/>
        <v>8.5</v>
      </c>
      <c r="BV2649" s="612">
        <f t="shared" si="21366"/>
        <v>7.5</v>
      </c>
      <c r="BW2649" s="612">
        <f t="shared" si="21366"/>
        <v>6.5</v>
      </c>
      <c r="BX2649" s="613">
        <f t="shared" si="21366"/>
        <v>5.5</v>
      </c>
      <c r="BY2649" s="612">
        <f t="shared" si="21366"/>
        <v>4.5</v>
      </c>
      <c r="BZ2649" s="612">
        <f t="shared" si="21366"/>
        <v>3.5</v>
      </c>
      <c r="CA2649" s="612">
        <f t="shared" si="21366"/>
        <v>2.5</v>
      </c>
      <c r="CB2649" s="612">
        <f t="shared" si="21366"/>
        <v>1.5</v>
      </c>
      <c r="CC2649" s="613">
        <f t="shared" si="21366"/>
        <v>0.5</v>
      </c>
      <c r="CD2649" s="612">
        <f t="shared" si="21366"/>
        <v>0</v>
      </c>
      <c r="CE2649" s="612">
        <f t="shared" si="21366"/>
        <v>0</v>
      </c>
      <c r="CF2649" s="612">
        <f t="shared" si="21366"/>
        <v>0</v>
      </c>
      <c r="CG2649" s="612">
        <f t="shared" si="21366"/>
        <v>0</v>
      </c>
      <c r="CH2649" s="613">
        <f t="shared" si="21366"/>
        <v>0</v>
      </c>
    </row>
    <row r="2650" spans="1:86" ht="15.75" outlineLevel="2">
      <c r="A2650" s="418">
        <f>ROW()</f>
        <v>2650</v>
      </c>
      <c r="B2650" s="4" t="s">
        <v>34</v>
      </c>
      <c r="C2650" s="4"/>
      <c r="D2650" s="4"/>
      <c r="E2650" s="4"/>
      <c r="F2650" s="4"/>
      <c r="G2650" s="4"/>
      <c r="H2650" s="4"/>
      <c r="I2650" s="4"/>
      <c r="J2650" s="4"/>
      <c r="K2650" s="4"/>
      <c r="L2650" s="4"/>
      <c r="M2650" s="4"/>
      <c r="N2650" s="4"/>
      <c r="O2650" s="4"/>
      <c r="P2650" s="4"/>
      <c r="Q2650" s="4"/>
      <c r="R2650" s="4"/>
      <c r="S2650" s="4"/>
      <c r="T2650" s="4"/>
      <c r="U2650" s="4"/>
      <c r="V2650" s="4"/>
      <c r="W2650" s="4"/>
      <c r="X2650" s="4"/>
      <c r="Y2650" s="4"/>
      <c r="Z2650" s="289"/>
      <c r="AA2650" s="11"/>
      <c r="AB2650" s="11"/>
      <c r="AC2650" s="11"/>
      <c r="AD2650" s="11"/>
      <c r="AE2650" s="11"/>
      <c r="AF2650" s="11"/>
      <c r="AG2650" s="11"/>
      <c r="AH2650" s="11"/>
      <c r="AI2650" s="11"/>
      <c r="AM2650" s="118"/>
      <c r="AN2650" s="118"/>
      <c r="AO2650" s="118"/>
      <c r="AP2650" s="118"/>
      <c r="AQ2650" s="118"/>
      <c r="AS2650" s="119">
        <f>Inputs!$E$34</f>
        <v>20</v>
      </c>
      <c r="AT2650" s="118">
        <f t="shared" si="21364"/>
        <v>19.75</v>
      </c>
      <c r="AU2650" s="118">
        <f t="shared" si="21364"/>
        <v>19.5</v>
      </c>
      <c r="AV2650" s="118">
        <f t="shared" si="21364"/>
        <v>19.25</v>
      </c>
      <c r="AW2650" s="118">
        <f t="shared" si="21364"/>
        <v>19</v>
      </c>
      <c r="AX2650" s="118">
        <f t="shared" si="21364"/>
        <v>18.75</v>
      </c>
      <c r="AY2650" s="118">
        <f t="shared" si="21364"/>
        <v>18.5</v>
      </c>
      <c r="AZ2650" s="118">
        <f t="shared" si="21364"/>
        <v>18.25</v>
      </c>
      <c r="BA2650" s="118">
        <f t="shared" si="21364"/>
        <v>18</v>
      </c>
      <c r="BB2650" s="118">
        <f t="shared" si="21364"/>
        <v>17.75</v>
      </c>
      <c r="BC2650" s="118">
        <f t="shared" si="21364"/>
        <v>17.5</v>
      </c>
      <c r="BD2650" s="118">
        <f t="shared" si="21364"/>
        <v>17.25</v>
      </c>
      <c r="BE2650" s="118">
        <f t="shared" si="21364"/>
        <v>17</v>
      </c>
      <c r="BF2650" s="118">
        <f t="shared" si="21364"/>
        <v>16.75</v>
      </c>
      <c r="BG2650" s="118">
        <f t="shared" si="21364"/>
        <v>16.5</v>
      </c>
      <c r="BH2650" s="118">
        <f t="shared" si="21364"/>
        <v>16.25</v>
      </c>
      <c r="BI2650" s="118">
        <f t="shared" si="21364"/>
        <v>16</v>
      </c>
      <c r="BJ2650" s="118">
        <f t="shared" si="21365"/>
        <v>15.75</v>
      </c>
      <c r="BK2650" s="118">
        <f t="shared" si="21365"/>
        <v>15.5</v>
      </c>
      <c r="BL2650" s="118">
        <f t="shared" si="21365"/>
        <v>15.25</v>
      </c>
      <c r="BM2650" s="118">
        <f t="shared" si="21365"/>
        <v>15</v>
      </c>
      <c r="BN2650" s="629">
        <f t="shared" si="21365"/>
        <v>14.75</v>
      </c>
      <c r="BO2650" s="118">
        <f t="shared" si="21365"/>
        <v>14.5</v>
      </c>
      <c r="BP2650" s="612">
        <f t="shared" ref="BP2650:CH2656" si="21367">MAX(BO2650-1,0)</f>
        <v>13.5</v>
      </c>
      <c r="BQ2650" s="612">
        <f t="shared" si="21367"/>
        <v>12.5</v>
      </c>
      <c r="BR2650" s="612">
        <f t="shared" si="21367"/>
        <v>11.5</v>
      </c>
      <c r="BS2650" s="613">
        <f t="shared" si="21367"/>
        <v>10.5</v>
      </c>
      <c r="BT2650" s="612">
        <f t="shared" si="21367"/>
        <v>9.5</v>
      </c>
      <c r="BU2650" s="612">
        <f t="shared" si="21367"/>
        <v>8.5</v>
      </c>
      <c r="BV2650" s="612">
        <f t="shared" si="21367"/>
        <v>7.5</v>
      </c>
      <c r="BW2650" s="612">
        <f t="shared" si="21367"/>
        <v>6.5</v>
      </c>
      <c r="BX2650" s="613">
        <f t="shared" si="21367"/>
        <v>5.5</v>
      </c>
      <c r="BY2650" s="612">
        <f t="shared" si="21367"/>
        <v>4.5</v>
      </c>
      <c r="BZ2650" s="612">
        <f t="shared" si="21367"/>
        <v>3.5</v>
      </c>
      <c r="CA2650" s="612">
        <f t="shared" si="21367"/>
        <v>2.5</v>
      </c>
      <c r="CB2650" s="612">
        <f t="shared" si="21367"/>
        <v>1.5</v>
      </c>
      <c r="CC2650" s="613">
        <f t="shared" si="21367"/>
        <v>0.5</v>
      </c>
      <c r="CD2650" s="612">
        <f t="shared" si="21367"/>
        <v>0</v>
      </c>
      <c r="CE2650" s="612">
        <f t="shared" si="21367"/>
        <v>0</v>
      </c>
      <c r="CF2650" s="612">
        <f t="shared" si="21367"/>
        <v>0</v>
      </c>
      <c r="CG2650" s="612">
        <f t="shared" si="21367"/>
        <v>0</v>
      </c>
      <c r="CH2650" s="613">
        <f t="shared" si="21367"/>
        <v>0</v>
      </c>
    </row>
    <row r="2651" spans="1:86" ht="15.75" outlineLevel="2">
      <c r="A2651" s="418">
        <f>ROW()</f>
        <v>2651</v>
      </c>
      <c r="B2651" s="4" t="s">
        <v>35</v>
      </c>
      <c r="C2651" s="4"/>
      <c r="D2651" s="4"/>
      <c r="E2651" s="4"/>
      <c r="F2651" s="4"/>
      <c r="G2651" s="4"/>
      <c r="H2651" s="4"/>
      <c r="I2651" s="4"/>
      <c r="J2651" s="4"/>
      <c r="K2651" s="4"/>
      <c r="L2651" s="4"/>
      <c r="M2651" s="4"/>
      <c r="N2651" s="4"/>
      <c r="O2651" s="4"/>
      <c r="P2651" s="4"/>
      <c r="Q2651" s="4"/>
      <c r="R2651" s="4"/>
      <c r="S2651" s="4"/>
      <c r="T2651" s="4"/>
      <c r="U2651" s="4"/>
      <c r="V2651" s="4"/>
      <c r="W2651" s="4"/>
      <c r="X2651" s="4"/>
      <c r="Y2651" s="4"/>
      <c r="Z2651" s="289"/>
      <c r="AA2651" s="11"/>
      <c r="AB2651" s="11"/>
      <c r="AC2651" s="11"/>
      <c r="AD2651" s="11"/>
      <c r="AE2651" s="11"/>
      <c r="AF2651" s="11"/>
      <c r="AG2651" s="11"/>
      <c r="AH2651" s="11"/>
      <c r="AI2651" s="11"/>
      <c r="AM2651" s="118"/>
      <c r="AN2651" s="118"/>
      <c r="AO2651" s="118"/>
      <c r="AP2651" s="118"/>
      <c r="AQ2651" s="118"/>
      <c r="AS2651" s="119">
        <f>Inputs!$E$35</f>
        <v>20</v>
      </c>
      <c r="AT2651" s="118">
        <f t="shared" si="21364"/>
        <v>19.75</v>
      </c>
      <c r="AU2651" s="118">
        <f t="shared" si="21364"/>
        <v>19.5</v>
      </c>
      <c r="AV2651" s="118">
        <f t="shared" si="21364"/>
        <v>19.25</v>
      </c>
      <c r="AW2651" s="118">
        <f t="shared" si="21364"/>
        <v>19</v>
      </c>
      <c r="AX2651" s="118">
        <f t="shared" si="21364"/>
        <v>18.75</v>
      </c>
      <c r="AY2651" s="118">
        <f t="shared" si="21364"/>
        <v>18.5</v>
      </c>
      <c r="AZ2651" s="118">
        <f t="shared" si="21364"/>
        <v>18.25</v>
      </c>
      <c r="BA2651" s="118">
        <f t="shared" si="21364"/>
        <v>18</v>
      </c>
      <c r="BB2651" s="118">
        <f t="shared" si="21364"/>
        <v>17.75</v>
      </c>
      <c r="BC2651" s="118">
        <f t="shared" si="21364"/>
        <v>17.5</v>
      </c>
      <c r="BD2651" s="118">
        <f t="shared" si="21364"/>
        <v>17.25</v>
      </c>
      <c r="BE2651" s="118">
        <f t="shared" si="21364"/>
        <v>17</v>
      </c>
      <c r="BF2651" s="118">
        <f t="shared" si="21364"/>
        <v>16.75</v>
      </c>
      <c r="BG2651" s="118">
        <f t="shared" si="21364"/>
        <v>16.5</v>
      </c>
      <c r="BH2651" s="118">
        <f t="shared" si="21364"/>
        <v>16.25</v>
      </c>
      <c r="BI2651" s="118">
        <f t="shared" si="21364"/>
        <v>16</v>
      </c>
      <c r="BJ2651" s="118">
        <f t="shared" si="21365"/>
        <v>15.75</v>
      </c>
      <c r="BK2651" s="118">
        <f t="shared" si="21365"/>
        <v>15.5</v>
      </c>
      <c r="BL2651" s="118">
        <f t="shared" si="21365"/>
        <v>15.25</v>
      </c>
      <c r="BM2651" s="118">
        <f t="shared" si="21365"/>
        <v>15</v>
      </c>
      <c r="BN2651" s="629">
        <f t="shared" si="21365"/>
        <v>14.75</v>
      </c>
      <c r="BO2651" s="118">
        <f t="shared" si="21365"/>
        <v>14.5</v>
      </c>
      <c r="BP2651" s="612">
        <f t="shared" si="21367"/>
        <v>13.5</v>
      </c>
      <c r="BQ2651" s="612">
        <f t="shared" si="21367"/>
        <v>12.5</v>
      </c>
      <c r="BR2651" s="612">
        <f t="shared" si="21367"/>
        <v>11.5</v>
      </c>
      <c r="BS2651" s="613">
        <f t="shared" si="21367"/>
        <v>10.5</v>
      </c>
      <c r="BT2651" s="612">
        <f t="shared" si="21367"/>
        <v>9.5</v>
      </c>
      <c r="BU2651" s="612">
        <f t="shared" si="21367"/>
        <v>8.5</v>
      </c>
      <c r="BV2651" s="612">
        <f t="shared" si="21367"/>
        <v>7.5</v>
      </c>
      <c r="BW2651" s="612">
        <f t="shared" si="21367"/>
        <v>6.5</v>
      </c>
      <c r="BX2651" s="613">
        <f t="shared" si="21367"/>
        <v>5.5</v>
      </c>
      <c r="BY2651" s="612">
        <f t="shared" si="21367"/>
        <v>4.5</v>
      </c>
      <c r="BZ2651" s="612">
        <f t="shared" si="21367"/>
        <v>3.5</v>
      </c>
      <c r="CA2651" s="612">
        <f t="shared" si="21367"/>
        <v>2.5</v>
      </c>
      <c r="CB2651" s="612">
        <f t="shared" si="21367"/>
        <v>1.5</v>
      </c>
      <c r="CC2651" s="613">
        <f t="shared" si="21367"/>
        <v>0.5</v>
      </c>
      <c r="CD2651" s="612">
        <f t="shared" si="21367"/>
        <v>0</v>
      </c>
      <c r="CE2651" s="612">
        <f t="shared" si="21367"/>
        <v>0</v>
      </c>
      <c r="CF2651" s="612">
        <f t="shared" si="21367"/>
        <v>0</v>
      </c>
      <c r="CG2651" s="612">
        <f t="shared" si="21367"/>
        <v>0</v>
      </c>
      <c r="CH2651" s="613">
        <f t="shared" si="21367"/>
        <v>0</v>
      </c>
    </row>
    <row r="2652" spans="1:86" ht="15.75" outlineLevel="2">
      <c r="A2652" s="418">
        <f>ROW()</f>
        <v>2652</v>
      </c>
      <c r="B2652" s="4" t="s">
        <v>36</v>
      </c>
      <c r="C2652" s="4"/>
      <c r="D2652" s="4"/>
      <c r="E2652" s="4"/>
      <c r="F2652" s="4"/>
      <c r="G2652" s="4"/>
      <c r="H2652" s="4"/>
      <c r="I2652" s="4"/>
      <c r="J2652" s="4"/>
      <c r="K2652" s="4"/>
      <c r="L2652" s="4"/>
      <c r="M2652" s="4"/>
      <c r="N2652" s="4"/>
      <c r="O2652" s="4"/>
      <c r="P2652" s="4"/>
      <c r="Q2652" s="4"/>
      <c r="R2652" s="4"/>
      <c r="S2652" s="4"/>
      <c r="T2652" s="4"/>
      <c r="U2652" s="4"/>
      <c r="V2652" s="4"/>
      <c r="W2652" s="4"/>
      <c r="X2652" s="4"/>
      <c r="Y2652" s="4"/>
      <c r="Z2652" s="289"/>
      <c r="AA2652" s="11"/>
      <c r="AB2652" s="11"/>
      <c r="AC2652" s="11"/>
      <c r="AD2652" s="11"/>
      <c r="AE2652" s="11"/>
      <c r="AF2652" s="11"/>
      <c r="AG2652" s="11"/>
      <c r="AH2652" s="11"/>
      <c r="AI2652" s="11"/>
      <c r="AM2652" s="118"/>
      <c r="AN2652" s="118"/>
      <c r="AO2652" s="118"/>
      <c r="AP2652" s="118"/>
      <c r="AQ2652" s="118"/>
      <c r="AS2652" s="119">
        <f>Inputs!$E$36</f>
        <v>20</v>
      </c>
      <c r="AT2652" s="118">
        <f t="shared" si="21364"/>
        <v>19.75</v>
      </c>
      <c r="AU2652" s="118">
        <f t="shared" si="21364"/>
        <v>19.5</v>
      </c>
      <c r="AV2652" s="118">
        <f t="shared" si="21364"/>
        <v>19.25</v>
      </c>
      <c r="AW2652" s="118">
        <f t="shared" si="21364"/>
        <v>19</v>
      </c>
      <c r="AX2652" s="118">
        <f t="shared" si="21364"/>
        <v>18.75</v>
      </c>
      <c r="AY2652" s="118">
        <f t="shared" si="21364"/>
        <v>18.5</v>
      </c>
      <c r="AZ2652" s="118">
        <f t="shared" si="21364"/>
        <v>18.25</v>
      </c>
      <c r="BA2652" s="118">
        <f t="shared" si="21364"/>
        <v>18</v>
      </c>
      <c r="BB2652" s="118">
        <f t="shared" si="21364"/>
        <v>17.75</v>
      </c>
      <c r="BC2652" s="118">
        <f t="shared" si="21364"/>
        <v>17.5</v>
      </c>
      <c r="BD2652" s="118">
        <f t="shared" si="21364"/>
        <v>17.25</v>
      </c>
      <c r="BE2652" s="118">
        <f t="shared" si="21364"/>
        <v>17</v>
      </c>
      <c r="BF2652" s="118">
        <f t="shared" si="21364"/>
        <v>16.75</v>
      </c>
      <c r="BG2652" s="118">
        <f t="shared" si="21364"/>
        <v>16.5</v>
      </c>
      <c r="BH2652" s="118">
        <f t="shared" si="21364"/>
        <v>16.25</v>
      </c>
      <c r="BI2652" s="118">
        <f t="shared" si="21364"/>
        <v>16</v>
      </c>
      <c r="BJ2652" s="118">
        <f t="shared" si="21365"/>
        <v>15.75</v>
      </c>
      <c r="BK2652" s="118">
        <f t="shared" si="21365"/>
        <v>15.5</v>
      </c>
      <c r="BL2652" s="118">
        <f t="shared" si="21365"/>
        <v>15.25</v>
      </c>
      <c r="BM2652" s="118">
        <f t="shared" si="21365"/>
        <v>15</v>
      </c>
      <c r="BN2652" s="629">
        <f t="shared" si="21365"/>
        <v>14.75</v>
      </c>
      <c r="BO2652" s="118">
        <f t="shared" si="21365"/>
        <v>14.5</v>
      </c>
      <c r="BP2652" s="612">
        <f t="shared" si="21367"/>
        <v>13.5</v>
      </c>
      <c r="BQ2652" s="612">
        <f t="shared" si="21367"/>
        <v>12.5</v>
      </c>
      <c r="BR2652" s="612">
        <f t="shared" si="21367"/>
        <v>11.5</v>
      </c>
      <c r="BS2652" s="613">
        <f t="shared" si="21367"/>
        <v>10.5</v>
      </c>
      <c r="BT2652" s="612">
        <f t="shared" si="21367"/>
        <v>9.5</v>
      </c>
      <c r="BU2652" s="612">
        <f t="shared" si="21367"/>
        <v>8.5</v>
      </c>
      <c r="BV2652" s="612">
        <f t="shared" si="21367"/>
        <v>7.5</v>
      </c>
      <c r="BW2652" s="612">
        <f t="shared" si="21367"/>
        <v>6.5</v>
      </c>
      <c r="BX2652" s="613">
        <f t="shared" si="21367"/>
        <v>5.5</v>
      </c>
      <c r="BY2652" s="612">
        <f t="shared" si="21367"/>
        <v>4.5</v>
      </c>
      <c r="BZ2652" s="612">
        <f t="shared" si="21367"/>
        <v>3.5</v>
      </c>
      <c r="CA2652" s="612">
        <f t="shared" si="21367"/>
        <v>2.5</v>
      </c>
      <c r="CB2652" s="612">
        <f t="shared" si="21367"/>
        <v>1.5</v>
      </c>
      <c r="CC2652" s="613">
        <f t="shared" si="21367"/>
        <v>0.5</v>
      </c>
      <c r="CD2652" s="612">
        <f t="shared" si="21367"/>
        <v>0</v>
      </c>
      <c r="CE2652" s="612">
        <f t="shared" si="21367"/>
        <v>0</v>
      </c>
      <c r="CF2652" s="612">
        <f t="shared" si="21367"/>
        <v>0</v>
      </c>
      <c r="CG2652" s="612">
        <f t="shared" si="21367"/>
        <v>0</v>
      </c>
      <c r="CH2652" s="613">
        <f t="shared" si="21367"/>
        <v>0</v>
      </c>
    </row>
    <row r="2653" spans="1:86" ht="15.75" outlineLevel="2">
      <c r="A2653" s="418">
        <f>ROW()</f>
        <v>2653</v>
      </c>
      <c r="B2653" s="4" t="s">
        <v>37</v>
      </c>
      <c r="C2653" s="4"/>
      <c r="D2653" s="4"/>
      <c r="E2653" s="4"/>
      <c r="F2653" s="4"/>
      <c r="G2653" s="4"/>
      <c r="H2653" s="4"/>
      <c r="I2653" s="4"/>
      <c r="J2653" s="4"/>
      <c r="K2653" s="4"/>
      <c r="L2653" s="4"/>
      <c r="M2653" s="4"/>
      <c r="N2653" s="4"/>
      <c r="O2653" s="4"/>
      <c r="P2653" s="4"/>
      <c r="Q2653" s="4"/>
      <c r="R2653" s="4"/>
      <c r="S2653" s="4"/>
      <c r="T2653" s="4"/>
      <c r="U2653" s="4"/>
      <c r="V2653" s="4"/>
      <c r="W2653" s="4"/>
      <c r="X2653" s="4"/>
      <c r="Y2653" s="4"/>
      <c r="Z2653" s="289"/>
      <c r="AA2653" s="11"/>
      <c r="AB2653" s="11"/>
      <c r="AC2653" s="11"/>
      <c r="AD2653" s="11"/>
      <c r="AE2653" s="11"/>
      <c r="AF2653" s="11"/>
      <c r="AG2653" s="11"/>
      <c r="AH2653" s="11"/>
      <c r="AI2653" s="11"/>
      <c r="AM2653" s="118"/>
      <c r="AN2653" s="118"/>
      <c r="AO2653" s="118"/>
      <c r="AP2653" s="118"/>
      <c r="AQ2653" s="118"/>
      <c r="AS2653" s="119">
        <f>Inputs!$E$37</f>
        <v>10</v>
      </c>
      <c r="AT2653" s="118">
        <f t="shared" si="21364"/>
        <v>9.75</v>
      </c>
      <c r="AU2653" s="118">
        <f t="shared" si="21364"/>
        <v>9.5</v>
      </c>
      <c r="AV2653" s="118">
        <f t="shared" si="21364"/>
        <v>9.25</v>
      </c>
      <c r="AW2653" s="118">
        <f t="shared" si="21364"/>
        <v>9</v>
      </c>
      <c r="AX2653" s="118">
        <f t="shared" si="21364"/>
        <v>8.75</v>
      </c>
      <c r="AY2653" s="118">
        <f t="shared" si="21364"/>
        <v>8.5</v>
      </c>
      <c r="AZ2653" s="118">
        <f t="shared" si="21364"/>
        <v>8.25</v>
      </c>
      <c r="BA2653" s="118">
        <f t="shared" si="21364"/>
        <v>8</v>
      </c>
      <c r="BB2653" s="118">
        <f t="shared" si="21364"/>
        <v>7.75</v>
      </c>
      <c r="BC2653" s="118">
        <f t="shared" si="21364"/>
        <v>7.5</v>
      </c>
      <c r="BD2653" s="118">
        <f t="shared" si="21364"/>
        <v>7.25</v>
      </c>
      <c r="BE2653" s="118">
        <f t="shared" si="21364"/>
        <v>7</v>
      </c>
      <c r="BF2653" s="118">
        <f t="shared" si="21364"/>
        <v>6.75</v>
      </c>
      <c r="BG2653" s="118">
        <f t="shared" si="21364"/>
        <v>6.5</v>
      </c>
      <c r="BH2653" s="118">
        <f t="shared" si="21364"/>
        <v>6.25</v>
      </c>
      <c r="BI2653" s="118">
        <f t="shared" si="21364"/>
        <v>6</v>
      </c>
      <c r="BJ2653" s="118">
        <f t="shared" si="21365"/>
        <v>5.75</v>
      </c>
      <c r="BK2653" s="118">
        <f t="shared" si="21365"/>
        <v>5.5</v>
      </c>
      <c r="BL2653" s="118">
        <f t="shared" si="21365"/>
        <v>5.25</v>
      </c>
      <c r="BM2653" s="118">
        <f t="shared" si="21365"/>
        <v>5</v>
      </c>
      <c r="BN2653" s="629">
        <f t="shared" si="21365"/>
        <v>4.75</v>
      </c>
      <c r="BO2653" s="118">
        <f t="shared" si="21365"/>
        <v>4.5</v>
      </c>
      <c r="BP2653" s="612">
        <f t="shared" si="21367"/>
        <v>3.5</v>
      </c>
      <c r="BQ2653" s="612">
        <f t="shared" si="21367"/>
        <v>2.5</v>
      </c>
      <c r="BR2653" s="612">
        <f t="shared" si="21367"/>
        <v>1.5</v>
      </c>
      <c r="BS2653" s="613">
        <f t="shared" si="21367"/>
        <v>0.5</v>
      </c>
      <c r="BT2653" s="612">
        <f t="shared" si="21367"/>
        <v>0</v>
      </c>
      <c r="BU2653" s="612">
        <f t="shared" si="21367"/>
        <v>0</v>
      </c>
      <c r="BV2653" s="612">
        <f t="shared" si="21367"/>
        <v>0</v>
      </c>
      <c r="BW2653" s="612">
        <f t="shared" si="21367"/>
        <v>0</v>
      </c>
      <c r="BX2653" s="613">
        <f t="shared" si="21367"/>
        <v>0</v>
      </c>
      <c r="BY2653" s="612">
        <f t="shared" si="21367"/>
        <v>0</v>
      </c>
      <c r="BZ2653" s="612">
        <f t="shared" si="21367"/>
        <v>0</v>
      </c>
      <c r="CA2653" s="612">
        <f t="shared" si="21367"/>
        <v>0</v>
      </c>
      <c r="CB2653" s="612">
        <f t="shared" si="21367"/>
        <v>0</v>
      </c>
      <c r="CC2653" s="613">
        <f t="shared" si="21367"/>
        <v>0</v>
      </c>
      <c r="CD2653" s="612">
        <f t="shared" si="21367"/>
        <v>0</v>
      </c>
      <c r="CE2653" s="612">
        <f t="shared" si="21367"/>
        <v>0</v>
      </c>
      <c r="CF2653" s="612">
        <f t="shared" si="21367"/>
        <v>0</v>
      </c>
      <c r="CG2653" s="612">
        <f t="shared" si="21367"/>
        <v>0</v>
      </c>
      <c r="CH2653" s="613">
        <f t="shared" si="21367"/>
        <v>0</v>
      </c>
    </row>
    <row r="2654" spans="1:86" ht="15.75" outlineLevel="2">
      <c r="A2654" s="418">
        <f>ROW()</f>
        <v>2654</v>
      </c>
      <c r="B2654" s="4" t="s">
        <v>38</v>
      </c>
      <c r="C2654" s="4"/>
      <c r="D2654" s="4"/>
      <c r="E2654" s="4"/>
      <c r="F2654" s="4"/>
      <c r="G2654" s="4"/>
      <c r="H2654" s="4"/>
      <c r="I2654" s="4"/>
      <c r="J2654" s="4"/>
      <c r="K2654" s="4"/>
      <c r="L2654" s="4"/>
      <c r="M2654" s="4"/>
      <c r="N2654" s="4"/>
      <c r="O2654" s="4"/>
      <c r="P2654" s="4"/>
      <c r="Q2654" s="4"/>
      <c r="R2654" s="4"/>
      <c r="S2654" s="4"/>
      <c r="T2654" s="4"/>
      <c r="U2654" s="4"/>
      <c r="V2654" s="4"/>
      <c r="W2654" s="4"/>
      <c r="X2654" s="4"/>
      <c r="Y2654" s="4"/>
      <c r="Z2654" s="289"/>
      <c r="AA2654" s="11"/>
      <c r="AB2654" s="11"/>
      <c r="AC2654" s="11"/>
      <c r="AD2654" s="11"/>
      <c r="AE2654" s="11"/>
      <c r="AF2654" s="11"/>
      <c r="AG2654" s="11"/>
      <c r="AH2654" s="11"/>
      <c r="AI2654" s="11"/>
      <c r="AM2654" s="118"/>
      <c r="AN2654" s="118"/>
      <c r="AO2654" s="118"/>
      <c r="AP2654" s="118"/>
      <c r="AQ2654" s="118"/>
      <c r="AS2654" s="119">
        <f>Inputs!$E$38</f>
        <v>10</v>
      </c>
      <c r="AT2654" s="118">
        <f t="shared" si="21364"/>
        <v>9.75</v>
      </c>
      <c r="AU2654" s="118">
        <f t="shared" si="21364"/>
        <v>9.5</v>
      </c>
      <c r="AV2654" s="118">
        <f t="shared" si="21364"/>
        <v>9.25</v>
      </c>
      <c r="AW2654" s="118">
        <f t="shared" si="21364"/>
        <v>9</v>
      </c>
      <c r="AX2654" s="118">
        <f t="shared" si="21364"/>
        <v>8.75</v>
      </c>
      <c r="AY2654" s="118">
        <f t="shared" si="21364"/>
        <v>8.5</v>
      </c>
      <c r="AZ2654" s="118">
        <f t="shared" si="21364"/>
        <v>8.25</v>
      </c>
      <c r="BA2654" s="118">
        <f t="shared" si="21364"/>
        <v>8</v>
      </c>
      <c r="BB2654" s="118">
        <f t="shared" si="21364"/>
        <v>7.75</v>
      </c>
      <c r="BC2654" s="118">
        <f t="shared" si="21364"/>
        <v>7.5</v>
      </c>
      <c r="BD2654" s="118">
        <f t="shared" si="21364"/>
        <v>7.25</v>
      </c>
      <c r="BE2654" s="118">
        <f t="shared" si="21364"/>
        <v>7</v>
      </c>
      <c r="BF2654" s="118">
        <f t="shared" si="21364"/>
        <v>6.75</v>
      </c>
      <c r="BG2654" s="118">
        <f t="shared" si="21364"/>
        <v>6.5</v>
      </c>
      <c r="BH2654" s="118">
        <f t="shared" si="21364"/>
        <v>6.25</v>
      </c>
      <c r="BI2654" s="118">
        <f t="shared" si="21364"/>
        <v>6</v>
      </c>
      <c r="BJ2654" s="118">
        <f t="shared" si="21365"/>
        <v>5.75</v>
      </c>
      <c r="BK2654" s="118">
        <f t="shared" si="21365"/>
        <v>5.5</v>
      </c>
      <c r="BL2654" s="118">
        <f t="shared" si="21365"/>
        <v>5.25</v>
      </c>
      <c r="BM2654" s="118">
        <f t="shared" si="21365"/>
        <v>5</v>
      </c>
      <c r="BN2654" s="629">
        <f t="shared" si="21365"/>
        <v>4.75</v>
      </c>
      <c r="BO2654" s="118">
        <f t="shared" si="21365"/>
        <v>4.5</v>
      </c>
      <c r="BP2654" s="612">
        <f t="shared" si="21367"/>
        <v>3.5</v>
      </c>
      <c r="BQ2654" s="612">
        <f t="shared" si="21367"/>
        <v>2.5</v>
      </c>
      <c r="BR2654" s="612">
        <f t="shared" si="21367"/>
        <v>1.5</v>
      </c>
      <c r="BS2654" s="613">
        <f t="shared" si="21367"/>
        <v>0.5</v>
      </c>
      <c r="BT2654" s="612">
        <f t="shared" si="21367"/>
        <v>0</v>
      </c>
      <c r="BU2654" s="612">
        <f t="shared" si="21367"/>
        <v>0</v>
      </c>
      <c r="BV2654" s="612">
        <f t="shared" si="21367"/>
        <v>0</v>
      </c>
      <c r="BW2654" s="612">
        <f t="shared" si="21367"/>
        <v>0</v>
      </c>
      <c r="BX2654" s="613">
        <f t="shared" si="21367"/>
        <v>0</v>
      </c>
      <c r="BY2654" s="612">
        <f t="shared" si="21367"/>
        <v>0</v>
      </c>
      <c r="BZ2654" s="612">
        <f t="shared" si="21367"/>
        <v>0</v>
      </c>
      <c r="CA2654" s="612">
        <f t="shared" si="21367"/>
        <v>0</v>
      </c>
      <c r="CB2654" s="612">
        <f t="shared" si="21367"/>
        <v>0</v>
      </c>
      <c r="CC2654" s="613">
        <f t="shared" si="21367"/>
        <v>0</v>
      </c>
      <c r="CD2654" s="612">
        <f t="shared" si="21367"/>
        <v>0</v>
      </c>
      <c r="CE2654" s="612">
        <f t="shared" si="21367"/>
        <v>0</v>
      </c>
      <c r="CF2654" s="612">
        <f t="shared" si="21367"/>
        <v>0</v>
      </c>
      <c r="CG2654" s="612">
        <f t="shared" si="21367"/>
        <v>0</v>
      </c>
      <c r="CH2654" s="613">
        <f t="shared" si="21367"/>
        <v>0</v>
      </c>
    </row>
    <row r="2655" spans="1:86" ht="15.75" outlineLevel="2">
      <c r="A2655" s="418">
        <f>ROW()</f>
        <v>2655</v>
      </c>
      <c r="B2655" s="4" t="s">
        <v>39</v>
      </c>
      <c r="C2655" s="4"/>
      <c r="D2655" s="4"/>
      <c r="E2655" s="4"/>
      <c r="F2655" s="4"/>
      <c r="G2655" s="4"/>
      <c r="H2655" s="4"/>
      <c r="I2655" s="4"/>
      <c r="J2655" s="4"/>
      <c r="K2655" s="4"/>
      <c r="L2655" s="4"/>
      <c r="M2655" s="4"/>
      <c r="N2655" s="4"/>
      <c r="O2655" s="4"/>
      <c r="P2655" s="4"/>
      <c r="Q2655" s="4"/>
      <c r="R2655" s="4"/>
      <c r="S2655" s="4"/>
      <c r="T2655" s="4"/>
      <c r="U2655" s="4"/>
      <c r="V2655" s="4"/>
      <c r="W2655" s="4"/>
      <c r="X2655" s="4"/>
      <c r="Y2655" s="4"/>
      <c r="Z2655" s="289"/>
      <c r="AA2655" s="11"/>
      <c r="AB2655" s="11"/>
      <c r="AC2655" s="11"/>
      <c r="AD2655" s="11"/>
      <c r="AE2655" s="11"/>
      <c r="AF2655" s="11"/>
      <c r="AG2655" s="11"/>
      <c r="AH2655" s="11"/>
      <c r="AI2655" s="11"/>
      <c r="AM2655" s="118"/>
      <c r="AN2655" s="118"/>
      <c r="AO2655" s="118"/>
      <c r="AP2655" s="118"/>
      <c r="AQ2655" s="118"/>
      <c r="AS2655" s="119">
        <f>Inputs!$E$39</f>
        <v>20</v>
      </c>
      <c r="AT2655" s="118">
        <f t="shared" si="21364"/>
        <v>19.75</v>
      </c>
      <c r="AU2655" s="118">
        <f t="shared" si="21364"/>
        <v>19.5</v>
      </c>
      <c r="AV2655" s="118">
        <f t="shared" si="21364"/>
        <v>19.25</v>
      </c>
      <c r="AW2655" s="118">
        <f t="shared" si="21364"/>
        <v>19</v>
      </c>
      <c r="AX2655" s="118">
        <f t="shared" si="21364"/>
        <v>18.75</v>
      </c>
      <c r="AY2655" s="118">
        <f t="shared" si="21364"/>
        <v>18.5</v>
      </c>
      <c r="AZ2655" s="118">
        <f t="shared" si="21364"/>
        <v>18.25</v>
      </c>
      <c r="BA2655" s="118">
        <f t="shared" si="21364"/>
        <v>18</v>
      </c>
      <c r="BB2655" s="118">
        <f t="shared" si="21364"/>
        <v>17.75</v>
      </c>
      <c r="BC2655" s="118">
        <f t="shared" si="21364"/>
        <v>17.5</v>
      </c>
      <c r="BD2655" s="118">
        <f t="shared" si="21364"/>
        <v>17.25</v>
      </c>
      <c r="BE2655" s="118">
        <f t="shared" si="21364"/>
        <v>17</v>
      </c>
      <c r="BF2655" s="118">
        <f t="shared" si="21364"/>
        <v>16.75</v>
      </c>
      <c r="BG2655" s="118">
        <f t="shared" si="21364"/>
        <v>16.5</v>
      </c>
      <c r="BH2655" s="118">
        <f t="shared" si="21364"/>
        <v>16.25</v>
      </c>
      <c r="BI2655" s="118">
        <f t="shared" si="21364"/>
        <v>16</v>
      </c>
      <c r="BJ2655" s="118">
        <f t="shared" si="21365"/>
        <v>15.75</v>
      </c>
      <c r="BK2655" s="118">
        <f t="shared" si="21365"/>
        <v>15.5</v>
      </c>
      <c r="BL2655" s="118">
        <f t="shared" si="21365"/>
        <v>15.25</v>
      </c>
      <c r="BM2655" s="118">
        <f t="shared" si="21365"/>
        <v>15</v>
      </c>
      <c r="BN2655" s="629">
        <f t="shared" si="21365"/>
        <v>14.75</v>
      </c>
      <c r="BO2655" s="118">
        <f t="shared" si="21365"/>
        <v>14.5</v>
      </c>
      <c r="BP2655" s="612">
        <f t="shared" si="21367"/>
        <v>13.5</v>
      </c>
      <c r="BQ2655" s="612">
        <f t="shared" si="21367"/>
        <v>12.5</v>
      </c>
      <c r="BR2655" s="612">
        <f t="shared" si="21367"/>
        <v>11.5</v>
      </c>
      <c r="BS2655" s="613">
        <f t="shared" si="21367"/>
        <v>10.5</v>
      </c>
      <c r="BT2655" s="612">
        <f t="shared" si="21367"/>
        <v>9.5</v>
      </c>
      <c r="BU2655" s="612">
        <f t="shared" si="21367"/>
        <v>8.5</v>
      </c>
      <c r="BV2655" s="612">
        <f t="shared" si="21367"/>
        <v>7.5</v>
      </c>
      <c r="BW2655" s="612">
        <f t="shared" si="21367"/>
        <v>6.5</v>
      </c>
      <c r="BX2655" s="613">
        <f t="shared" si="21367"/>
        <v>5.5</v>
      </c>
      <c r="BY2655" s="612">
        <f t="shared" si="21367"/>
        <v>4.5</v>
      </c>
      <c r="BZ2655" s="612">
        <f t="shared" si="21367"/>
        <v>3.5</v>
      </c>
      <c r="CA2655" s="612">
        <f t="shared" si="21367"/>
        <v>2.5</v>
      </c>
      <c r="CB2655" s="612">
        <f t="shared" si="21367"/>
        <v>1.5</v>
      </c>
      <c r="CC2655" s="613">
        <f t="shared" si="21367"/>
        <v>0.5</v>
      </c>
      <c r="CD2655" s="612">
        <f t="shared" si="21367"/>
        <v>0</v>
      </c>
      <c r="CE2655" s="612">
        <f t="shared" si="21367"/>
        <v>0</v>
      </c>
      <c r="CF2655" s="612">
        <f t="shared" si="21367"/>
        <v>0</v>
      </c>
      <c r="CG2655" s="612">
        <f t="shared" si="21367"/>
        <v>0</v>
      </c>
      <c r="CH2655" s="613">
        <f t="shared" si="21367"/>
        <v>0</v>
      </c>
    </row>
    <row r="2656" spans="1:86" ht="15.75" outlineLevel="2">
      <c r="A2656" s="418">
        <f>ROW()</f>
        <v>2656</v>
      </c>
      <c r="B2656" s="4" t="s">
        <v>40</v>
      </c>
      <c r="C2656" s="4"/>
      <c r="D2656" s="4"/>
      <c r="E2656" s="4"/>
      <c r="F2656" s="4"/>
      <c r="G2656" s="4"/>
      <c r="H2656" s="4"/>
      <c r="I2656" s="4"/>
      <c r="J2656" s="4"/>
      <c r="K2656" s="4"/>
      <c r="L2656" s="4"/>
      <c r="M2656" s="4"/>
      <c r="N2656" s="4"/>
      <c r="O2656" s="4"/>
      <c r="P2656" s="4"/>
      <c r="Q2656" s="4"/>
      <c r="R2656" s="4"/>
      <c r="S2656" s="4"/>
      <c r="T2656" s="4"/>
      <c r="U2656" s="4"/>
      <c r="V2656" s="4"/>
      <c r="W2656" s="4"/>
      <c r="X2656" s="4"/>
      <c r="Y2656" s="4"/>
      <c r="Z2656" s="289"/>
      <c r="AA2656" s="11"/>
      <c r="AB2656" s="11"/>
      <c r="AC2656" s="11"/>
      <c r="AD2656" s="11"/>
      <c r="AE2656" s="11"/>
      <c r="AF2656" s="11"/>
      <c r="AG2656" s="11"/>
      <c r="AH2656" s="11"/>
      <c r="AI2656" s="11"/>
      <c r="AM2656" s="118"/>
      <c r="AN2656" s="118"/>
      <c r="AO2656" s="118"/>
      <c r="AP2656" s="118"/>
      <c r="AQ2656" s="118"/>
      <c r="AS2656" s="119">
        <f>Inputs!$E$40</f>
        <v>10</v>
      </c>
      <c r="AT2656" s="118">
        <f t="shared" si="21364"/>
        <v>9.75</v>
      </c>
      <c r="AU2656" s="118">
        <f t="shared" si="21364"/>
        <v>9.5</v>
      </c>
      <c r="AV2656" s="118">
        <f t="shared" si="21364"/>
        <v>9.25</v>
      </c>
      <c r="AW2656" s="118">
        <f t="shared" si="21364"/>
        <v>9</v>
      </c>
      <c r="AX2656" s="118">
        <f t="shared" si="21364"/>
        <v>8.75</v>
      </c>
      <c r="AY2656" s="118">
        <f t="shared" si="21364"/>
        <v>8.5</v>
      </c>
      <c r="AZ2656" s="118">
        <f t="shared" si="21364"/>
        <v>8.25</v>
      </c>
      <c r="BA2656" s="118">
        <f t="shared" si="21364"/>
        <v>8</v>
      </c>
      <c r="BB2656" s="118">
        <f t="shared" si="21364"/>
        <v>7.75</v>
      </c>
      <c r="BC2656" s="118">
        <f t="shared" si="21364"/>
        <v>7.5</v>
      </c>
      <c r="BD2656" s="118">
        <f t="shared" si="21364"/>
        <v>7.25</v>
      </c>
      <c r="BE2656" s="118">
        <f t="shared" si="21364"/>
        <v>7</v>
      </c>
      <c r="BF2656" s="118">
        <f t="shared" si="21364"/>
        <v>6.75</v>
      </c>
      <c r="BG2656" s="118">
        <f t="shared" si="21364"/>
        <v>6.5</v>
      </c>
      <c r="BH2656" s="118">
        <f t="shared" si="21364"/>
        <v>6.25</v>
      </c>
      <c r="BI2656" s="118">
        <f t="shared" si="21364"/>
        <v>6</v>
      </c>
      <c r="BJ2656" s="118">
        <f t="shared" si="21365"/>
        <v>5.75</v>
      </c>
      <c r="BK2656" s="118">
        <f t="shared" si="21365"/>
        <v>5.5</v>
      </c>
      <c r="BL2656" s="118">
        <f t="shared" si="21365"/>
        <v>5.25</v>
      </c>
      <c r="BM2656" s="118">
        <f t="shared" si="21365"/>
        <v>5</v>
      </c>
      <c r="BN2656" s="629">
        <f t="shared" si="21365"/>
        <v>4.75</v>
      </c>
      <c r="BO2656" s="118">
        <f t="shared" si="21365"/>
        <v>4.5</v>
      </c>
      <c r="BP2656" s="612">
        <f t="shared" si="21367"/>
        <v>3.5</v>
      </c>
      <c r="BQ2656" s="612">
        <f t="shared" si="21367"/>
        <v>2.5</v>
      </c>
      <c r="BR2656" s="612">
        <f t="shared" si="21367"/>
        <v>1.5</v>
      </c>
      <c r="BS2656" s="613">
        <f t="shared" si="21367"/>
        <v>0.5</v>
      </c>
      <c r="BT2656" s="612">
        <f t="shared" si="21367"/>
        <v>0</v>
      </c>
      <c r="BU2656" s="612">
        <f t="shared" si="21367"/>
        <v>0</v>
      </c>
      <c r="BV2656" s="612">
        <f t="shared" si="21367"/>
        <v>0</v>
      </c>
      <c r="BW2656" s="612">
        <f t="shared" si="21367"/>
        <v>0</v>
      </c>
      <c r="BX2656" s="613">
        <f t="shared" si="21367"/>
        <v>0</v>
      </c>
      <c r="BY2656" s="612">
        <f t="shared" si="21367"/>
        <v>0</v>
      </c>
      <c r="BZ2656" s="612">
        <f t="shared" si="21367"/>
        <v>0</v>
      </c>
      <c r="CA2656" s="612">
        <f t="shared" si="21367"/>
        <v>0</v>
      </c>
      <c r="CB2656" s="612">
        <f t="shared" si="21367"/>
        <v>0</v>
      </c>
      <c r="CC2656" s="613">
        <f t="shared" si="21367"/>
        <v>0</v>
      </c>
      <c r="CD2656" s="612">
        <f t="shared" si="21367"/>
        <v>0</v>
      </c>
      <c r="CE2656" s="612">
        <f t="shared" si="21367"/>
        <v>0</v>
      </c>
      <c r="CF2656" s="612">
        <f t="shared" si="21367"/>
        <v>0</v>
      </c>
      <c r="CG2656" s="612">
        <f t="shared" si="21367"/>
        <v>0</v>
      </c>
      <c r="CH2656" s="613">
        <f t="shared" si="21367"/>
        <v>0</v>
      </c>
    </row>
    <row r="2657" spans="1:86" ht="15.75" outlineLevel="2">
      <c r="A2657" s="418">
        <f>ROW()</f>
        <v>2657</v>
      </c>
      <c r="B2657" s="4" t="s">
        <v>306</v>
      </c>
      <c r="C2657" s="4"/>
      <c r="D2657" s="4"/>
      <c r="E2657" s="4"/>
      <c r="F2657" s="4"/>
      <c r="G2657" s="4"/>
      <c r="H2657" s="4"/>
      <c r="I2657" s="4"/>
      <c r="J2657" s="4"/>
      <c r="K2657" s="4"/>
      <c r="L2657" s="4"/>
      <c r="M2657" s="4"/>
      <c r="N2657" s="4"/>
      <c r="O2657" s="4"/>
      <c r="P2657" s="4"/>
      <c r="Q2657" s="4"/>
      <c r="R2657" s="4"/>
      <c r="S2657" s="4"/>
      <c r="T2657" s="4"/>
      <c r="U2657" s="4"/>
      <c r="V2657" s="4"/>
      <c r="W2657" s="4"/>
      <c r="X2657" s="4"/>
      <c r="Y2657" s="4"/>
      <c r="Z2657" s="289"/>
      <c r="AA2657" s="11"/>
      <c r="AB2657" s="11"/>
      <c r="AC2657" s="11"/>
      <c r="AD2657" s="11"/>
      <c r="AE2657" s="11"/>
      <c r="AF2657" s="11"/>
      <c r="AG2657" s="11"/>
      <c r="AH2657" s="11"/>
      <c r="AI2657" s="11"/>
      <c r="AM2657" s="118"/>
      <c r="AN2657" s="118"/>
      <c r="AO2657" s="118"/>
      <c r="AP2657" s="118"/>
      <c r="AQ2657" s="118"/>
      <c r="AS2657" s="119">
        <f>Inputs!$E$41</f>
        <v>5</v>
      </c>
      <c r="AT2657" s="118">
        <f t="shared" ref="AT2657" si="21368">MAX(AS2657-0.25,0)</f>
        <v>4.75</v>
      </c>
      <c r="AU2657" s="118">
        <f t="shared" ref="AU2657" si="21369">MAX(AT2657-0.25,0)</f>
        <v>4.5</v>
      </c>
      <c r="AV2657" s="118">
        <f t="shared" ref="AV2657" si="21370">MAX(AU2657-0.25,0)</f>
        <v>4.25</v>
      </c>
      <c r="AW2657" s="118">
        <f t="shared" ref="AW2657" si="21371">MAX(AV2657-0.25,0)</f>
        <v>4</v>
      </c>
      <c r="AX2657" s="118">
        <f t="shared" ref="AX2657" si="21372">MAX(AW2657-0.25,0)</f>
        <v>3.75</v>
      </c>
      <c r="AY2657" s="118">
        <f t="shared" ref="AY2657" si="21373">MAX(AX2657-0.25,0)</f>
        <v>3.5</v>
      </c>
      <c r="AZ2657" s="118">
        <f t="shared" ref="AZ2657" si="21374">MAX(AY2657-0.25,0)</f>
        <v>3.25</v>
      </c>
      <c r="BA2657" s="118">
        <f t="shared" ref="BA2657" si="21375">MAX(AZ2657-0.25,0)</f>
        <v>3</v>
      </c>
      <c r="BB2657" s="118">
        <f t="shared" ref="BB2657" si="21376">MAX(BA2657-0.25,0)</f>
        <v>2.75</v>
      </c>
      <c r="BC2657" s="118">
        <f t="shared" ref="BC2657" si="21377">MAX(BB2657-0.25,0)</f>
        <v>2.5</v>
      </c>
      <c r="BD2657" s="118">
        <f t="shared" ref="BD2657" si="21378">MAX(BC2657-0.25,0)</f>
        <v>2.25</v>
      </c>
      <c r="BE2657" s="118">
        <f t="shared" ref="BE2657" si="21379">MAX(BD2657-0.25,0)</f>
        <v>2</v>
      </c>
      <c r="BF2657" s="118">
        <f t="shared" ref="BF2657" si="21380">MAX(BE2657-0.25,0)</f>
        <v>1.75</v>
      </c>
      <c r="BG2657" s="118">
        <f t="shared" ref="BG2657" si="21381">MAX(BF2657-0.25,0)</f>
        <v>1.5</v>
      </c>
      <c r="BH2657" s="118">
        <f t="shared" ref="BH2657" si="21382">MAX(BG2657-0.25,0)</f>
        <v>1.25</v>
      </c>
      <c r="BI2657" s="118">
        <f t="shared" ref="BI2657" si="21383">MAX(BH2657-0.25,0)</f>
        <v>1</v>
      </c>
      <c r="BJ2657" s="118">
        <f t="shared" ref="BJ2657" si="21384">MAX(BI2657-0.25,0)</f>
        <v>0.75</v>
      </c>
      <c r="BK2657" s="118">
        <f t="shared" ref="BK2657" si="21385">MAX(BJ2657-0.25,0)</f>
        <v>0.5</v>
      </c>
      <c r="BL2657" s="118">
        <f t="shared" ref="BL2657" si="21386">MAX(BK2657-0.25,0)</f>
        <v>0.25</v>
      </c>
      <c r="BM2657" s="118">
        <f t="shared" ref="BM2657" si="21387">MAX(BL2657-0.25,0)</f>
        <v>0</v>
      </c>
      <c r="BN2657" s="629">
        <f t="shared" ref="BN2657" si="21388">MAX(BM2657-0.25,0)</f>
        <v>0</v>
      </c>
      <c r="BO2657" s="118">
        <f t="shared" ref="BO2657" si="21389">MAX(BN2657-0.25,0)</f>
        <v>0</v>
      </c>
      <c r="BP2657" s="612">
        <f t="shared" ref="BP2657" si="21390">MAX(BO2657-1,0)</f>
        <v>0</v>
      </c>
      <c r="BQ2657" s="612">
        <f t="shared" ref="BQ2657" si="21391">MAX(BP2657-1,0)</f>
        <v>0</v>
      </c>
      <c r="BR2657" s="612">
        <f t="shared" ref="BR2657" si="21392">MAX(BQ2657-1,0)</f>
        <v>0</v>
      </c>
      <c r="BS2657" s="613">
        <f t="shared" ref="BS2657" si="21393">MAX(BR2657-1,0)</f>
        <v>0</v>
      </c>
      <c r="BT2657" s="612">
        <f t="shared" ref="BT2657" si="21394">MAX(BS2657-1,0)</f>
        <v>0</v>
      </c>
      <c r="BU2657" s="612">
        <f t="shared" ref="BU2657" si="21395">MAX(BT2657-1,0)</f>
        <v>0</v>
      </c>
      <c r="BV2657" s="612">
        <f t="shared" ref="BV2657" si="21396">MAX(BU2657-1,0)</f>
        <v>0</v>
      </c>
      <c r="BW2657" s="612">
        <f t="shared" ref="BW2657" si="21397">MAX(BV2657-1,0)</f>
        <v>0</v>
      </c>
      <c r="BX2657" s="613">
        <f t="shared" ref="BX2657" si="21398">MAX(BW2657-1,0)</f>
        <v>0</v>
      </c>
      <c r="BY2657" s="612">
        <f t="shared" ref="BY2657" si="21399">MAX(BX2657-1,0)</f>
        <v>0</v>
      </c>
      <c r="BZ2657" s="612">
        <f t="shared" ref="BZ2657" si="21400">MAX(BY2657-1,0)</f>
        <v>0</v>
      </c>
      <c r="CA2657" s="612">
        <f t="shared" ref="CA2657" si="21401">MAX(BZ2657-1,0)</f>
        <v>0</v>
      </c>
      <c r="CB2657" s="612">
        <f t="shared" ref="CB2657" si="21402">MAX(CA2657-1,0)</f>
        <v>0</v>
      </c>
      <c r="CC2657" s="613">
        <f t="shared" ref="CC2657:CH2657" si="21403">MAX(CB2657-1,0)</f>
        <v>0</v>
      </c>
      <c r="CD2657" s="612">
        <f t="shared" si="21403"/>
        <v>0</v>
      </c>
      <c r="CE2657" s="612">
        <f t="shared" si="21403"/>
        <v>0</v>
      </c>
      <c r="CF2657" s="612">
        <f t="shared" si="21403"/>
        <v>0</v>
      </c>
      <c r="CG2657" s="612">
        <f t="shared" si="21403"/>
        <v>0</v>
      </c>
      <c r="CH2657" s="613">
        <f t="shared" si="21403"/>
        <v>0</v>
      </c>
    </row>
    <row r="2658" spans="1:86" ht="15.75" outlineLevel="2">
      <c r="A2658" s="418">
        <f>ROW()</f>
        <v>2658</v>
      </c>
      <c r="B2658" s="4" t="s">
        <v>256</v>
      </c>
      <c r="C2658" s="4"/>
      <c r="D2658" s="4"/>
      <c r="E2658" s="4"/>
      <c r="F2658" s="4"/>
      <c r="G2658" s="4"/>
      <c r="H2658" s="4"/>
      <c r="I2658" s="4"/>
      <c r="J2658" s="4"/>
      <c r="K2658" s="4"/>
      <c r="L2658" s="4"/>
      <c r="M2658" s="4"/>
      <c r="N2658" s="4"/>
      <c r="O2658" s="4"/>
      <c r="P2658" s="4"/>
      <c r="Q2658" s="4"/>
      <c r="R2658" s="4"/>
      <c r="S2658" s="4"/>
      <c r="T2658" s="4"/>
      <c r="U2658" s="4"/>
      <c r="V2658" s="4"/>
      <c r="W2658" s="4"/>
      <c r="X2658" s="4"/>
      <c r="Y2658" s="4"/>
      <c r="Z2658" s="289"/>
      <c r="AA2658" s="11"/>
      <c r="AB2658" s="11"/>
      <c r="AC2658" s="11"/>
      <c r="AD2658" s="11"/>
      <c r="AE2658" s="11"/>
      <c r="AF2658" s="11"/>
      <c r="AG2658" s="11"/>
      <c r="AH2658" s="11"/>
      <c r="AI2658" s="11"/>
      <c r="AM2658" s="118"/>
      <c r="AN2658" s="118"/>
      <c r="AO2658" s="118"/>
      <c r="AP2658" s="118"/>
      <c r="AQ2658" s="118"/>
      <c r="AS2658" s="119">
        <f>Inputs!$E$42</f>
        <v>0</v>
      </c>
      <c r="AT2658" s="118">
        <f t="shared" ref="AT2658:AT2661" si="21404">MAX(AS2658-0.25,0)</f>
        <v>0</v>
      </c>
      <c r="AU2658" s="118">
        <f t="shared" ref="AU2658:AU2661" si="21405">MAX(AT2658-0.25,0)</f>
        <v>0</v>
      </c>
      <c r="AV2658" s="118">
        <f t="shared" ref="AV2658:AV2661" si="21406">MAX(AU2658-0.25,0)</f>
        <v>0</v>
      </c>
      <c r="AW2658" s="118">
        <f t="shared" ref="AW2658:AW2661" si="21407">MAX(AV2658-0.25,0)</f>
        <v>0</v>
      </c>
      <c r="AX2658" s="118">
        <f t="shared" ref="AX2658:AX2661" si="21408">MAX(AW2658-0.25,0)</f>
        <v>0</v>
      </c>
      <c r="AY2658" s="118">
        <f t="shared" ref="AY2658:AY2661" si="21409">MAX(AX2658-0.25,0)</f>
        <v>0</v>
      </c>
      <c r="AZ2658" s="118">
        <f t="shared" ref="AZ2658:AZ2661" si="21410">MAX(AY2658-0.25,0)</f>
        <v>0</v>
      </c>
      <c r="BA2658" s="118">
        <f t="shared" ref="BA2658:BA2661" si="21411">MAX(AZ2658-0.25,0)</f>
        <v>0</v>
      </c>
      <c r="BB2658" s="118">
        <f t="shared" ref="BB2658:BB2661" si="21412">MAX(BA2658-0.25,0)</f>
        <v>0</v>
      </c>
      <c r="BC2658" s="118">
        <f t="shared" ref="BC2658:BC2661" si="21413">MAX(BB2658-0.25,0)</f>
        <v>0</v>
      </c>
      <c r="BD2658" s="118">
        <f t="shared" ref="BD2658:BD2661" si="21414">MAX(BC2658-0.25,0)</f>
        <v>0</v>
      </c>
      <c r="BE2658" s="118">
        <f t="shared" ref="BE2658:BE2661" si="21415">MAX(BD2658-0.25,0)</f>
        <v>0</v>
      </c>
      <c r="BF2658" s="118">
        <f t="shared" ref="BF2658:BF2661" si="21416">MAX(BE2658-0.25,0)</f>
        <v>0</v>
      </c>
      <c r="BG2658" s="118">
        <f t="shared" ref="BG2658:BG2661" si="21417">MAX(BF2658-0.25,0)</f>
        <v>0</v>
      </c>
      <c r="BH2658" s="118">
        <f t="shared" ref="BH2658:BH2661" si="21418">MAX(BG2658-0.25,0)</f>
        <v>0</v>
      </c>
      <c r="BI2658" s="118">
        <f t="shared" ref="BI2658:BI2661" si="21419">MAX(BH2658-0.25,0)</f>
        <v>0</v>
      </c>
      <c r="BJ2658" s="118">
        <f t="shared" ref="BJ2658:BJ2661" si="21420">MAX(BI2658-0.25,0)</f>
        <v>0</v>
      </c>
      <c r="BK2658" s="118">
        <f t="shared" ref="BK2658:BK2661" si="21421">MAX(BJ2658-0.25,0)</f>
        <v>0</v>
      </c>
      <c r="BL2658" s="118">
        <f t="shared" ref="BL2658:BL2661" si="21422">MAX(BK2658-0.25,0)</f>
        <v>0</v>
      </c>
      <c r="BM2658" s="118">
        <f t="shared" ref="BM2658:BM2661" si="21423">MAX(BL2658-0.25,0)</f>
        <v>0</v>
      </c>
      <c r="BN2658" s="629">
        <f t="shared" ref="BN2658:BN2661" si="21424">MAX(BM2658-0.25,0)</f>
        <v>0</v>
      </c>
      <c r="BO2658" s="118">
        <f t="shared" ref="BO2658:BO2661" si="21425">MAX(BN2658-0.25,0)</f>
        <v>0</v>
      </c>
      <c r="BP2658" s="612">
        <f t="shared" ref="BP2658:BP2661" si="21426">MAX(BO2658-1,0)</f>
        <v>0</v>
      </c>
      <c r="BQ2658" s="612">
        <f t="shared" ref="BQ2658:BQ2661" si="21427">MAX(BP2658-1,0)</f>
        <v>0</v>
      </c>
      <c r="BR2658" s="612">
        <f t="shared" ref="BR2658:BR2661" si="21428">MAX(BQ2658-1,0)</f>
        <v>0</v>
      </c>
      <c r="BS2658" s="613">
        <f t="shared" ref="BS2658:BS2661" si="21429">MAX(BR2658-1,0)</f>
        <v>0</v>
      </c>
      <c r="BT2658" s="612">
        <f t="shared" ref="BT2658:BT2661" si="21430">MAX(BS2658-1,0)</f>
        <v>0</v>
      </c>
      <c r="BU2658" s="612">
        <f t="shared" ref="BU2658:BU2661" si="21431">MAX(BT2658-1,0)</f>
        <v>0</v>
      </c>
      <c r="BV2658" s="612">
        <f t="shared" ref="BV2658:BV2661" si="21432">MAX(BU2658-1,0)</f>
        <v>0</v>
      </c>
      <c r="BW2658" s="612">
        <f t="shared" ref="BW2658:BW2661" si="21433">MAX(BV2658-1,0)</f>
        <v>0</v>
      </c>
      <c r="BX2658" s="613">
        <f t="shared" ref="BX2658:BX2661" si="21434">MAX(BW2658-1,0)</f>
        <v>0</v>
      </c>
      <c r="BY2658" s="612">
        <f t="shared" ref="BY2658:BY2661" si="21435">MAX(BX2658-1,0)</f>
        <v>0</v>
      </c>
      <c r="BZ2658" s="612">
        <f t="shared" ref="BZ2658:BZ2661" si="21436">MAX(BY2658-1,0)</f>
        <v>0</v>
      </c>
      <c r="CA2658" s="612">
        <f t="shared" ref="CA2658:CA2661" si="21437">MAX(BZ2658-1,0)</f>
        <v>0</v>
      </c>
      <c r="CB2658" s="612">
        <f t="shared" ref="CB2658:CB2661" si="21438">MAX(CA2658-1,0)</f>
        <v>0</v>
      </c>
      <c r="CC2658" s="613">
        <f t="shared" ref="CC2658:CC2661" si="21439">MAX(CB2658-1,0)</f>
        <v>0</v>
      </c>
      <c r="CD2658" s="612">
        <f t="shared" ref="CD2658:CD2661" si="21440">MAX(CC2658-1,0)</f>
        <v>0</v>
      </c>
      <c r="CE2658" s="612">
        <f t="shared" ref="CE2658:CE2661" si="21441">MAX(CD2658-1,0)</f>
        <v>0</v>
      </c>
      <c r="CF2658" s="612">
        <f t="shared" ref="CF2658:CF2661" si="21442">MAX(CE2658-1,0)</f>
        <v>0</v>
      </c>
      <c r="CG2658" s="612">
        <f t="shared" ref="CG2658:CG2661" si="21443">MAX(CF2658-1,0)</f>
        <v>0</v>
      </c>
      <c r="CH2658" s="613">
        <f t="shared" ref="CH2658:CH2661" si="21444">MAX(CG2658-1,0)</f>
        <v>0</v>
      </c>
    </row>
    <row r="2659" spans="1:86" ht="15.75" outlineLevel="2">
      <c r="A2659" s="418">
        <f>ROW()</f>
        <v>2659</v>
      </c>
      <c r="B2659" s="4" t="s">
        <v>460</v>
      </c>
      <c r="C2659" s="4"/>
      <c r="D2659" s="4"/>
      <c r="E2659" s="4"/>
      <c r="F2659" s="4"/>
      <c r="G2659" s="4"/>
      <c r="H2659" s="4"/>
      <c r="I2659" s="4"/>
      <c r="J2659" s="4"/>
      <c r="K2659" s="4"/>
      <c r="L2659" s="4"/>
      <c r="M2659" s="4"/>
      <c r="N2659" s="4"/>
      <c r="O2659" s="4"/>
      <c r="P2659" s="4"/>
      <c r="Q2659" s="4"/>
      <c r="R2659" s="4"/>
      <c r="S2659" s="4"/>
      <c r="T2659" s="4"/>
      <c r="U2659" s="4"/>
      <c r="V2659" s="4"/>
      <c r="W2659" s="4"/>
      <c r="X2659" s="4"/>
      <c r="Y2659" s="4"/>
      <c r="Z2659" s="289"/>
      <c r="AA2659" s="11"/>
      <c r="AB2659" s="11"/>
      <c r="AC2659" s="11"/>
      <c r="AD2659" s="11"/>
      <c r="AE2659" s="11"/>
      <c r="AF2659" s="11"/>
      <c r="AG2659" s="11"/>
      <c r="AH2659" s="11"/>
      <c r="AI2659" s="11"/>
      <c r="AM2659" s="118"/>
      <c r="AN2659" s="118"/>
      <c r="AO2659" s="118"/>
      <c r="AP2659" s="118"/>
      <c r="AQ2659" s="118"/>
      <c r="AS2659" s="119">
        <f>Inputs!$E$43</f>
        <v>0</v>
      </c>
      <c r="AT2659" s="118">
        <f t="shared" si="21404"/>
        <v>0</v>
      </c>
      <c r="AU2659" s="118">
        <f t="shared" si="21405"/>
        <v>0</v>
      </c>
      <c r="AV2659" s="118">
        <f t="shared" si="21406"/>
        <v>0</v>
      </c>
      <c r="AW2659" s="118">
        <f t="shared" si="21407"/>
        <v>0</v>
      </c>
      <c r="AX2659" s="118">
        <f t="shared" si="21408"/>
        <v>0</v>
      </c>
      <c r="AY2659" s="118">
        <f t="shared" si="21409"/>
        <v>0</v>
      </c>
      <c r="AZ2659" s="118">
        <f t="shared" si="21410"/>
        <v>0</v>
      </c>
      <c r="BA2659" s="118">
        <f t="shared" si="21411"/>
        <v>0</v>
      </c>
      <c r="BB2659" s="118">
        <f t="shared" si="21412"/>
        <v>0</v>
      </c>
      <c r="BC2659" s="118">
        <f t="shared" si="21413"/>
        <v>0</v>
      </c>
      <c r="BD2659" s="118">
        <f t="shared" si="21414"/>
        <v>0</v>
      </c>
      <c r="BE2659" s="118">
        <f t="shared" si="21415"/>
        <v>0</v>
      </c>
      <c r="BF2659" s="118">
        <f t="shared" si="21416"/>
        <v>0</v>
      </c>
      <c r="BG2659" s="118">
        <f t="shared" si="21417"/>
        <v>0</v>
      </c>
      <c r="BH2659" s="118">
        <f t="shared" si="21418"/>
        <v>0</v>
      </c>
      <c r="BI2659" s="118">
        <f t="shared" si="21419"/>
        <v>0</v>
      </c>
      <c r="BJ2659" s="118">
        <f t="shared" si="21420"/>
        <v>0</v>
      </c>
      <c r="BK2659" s="118">
        <f t="shared" si="21421"/>
        <v>0</v>
      </c>
      <c r="BL2659" s="118">
        <f t="shared" si="21422"/>
        <v>0</v>
      </c>
      <c r="BM2659" s="118">
        <f t="shared" si="21423"/>
        <v>0</v>
      </c>
      <c r="BN2659" s="629">
        <f t="shared" si="21424"/>
        <v>0</v>
      </c>
      <c r="BO2659" s="118">
        <f t="shared" si="21425"/>
        <v>0</v>
      </c>
      <c r="BP2659" s="612">
        <f t="shared" si="21426"/>
        <v>0</v>
      </c>
      <c r="BQ2659" s="612">
        <f t="shared" si="21427"/>
        <v>0</v>
      </c>
      <c r="BR2659" s="612">
        <f t="shared" si="21428"/>
        <v>0</v>
      </c>
      <c r="BS2659" s="613">
        <f t="shared" si="21429"/>
        <v>0</v>
      </c>
      <c r="BT2659" s="612">
        <f t="shared" si="21430"/>
        <v>0</v>
      </c>
      <c r="BU2659" s="612">
        <f t="shared" si="21431"/>
        <v>0</v>
      </c>
      <c r="BV2659" s="612">
        <f t="shared" si="21432"/>
        <v>0</v>
      </c>
      <c r="BW2659" s="612">
        <f t="shared" si="21433"/>
        <v>0</v>
      </c>
      <c r="BX2659" s="613">
        <f t="shared" si="21434"/>
        <v>0</v>
      </c>
      <c r="BY2659" s="612">
        <f t="shared" si="21435"/>
        <v>0</v>
      </c>
      <c r="BZ2659" s="612">
        <f t="shared" si="21436"/>
        <v>0</v>
      </c>
      <c r="CA2659" s="612">
        <f t="shared" si="21437"/>
        <v>0</v>
      </c>
      <c r="CB2659" s="612">
        <f t="shared" si="21438"/>
        <v>0</v>
      </c>
      <c r="CC2659" s="613">
        <f t="shared" si="21439"/>
        <v>0</v>
      </c>
      <c r="CD2659" s="612">
        <f t="shared" si="21440"/>
        <v>0</v>
      </c>
      <c r="CE2659" s="612">
        <f t="shared" si="21441"/>
        <v>0</v>
      </c>
      <c r="CF2659" s="612">
        <f t="shared" si="21442"/>
        <v>0</v>
      </c>
      <c r="CG2659" s="612">
        <f t="shared" si="21443"/>
        <v>0</v>
      </c>
      <c r="CH2659" s="613">
        <f t="shared" si="21444"/>
        <v>0</v>
      </c>
    </row>
    <row r="2660" spans="1:86" ht="15.75" outlineLevel="2">
      <c r="A2660" s="418">
        <f>ROW()</f>
        <v>2660</v>
      </c>
      <c r="B2660" s="4" t="s">
        <v>461</v>
      </c>
      <c r="C2660" s="4"/>
      <c r="D2660" s="4"/>
      <c r="E2660" s="4"/>
      <c r="F2660" s="4"/>
      <c r="G2660" s="4"/>
      <c r="H2660" s="4"/>
      <c r="I2660" s="4"/>
      <c r="J2660" s="4"/>
      <c r="K2660" s="4"/>
      <c r="L2660" s="4"/>
      <c r="M2660" s="4"/>
      <c r="N2660" s="4"/>
      <c r="O2660" s="4"/>
      <c r="P2660" s="4"/>
      <c r="Q2660" s="4"/>
      <c r="R2660" s="4"/>
      <c r="S2660" s="4"/>
      <c r="T2660" s="4"/>
      <c r="U2660" s="4"/>
      <c r="V2660" s="4"/>
      <c r="W2660" s="4"/>
      <c r="X2660" s="4"/>
      <c r="Y2660" s="4"/>
      <c r="Z2660" s="289"/>
      <c r="AA2660" s="11"/>
      <c r="AB2660" s="11"/>
      <c r="AC2660" s="11"/>
      <c r="AD2660" s="11"/>
      <c r="AE2660" s="11"/>
      <c r="AF2660" s="11"/>
      <c r="AG2660" s="11"/>
      <c r="AH2660" s="11"/>
      <c r="AI2660" s="11"/>
      <c r="AM2660" s="118"/>
      <c r="AN2660" s="118"/>
      <c r="AO2660" s="118"/>
      <c r="AP2660" s="118"/>
      <c r="AQ2660" s="118"/>
      <c r="AS2660" s="119">
        <f>Inputs!$E$44</f>
        <v>0</v>
      </c>
      <c r="AT2660" s="118">
        <f t="shared" si="21404"/>
        <v>0</v>
      </c>
      <c r="AU2660" s="118">
        <f t="shared" si="21405"/>
        <v>0</v>
      </c>
      <c r="AV2660" s="118">
        <f t="shared" si="21406"/>
        <v>0</v>
      </c>
      <c r="AW2660" s="118">
        <f t="shared" si="21407"/>
        <v>0</v>
      </c>
      <c r="AX2660" s="118">
        <f t="shared" si="21408"/>
        <v>0</v>
      </c>
      <c r="AY2660" s="118">
        <f t="shared" si="21409"/>
        <v>0</v>
      </c>
      <c r="AZ2660" s="118">
        <f t="shared" si="21410"/>
        <v>0</v>
      </c>
      <c r="BA2660" s="118">
        <f t="shared" si="21411"/>
        <v>0</v>
      </c>
      <c r="BB2660" s="118">
        <f t="shared" si="21412"/>
        <v>0</v>
      </c>
      <c r="BC2660" s="118">
        <f t="shared" si="21413"/>
        <v>0</v>
      </c>
      <c r="BD2660" s="118">
        <f t="shared" si="21414"/>
        <v>0</v>
      </c>
      <c r="BE2660" s="118">
        <f t="shared" si="21415"/>
        <v>0</v>
      </c>
      <c r="BF2660" s="118">
        <f t="shared" si="21416"/>
        <v>0</v>
      </c>
      <c r="BG2660" s="118">
        <f t="shared" si="21417"/>
        <v>0</v>
      </c>
      <c r="BH2660" s="118">
        <f t="shared" si="21418"/>
        <v>0</v>
      </c>
      <c r="BI2660" s="118">
        <f t="shared" si="21419"/>
        <v>0</v>
      </c>
      <c r="BJ2660" s="118">
        <f t="shared" si="21420"/>
        <v>0</v>
      </c>
      <c r="BK2660" s="118">
        <f t="shared" si="21421"/>
        <v>0</v>
      </c>
      <c r="BL2660" s="118">
        <f t="shared" si="21422"/>
        <v>0</v>
      </c>
      <c r="BM2660" s="118">
        <f t="shared" si="21423"/>
        <v>0</v>
      </c>
      <c r="BN2660" s="629">
        <f t="shared" si="21424"/>
        <v>0</v>
      </c>
      <c r="BO2660" s="118">
        <f t="shared" si="21425"/>
        <v>0</v>
      </c>
      <c r="BP2660" s="612">
        <f t="shared" si="21426"/>
        <v>0</v>
      </c>
      <c r="BQ2660" s="612">
        <f t="shared" si="21427"/>
        <v>0</v>
      </c>
      <c r="BR2660" s="612">
        <f t="shared" si="21428"/>
        <v>0</v>
      </c>
      <c r="BS2660" s="613">
        <f t="shared" si="21429"/>
        <v>0</v>
      </c>
      <c r="BT2660" s="612">
        <f t="shared" si="21430"/>
        <v>0</v>
      </c>
      <c r="BU2660" s="612">
        <f t="shared" si="21431"/>
        <v>0</v>
      </c>
      <c r="BV2660" s="612">
        <f t="shared" si="21432"/>
        <v>0</v>
      </c>
      <c r="BW2660" s="612">
        <f t="shared" si="21433"/>
        <v>0</v>
      </c>
      <c r="BX2660" s="613">
        <f t="shared" si="21434"/>
        <v>0</v>
      </c>
      <c r="BY2660" s="612">
        <f t="shared" si="21435"/>
        <v>0</v>
      </c>
      <c r="BZ2660" s="612">
        <f t="shared" si="21436"/>
        <v>0</v>
      </c>
      <c r="CA2660" s="612">
        <f t="shared" si="21437"/>
        <v>0</v>
      </c>
      <c r="CB2660" s="612">
        <f t="shared" si="21438"/>
        <v>0</v>
      </c>
      <c r="CC2660" s="613">
        <f t="shared" si="21439"/>
        <v>0</v>
      </c>
      <c r="CD2660" s="612">
        <f t="shared" si="21440"/>
        <v>0</v>
      </c>
      <c r="CE2660" s="612">
        <f t="shared" si="21441"/>
        <v>0</v>
      </c>
      <c r="CF2660" s="612">
        <f t="shared" si="21442"/>
        <v>0</v>
      </c>
      <c r="CG2660" s="612">
        <f t="shared" si="21443"/>
        <v>0</v>
      </c>
      <c r="CH2660" s="613">
        <f t="shared" si="21444"/>
        <v>0</v>
      </c>
    </row>
    <row r="2661" spans="1:86" ht="15.75" outlineLevel="2">
      <c r="A2661" s="418">
        <f>ROW()</f>
        <v>2661</v>
      </c>
      <c r="B2661" s="4" t="s">
        <v>462</v>
      </c>
      <c r="C2661" s="4"/>
      <c r="D2661" s="4"/>
      <c r="E2661" s="4"/>
      <c r="F2661" s="4"/>
      <c r="G2661" s="4"/>
      <c r="H2661" s="4"/>
      <c r="I2661" s="4"/>
      <c r="J2661" s="4"/>
      <c r="K2661" s="4"/>
      <c r="L2661" s="4"/>
      <c r="M2661" s="4"/>
      <c r="N2661" s="4"/>
      <c r="O2661" s="4"/>
      <c r="P2661" s="4"/>
      <c r="Q2661" s="4"/>
      <c r="R2661" s="4"/>
      <c r="S2661" s="4"/>
      <c r="T2661" s="4"/>
      <c r="U2661" s="4"/>
      <c r="V2661" s="4"/>
      <c r="W2661" s="4"/>
      <c r="X2661" s="4"/>
      <c r="Y2661" s="4"/>
      <c r="Z2661" s="289"/>
      <c r="AA2661" s="11"/>
      <c r="AB2661" s="11"/>
      <c r="AC2661" s="11"/>
      <c r="AD2661" s="11"/>
      <c r="AE2661" s="11"/>
      <c r="AF2661" s="11"/>
      <c r="AG2661" s="11"/>
      <c r="AH2661" s="11"/>
      <c r="AI2661" s="11"/>
      <c r="AM2661" s="118"/>
      <c r="AN2661" s="118"/>
      <c r="AO2661" s="118"/>
      <c r="AP2661" s="118"/>
      <c r="AQ2661" s="118"/>
      <c r="AS2661" s="119">
        <f>Inputs!$E$45</f>
        <v>0</v>
      </c>
      <c r="AT2661" s="118">
        <f t="shared" si="21404"/>
        <v>0</v>
      </c>
      <c r="AU2661" s="118">
        <f t="shared" si="21405"/>
        <v>0</v>
      </c>
      <c r="AV2661" s="118">
        <f t="shared" si="21406"/>
        <v>0</v>
      </c>
      <c r="AW2661" s="118">
        <f t="shared" si="21407"/>
        <v>0</v>
      </c>
      <c r="AX2661" s="118">
        <f t="shared" si="21408"/>
        <v>0</v>
      </c>
      <c r="AY2661" s="118">
        <f t="shared" si="21409"/>
        <v>0</v>
      </c>
      <c r="AZ2661" s="118">
        <f t="shared" si="21410"/>
        <v>0</v>
      </c>
      <c r="BA2661" s="118">
        <f t="shared" si="21411"/>
        <v>0</v>
      </c>
      <c r="BB2661" s="118">
        <f t="shared" si="21412"/>
        <v>0</v>
      </c>
      <c r="BC2661" s="118">
        <f t="shared" si="21413"/>
        <v>0</v>
      </c>
      <c r="BD2661" s="118">
        <f t="shared" si="21414"/>
        <v>0</v>
      </c>
      <c r="BE2661" s="118">
        <f t="shared" si="21415"/>
        <v>0</v>
      </c>
      <c r="BF2661" s="118">
        <f t="shared" si="21416"/>
        <v>0</v>
      </c>
      <c r="BG2661" s="118">
        <f t="shared" si="21417"/>
        <v>0</v>
      </c>
      <c r="BH2661" s="118">
        <f t="shared" si="21418"/>
        <v>0</v>
      </c>
      <c r="BI2661" s="118">
        <f t="shared" si="21419"/>
        <v>0</v>
      </c>
      <c r="BJ2661" s="118">
        <f t="shared" si="21420"/>
        <v>0</v>
      </c>
      <c r="BK2661" s="118">
        <f t="shared" si="21421"/>
        <v>0</v>
      </c>
      <c r="BL2661" s="118">
        <f t="shared" si="21422"/>
        <v>0</v>
      </c>
      <c r="BM2661" s="118">
        <f t="shared" si="21423"/>
        <v>0</v>
      </c>
      <c r="BN2661" s="629">
        <f t="shared" si="21424"/>
        <v>0</v>
      </c>
      <c r="BO2661" s="118">
        <f t="shared" si="21425"/>
        <v>0</v>
      </c>
      <c r="BP2661" s="612">
        <f t="shared" si="21426"/>
        <v>0</v>
      </c>
      <c r="BQ2661" s="612">
        <f t="shared" si="21427"/>
        <v>0</v>
      </c>
      <c r="BR2661" s="612">
        <f t="shared" si="21428"/>
        <v>0</v>
      </c>
      <c r="BS2661" s="613">
        <f t="shared" si="21429"/>
        <v>0</v>
      </c>
      <c r="BT2661" s="612">
        <f t="shared" si="21430"/>
        <v>0</v>
      </c>
      <c r="BU2661" s="612">
        <f t="shared" si="21431"/>
        <v>0</v>
      </c>
      <c r="BV2661" s="612">
        <f t="shared" si="21432"/>
        <v>0</v>
      </c>
      <c r="BW2661" s="612">
        <f t="shared" si="21433"/>
        <v>0</v>
      </c>
      <c r="BX2661" s="613">
        <f t="shared" si="21434"/>
        <v>0</v>
      </c>
      <c r="BY2661" s="612">
        <f t="shared" si="21435"/>
        <v>0</v>
      </c>
      <c r="BZ2661" s="612">
        <f t="shared" si="21436"/>
        <v>0</v>
      </c>
      <c r="CA2661" s="612">
        <f t="shared" si="21437"/>
        <v>0</v>
      </c>
      <c r="CB2661" s="612">
        <f t="shared" si="21438"/>
        <v>0</v>
      </c>
      <c r="CC2661" s="613">
        <f t="shared" si="21439"/>
        <v>0</v>
      </c>
      <c r="CD2661" s="612">
        <f t="shared" si="21440"/>
        <v>0</v>
      </c>
      <c r="CE2661" s="612">
        <f t="shared" si="21441"/>
        <v>0</v>
      </c>
      <c r="CF2661" s="612">
        <f t="shared" si="21442"/>
        <v>0</v>
      </c>
      <c r="CG2661" s="612">
        <f t="shared" si="21443"/>
        <v>0</v>
      </c>
      <c r="CH2661" s="613">
        <f t="shared" si="21444"/>
        <v>0</v>
      </c>
    </row>
    <row r="2662" spans="1:86" ht="15" outlineLevel="2">
      <c r="A2662" s="418">
        <f>ROW()</f>
        <v>2662</v>
      </c>
      <c r="B2662" s="71"/>
      <c r="C2662" s="71"/>
      <c r="D2662" s="71"/>
      <c r="E2662" s="71"/>
      <c r="F2662" s="71"/>
      <c r="G2662" s="71"/>
      <c r="H2662" s="71"/>
      <c r="I2662" s="71"/>
      <c r="J2662" s="71"/>
      <c r="K2662" s="71"/>
      <c r="L2662" s="71"/>
      <c r="M2662" s="71"/>
      <c r="N2662" s="25"/>
      <c r="O2662" s="25"/>
      <c r="P2662" s="25"/>
      <c r="Q2662" s="25"/>
      <c r="R2662" s="25"/>
      <c r="S2662" s="25"/>
      <c r="T2662" s="25"/>
      <c r="U2662" s="25"/>
      <c r="V2662" s="25"/>
      <c r="W2662" s="25"/>
      <c r="X2662" s="25"/>
      <c r="Y2662" s="25"/>
      <c r="Z2662" s="269"/>
      <c r="AA2662" s="25"/>
      <c r="AB2662" s="25"/>
      <c r="AC2662" s="25"/>
      <c r="AD2662" s="25"/>
      <c r="AE2662" s="25"/>
      <c r="AF2662" s="25"/>
      <c r="AG2662" s="25"/>
      <c r="AH2662" s="25"/>
      <c r="AI2662" s="25"/>
      <c r="AJ2662" s="25"/>
      <c r="AK2662" s="25"/>
      <c r="AL2662" s="25"/>
      <c r="AM2662" s="25"/>
      <c r="AN2662" s="25"/>
      <c r="AO2662" s="25"/>
      <c r="AP2662" s="25"/>
      <c r="AQ2662" s="25"/>
      <c r="AR2662" s="25"/>
      <c r="AS2662" s="25"/>
      <c r="AT2662" s="25"/>
      <c r="AU2662" s="25"/>
      <c r="AV2662" s="25"/>
      <c r="AW2662" s="25"/>
      <c r="AX2662" s="25"/>
      <c r="AY2662" s="25"/>
      <c r="AZ2662" s="25"/>
      <c r="BA2662" s="25"/>
      <c r="BB2662" s="25"/>
      <c r="BC2662" s="25"/>
      <c r="BD2662" s="25"/>
      <c r="BE2662" s="25"/>
      <c r="BF2662" s="25"/>
      <c r="BG2662" s="25"/>
      <c r="BH2662" s="25"/>
      <c r="BI2662" s="25"/>
      <c r="BJ2662" s="25"/>
      <c r="BK2662" s="25"/>
      <c r="BL2662" s="25"/>
      <c r="BM2662" s="25"/>
      <c r="BN2662" s="269"/>
      <c r="BO2662" s="25"/>
      <c r="BP2662" s="25"/>
      <c r="BQ2662" s="25"/>
      <c r="BR2662" s="25"/>
      <c r="BS2662" s="269"/>
      <c r="BT2662" s="25"/>
      <c r="BU2662" s="25"/>
      <c r="BV2662" s="25"/>
      <c r="BW2662" s="25"/>
      <c r="BX2662" s="269"/>
      <c r="BY2662" s="25"/>
      <c r="BZ2662" s="25"/>
      <c r="CA2662" s="25"/>
      <c r="CB2662" s="25"/>
      <c r="CC2662" s="269"/>
      <c r="CD2662" s="25"/>
      <c r="CE2662" s="25"/>
      <c r="CF2662" s="25"/>
      <c r="CG2662" s="25"/>
      <c r="CH2662" s="269"/>
    </row>
    <row r="2663" spans="1:86" s="8" customFormat="1" ht="15.75" outlineLevel="2">
      <c r="A2663" s="418">
        <f>ROW()</f>
        <v>2663</v>
      </c>
      <c r="B2663" s="96" t="s">
        <v>99</v>
      </c>
      <c r="C2663" s="96"/>
      <c r="D2663" s="96"/>
      <c r="E2663" s="96"/>
      <c r="F2663" s="96"/>
      <c r="G2663" s="96"/>
      <c r="H2663" s="96"/>
      <c r="I2663" s="96"/>
      <c r="J2663" s="96"/>
      <c r="K2663" s="96"/>
      <c r="L2663" s="96"/>
      <c r="M2663" s="96"/>
      <c r="N2663" s="96"/>
      <c r="O2663" s="96"/>
      <c r="P2663" s="96"/>
      <c r="Q2663" s="96"/>
      <c r="R2663" s="96"/>
      <c r="S2663" s="96"/>
      <c r="T2663" s="96"/>
      <c r="U2663" s="96"/>
      <c r="V2663" s="96"/>
      <c r="W2663" s="96"/>
      <c r="X2663" s="96"/>
      <c r="Y2663" s="96"/>
      <c r="Z2663" s="270"/>
      <c r="AA2663" s="96"/>
      <c r="AB2663" s="96"/>
      <c r="AC2663" s="96"/>
      <c r="AD2663" s="96"/>
      <c r="AE2663" s="96"/>
      <c r="AF2663" s="96"/>
      <c r="AG2663" s="96"/>
      <c r="AH2663" s="96"/>
      <c r="AI2663" s="96"/>
      <c r="AJ2663" s="96"/>
      <c r="AK2663" s="96"/>
      <c r="AL2663" s="96"/>
      <c r="AM2663" s="96"/>
      <c r="AN2663" s="96"/>
      <c r="AO2663" s="96"/>
      <c r="AP2663" s="96"/>
      <c r="AQ2663" s="96"/>
      <c r="AR2663" s="96"/>
      <c r="AS2663" s="96"/>
      <c r="AT2663" s="96"/>
      <c r="AU2663" s="96"/>
      <c r="AV2663" s="96"/>
      <c r="AW2663" s="96"/>
      <c r="AX2663" s="96"/>
      <c r="AY2663" s="96"/>
      <c r="AZ2663" s="96"/>
      <c r="BA2663" s="96"/>
      <c r="BB2663" s="96"/>
      <c r="BC2663" s="96"/>
      <c r="BD2663" s="96"/>
      <c r="BE2663" s="96"/>
      <c r="BF2663" s="96"/>
      <c r="BG2663" s="96"/>
      <c r="BH2663" s="96"/>
      <c r="BI2663" s="96"/>
      <c r="BJ2663" s="96"/>
      <c r="BK2663" s="96"/>
      <c r="BL2663" s="96"/>
      <c r="BM2663" s="96"/>
      <c r="BN2663" s="270"/>
      <c r="BO2663" s="96"/>
      <c r="BP2663" s="96"/>
      <c r="BQ2663" s="96"/>
      <c r="BR2663" s="96"/>
      <c r="BS2663" s="270"/>
      <c r="BT2663" s="96"/>
      <c r="BU2663" s="96"/>
      <c r="BV2663" s="96"/>
      <c r="BW2663" s="96"/>
      <c r="BX2663" s="270"/>
      <c r="BY2663" s="96"/>
      <c r="BZ2663" s="96"/>
      <c r="CA2663" s="96"/>
      <c r="CB2663" s="96"/>
      <c r="CC2663" s="270"/>
      <c r="CD2663" s="96"/>
      <c r="CE2663" s="96"/>
      <c r="CF2663" s="96"/>
      <c r="CG2663" s="96"/>
      <c r="CH2663" s="270"/>
    </row>
    <row r="2664" spans="1:86" ht="15" outlineLevel="2">
      <c r="A2664" s="418">
        <f>ROW()</f>
        <v>2664</v>
      </c>
      <c r="B2664" s="4" t="s">
        <v>33</v>
      </c>
      <c r="C2664" s="4"/>
      <c r="D2664" s="4"/>
      <c r="E2664" s="4"/>
      <c r="F2664" s="4"/>
      <c r="G2664" s="4"/>
      <c r="H2664" s="4"/>
      <c r="I2664" s="4"/>
      <c r="J2664" s="4"/>
      <c r="K2664" s="4"/>
      <c r="L2664" s="4"/>
      <c r="M2664" s="4"/>
      <c r="N2664" s="4"/>
      <c r="O2664" s="4"/>
      <c r="P2664" s="4"/>
      <c r="Q2664" s="4"/>
      <c r="R2664" s="4"/>
      <c r="S2664" s="4"/>
      <c r="T2664" s="4"/>
      <c r="U2664" s="4"/>
      <c r="V2664" s="4"/>
      <c r="W2664" s="4"/>
      <c r="X2664" s="4"/>
      <c r="Y2664" s="4"/>
      <c r="Z2664" s="289"/>
      <c r="AI2664" s="20"/>
      <c r="AJ2664" s="20"/>
      <c r="AK2664" s="20"/>
      <c r="AL2664" s="20"/>
      <c r="AM2664" s="20"/>
      <c r="AN2664" s="20"/>
      <c r="AO2664" s="20"/>
      <c r="AP2664" s="20"/>
      <c r="AQ2664" s="20"/>
      <c r="AR2664" s="20"/>
      <c r="AS2664" s="20">
        <f t="shared" ref="AS2664:BH2671" si="21445">AR2709</f>
        <v>0</v>
      </c>
      <c r="AT2664" s="20">
        <f t="shared" si="21445"/>
        <v>0</v>
      </c>
      <c r="AU2664" s="20">
        <f t="shared" si="21445"/>
        <v>0</v>
      </c>
      <c r="AV2664" s="20">
        <f t="shared" si="21445"/>
        <v>0</v>
      </c>
      <c r="AW2664" s="20">
        <f t="shared" si="21445"/>
        <v>0</v>
      </c>
      <c r="AX2664" s="20">
        <f t="shared" si="21445"/>
        <v>0</v>
      </c>
      <c r="AY2664" s="20">
        <f t="shared" si="21445"/>
        <v>0</v>
      </c>
      <c r="AZ2664" s="20">
        <f t="shared" si="21445"/>
        <v>0</v>
      </c>
      <c r="BA2664" s="20">
        <f t="shared" si="21445"/>
        <v>0</v>
      </c>
      <c r="BB2664" s="20">
        <f t="shared" si="21445"/>
        <v>0</v>
      </c>
      <c r="BC2664" s="20">
        <f t="shared" si="21445"/>
        <v>0</v>
      </c>
      <c r="BD2664" s="20">
        <f t="shared" si="21445"/>
        <v>0</v>
      </c>
      <c r="BE2664" s="20">
        <f t="shared" si="21445"/>
        <v>0</v>
      </c>
      <c r="BF2664" s="20">
        <f t="shared" si="21445"/>
        <v>0</v>
      </c>
      <c r="BG2664" s="20">
        <f t="shared" si="21445"/>
        <v>0</v>
      </c>
      <c r="BH2664" s="20">
        <f t="shared" si="21445"/>
        <v>0</v>
      </c>
      <c r="BI2664" s="20">
        <f t="shared" ref="BI2664:CH2671" si="21446">BH2709</f>
        <v>0</v>
      </c>
      <c r="BJ2664" s="20">
        <f t="shared" si="21446"/>
        <v>0</v>
      </c>
      <c r="BK2664" s="20">
        <f t="shared" si="21446"/>
        <v>0</v>
      </c>
      <c r="BL2664" s="20">
        <f t="shared" si="21446"/>
        <v>0</v>
      </c>
      <c r="BM2664" s="20">
        <f t="shared" si="21446"/>
        <v>0</v>
      </c>
      <c r="BN2664" s="272">
        <f t="shared" si="21446"/>
        <v>0</v>
      </c>
      <c r="BO2664" s="20">
        <f t="shared" si="21446"/>
        <v>0</v>
      </c>
      <c r="BP2664" s="20">
        <f t="shared" si="21446"/>
        <v>0</v>
      </c>
      <c r="BQ2664" s="20">
        <f t="shared" si="21446"/>
        <v>0</v>
      </c>
      <c r="BR2664" s="20">
        <f t="shared" si="21446"/>
        <v>0</v>
      </c>
      <c r="BS2664" s="272">
        <f t="shared" si="21446"/>
        <v>0</v>
      </c>
      <c r="BT2664" s="18">
        <f>BS2709</f>
        <v>0</v>
      </c>
      <c r="BU2664" s="20">
        <f t="shared" si="21446"/>
        <v>0</v>
      </c>
      <c r="BV2664" s="20">
        <f t="shared" si="21446"/>
        <v>0</v>
      </c>
      <c r="BW2664" s="20">
        <f t="shared" si="21446"/>
        <v>0</v>
      </c>
      <c r="BX2664" s="272">
        <f t="shared" si="21446"/>
        <v>0</v>
      </c>
      <c r="BY2664" s="20">
        <f t="shared" si="21446"/>
        <v>0</v>
      </c>
      <c r="BZ2664" s="20">
        <f t="shared" si="21446"/>
        <v>0</v>
      </c>
      <c r="CA2664" s="20">
        <f t="shared" si="21446"/>
        <v>0</v>
      </c>
      <c r="CB2664" s="20">
        <f t="shared" si="21446"/>
        <v>0</v>
      </c>
      <c r="CC2664" s="272">
        <f t="shared" si="21446"/>
        <v>0</v>
      </c>
      <c r="CD2664" s="20">
        <f t="shared" si="21446"/>
        <v>0</v>
      </c>
      <c r="CE2664" s="20">
        <f t="shared" si="21446"/>
        <v>0</v>
      </c>
      <c r="CF2664" s="20">
        <f t="shared" si="21446"/>
        <v>0</v>
      </c>
      <c r="CG2664" s="20">
        <f t="shared" si="21446"/>
        <v>0</v>
      </c>
      <c r="CH2664" s="272">
        <f t="shared" si="21446"/>
        <v>0</v>
      </c>
    </row>
    <row r="2665" spans="1:86" ht="15" outlineLevel="2">
      <c r="A2665" s="418">
        <f>ROW()</f>
        <v>2665</v>
      </c>
      <c r="B2665" s="4" t="s">
        <v>34</v>
      </c>
      <c r="C2665" s="4"/>
      <c r="D2665" s="4"/>
      <c r="E2665" s="4"/>
      <c r="F2665" s="4"/>
      <c r="G2665" s="4"/>
      <c r="H2665" s="4"/>
      <c r="I2665" s="4"/>
      <c r="J2665" s="4"/>
      <c r="K2665" s="4"/>
      <c r="L2665" s="4"/>
      <c r="M2665" s="4"/>
      <c r="N2665" s="4"/>
      <c r="O2665" s="4"/>
      <c r="P2665" s="4"/>
      <c r="Q2665" s="4"/>
      <c r="R2665" s="4"/>
      <c r="S2665" s="4"/>
      <c r="T2665" s="4"/>
      <c r="U2665" s="4"/>
      <c r="V2665" s="4"/>
      <c r="W2665" s="4"/>
      <c r="X2665" s="4"/>
      <c r="Y2665" s="4"/>
      <c r="Z2665" s="289"/>
      <c r="AI2665" s="20"/>
      <c r="AJ2665" s="20"/>
      <c r="AK2665" s="20"/>
      <c r="AL2665" s="20"/>
      <c r="AM2665" s="20"/>
      <c r="AN2665" s="20"/>
      <c r="AO2665" s="20"/>
      <c r="AP2665" s="20"/>
      <c r="AQ2665" s="20"/>
      <c r="AR2665" s="20"/>
      <c r="AS2665" s="20">
        <f t="shared" si="21445"/>
        <v>0</v>
      </c>
      <c r="AT2665" s="20">
        <f t="shared" si="21445"/>
        <v>0</v>
      </c>
      <c r="AU2665" s="20">
        <f t="shared" si="21445"/>
        <v>0</v>
      </c>
      <c r="AV2665" s="20">
        <f t="shared" si="21445"/>
        <v>0</v>
      </c>
      <c r="AW2665" s="20">
        <f t="shared" si="21445"/>
        <v>0</v>
      </c>
      <c r="AX2665" s="20">
        <f t="shared" si="21445"/>
        <v>0</v>
      </c>
      <c r="AY2665" s="20">
        <f t="shared" si="21445"/>
        <v>0</v>
      </c>
      <c r="AZ2665" s="20">
        <f t="shared" si="21445"/>
        <v>0</v>
      </c>
      <c r="BA2665" s="20">
        <f t="shared" si="21445"/>
        <v>0</v>
      </c>
      <c r="BB2665" s="20">
        <f t="shared" si="21445"/>
        <v>0</v>
      </c>
      <c r="BC2665" s="20">
        <f t="shared" si="21445"/>
        <v>0</v>
      </c>
      <c r="BD2665" s="20">
        <f t="shared" si="21445"/>
        <v>0</v>
      </c>
      <c r="BE2665" s="20">
        <f t="shared" si="21445"/>
        <v>0</v>
      </c>
      <c r="BF2665" s="20">
        <f t="shared" si="21445"/>
        <v>0</v>
      </c>
      <c r="BG2665" s="20">
        <f t="shared" si="21445"/>
        <v>0</v>
      </c>
      <c r="BH2665" s="20">
        <f t="shared" si="21445"/>
        <v>0</v>
      </c>
      <c r="BI2665" s="20">
        <f t="shared" si="21446"/>
        <v>0</v>
      </c>
      <c r="BJ2665" s="20">
        <f t="shared" si="21446"/>
        <v>0</v>
      </c>
      <c r="BK2665" s="20">
        <f t="shared" si="21446"/>
        <v>0</v>
      </c>
      <c r="BL2665" s="20">
        <f t="shared" si="21446"/>
        <v>0</v>
      </c>
      <c r="BM2665" s="20">
        <f t="shared" si="21446"/>
        <v>0</v>
      </c>
      <c r="BN2665" s="272">
        <f t="shared" si="21446"/>
        <v>0</v>
      </c>
      <c r="BO2665" s="20">
        <f t="shared" si="21446"/>
        <v>0</v>
      </c>
      <c r="BP2665" s="20">
        <f t="shared" si="21446"/>
        <v>0</v>
      </c>
      <c r="BQ2665" s="20">
        <f t="shared" si="21446"/>
        <v>0</v>
      </c>
      <c r="BR2665" s="20">
        <f t="shared" si="21446"/>
        <v>0</v>
      </c>
      <c r="BS2665" s="272">
        <f t="shared" si="21446"/>
        <v>0</v>
      </c>
      <c r="BT2665" s="18">
        <f t="shared" ref="BT2665:BT2671" si="21447">BS2710</f>
        <v>0</v>
      </c>
      <c r="BU2665" s="20">
        <f t="shared" si="21446"/>
        <v>0</v>
      </c>
      <c r="BV2665" s="20">
        <f t="shared" si="21446"/>
        <v>0</v>
      </c>
      <c r="BW2665" s="20">
        <f t="shared" si="21446"/>
        <v>0</v>
      </c>
      <c r="BX2665" s="272">
        <f t="shared" si="21446"/>
        <v>0</v>
      </c>
      <c r="BY2665" s="20">
        <f t="shared" si="21446"/>
        <v>0</v>
      </c>
      <c r="BZ2665" s="20">
        <f t="shared" si="21446"/>
        <v>0</v>
      </c>
      <c r="CA2665" s="20">
        <f t="shared" si="21446"/>
        <v>0</v>
      </c>
      <c r="CB2665" s="20">
        <f t="shared" si="21446"/>
        <v>0</v>
      </c>
      <c r="CC2665" s="272">
        <f t="shared" si="21446"/>
        <v>0</v>
      </c>
      <c r="CD2665" s="20">
        <f t="shared" si="21446"/>
        <v>0</v>
      </c>
      <c r="CE2665" s="20">
        <f t="shared" si="21446"/>
        <v>0</v>
      </c>
      <c r="CF2665" s="20">
        <f t="shared" si="21446"/>
        <v>0</v>
      </c>
      <c r="CG2665" s="20">
        <f t="shared" si="21446"/>
        <v>0</v>
      </c>
      <c r="CH2665" s="272">
        <f t="shared" si="21446"/>
        <v>0</v>
      </c>
    </row>
    <row r="2666" spans="1:86" ht="15" outlineLevel="2">
      <c r="A2666" s="418">
        <f>ROW()</f>
        <v>2666</v>
      </c>
      <c r="B2666" s="4" t="s">
        <v>35</v>
      </c>
      <c r="C2666" s="4"/>
      <c r="D2666" s="4"/>
      <c r="E2666" s="4"/>
      <c r="F2666" s="4"/>
      <c r="G2666" s="4"/>
      <c r="H2666" s="4"/>
      <c r="I2666" s="4"/>
      <c r="J2666" s="4"/>
      <c r="K2666" s="4"/>
      <c r="L2666" s="4"/>
      <c r="M2666" s="4"/>
      <c r="N2666" s="4"/>
      <c r="O2666" s="4"/>
      <c r="P2666" s="4"/>
      <c r="Q2666" s="4"/>
      <c r="R2666" s="4"/>
      <c r="S2666" s="4"/>
      <c r="T2666" s="4"/>
      <c r="U2666" s="4"/>
      <c r="V2666" s="4"/>
      <c r="W2666" s="4"/>
      <c r="X2666" s="4"/>
      <c r="Y2666" s="4"/>
      <c r="Z2666" s="289"/>
      <c r="AI2666" s="20"/>
      <c r="AJ2666" s="20"/>
      <c r="AK2666" s="20"/>
      <c r="AL2666" s="20"/>
      <c r="AM2666" s="20"/>
      <c r="AN2666" s="20"/>
      <c r="AO2666" s="20"/>
      <c r="AP2666" s="20"/>
      <c r="AQ2666" s="20"/>
      <c r="AR2666" s="20"/>
      <c r="AS2666" s="20">
        <f t="shared" si="21445"/>
        <v>0</v>
      </c>
      <c r="AT2666" s="20">
        <f t="shared" si="21445"/>
        <v>0</v>
      </c>
      <c r="AU2666" s="20">
        <f t="shared" si="21445"/>
        <v>0</v>
      </c>
      <c r="AV2666" s="20">
        <f t="shared" si="21445"/>
        <v>0</v>
      </c>
      <c r="AW2666" s="20">
        <f t="shared" si="21445"/>
        <v>0</v>
      </c>
      <c r="AX2666" s="20">
        <f t="shared" si="21445"/>
        <v>0</v>
      </c>
      <c r="AY2666" s="20">
        <f t="shared" si="21445"/>
        <v>0</v>
      </c>
      <c r="AZ2666" s="20">
        <f t="shared" si="21445"/>
        <v>0</v>
      </c>
      <c r="BA2666" s="20">
        <f t="shared" si="21445"/>
        <v>0</v>
      </c>
      <c r="BB2666" s="20">
        <f t="shared" si="21445"/>
        <v>0</v>
      </c>
      <c r="BC2666" s="20">
        <f t="shared" si="21445"/>
        <v>0</v>
      </c>
      <c r="BD2666" s="20">
        <f t="shared" si="21445"/>
        <v>0</v>
      </c>
      <c r="BE2666" s="20">
        <f t="shared" si="21445"/>
        <v>0</v>
      </c>
      <c r="BF2666" s="20">
        <f t="shared" si="21445"/>
        <v>0</v>
      </c>
      <c r="BG2666" s="20">
        <f t="shared" si="21445"/>
        <v>0</v>
      </c>
      <c r="BH2666" s="20">
        <f t="shared" si="21445"/>
        <v>0</v>
      </c>
      <c r="BI2666" s="20">
        <f t="shared" si="21446"/>
        <v>0</v>
      </c>
      <c r="BJ2666" s="20">
        <f t="shared" si="21446"/>
        <v>0</v>
      </c>
      <c r="BK2666" s="20">
        <f t="shared" si="21446"/>
        <v>0</v>
      </c>
      <c r="BL2666" s="20">
        <f t="shared" si="21446"/>
        <v>0</v>
      </c>
      <c r="BM2666" s="20">
        <f t="shared" si="21446"/>
        <v>0</v>
      </c>
      <c r="BN2666" s="272">
        <f t="shared" si="21446"/>
        <v>0</v>
      </c>
      <c r="BO2666" s="20">
        <f t="shared" si="21446"/>
        <v>0</v>
      </c>
      <c r="BP2666" s="20">
        <f t="shared" si="21446"/>
        <v>0</v>
      </c>
      <c r="BQ2666" s="20">
        <f t="shared" si="21446"/>
        <v>0</v>
      </c>
      <c r="BR2666" s="20">
        <f t="shared" si="21446"/>
        <v>0</v>
      </c>
      <c r="BS2666" s="272">
        <f t="shared" si="21446"/>
        <v>0</v>
      </c>
      <c r="BT2666" s="18">
        <f t="shared" si="21447"/>
        <v>0</v>
      </c>
      <c r="BU2666" s="20">
        <f t="shared" si="21446"/>
        <v>0</v>
      </c>
      <c r="BV2666" s="20">
        <f t="shared" si="21446"/>
        <v>0</v>
      </c>
      <c r="BW2666" s="20">
        <f t="shared" si="21446"/>
        <v>0</v>
      </c>
      <c r="BX2666" s="272">
        <f t="shared" si="21446"/>
        <v>0</v>
      </c>
      <c r="BY2666" s="20">
        <f t="shared" si="21446"/>
        <v>0</v>
      </c>
      <c r="BZ2666" s="20">
        <f t="shared" si="21446"/>
        <v>0</v>
      </c>
      <c r="CA2666" s="20">
        <f t="shared" si="21446"/>
        <v>0</v>
      </c>
      <c r="CB2666" s="20">
        <f t="shared" si="21446"/>
        <v>0</v>
      </c>
      <c r="CC2666" s="272">
        <f t="shared" si="21446"/>
        <v>0</v>
      </c>
      <c r="CD2666" s="20">
        <f t="shared" si="21446"/>
        <v>0</v>
      </c>
      <c r="CE2666" s="20">
        <f t="shared" si="21446"/>
        <v>0</v>
      </c>
      <c r="CF2666" s="20">
        <f t="shared" si="21446"/>
        <v>0</v>
      </c>
      <c r="CG2666" s="20">
        <f t="shared" si="21446"/>
        <v>0</v>
      </c>
      <c r="CH2666" s="272">
        <f t="shared" si="21446"/>
        <v>0</v>
      </c>
    </row>
    <row r="2667" spans="1:86" ht="15" outlineLevel="2">
      <c r="A2667" s="418">
        <f>ROW()</f>
        <v>2667</v>
      </c>
      <c r="B2667" s="4" t="s">
        <v>36</v>
      </c>
      <c r="C2667" s="4"/>
      <c r="D2667" s="4"/>
      <c r="E2667" s="4"/>
      <c r="F2667" s="4"/>
      <c r="G2667" s="4"/>
      <c r="H2667" s="4"/>
      <c r="I2667" s="4"/>
      <c r="J2667" s="4"/>
      <c r="K2667" s="4"/>
      <c r="L2667" s="4"/>
      <c r="M2667" s="4"/>
      <c r="N2667" s="4"/>
      <c r="O2667" s="4"/>
      <c r="P2667" s="4"/>
      <c r="Q2667" s="4"/>
      <c r="R2667" s="4"/>
      <c r="S2667" s="4"/>
      <c r="T2667" s="4"/>
      <c r="U2667" s="4"/>
      <c r="V2667" s="4"/>
      <c r="W2667" s="4"/>
      <c r="X2667" s="4"/>
      <c r="Y2667" s="4"/>
      <c r="Z2667" s="289"/>
      <c r="AI2667" s="20"/>
      <c r="AJ2667" s="20"/>
      <c r="AK2667" s="20"/>
      <c r="AL2667" s="20"/>
      <c r="AM2667" s="20"/>
      <c r="AN2667" s="20"/>
      <c r="AO2667" s="20"/>
      <c r="AP2667" s="20"/>
      <c r="AQ2667" s="20"/>
      <c r="AR2667" s="20"/>
      <c r="AS2667" s="20">
        <f t="shared" si="21445"/>
        <v>0</v>
      </c>
      <c r="AT2667" s="20">
        <f t="shared" si="21445"/>
        <v>0</v>
      </c>
      <c r="AU2667" s="20">
        <f t="shared" si="21445"/>
        <v>0</v>
      </c>
      <c r="AV2667" s="20">
        <f t="shared" si="21445"/>
        <v>0</v>
      </c>
      <c r="AW2667" s="20">
        <f t="shared" si="21445"/>
        <v>0</v>
      </c>
      <c r="AX2667" s="20">
        <f t="shared" si="21445"/>
        <v>0</v>
      </c>
      <c r="AY2667" s="20">
        <f t="shared" si="21445"/>
        <v>0</v>
      </c>
      <c r="AZ2667" s="20">
        <f t="shared" si="21445"/>
        <v>0</v>
      </c>
      <c r="BA2667" s="20">
        <f t="shared" si="21445"/>
        <v>0</v>
      </c>
      <c r="BB2667" s="20">
        <f t="shared" si="21445"/>
        <v>0</v>
      </c>
      <c r="BC2667" s="20">
        <f t="shared" si="21445"/>
        <v>0</v>
      </c>
      <c r="BD2667" s="20">
        <f t="shared" si="21445"/>
        <v>0</v>
      </c>
      <c r="BE2667" s="20">
        <f t="shared" si="21445"/>
        <v>0</v>
      </c>
      <c r="BF2667" s="20">
        <f t="shared" si="21445"/>
        <v>0</v>
      </c>
      <c r="BG2667" s="20">
        <f t="shared" si="21445"/>
        <v>0</v>
      </c>
      <c r="BH2667" s="20">
        <f t="shared" si="21445"/>
        <v>0</v>
      </c>
      <c r="BI2667" s="20">
        <f t="shared" si="21446"/>
        <v>0</v>
      </c>
      <c r="BJ2667" s="20">
        <f t="shared" si="21446"/>
        <v>0</v>
      </c>
      <c r="BK2667" s="20">
        <f t="shared" si="21446"/>
        <v>0</v>
      </c>
      <c r="BL2667" s="20">
        <f t="shared" si="21446"/>
        <v>0</v>
      </c>
      <c r="BM2667" s="20">
        <f t="shared" si="21446"/>
        <v>0</v>
      </c>
      <c r="BN2667" s="272">
        <f t="shared" si="21446"/>
        <v>0</v>
      </c>
      <c r="BO2667" s="20">
        <f t="shared" si="21446"/>
        <v>0</v>
      </c>
      <c r="BP2667" s="20">
        <f t="shared" si="21446"/>
        <v>0</v>
      </c>
      <c r="BQ2667" s="20">
        <f t="shared" si="21446"/>
        <v>0</v>
      </c>
      <c r="BR2667" s="20">
        <f t="shared" si="21446"/>
        <v>0</v>
      </c>
      <c r="BS2667" s="272">
        <f t="shared" si="21446"/>
        <v>0</v>
      </c>
      <c r="BT2667" s="18">
        <f t="shared" si="21447"/>
        <v>0</v>
      </c>
      <c r="BU2667" s="20">
        <f t="shared" si="21446"/>
        <v>0</v>
      </c>
      <c r="BV2667" s="20">
        <f t="shared" si="21446"/>
        <v>0</v>
      </c>
      <c r="BW2667" s="20">
        <f t="shared" si="21446"/>
        <v>0</v>
      </c>
      <c r="BX2667" s="272">
        <f t="shared" si="21446"/>
        <v>0</v>
      </c>
      <c r="BY2667" s="20">
        <f t="shared" si="21446"/>
        <v>0</v>
      </c>
      <c r="BZ2667" s="20">
        <f t="shared" si="21446"/>
        <v>0</v>
      </c>
      <c r="CA2667" s="20">
        <f t="shared" si="21446"/>
        <v>0</v>
      </c>
      <c r="CB2667" s="20">
        <f t="shared" si="21446"/>
        <v>0</v>
      </c>
      <c r="CC2667" s="272">
        <f t="shared" si="21446"/>
        <v>0</v>
      </c>
      <c r="CD2667" s="20">
        <f t="shared" si="21446"/>
        <v>0</v>
      </c>
      <c r="CE2667" s="20">
        <f t="shared" si="21446"/>
        <v>0</v>
      </c>
      <c r="CF2667" s="20">
        <f t="shared" si="21446"/>
        <v>0</v>
      </c>
      <c r="CG2667" s="20">
        <f t="shared" si="21446"/>
        <v>0</v>
      </c>
      <c r="CH2667" s="272">
        <f t="shared" si="21446"/>
        <v>0</v>
      </c>
    </row>
    <row r="2668" spans="1:86" ht="15" outlineLevel="2">
      <c r="A2668" s="418">
        <f>ROW()</f>
        <v>2668</v>
      </c>
      <c r="B2668" s="4" t="s">
        <v>37</v>
      </c>
      <c r="C2668" s="4"/>
      <c r="D2668" s="4"/>
      <c r="E2668" s="4"/>
      <c r="F2668" s="4"/>
      <c r="G2668" s="4"/>
      <c r="H2668" s="4"/>
      <c r="I2668" s="4"/>
      <c r="J2668" s="4"/>
      <c r="K2668" s="4"/>
      <c r="L2668" s="4"/>
      <c r="M2668" s="4"/>
      <c r="N2668" s="4"/>
      <c r="O2668" s="4"/>
      <c r="P2668" s="4"/>
      <c r="Q2668" s="4"/>
      <c r="R2668" s="4"/>
      <c r="S2668" s="4"/>
      <c r="T2668" s="4"/>
      <c r="U2668" s="4"/>
      <c r="V2668" s="4"/>
      <c r="W2668" s="4"/>
      <c r="X2668" s="4"/>
      <c r="Y2668" s="4"/>
      <c r="Z2668" s="289"/>
      <c r="AI2668" s="20"/>
      <c r="AJ2668" s="20"/>
      <c r="AK2668" s="20"/>
      <c r="AL2668" s="20"/>
      <c r="AM2668" s="20"/>
      <c r="AN2668" s="20"/>
      <c r="AO2668" s="20"/>
      <c r="AP2668" s="20"/>
      <c r="AQ2668" s="20"/>
      <c r="AR2668" s="20"/>
      <c r="AS2668" s="20">
        <f t="shared" si="21445"/>
        <v>0</v>
      </c>
      <c r="AT2668" s="20">
        <f t="shared" si="21445"/>
        <v>0</v>
      </c>
      <c r="AU2668" s="20">
        <f t="shared" si="21445"/>
        <v>0</v>
      </c>
      <c r="AV2668" s="20">
        <f t="shared" si="21445"/>
        <v>0</v>
      </c>
      <c r="AW2668" s="20">
        <f t="shared" si="21445"/>
        <v>0</v>
      </c>
      <c r="AX2668" s="20">
        <f t="shared" si="21445"/>
        <v>0</v>
      </c>
      <c r="AY2668" s="20">
        <f t="shared" si="21445"/>
        <v>0</v>
      </c>
      <c r="AZ2668" s="20">
        <f t="shared" si="21445"/>
        <v>0</v>
      </c>
      <c r="BA2668" s="20">
        <f t="shared" si="21445"/>
        <v>0</v>
      </c>
      <c r="BB2668" s="20">
        <f t="shared" si="21445"/>
        <v>0</v>
      </c>
      <c r="BC2668" s="20">
        <f t="shared" si="21445"/>
        <v>0</v>
      </c>
      <c r="BD2668" s="20">
        <f t="shared" si="21445"/>
        <v>0</v>
      </c>
      <c r="BE2668" s="20">
        <f t="shared" si="21445"/>
        <v>0</v>
      </c>
      <c r="BF2668" s="20">
        <f t="shared" si="21445"/>
        <v>0</v>
      </c>
      <c r="BG2668" s="20">
        <f t="shared" si="21445"/>
        <v>0</v>
      </c>
      <c r="BH2668" s="20">
        <f t="shared" si="21445"/>
        <v>0</v>
      </c>
      <c r="BI2668" s="20">
        <f t="shared" si="21446"/>
        <v>0</v>
      </c>
      <c r="BJ2668" s="20">
        <f t="shared" si="21446"/>
        <v>0</v>
      </c>
      <c r="BK2668" s="20">
        <f t="shared" si="21446"/>
        <v>0</v>
      </c>
      <c r="BL2668" s="20">
        <f t="shared" si="21446"/>
        <v>0</v>
      </c>
      <c r="BM2668" s="20">
        <f t="shared" si="21446"/>
        <v>0</v>
      </c>
      <c r="BN2668" s="272">
        <f t="shared" si="21446"/>
        <v>0</v>
      </c>
      <c r="BO2668" s="20">
        <f t="shared" si="21446"/>
        <v>0</v>
      </c>
      <c r="BP2668" s="20">
        <f t="shared" si="21446"/>
        <v>0</v>
      </c>
      <c r="BQ2668" s="20">
        <f t="shared" si="21446"/>
        <v>0</v>
      </c>
      <c r="BR2668" s="20">
        <f t="shared" si="21446"/>
        <v>0</v>
      </c>
      <c r="BS2668" s="272">
        <f t="shared" si="21446"/>
        <v>0</v>
      </c>
      <c r="BT2668" s="18">
        <f t="shared" si="21447"/>
        <v>0</v>
      </c>
      <c r="BU2668" s="20">
        <f t="shared" si="21446"/>
        <v>0</v>
      </c>
      <c r="BV2668" s="20">
        <f t="shared" si="21446"/>
        <v>0</v>
      </c>
      <c r="BW2668" s="20">
        <f t="shared" si="21446"/>
        <v>0</v>
      </c>
      <c r="BX2668" s="272">
        <f t="shared" si="21446"/>
        <v>0</v>
      </c>
      <c r="BY2668" s="20">
        <f t="shared" si="21446"/>
        <v>0</v>
      </c>
      <c r="BZ2668" s="20">
        <f t="shared" si="21446"/>
        <v>0</v>
      </c>
      <c r="CA2668" s="20">
        <f t="shared" si="21446"/>
        <v>0</v>
      </c>
      <c r="CB2668" s="20">
        <f t="shared" si="21446"/>
        <v>0</v>
      </c>
      <c r="CC2668" s="272">
        <f t="shared" si="21446"/>
        <v>0</v>
      </c>
      <c r="CD2668" s="20">
        <f t="shared" si="21446"/>
        <v>0</v>
      </c>
      <c r="CE2668" s="20">
        <f t="shared" si="21446"/>
        <v>0</v>
      </c>
      <c r="CF2668" s="20">
        <f t="shared" si="21446"/>
        <v>0</v>
      </c>
      <c r="CG2668" s="20">
        <f t="shared" si="21446"/>
        <v>0</v>
      </c>
      <c r="CH2668" s="272">
        <f t="shared" si="21446"/>
        <v>0</v>
      </c>
    </row>
    <row r="2669" spans="1:86" ht="15" outlineLevel="2">
      <c r="A2669" s="418">
        <f>ROW()</f>
        <v>2669</v>
      </c>
      <c r="B2669" s="4" t="s">
        <v>38</v>
      </c>
      <c r="C2669" s="4"/>
      <c r="D2669" s="4"/>
      <c r="E2669" s="4"/>
      <c r="F2669" s="4"/>
      <c r="G2669" s="4"/>
      <c r="H2669" s="4"/>
      <c r="I2669" s="4"/>
      <c r="J2669" s="4"/>
      <c r="K2669" s="4"/>
      <c r="L2669" s="4"/>
      <c r="M2669" s="4"/>
      <c r="N2669" s="4"/>
      <c r="O2669" s="4"/>
      <c r="P2669" s="4"/>
      <c r="Q2669" s="4"/>
      <c r="R2669" s="4"/>
      <c r="S2669" s="4"/>
      <c r="T2669" s="4"/>
      <c r="U2669" s="4"/>
      <c r="V2669" s="4"/>
      <c r="W2669" s="4"/>
      <c r="X2669" s="4"/>
      <c r="Y2669" s="4"/>
      <c r="Z2669" s="289"/>
      <c r="AI2669" s="20"/>
      <c r="AJ2669" s="20"/>
      <c r="AK2669" s="20"/>
      <c r="AL2669" s="20"/>
      <c r="AM2669" s="20"/>
      <c r="AN2669" s="20"/>
      <c r="AO2669" s="20"/>
      <c r="AP2669" s="20"/>
      <c r="AQ2669" s="20"/>
      <c r="AR2669" s="20"/>
      <c r="AS2669" s="20">
        <f t="shared" si="21445"/>
        <v>0</v>
      </c>
      <c r="AT2669" s="20">
        <f t="shared" si="21445"/>
        <v>0</v>
      </c>
      <c r="AU2669" s="20">
        <f t="shared" si="21445"/>
        <v>0</v>
      </c>
      <c r="AV2669" s="20">
        <f t="shared" si="21445"/>
        <v>0</v>
      </c>
      <c r="AW2669" s="20">
        <f t="shared" si="21445"/>
        <v>0</v>
      </c>
      <c r="AX2669" s="20">
        <f t="shared" si="21445"/>
        <v>0</v>
      </c>
      <c r="AY2669" s="20">
        <f t="shared" si="21445"/>
        <v>0</v>
      </c>
      <c r="AZ2669" s="20">
        <f t="shared" si="21445"/>
        <v>0</v>
      </c>
      <c r="BA2669" s="20">
        <f t="shared" si="21445"/>
        <v>0</v>
      </c>
      <c r="BB2669" s="20">
        <f t="shared" si="21445"/>
        <v>0</v>
      </c>
      <c r="BC2669" s="20">
        <f t="shared" si="21445"/>
        <v>0</v>
      </c>
      <c r="BD2669" s="20">
        <f t="shared" si="21445"/>
        <v>0</v>
      </c>
      <c r="BE2669" s="20">
        <f t="shared" si="21445"/>
        <v>0</v>
      </c>
      <c r="BF2669" s="20">
        <f t="shared" si="21445"/>
        <v>0</v>
      </c>
      <c r="BG2669" s="20">
        <f t="shared" si="21445"/>
        <v>0</v>
      </c>
      <c r="BH2669" s="20">
        <f t="shared" si="21445"/>
        <v>0</v>
      </c>
      <c r="BI2669" s="20">
        <f t="shared" si="21446"/>
        <v>0</v>
      </c>
      <c r="BJ2669" s="20">
        <f t="shared" si="21446"/>
        <v>0</v>
      </c>
      <c r="BK2669" s="20">
        <f t="shared" si="21446"/>
        <v>0</v>
      </c>
      <c r="BL2669" s="20">
        <f t="shared" si="21446"/>
        <v>0</v>
      </c>
      <c r="BM2669" s="20">
        <f t="shared" si="21446"/>
        <v>0</v>
      </c>
      <c r="BN2669" s="272">
        <f t="shared" si="21446"/>
        <v>0</v>
      </c>
      <c r="BO2669" s="20">
        <f t="shared" si="21446"/>
        <v>0</v>
      </c>
      <c r="BP2669" s="20">
        <f t="shared" si="21446"/>
        <v>0</v>
      </c>
      <c r="BQ2669" s="20">
        <f t="shared" si="21446"/>
        <v>0</v>
      </c>
      <c r="BR2669" s="20">
        <f t="shared" si="21446"/>
        <v>0</v>
      </c>
      <c r="BS2669" s="272">
        <f t="shared" si="21446"/>
        <v>0</v>
      </c>
      <c r="BT2669" s="18">
        <f t="shared" si="21447"/>
        <v>0</v>
      </c>
      <c r="BU2669" s="20">
        <f t="shared" si="21446"/>
        <v>0</v>
      </c>
      <c r="BV2669" s="20">
        <f t="shared" si="21446"/>
        <v>0</v>
      </c>
      <c r="BW2669" s="20">
        <f t="shared" si="21446"/>
        <v>0</v>
      </c>
      <c r="BX2669" s="272">
        <f t="shared" si="21446"/>
        <v>0</v>
      </c>
      <c r="BY2669" s="20">
        <f t="shared" si="21446"/>
        <v>0</v>
      </c>
      <c r="BZ2669" s="20">
        <f t="shared" si="21446"/>
        <v>0</v>
      </c>
      <c r="CA2669" s="20">
        <f t="shared" si="21446"/>
        <v>0</v>
      </c>
      <c r="CB2669" s="20">
        <f t="shared" si="21446"/>
        <v>0</v>
      </c>
      <c r="CC2669" s="272">
        <f t="shared" si="21446"/>
        <v>0</v>
      </c>
      <c r="CD2669" s="20">
        <f t="shared" si="21446"/>
        <v>0</v>
      </c>
      <c r="CE2669" s="20">
        <f t="shared" si="21446"/>
        <v>0</v>
      </c>
      <c r="CF2669" s="20">
        <f t="shared" si="21446"/>
        <v>0</v>
      </c>
      <c r="CG2669" s="20">
        <f t="shared" si="21446"/>
        <v>0</v>
      </c>
      <c r="CH2669" s="272">
        <f t="shared" si="21446"/>
        <v>0</v>
      </c>
    </row>
    <row r="2670" spans="1:86" ht="15" outlineLevel="2">
      <c r="A2670" s="418">
        <f>ROW()</f>
        <v>2670</v>
      </c>
      <c r="B2670" s="4" t="s">
        <v>39</v>
      </c>
      <c r="C2670" s="4"/>
      <c r="D2670" s="4"/>
      <c r="E2670" s="4"/>
      <c r="F2670" s="4"/>
      <c r="G2670" s="4"/>
      <c r="H2670" s="4"/>
      <c r="I2670" s="4"/>
      <c r="J2670" s="4"/>
      <c r="K2670" s="4"/>
      <c r="L2670" s="4"/>
      <c r="M2670" s="4"/>
      <c r="N2670" s="4"/>
      <c r="O2670" s="4"/>
      <c r="P2670" s="4"/>
      <c r="Q2670" s="4"/>
      <c r="R2670" s="4"/>
      <c r="S2670" s="4"/>
      <c r="T2670" s="4"/>
      <c r="U2670" s="4"/>
      <c r="V2670" s="4"/>
      <c r="W2670" s="4"/>
      <c r="X2670" s="4"/>
      <c r="Y2670" s="4"/>
      <c r="Z2670" s="289"/>
      <c r="AI2670" s="20"/>
      <c r="AJ2670" s="20"/>
      <c r="AK2670" s="20"/>
      <c r="AL2670" s="20"/>
      <c r="AM2670" s="20"/>
      <c r="AN2670" s="20"/>
      <c r="AO2670" s="20"/>
      <c r="AP2670" s="20"/>
      <c r="AQ2670" s="20"/>
      <c r="AR2670" s="20"/>
      <c r="AS2670" s="20">
        <f t="shared" si="21445"/>
        <v>0</v>
      </c>
      <c r="AT2670" s="20">
        <f t="shared" si="21445"/>
        <v>0</v>
      </c>
      <c r="AU2670" s="20">
        <f t="shared" si="21445"/>
        <v>0</v>
      </c>
      <c r="AV2670" s="20">
        <f t="shared" si="21445"/>
        <v>0</v>
      </c>
      <c r="AW2670" s="20">
        <f t="shared" si="21445"/>
        <v>0</v>
      </c>
      <c r="AX2670" s="20">
        <f t="shared" si="21445"/>
        <v>0</v>
      </c>
      <c r="AY2670" s="20">
        <f t="shared" si="21445"/>
        <v>0</v>
      </c>
      <c r="AZ2670" s="20">
        <f t="shared" si="21445"/>
        <v>0</v>
      </c>
      <c r="BA2670" s="20">
        <f t="shared" si="21445"/>
        <v>0</v>
      </c>
      <c r="BB2670" s="20">
        <f t="shared" si="21445"/>
        <v>0</v>
      </c>
      <c r="BC2670" s="20">
        <f t="shared" si="21445"/>
        <v>0</v>
      </c>
      <c r="BD2670" s="20">
        <f t="shared" si="21445"/>
        <v>0</v>
      </c>
      <c r="BE2670" s="20">
        <f t="shared" si="21445"/>
        <v>0</v>
      </c>
      <c r="BF2670" s="20">
        <f t="shared" si="21445"/>
        <v>0</v>
      </c>
      <c r="BG2670" s="20">
        <f t="shared" si="21445"/>
        <v>0</v>
      </c>
      <c r="BH2670" s="20">
        <f t="shared" si="21445"/>
        <v>0</v>
      </c>
      <c r="BI2670" s="20">
        <f t="shared" si="21446"/>
        <v>0</v>
      </c>
      <c r="BJ2670" s="20">
        <f t="shared" si="21446"/>
        <v>0</v>
      </c>
      <c r="BK2670" s="20">
        <f t="shared" si="21446"/>
        <v>0</v>
      </c>
      <c r="BL2670" s="20">
        <f t="shared" si="21446"/>
        <v>0</v>
      </c>
      <c r="BM2670" s="20">
        <f t="shared" si="21446"/>
        <v>0</v>
      </c>
      <c r="BN2670" s="272">
        <f t="shared" si="21446"/>
        <v>0</v>
      </c>
      <c r="BO2670" s="20">
        <f t="shared" si="21446"/>
        <v>0</v>
      </c>
      <c r="BP2670" s="20">
        <f t="shared" si="21446"/>
        <v>0</v>
      </c>
      <c r="BQ2670" s="20">
        <f t="shared" si="21446"/>
        <v>0</v>
      </c>
      <c r="BR2670" s="20">
        <f t="shared" si="21446"/>
        <v>0</v>
      </c>
      <c r="BS2670" s="272">
        <f t="shared" si="21446"/>
        <v>0</v>
      </c>
      <c r="BT2670" s="18">
        <f t="shared" si="21447"/>
        <v>0</v>
      </c>
      <c r="BU2670" s="20">
        <f t="shared" si="21446"/>
        <v>0</v>
      </c>
      <c r="BV2670" s="20">
        <f t="shared" si="21446"/>
        <v>0</v>
      </c>
      <c r="BW2670" s="20">
        <f t="shared" si="21446"/>
        <v>0</v>
      </c>
      <c r="BX2670" s="272">
        <f t="shared" si="21446"/>
        <v>0</v>
      </c>
      <c r="BY2670" s="20">
        <f t="shared" si="21446"/>
        <v>0</v>
      </c>
      <c r="BZ2670" s="20">
        <f t="shared" si="21446"/>
        <v>0</v>
      </c>
      <c r="CA2670" s="20">
        <f t="shared" si="21446"/>
        <v>0</v>
      </c>
      <c r="CB2670" s="20">
        <f t="shared" si="21446"/>
        <v>0</v>
      </c>
      <c r="CC2670" s="272">
        <f t="shared" si="21446"/>
        <v>0</v>
      </c>
      <c r="CD2670" s="20">
        <f t="shared" si="21446"/>
        <v>0</v>
      </c>
      <c r="CE2670" s="20">
        <f t="shared" si="21446"/>
        <v>0</v>
      </c>
      <c r="CF2670" s="20">
        <f t="shared" si="21446"/>
        <v>0</v>
      </c>
      <c r="CG2670" s="20">
        <f t="shared" si="21446"/>
        <v>0</v>
      </c>
      <c r="CH2670" s="272">
        <f t="shared" si="21446"/>
        <v>0</v>
      </c>
    </row>
    <row r="2671" spans="1:86" ht="15" outlineLevel="2">
      <c r="A2671" s="418">
        <f>ROW()</f>
        <v>2671</v>
      </c>
      <c r="B2671" s="4" t="s">
        <v>40</v>
      </c>
      <c r="C2671" s="4"/>
      <c r="D2671" s="4"/>
      <c r="E2671" s="4"/>
      <c r="F2671" s="4"/>
      <c r="G2671" s="4"/>
      <c r="H2671" s="4"/>
      <c r="I2671" s="4"/>
      <c r="J2671" s="4"/>
      <c r="K2671" s="4"/>
      <c r="L2671" s="4"/>
      <c r="M2671" s="4"/>
      <c r="N2671" s="4"/>
      <c r="O2671" s="4"/>
      <c r="P2671" s="4"/>
      <c r="Q2671" s="4"/>
      <c r="R2671" s="4"/>
      <c r="S2671" s="4"/>
      <c r="T2671" s="4"/>
      <c r="U2671" s="4"/>
      <c r="V2671" s="4"/>
      <c r="W2671" s="4"/>
      <c r="X2671" s="4"/>
      <c r="Y2671" s="4"/>
      <c r="Z2671" s="289"/>
      <c r="AI2671" s="20"/>
      <c r="AJ2671" s="20"/>
      <c r="AK2671" s="20"/>
      <c r="AL2671" s="20"/>
      <c r="AM2671" s="20"/>
      <c r="AN2671" s="20"/>
      <c r="AO2671" s="20"/>
      <c r="AP2671" s="20"/>
      <c r="AQ2671" s="20"/>
      <c r="AR2671" s="20"/>
      <c r="AS2671" s="20">
        <f t="shared" si="21445"/>
        <v>0</v>
      </c>
      <c r="AT2671" s="20">
        <f t="shared" si="21445"/>
        <v>0</v>
      </c>
      <c r="AU2671" s="20">
        <f t="shared" si="21445"/>
        <v>0</v>
      </c>
      <c r="AV2671" s="20">
        <f t="shared" si="21445"/>
        <v>0</v>
      </c>
      <c r="AW2671" s="20">
        <f t="shared" si="21445"/>
        <v>0</v>
      </c>
      <c r="AX2671" s="20">
        <f t="shared" si="21445"/>
        <v>0</v>
      </c>
      <c r="AY2671" s="20">
        <f t="shared" si="21445"/>
        <v>0</v>
      </c>
      <c r="AZ2671" s="20">
        <f t="shared" si="21445"/>
        <v>0</v>
      </c>
      <c r="BA2671" s="20">
        <f t="shared" si="21445"/>
        <v>0</v>
      </c>
      <c r="BB2671" s="20">
        <f t="shared" si="21445"/>
        <v>0</v>
      </c>
      <c r="BC2671" s="20">
        <f t="shared" si="21445"/>
        <v>0</v>
      </c>
      <c r="BD2671" s="20">
        <f t="shared" si="21445"/>
        <v>0</v>
      </c>
      <c r="BE2671" s="20">
        <f t="shared" si="21445"/>
        <v>0</v>
      </c>
      <c r="BF2671" s="20">
        <f t="shared" si="21445"/>
        <v>0</v>
      </c>
      <c r="BG2671" s="20">
        <f t="shared" si="21445"/>
        <v>0</v>
      </c>
      <c r="BH2671" s="20">
        <f t="shared" si="21445"/>
        <v>0</v>
      </c>
      <c r="BI2671" s="20">
        <f t="shared" si="21446"/>
        <v>0</v>
      </c>
      <c r="BJ2671" s="20">
        <f t="shared" si="21446"/>
        <v>0</v>
      </c>
      <c r="BK2671" s="20">
        <f t="shared" si="21446"/>
        <v>0</v>
      </c>
      <c r="BL2671" s="20">
        <f t="shared" si="21446"/>
        <v>0</v>
      </c>
      <c r="BM2671" s="20">
        <f t="shared" si="21446"/>
        <v>0</v>
      </c>
      <c r="BN2671" s="272">
        <f t="shared" si="21446"/>
        <v>0</v>
      </c>
      <c r="BO2671" s="20">
        <f t="shared" si="21446"/>
        <v>0</v>
      </c>
      <c r="BP2671" s="20">
        <f t="shared" si="21446"/>
        <v>0</v>
      </c>
      <c r="BQ2671" s="20">
        <f t="shared" si="21446"/>
        <v>0</v>
      </c>
      <c r="BR2671" s="20">
        <f t="shared" si="21446"/>
        <v>0</v>
      </c>
      <c r="BS2671" s="272">
        <f t="shared" si="21446"/>
        <v>0</v>
      </c>
      <c r="BT2671" s="18">
        <f t="shared" si="21447"/>
        <v>0</v>
      </c>
      <c r="BU2671" s="20">
        <f t="shared" si="21446"/>
        <v>0</v>
      </c>
      <c r="BV2671" s="20">
        <f t="shared" si="21446"/>
        <v>0</v>
      </c>
      <c r="BW2671" s="20">
        <f t="shared" si="21446"/>
        <v>0</v>
      </c>
      <c r="BX2671" s="272">
        <f t="shared" si="21446"/>
        <v>0</v>
      </c>
      <c r="BY2671" s="20">
        <f t="shared" si="21446"/>
        <v>0</v>
      </c>
      <c r="BZ2671" s="20">
        <f t="shared" si="21446"/>
        <v>0</v>
      </c>
      <c r="CA2671" s="20">
        <f t="shared" si="21446"/>
        <v>0</v>
      </c>
      <c r="CB2671" s="20">
        <f t="shared" si="21446"/>
        <v>0</v>
      </c>
      <c r="CC2671" s="272">
        <f t="shared" si="21446"/>
        <v>0</v>
      </c>
      <c r="CD2671" s="20">
        <f t="shared" si="21446"/>
        <v>0</v>
      </c>
      <c r="CE2671" s="20">
        <f t="shared" si="21446"/>
        <v>0</v>
      </c>
      <c r="CF2671" s="20">
        <f t="shared" si="21446"/>
        <v>0</v>
      </c>
      <c r="CG2671" s="20">
        <f t="shared" si="21446"/>
        <v>0</v>
      </c>
      <c r="CH2671" s="272">
        <f t="shared" si="21446"/>
        <v>0</v>
      </c>
    </row>
    <row r="2672" spans="1:86" ht="15" outlineLevel="2">
      <c r="A2672" s="418">
        <f>ROW()</f>
        <v>2672</v>
      </c>
      <c r="B2672" s="4" t="s">
        <v>306</v>
      </c>
      <c r="C2672" s="4"/>
      <c r="D2672" s="4"/>
      <c r="E2672" s="4"/>
      <c r="F2672" s="4"/>
      <c r="G2672" s="4"/>
      <c r="H2672" s="4"/>
      <c r="I2672" s="4"/>
      <c r="J2672" s="4"/>
      <c r="K2672" s="4"/>
      <c r="L2672" s="4"/>
      <c r="M2672" s="4"/>
      <c r="N2672" s="4"/>
      <c r="O2672" s="4"/>
      <c r="P2672" s="4"/>
      <c r="Q2672" s="4"/>
      <c r="R2672" s="4"/>
      <c r="S2672" s="4"/>
      <c r="T2672" s="4"/>
      <c r="U2672" s="4"/>
      <c r="V2672" s="4"/>
      <c r="W2672" s="4"/>
      <c r="X2672" s="4"/>
      <c r="Y2672" s="4"/>
      <c r="Z2672" s="289"/>
      <c r="AI2672" s="20"/>
      <c r="AJ2672" s="20"/>
      <c r="AK2672" s="20"/>
      <c r="AL2672" s="20"/>
      <c r="AM2672" s="20"/>
      <c r="AN2672" s="20"/>
      <c r="AO2672" s="20"/>
      <c r="AP2672" s="20"/>
      <c r="AQ2672" s="20"/>
      <c r="AR2672" s="20"/>
      <c r="AS2672" s="20">
        <f t="shared" ref="AS2672" si="21448">AR2717</f>
        <v>0</v>
      </c>
      <c r="AT2672" s="20">
        <f t="shared" ref="AT2672" si="21449">AS2717</f>
        <v>0</v>
      </c>
      <c r="AU2672" s="20">
        <f t="shared" ref="AU2672" si="21450">AT2717</f>
        <v>0</v>
      </c>
      <c r="AV2672" s="20">
        <f t="shared" ref="AV2672" si="21451">AU2717</f>
        <v>0</v>
      </c>
      <c r="AW2672" s="20">
        <f t="shared" ref="AW2672" si="21452">AV2717</f>
        <v>0</v>
      </c>
      <c r="AX2672" s="20">
        <f t="shared" ref="AX2672" si="21453">AW2717</f>
        <v>0</v>
      </c>
      <c r="AY2672" s="20">
        <f t="shared" ref="AY2672" si="21454">AX2717</f>
        <v>0</v>
      </c>
      <c r="AZ2672" s="20">
        <f t="shared" ref="AZ2672" si="21455">AY2717</f>
        <v>0</v>
      </c>
      <c r="BA2672" s="20">
        <f t="shared" ref="BA2672" si="21456">AZ2717</f>
        <v>0</v>
      </c>
      <c r="BB2672" s="20">
        <f t="shared" ref="BB2672" si="21457">BA2717</f>
        <v>0</v>
      </c>
      <c r="BC2672" s="20">
        <f t="shared" ref="BC2672" si="21458">BB2717</f>
        <v>0</v>
      </c>
      <c r="BD2672" s="20">
        <f t="shared" ref="BD2672" si="21459">BC2717</f>
        <v>0</v>
      </c>
      <c r="BE2672" s="20">
        <f t="shared" ref="BE2672" si="21460">BD2717</f>
        <v>0</v>
      </c>
      <c r="BF2672" s="20">
        <f t="shared" ref="BF2672" si="21461">BE2717</f>
        <v>0</v>
      </c>
      <c r="BG2672" s="20">
        <f t="shared" ref="BG2672" si="21462">BF2717</f>
        <v>0</v>
      </c>
      <c r="BH2672" s="20">
        <f t="shared" ref="BH2672" si="21463">BG2717</f>
        <v>0</v>
      </c>
      <c r="BI2672" s="20">
        <f t="shared" ref="BI2672" si="21464">BH2717</f>
        <v>0</v>
      </c>
      <c r="BJ2672" s="20">
        <f t="shared" ref="BJ2672" si="21465">BI2717</f>
        <v>0</v>
      </c>
      <c r="BK2672" s="20">
        <f t="shared" ref="BK2672" si="21466">BJ2717</f>
        <v>0</v>
      </c>
      <c r="BL2672" s="20">
        <f t="shared" ref="BL2672" si="21467">BK2717</f>
        <v>0</v>
      </c>
      <c r="BM2672" s="20">
        <f t="shared" ref="BM2672" si="21468">BL2717</f>
        <v>0</v>
      </c>
      <c r="BN2672" s="272">
        <f t="shared" ref="BN2672" si="21469">BM2717</f>
        <v>0</v>
      </c>
      <c r="BO2672" s="20">
        <f t="shared" ref="BO2672" si="21470">BN2717</f>
        <v>0</v>
      </c>
      <c r="BP2672" s="20">
        <f t="shared" ref="BP2672" si="21471">BO2717</f>
        <v>0</v>
      </c>
      <c r="BQ2672" s="20">
        <f t="shared" ref="BQ2672" si="21472">BP2717</f>
        <v>0</v>
      </c>
      <c r="BR2672" s="20">
        <f t="shared" ref="BR2672" si="21473">BQ2717</f>
        <v>0</v>
      </c>
      <c r="BS2672" s="272">
        <f t="shared" ref="BS2672" si="21474">BR2717</f>
        <v>0</v>
      </c>
      <c r="BT2672" s="18">
        <f t="shared" ref="BT2672" si="21475">BS2717</f>
        <v>0</v>
      </c>
      <c r="BU2672" s="20">
        <f t="shared" ref="BU2672" si="21476">BT2717</f>
        <v>0</v>
      </c>
      <c r="BV2672" s="20">
        <f t="shared" ref="BV2672" si="21477">BU2717</f>
        <v>0</v>
      </c>
      <c r="BW2672" s="20">
        <f t="shared" ref="BW2672" si="21478">BV2717</f>
        <v>0</v>
      </c>
      <c r="BX2672" s="272">
        <f t="shared" ref="BX2672" si="21479">BW2717</f>
        <v>0</v>
      </c>
      <c r="BY2672" s="20">
        <f t="shared" ref="BY2672" si="21480">BX2717</f>
        <v>0</v>
      </c>
      <c r="BZ2672" s="20">
        <f t="shared" ref="BZ2672" si="21481">BY2717</f>
        <v>0</v>
      </c>
      <c r="CA2672" s="20">
        <f t="shared" ref="CA2672" si="21482">BZ2717</f>
        <v>0</v>
      </c>
      <c r="CB2672" s="20">
        <f t="shared" ref="CB2672" si="21483">CA2717</f>
        <v>0</v>
      </c>
      <c r="CC2672" s="272">
        <f t="shared" ref="CC2672:CH2672" si="21484">CB2717</f>
        <v>0</v>
      </c>
      <c r="CD2672" s="20">
        <f t="shared" si="21484"/>
        <v>0</v>
      </c>
      <c r="CE2672" s="20">
        <f t="shared" si="21484"/>
        <v>0</v>
      </c>
      <c r="CF2672" s="20">
        <f t="shared" si="21484"/>
        <v>0</v>
      </c>
      <c r="CG2672" s="20">
        <f t="shared" si="21484"/>
        <v>0</v>
      </c>
      <c r="CH2672" s="272">
        <f t="shared" si="21484"/>
        <v>0</v>
      </c>
    </row>
    <row r="2673" spans="1:86" ht="15" outlineLevel="2">
      <c r="A2673" s="418">
        <f>ROW()</f>
        <v>2673</v>
      </c>
      <c r="B2673" s="4" t="s">
        <v>256</v>
      </c>
      <c r="C2673" s="4"/>
      <c r="D2673" s="4"/>
      <c r="E2673" s="4"/>
      <c r="F2673" s="4"/>
      <c r="G2673" s="4"/>
      <c r="H2673" s="4"/>
      <c r="I2673" s="4"/>
      <c r="J2673" s="4"/>
      <c r="K2673" s="4"/>
      <c r="L2673" s="4"/>
      <c r="M2673" s="4"/>
      <c r="N2673" s="4"/>
      <c r="O2673" s="4"/>
      <c r="P2673" s="4"/>
      <c r="Q2673" s="4"/>
      <c r="R2673" s="4"/>
      <c r="S2673" s="4"/>
      <c r="T2673" s="4"/>
      <c r="U2673" s="4"/>
      <c r="V2673" s="4"/>
      <c r="W2673" s="4"/>
      <c r="X2673" s="4"/>
      <c r="Y2673" s="4"/>
      <c r="Z2673" s="289"/>
      <c r="AI2673" s="20"/>
      <c r="AJ2673" s="20"/>
      <c r="AK2673" s="20"/>
      <c r="AL2673" s="20"/>
      <c r="AM2673" s="20"/>
      <c r="AN2673" s="20"/>
      <c r="AO2673" s="20"/>
      <c r="AP2673" s="20"/>
      <c r="AQ2673" s="20"/>
      <c r="AR2673" s="20"/>
      <c r="AS2673" s="20">
        <f t="shared" ref="AS2673:AS2676" si="21485">AR2718</f>
        <v>0</v>
      </c>
      <c r="AT2673" s="20">
        <f t="shared" ref="AT2673:AT2676" si="21486">AS2718</f>
        <v>0</v>
      </c>
      <c r="AU2673" s="20">
        <f t="shared" ref="AU2673:AU2676" si="21487">AT2718</f>
        <v>0</v>
      </c>
      <c r="AV2673" s="20">
        <f t="shared" ref="AV2673:AV2676" si="21488">AU2718</f>
        <v>0</v>
      </c>
      <c r="AW2673" s="20">
        <f t="shared" ref="AW2673:AW2676" si="21489">AV2718</f>
        <v>0</v>
      </c>
      <c r="AX2673" s="20">
        <f t="shared" ref="AX2673:AX2676" si="21490">AW2718</f>
        <v>0</v>
      </c>
      <c r="AY2673" s="20">
        <f t="shared" ref="AY2673:AY2676" si="21491">AX2718</f>
        <v>0</v>
      </c>
      <c r="AZ2673" s="20">
        <f t="shared" ref="AZ2673:AZ2676" si="21492">AY2718</f>
        <v>0</v>
      </c>
      <c r="BA2673" s="20">
        <f t="shared" ref="BA2673:BA2676" si="21493">AZ2718</f>
        <v>0</v>
      </c>
      <c r="BB2673" s="20">
        <f t="shared" ref="BB2673:BB2676" si="21494">BA2718</f>
        <v>0</v>
      </c>
      <c r="BC2673" s="20">
        <f t="shared" ref="BC2673:BC2676" si="21495">BB2718</f>
        <v>0</v>
      </c>
      <c r="BD2673" s="20">
        <f t="shared" ref="BD2673:BD2676" si="21496">BC2718</f>
        <v>0</v>
      </c>
      <c r="BE2673" s="20">
        <f t="shared" ref="BE2673:BE2676" si="21497">BD2718</f>
        <v>0</v>
      </c>
      <c r="BF2673" s="20">
        <f t="shared" ref="BF2673:BF2676" si="21498">BE2718</f>
        <v>0</v>
      </c>
      <c r="BG2673" s="20">
        <f t="shared" ref="BG2673:BG2676" si="21499">BF2718</f>
        <v>0</v>
      </c>
      <c r="BH2673" s="20">
        <f t="shared" ref="BH2673:BH2676" si="21500">BG2718</f>
        <v>0</v>
      </c>
      <c r="BI2673" s="20">
        <f t="shared" ref="BI2673:BI2676" si="21501">BH2718</f>
        <v>0</v>
      </c>
      <c r="BJ2673" s="20">
        <f t="shared" ref="BJ2673:BJ2676" si="21502">BI2718</f>
        <v>0</v>
      </c>
      <c r="BK2673" s="20">
        <f t="shared" ref="BK2673:BK2676" si="21503">BJ2718</f>
        <v>0</v>
      </c>
      <c r="BL2673" s="20">
        <f t="shared" ref="BL2673:BL2676" si="21504">BK2718</f>
        <v>0</v>
      </c>
      <c r="BM2673" s="20">
        <f t="shared" ref="BM2673:BM2676" si="21505">BL2718</f>
        <v>0</v>
      </c>
      <c r="BN2673" s="272">
        <f t="shared" ref="BN2673:BN2676" si="21506">BM2718</f>
        <v>0</v>
      </c>
      <c r="BO2673" s="20">
        <f t="shared" ref="BO2673:BO2676" si="21507">BN2718</f>
        <v>0</v>
      </c>
      <c r="BP2673" s="20">
        <f t="shared" ref="BP2673:BP2676" si="21508">BO2718</f>
        <v>0</v>
      </c>
      <c r="BQ2673" s="20">
        <f t="shared" ref="BQ2673:BQ2676" si="21509">BP2718</f>
        <v>0</v>
      </c>
      <c r="BR2673" s="20">
        <f t="shared" ref="BR2673:BR2676" si="21510">BQ2718</f>
        <v>0</v>
      </c>
      <c r="BS2673" s="272">
        <f t="shared" ref="BS2673:BS2676" si="21511">BR2718</f>
        <v>0</v>
      </c>
      <c r="BT2673" s="18">
        <f t="shared" ref="BT2673:BT2676" si="21512">BS2718</f>
        <v>0</v>
      </c>
      <c r="BU2673" s="20">
        <f t="shared" ref="BU2673:BU2676" si="21513">BT2718</f>
        <v>0</v>
      </c>
      <c r="BV2673" s="20">
        <f t="shared" ref="BV2673:BV2676" si="21514">BU2718</f>
        <v>0</v>
      </c>
      <c r="BW2673" s="20">
        <f t="shared" ref="BW2673:BW2676" si="21515">BV2718</f>
        <v>0</v>
      </c>
      <c r="BX2673" s="272">
        <f t="shared" ref="BX2673:BX2676" si="21516">BW2718</f>
        <v>0</v>
      </c>
      <c r="BY2673" s="20">
        <f t="shared" ref="BY2673:BY2676" si="21517">BX2718</f>
        <v>0</v>
      </c>
      <c r="BZ2673" s="20">
        <f t="shared" ref="BZ2673:BZ2676" si="21518">BY2718</f>
        <v>0</v>
      </c>
      <c r="CA2673" s="20">
        <f t="shared" ref="CA2673:CA2676" si="21519">BZ2718</f>
        <v>0</v>
      </c>
      <c r="CB2673" s="20">
        <f t="shared" ref="CB2673:CB2676" si="21520">CA2718</f>
        <v>0</v>
      </c>
      <c r="CC2673" s="272">
        <f t="shared" ref="CC2673:CC2676" si="21521">CB2718</f>
        <v>0</v>
      </c>
      <c r="CD2673" s="20">
        <f t="shared" ref="CD2673:CD2676" si="21522">CC2718</f>
        <v>0</v>
      </c>
      <c r="CE2673" s="20">
        <f t="shared" ref="CE2673:CE2676" si="21523">CD2718</f>
        <v>0</v>
      </c>
      <c r="CF2673" s="20">
        <f t="shared" ref="CF2673:CF2676" si="21524">CE2718</f>
        <v>0</v>
      </c>
      <c r="CG2673" s="20">
        <f t="shared" ref="CG2673:CG2676" si="21525">CF2718</f>
        <v>0</v>
      </c>
      <c r="CH2673" s="272">
        <f t="shared" ref="CH2673:CH2676" si="21526">CG2718</f>
        <v>0</v>
      </c>
    </row>
    <row r="2674" spans="1:86" ht="15" outlineLevel="2">
      <c r="A2674" s="418">
        <f>ROW()</f>
        <v>2674</v>
      </c>
      <c r="B2674" s="4" t="s">
        <v>460</v>
      </c>
      <c r="C2674" s="4"/>
      <c r="D2674" s="4"/>
      <c r="E2674" s="4"/>
      <c r="F2674" s="4"/>
      <c r="G2674" s="4"/>
      <c r="H2674" s="4"/>
      <c r="I2674" s="4"/>
      <c r="J2674" s="4"/>
      <c r="K2674" s="4"/>
      <c r="L2674" s="4"/>
      <c r="M2674" s="4"/>
      <c r="N2674" s="4"/>
      <c r="O2674" s="4"/>
      <c r="P2674" s="4"/>
      <c r="Q2674" s="4"/>
      <c r="R2674" s="4"/>
      <c r="S2674" s="4"/>
      <c r="T2674" s="4"/>
      <c r="U2674" s="4"/>
      <c r="V2674" s="4"/>
      <c r="W2674" s="4"/>
      <c r="X2674" s="4"/>
      <c r="Y2674" s="4"/>
      <c r="Z2674" s="289"/>
      <c r="AI2674" s="20"/>
      <c r="AJ2674" s="20"/>
      <c r="AK2674" s="20"/>
      <c r="AL2674" s="20"/>
      <c r="AM2674" s="20"/>
      <c r="AN2674" s="20"/>
      <c r="AO2674" s="20"/>
      <c r="AP2674" s="20"/>
      <c r="AQ2674" s="20"/>
      <c r="AR2674" s="20"/>
      <c r="AS2674" s="20">
        <f t="shared" si="21485"/>
        <v>0</v>
      </c>
      <c r="AT2674" s="20">
        <f t="shared" si="21486"/>
        <v>0</v>
      </c>
      <c r="AU2674" s="20">
        <f t="shared" si="21487"/>
        <v>0</v>
      </c>
      <c r="AV2674" s="20">
        <f t="shared" si="21488"/>
        <v>0</v>
      </c>
      <c r="AW2674" s="20">
        <f t="shared" si="21489"/>
        <v>0</v>
      </c>
      <c r="AX2674" s="20">
        <f t="shared" si="21490"/>
        <v>0</v>
      </c>
      <c r="AY2674" s="20">
        <f t="shared" si="21491"/>
        <v>0</v>
      </c>
      <c r="AZ2674" s="20">
        <f t="shared" si="21492"/>
        <v>0</v>
      </c>
      <c r="BA2674" s="20">
        <f t="shared" si="21493"/>
        <v>0</v>
      </c>
      <c r="BB2674" s="20">
        <f t="shared" si="21494"/>
        <v>0</v>
      </c>
      <c r="BC2674" s="20">
        <f t="shared" si="21495"/>
        <v>0</v>
      </c>
      <c r="BD2674" s="20">
        <f t="shared" si="21496"/>
        <v>0</v>
      </c>
      <c r="BE2674" s="20">
        <f t="shared" si="21497"/>
        <v>0</v>
      </c>
      <c r="BF2674" s="20">
        <f t="shared" si="21498"/>
        <v>0</v>
      </c>
      <c r="BG2674" s="20">
        <f t="shared" si="21499"/>
        <v>0</v>
      </c>
      <c r="BH2674" s="20">
        <f t="shared" si="21500"/>
        <v>0</v>
      </c>
      <c r="BI2674" s="20">
        <f t="shared" si="21501"/>
        <v>0</v>
      </c>
      <c r="BJ2674" s="20">
        <f t="shared" si="21502"/>
        <v>0</v>
      </c>
      <c r="BK2674" s="20">
        <f t="shared" si="21503"/>
        <v>0</v>
      </c>
      <c r="BL2674" s="20">
        <f t="shared" si="21504"/>
        <v>0</v>
      </c>
      <c r="BM2674" s="20">
        <f t="shared" si="21505"/>
        <v>0</v>
      </c>
      <c r="BN2674" s="272">
        <f t="shared" si="21506"/>
        <v>0</v>
      </c>
      <c r="BO2674" s="20">
        <f t="shared" si="21507"/>
        <v>0</v>
      </c>
      <c r="BP2674" s="20">
        <f t="shared" si="21508"/>
        <v>0</v>
      </c>
      <c r="BQ2674" s="20">
        <f t="shared" si="21509"/>
        <v>0</v>
      </c>
      <c r="BR2674" s="20">
        <f t="shared" si="21510"/>
        <v>0</v>
      </c>
      <c r="BS2674" s="272">
        <f t="shared" si="21511"/>
        <v>0</v>
      </c>
      <c r="BT2674" s="18">
        <f t="shared" si="21512"/>
        <v>0</v>
      </c>
      <c r="BU2674" s="20">
        <f t="shared" si="21513"/>
        <v>0</v>
      </c>
      <c r="BV2674" s="20">
        <f t="shared" si="21514"/>
        <v>0</v>
      </c>
      <c r="BW2674" s="20">
        <f t="shared" si="21515"/>
        <v>0</v>
      </c>
      <c r="BX2674" s="272">
        <f t="shared" si="21516"/>
        <v>0</v>
      </c>
      <c r="BY2674" s="20">
        <f t="shared" si="21517"/>
        <v>0</v>
      </c>
      <c r="BZ2674" s="20">
        <f t="shared" si="21518"/>
        <v>0</v>
      </c>
      <c r="CA2674" s="20">
        <f t="shared" si="21519"/>
        <v>0</v>
      </c>
      <c r="CB2674" s="20">
        <f t="shared" si="21520"/>
        <v>0</v>
      </c>
      <c r="CC2674" s="272">
        <f t="shared" si="21521"/>
        <v>0</v>
      </c>
      <c r="CD2674" s="20">
        <f t="shared" si="21522"/>
        <v>0</v>
      </c>
      <c r="CE2674" s="20">
        <f t="shared" si="21523"/>
        <v>0</v>
      </c>
      <c r="CF2674" s="20">
        <f t="shared" si="21524"/>
        <v>0</v>
      </c>
      <c r="CG2674" s="20">
        <f t="shared" si="21525"/>
        <v>0</v>
      </c>
      <c r="CH2674" s="272">
        <f t="shared" si="21526"/>
        <v>0</v>
      </c>
    </row>
    <row r="2675" spans="1:86" ht="15" outlineLevel="2">
      <c r="A2675" s="418">
        <f>ROW()</f>
        <v>2675</v>
      </c>
      <c r="B2675" s="4" t="s">
        <v>461</v>
      </c>
      <c r="C2675" s="4"/>
      <c r="D2675" s="4"/>
      <c r="E2675" s="4"/>
      <c r="F2675" s="4"/>
      <c r="G2675" s="4"/>
      <c r="H2675" s="4"/>
      <c r="I2675" s="4"/>
      <c r="J2675" s="4"/>
      <c r="K2675" s="4"/>
      <c r="L2675" s="4"/>
      <c r="M2675" s="4"/>
      <c r="N2675" s="4"/>
      <c r="O2675" s="4"/>
      <c r="P2675" s="4"/>
      <c r="Q2675" s="4"/>
      <c r="R2675" s="4"/>
      <c r="S2675" s="4"/>
      <c r="T2675" s="4"/>
      <c r="U2675" s="4"/>
      <c r="V2675" s="4"/>
      <c r="W2675" s="4"/>
      <c r="X2675" s="4"/>
      <c r="Y2675" s="4"/>
      <c r="Z2675" s="289"/>
      <c r="AI2675" s="20"/>
      <c r="AJ2675" s="20"/>
      <c r="AK2675" s="20"/>
      <c r="AL2675" s="20"/>
      <c r="AM2675" s="20"/>
      <c r="AN2675" s="20"/>
      <c r="AO2675" s="20"/>
      <c r="AP2675" s="20"/>
      <c r="AQ2675" s="20"/>
      <c r="AR2675" s="20"/>
      <c r="AS2675" s="20">
        <f t="shared" si="21485"/>
        <v>0</v>
      </c>
      <c r="AT2675" s="20">
        <f t="shared" si="21486"/>
        <v>0</v>
      </c>
      <c r="AU2675" s="20">
        <f t="shared" si="21487"/>
        <v>0</v>
      </c>
      <c r="AV2675" s="20">
        <f t="shared" si="21488"/>
        <v>0</v>
      </c>
      <c r="AW2675" s="20">
        <f t="shared" si="21489"/>
        <v>0</v>
      </c>
      <c r="AX2675" s="20">
        <f t="shared" si="21490"/>
        <v>0</v>
      </c>
      <c r="AY2675" s="20">
        <f t="shared" si="21491"/>
        <v>0</v>
      </c>
      <c r="AZ2675" s="20">
        <f t="shared" si="21492"/>
        <v>0</v>
      </c>
      <c r="BA2675" s="20">
        <f t="shared" si="21493"/>
        <v>0</v>
      </c>
      <c r="BB2675" s="20">
        <f t="shared" si="21494"/>
        <v>0</v>
      </c>
      <c r="BC2675" s="20">
        <f t="shared" si="21495"/>
        <v>0</v>
      </c>
      <c r="BD2675" s="20">
        <f t="shared" si="21496"/>
        <v>0</v>
      </c>
      <c r="BE2675" s="20">
        <f t="shared" si="21497"/>
        <v>0</v>
      </c>
      <c r="BF2675" s="20">
        <f t="shared" si="21498"/>
        <v>0</v>
      </c>
      <c r="BG2675" s="20">
        <f t="shared" si="21499"/>
        <v>0</v>
      </c>
      <c r="BH2675" s="20">
        <f t="shared" si="21500"/>
        <v>0</v>
      </c>
      <c r="BI2675" s="20">
        <f t="shared" si="21501"/>
        <v>0</v>
      </c>
      <c r="BJ2675" s="20">
        <f t="shared" si="21502"/>
        <v>0</v>
      </c>
      <c r="BK2675" s="20">
        <f t="shared" si="21503"/>
        <v>0</v>
      </c>
      <c r="BL2675" s="20">
        <f t="shared" si="21504"/>
        <v>0</v>
      </c>
      <c r="BM2675" s="20">
        <f t="shared" si="21505"/>
        <v>0</v>
      </c>
      <c r="BN2675" s="272">
        <f t="shared" si="21506"/>
        <v>0</v>
      </c>
      <c r="BO2675" s="20">
        <f t="shared" si="21507"/>
        <v>0</v>
      </c>
      <c r="BP2675" s="20">
        <f t="shared" si="21508"/>
        <v>0</v>
      </c>
      <c r="BQ2675" s="20">
        <f t="shared" si="21509"/>
        <v>0</v>
      </c>
      <c r="BR2675" s="20">
        <f t="shared" si="21510"/>
        <v>0</v>
      </c>
      <c r="BS2675" s="272">
        <f t="shared" si="21511"/>
        <v>0</v>
      </c>
      <c r="BT2675" s="18">
        <f t="shared" si="21512"/>
        <v>0</v>
      </c>
      <c r="BU2675" s="20">
        <f t="shared" si="21513"/>
        <v>0</v>
      </c>
      <c r="BV2675" s="20">
        <f t="shared" si="21514"/>
        <v>0</v>
      </c>
      <c r="BW2675" s="20">
        <f t="shared" si="21515"/>
        <v>0</v>
      </c>
      <c r="BX2675" s="272">
        <f t="shared" si="21516"/>
        <v>0</v>
      </c>
      <c r="BY2675" s="20">
        <f t="shared" si="21517"/>
        <v>0</v>
      </c>
      <c r="BZ2675" s="20">
        <f t="shared" si="21518"/>
        <v>0</v>
      </c>
      <c r="CA2675" s="20">
        <f t="shared" si="21519"/>
        <v>0</v>
      </c>
      <c r="CB2675" s="20">
        <f t="shared" si="21520"/>
        <v>0</v>
      </c>
      <c r="CC2675" s="272">
        <f t="shared" si="21521"/>
        <v>0</v>
      </c>
      <c r="CD2675" s="20">
        <f t="shared" si="21522"/>
        <v>0</v>
      </c>
      <c r="CE2675" s="20">
        <f t="shared" si="21523"/>
        <v>0</v>
      </c>
      <c r="CF2675" s="20">
        <f t="shared" si="21524"/>
        <v>0</v>
      </c>
      <c r="CG2675" s="20">
        <f t="shared" si="21525"/>
        <v>0</v>
      </c>
      <c r="CH2675" s="272">
        <f t="shared" si="21526"/>
        <v>0</v>
      </c>
    </row>
    <row r="2676" spans="1:86" ht="15" outlineLevel="2">
      <c r="A2676" s="418">
        <f>ROW()</f>
        <v>2676</v>
      </c>
      <c r="B2676" s="4" t="s">
        <v>462</v>
      </c>
      <c r="C2676" s="4"/>
      <c r="D2676" s="4"/>
      <c r="E2676" s="4"/>
      <c r="F2676" s="4"/>
      <c r="G2676" s="4"/>
      <c r="H2676" s="4"/>
      <c r="I2676" s="4"/>
      <c r="J2676" s="4"/>
      <c r="K2676" s="4"/>
      <c r="L2676" s="4"/>
      <c r="M2676" s="4"/>
      <c r="N2676" s="4"/>
      <c r="O2676" s="4"/>
      <c r="P2676" s="4"/>
      <c r="Q2676" s="4"/>
      <c r="R2676" s="4"/>
      <c r="S2676" s="4"/>
      <c r="T2676" s="4"/>
      <c r="U2676" s="4"/>
      <c r="V2676" s="4"/>
      <c r="W2676" s="4"/>
      <c r="X2676" s="4"/>
      <c r="Y2676" s="4"/>
      <c r="Z2676" s="289"/>
      <c r="AI2676" s="20"/>
      <c r="AJ2676" s="20"/>
      <c r="AK2676" s="20"/>
      <c r="AL2676" s="20"/>
      <c r="AM2676" s="20"/>
      <c r="AN2676" s="20"/>
      <c r="AO2676" s="20"/>
      <c r="AP2676" s="20"/>
      <c r="AQ2676" s="20"/>
      <c r="AR2676" s="20"/>
      <c r="AS2676" s="20">
        <f t="shared" si="21485"/>
        <v>0</v>
      </c>
      <c r="AT2676" s="20">
        <f t="shared" si="21486"/>
        <v>0</v>
      </c>
      <c r="AU2676" s="20">
        <f t="shared" si="21487"/>
        <v>0</v>
      </c>
      <c r="AV2676" s="20">
        <f t="shared" si="21488"/>
        <v>0</v>
      </c>
      <c r="AW2676" s="20">
        <f t="shared" si="21489"/>
        <v>0</v>
      </c>
      <c r="AX2676" s="20">
        <f t="shared" si="21490"/>
        <v>0</v>
      </c>
      <c r="AY2676" s="20">
        <f t="shared" si="21491"/>
        <v>0</v>
      </c>
      <c r="AZ2676" s="20">
        <f t="shared" si="21492"/>
        <v>0</v>
      </c>
      <c r="BA2676" s="20">
        <f t="shared" si="21493"/>
        <v>0</v>
      </c>
      <c r="BB2676" s="20">
        <f t="shared" si="21494"/>
        <v>0</v>
      </c>
      <c r="BC2676" s="20">
        <f t="shared" si="21495"/>
        <v>0</v>
      </c>
      <c r="BD2676" s="20">
        <f t="shared" si="21496"/>
        <v>0</v>
      </c>
      <c r="BE2676" s="20">
        <f t="shared" si="21497"/>
        <v>0</v>
      </c>
      <c r="BF2676" s="20">
        <f t="shared" si="21498"/>
        <v>0</v>
      </c>
      <c r="BG2676" s="20">
        <f t="shared" si="21499"/>
        <v>0</v>
      </c>
      <c r="BH2676" s="20">
        <f t="shared" si="21500"/>
        <v>0</v>
      </c>
      <c r="BI2676" s="20">
        <f t="shared" si="21501"/>
        <v>0</v>
      </c>
      <c r="BJ2676" s="20">
        <f t="shared" si="21502"/>
        <v>0</v>
      </c>
      <c r="BK2676" s="20">
        <f t="shared" si="21503"/>
        <v>0</v>
      </c>
      <c r="BL2676" s="20">
        <f t="shared" si="21504"/>
        <v>0</v>
      </c>
      <c r="BM2676" s="20">
        <f t="shared" si="21505"/>
        <v>0</v>
      </c>
      <c r="BN2676" s="272">
        <f t="shared" si="21506"/>
        <v>0</v>
      </c>
      <c r="BO2676" s="20">
        <f t="shared" si="21507"/>
        <v>0</v>
      </c>
      <c r="BP2676" s="20">
        <f t="shared" si="21508"/>
        <v>0</v>
      </c>
      <c r="BQ2676" s="20">
        <f t="shared" si="21509"/>
        <v>0</v>
      </c>
      <c r="BR2676" s="20">
        <f t="shared" si="21510"/>
        <v>0</v>
      </c>
      <c r="BS2676" s="272">
        <f t="shared" si="21511"/>
        <v>0</v>
      </c>
      <c r="BT2676" s="18">
        <f t="shared" si="21512"/>
        <v>0</v>
      </c>
      <c r="BU2676" s="20">
        <f t="shared" si="21513"/>
        <v>0</v>
      </c>
      <c r="BV2676" s="20">
        <f t="shared" si="21514"/>
        <v>0</v>
      </c>
      <c r="BW2676" s="20">
        <f t="shared" si="21515"/>
        <v>0</v>
      </c>
      <c r="BX2676" s="272">
        <f t="shared" si="21516"/>
        <v>0</v>
      </c>
      <c r="BY2676" s="20">
        <f t="shared" si="21517"/>
        <v>0</v>
      </c>
      <c r="BZ2676" s="20">
        <f t="shared" si="21518"/>
        <v>0</v>
      </c>
      <c r="CA2676" s="20">
        <f t="shared" si="21519"/>
        <v>0</v>
      </c>
      <c r="CB2676" s="20">
        <f t="shared" si="21520"/>
        <v>0</v>
      </c>
      <c r="CC2676" s="272">
        <f t="shared" si="21521"/>
        <v>0</v>
      </c>
      <c r="CD2676" s="20">
        <f t="shared" si="21522"/>
        <v>0</v>
      </c>
      <c r="CE2676" s="20">
        <f t="shared" si="21523"/>
        <v>0</v>
      </c>
      <c r="CF2676" s="20">
        <f t="shared" si="21524"/>
        <v>0</v>
      </c>
      <c r="CG2676" s="20">
        <f t="shared" si="21525"/>
        <v>0</v>
      </c>
      <c r="CH2676" s="272">
        <f t="shared" si="21526"/>
        <v>0</v>
      </c>
    </row>
    <row r="2677" spans="1:86" s="125" customFormat="1" ht="15.75" outlineLevel="2">
      <c r="A2677" s="418">
        <f>ROW()</f>
        <v>2677</v>
      </c>
      <c r="B2677" s="71" t="s">
        <v>0</v>
      </c>
      <c r="C2677" s="71"/>
      <c r="D2677" s="71"/>
      <c r="E2677" s="71"/>
      <c r="F2677" s="71"/>
      <c r="G2677" s="71"/>
      <c r="H2677" s="71"/>
      <c r="I2677" s="71"/>
      <c r="J2677" s="71"/>
      <c r="K2677" s="71"/>
      <c r="L2677" s="71"/>
      <c r="M2677" s="71"/>
      <c r="N2677" s="25">
        <f t="shared" ref="N2677" si="21527">SUM(N2664:N2676)</f>
        <v>0</v>
      </c>
      <c r="O2677" s="25">
        <f t="shared" ref="O2677" si="21528">SUM(O2664:O2676)</f>
        <v>0</v>
      </c>
      <c r="P2677" s="25">
        <f t="shared" ref="P2677" si="21529">SUM(P2664:P2676)</f>
        <v>0</v>
      </c>
      <c r="Q2677" s="25">
        <f t="shared" ref="Q2677" si="21530">SUM(Q2664:Q2676)</f>
        <v>0</v>
      </c>
      <c r="R2677" s="25">
        <f t="shared" ref="R2677" si="21531">SUM(R2664:R2676)</f>
        <v>0</v>
      </c>
      <c r="S2677" s="25">
        <f t="shared" ref="S2677" si="21532">SUM(S2664:S2676)</f>
        <v>0</v>
      </c>
      <c r="T2677" s="25">
        <f t="shared" ref="T2677" si="21533">SUM(T2664:T2676)</f>
        <v>0</v>
      </c>
      <c r="U2677" s="25">
        <f t="shared" ref="U2677" si="21534">SUM(U2664:U2676)</f>
        <v>0</v>
      </c>
      <c r="V2677" s="25">
        <f t="shared" ref="V2677" si="21535">SUM(V2664:V2676)</f>
        <v>0</v>
      </c>
      <c r="W2677" s="25">
        <f t="shared" ref="W2677" si="21536">SUM(W2664:W2676)</f>
        <v>0</v>
      </c>
      <c r="X2677" s="25">
        <f t="shared" ref="X2677" si="21537">SUM(X2664:X2676)</f>
        <v>0</v>
      </c>
      <c r="Y2677" s="25">
        <f t="shared" ref="Y2677" si="21538">SUM(Y2664:Y2676)</f>
        <v>0</v>
      </c>
      <c r="Z2677" s="269">
        <f t="shared" ref="Z2677" si="21539">SUM(Z2664:Z2676)</f>
        <v>0</v>
      </c>
      <c r="AA2677" s="25">
        <f t="shared" ref="AA2677" si="21540">SUM(AA2664:AA2676)</f>
        <v>0</v>
      </c>
      <c r="AB2677" s="25">
        <f t="shared" ref="AB2677" si="21541">SUM(AB2664:AB2676)</f>
        <v>0</v>
      </c>
      <c r="AC2677" s="25">
        <f t="shared" ref="AC2677" si="21542">SUM(AC2664:AC2676)</f>
        <v>0</v>
      </c>
      <c r="AD2677" s="25">
        <f t="shared" ref="AD2677" si="21543">SUM(AD2664:AD2676)</f>
        <v>0</v>
      </c>
      <c r="AE2677" s="25">
        <f t="shared" ref="AE2677" si="21544">SUM(AE2664:AE2676)</f>
        <v>0</v>
      </c>
      <c r="AF2677" s="25">
        <f t="shared" ref="AF2677" si="21545">SUM(AF2664:AF2676)</f>
        <v>0</v>
      </c>
      <c r="AG2677" s="25">
        <f t="shared" ref="AG2677" si="21546">SUM(AG2664:AG2676)</f>
        <v>0</v>
      </c>
      <c r="AH2677" s="25">
        <f t="shared" ref="AH2677" si="21547">SUM(AH2664:AH2676)</f>
        <v>0</v>
      </c>
      <c r="AI2677" s="25">
        <f t="shared" ref="AI2677" si="21548">SUM(AI2664:AI2676)</f>
        <v>0</v>
      </c>
      <c r="AJ2677" s="25">
        <f t="shared" ref="AJ2677" si="21549">SUM(AJ2664:AJ2676)</f>
        <v>0</v>
      </c>
      <c r="AK2677" s="25">
        <f t="shared" ref="AK2677" si="21550">SUM(AK2664:AK2676)</f>
        <v>0</v>
      </c>
      <c r="AL2677" s="25">
        <f t="shared" ref="AL2677" si="21551">SUM(AL2664:AL2676)</f>
        <v>0</v>
      </c>
      <c r="AM2677" s="25">
        <f t="shared" ref="AM2677" si="21552">SUM(AM2664:AM2676)</f>
        <v>0</v>
      </c>
      <c r="AN2677" s="25">
        <f t="shared" ref="AN2677" si="21553">SUM(AN2664:AN2676)</f>
        <v>0</v>
      </c>
      <c r="AO2677" s="25">
        <f t="shared" ref="AO2677" si="21554">SUM(AO2664:AO2676)</f>
        <v>0</v>
      </c>
      <c r="AP2677" s="25">
        <f t="shared" ref="AP2677" si="21555">SUM(AP2664:AP2676)</f>
        <v>0</v>
      </c>
      <c r="AQ2677" s="25">
        <f t="shared" ref="AQ2677" si="21556">SUM(AQ2664:AQ2676)</f>
        <v>0</v>
      </c>
      <c r="AR2677" s="25">
        <f t="shared" ref="AR2677" si="21557">SUM(AR2664:AR2676)</f>
        <v>0</v>
      </c>
      <c r="AS2677" s="25">
        <f t="shared" ref="AS2677" si="21558">SUM(AS2664:AS2676)</f>
        <v>0</v>
      </c>
      <c r="AT2677" s="25">
        <f t="shared" ref="AT2677" si="21559">SUM(AT2664:AT2676)</f>
        <v>0</v>
      </c>
      <c r="AU2677" s="25">
        <f t="shared" ref="AU2677" si="21560">SUM(AU2664:AU2676)</f>
        <v>0</v>
      </c>
      <c r="AV2677" s="25">
        <f t="shared" ref="AV2677" si="21561">SUM(AV2664:AV2676)</f>
        <v>0</v>
      </c>
      <c r="AW2677" s="25">
        <f t="shared" ref="AW2677" si="21562">SUM(AW2664:AW2676)</f>
        <v>0</v>
      </c>
      <c r="AX2677" s="25">
        <f t="shared" ref="AX2677" si="21563">SUM(AX2664:AX2676)</f>
        <v>0</v>
      </c>
      <c r="AY2677" s="25">
        <f t="shared" ref="AY2677" si="21564">SUM(AY2664:AY2676)</f>
        <v>0</v>
      </c>
      <c r="AZ2677" s="25">
        <f t="shared" ref="AZ2677" si="21565">SUM(AZ2664:AZ2676)</f>
        <v>0</v>
      </c>
      <c r="BA2677" s="25">
        <f t="shared" ref="BA2677" si="21566">SUM(BA2664:BA2676)</f>
        <v>0</v>
      </c>
      <c r="BB2677" s="25">
        <f t="shared" ref="BB2677" si="21567">SUM(BB2664:BB2676)</f>
        <v>0</v>
      </c>
      <c r="BC2677" s="25">
        <f t="shared" ref="BC2677" si="21568">SUM(BC2664:BC2676)</f>
        <v>0</v>
      </c>
      <c r="BD2677" s="25">
        <f t="shared" ref="BD2677" si="21569">SUM(BD2664:BD2676)</f>
        <v>0</v>
      </c>
      <c r="BE2677" s="25">
        <f t="shared" ref="BE2677" si="21570">SUM(BE2664:BE2676)</f>
        <v>0</v>
      </c>
      <c r="BF2677" s="25">
        <f t="shared" ref="BF2677" si="21571">SUM(BF2664:BF2676)</f>
        <v>0</v>
      </c>
      <c r="BG2677" s="25">
        <f t="shared" ref="BG2677" si="21572">SUM(BG2664:BG2676)</f>
        <v>0</v>
      </c>
      <c r="BH2677" s="25">
        <f t="shared" ref="BH2677" si="21573">SUM(BH2664:BH2676)</f>
        <v>0</v>
      </c>
      <c r="BI2677" s="25">
        <f t="shared" ref="BI2677" si="21574">SUM(BI2664:BI2676)</f>
        <v>0</v>
      </c>
      <c r="BJ2677" s="25">
        <f t="shared" ref="BJ2677" si="21575">SUM(BJ2664:BJ2676)</f>
        <v>0</v>
      </c>
      <c r="BK2677" s="25">
        <f t="shared" ref="BK2677" si="21576">SUM(BK2664:BK2676)</f>
        <v>0</v>
      </c>
      <c r="BL2677" s="25">
        <f t="shared" ref="BL2677" si="21577">SUM(BL2664:BL2676)</f>
        <v>0</v>
      </c>
      <c r="BM2677" s="25">
        <f t="shared" ref="BM2677" si="21578">SUM(BM2664:BM2676)</f>
        <v>0</v>
      </c>
      <c r="BN2677" s="269">
        <f t="shared" ref="BN2677" si="21579">SUM(BN2664:BN2676)</f>
        <v>0</v>
      </c>
      <c r="BO2677" s="25">
        <f t="shared" ref="BO2677" si="21580">SUM(BO2664:BO2676)</f>
        <v>0</v>
      </c>
      <c r="BP2677" s="25">
        <f t="shared" ref="BP2677" si="21581">SUM(BP2664:BP2676)</f>
        <v>0</v>
      </c>
      <c r="BQ2677" s="25">
        <f t="shared" ref="BQ2677" si="21582">SUM(BQ2664:BQ2676)</f>
        <v>0</v>
      </c>
      <c r="BR2677" s="25">
        <f t="shared" ref="BR2677" si="21583">SUM(BR2664:BR2676)</f>
        <v>0</v>
      </c>
      <c r="BS2677" s="269">
        <f t="shared" ref="BS2677" si="21584">SUM(BS2664:BS2676)</f>
        <v>0</v>
      </c>
      <c r="BT2677" s="25">
        <f t="shared" ref="BT2677" si="21585">SUM(BT2664:BT2676)</f>
        <v>0</v>
      </c>
      <c r="BU2677" s="25">
        <f t="shared" ref="BU2677" si="21586">SUM(BU2664:BU2676)</f>
        <v>0</v>
      </c>
      <c r="BV2677" s="25">
        <f t="shared" ref="BV2677" si="21587">SUM(BV2664:BV2676)</f>
        <v>0</v>
      </c>
      <c r="BW2677" s="25">
        <f t="shared" ref="BW2677" si="21588">SUM(BW2664:BW2676)</f>
        <v>0</v>
      </c>
      <c r="BX2677" s="269">
        <f t="shared" ref="BX2677" si="21589">SUM(BX2664:BX2676)</f>
        <v>0</v>
      </c>
      <c r="BY2677" s="25">
        <f t="shared" ref="BY2677" si="21590">SUM(BY2664:BY2676)</f>
        <v>0</v>
      </c>
      <c r="BZ2677" s="25">
        <f t="shared" ref="BZ2677" si="21591">SUM(BZ2664:BZ2676)</f>
        <v>0</v>
      </c>
      <c r="CA2677" s="25">
        <f t="shared" ref="CA2677" si="21592">SUM(CA2664:CA2676)</f>
        <v>0</v>
      </c>
      <c r="CB2677" s="25">
        <f t="shared" ref="CB2677" si="21593">SUM(CB2664:CB2676)</f>
        <v>0</v>
      </c>
      <c r="CC2677" s="269">
        <f t="shared" ref="CC2677:CD2677" si="21594">SUM(CC2664:CC2676)</f>
        <v>0</v>
      </c>
      <c r="CD2677" s="25">
        <f t="shared" si="21594"/>
        <v>0</v>
      </c>
      <c r="CE2677" s="25">
        <f t="shared" ref="CE2677:CG2677" si="21595">SUM(CE2664:CE2676)</f>
        <v>0</v>
      </c>
      <c r="CF2677" s="25">
        <f t="shared" si="21595"/>
        <v>0</v>
      </c>
      <c r="CG2677" s="25">
        <f t="shared" si="21595"/>
        <v>0</v>
      </c>
      <c r="CH2677" s="269">
        <f t="shared" ref="CH2677" si="21596">SUM(CH2664:CH2676)</f>
        <v>0</v>
      </c>
    </row>
    <row r="2678" spans="1:86" s="8" customFormat="1" ht="15.75" outlineLevel="2">
      <c r="A2678" s="418">
        <f>ROW()</f>
        <v>2678</v>
      </c>
      <c r="B2678" s="96" t="s">
        <v>9</v>
      </c>
      <c r="C2678" s="96"/>
      <c r="D2678" s="96"/>
      <c r="E2678" s="96"/>
      <c r="F2678" s="96"/>
      <c r="G2678" s="96"/>
      <c r="H2678" s="96"/>
      <c r="I2678" s="96"/>
      <c r="J2678" s="96"/>
      <c r="K2678" s="96"/>
      <c r="L2678" s="96"/>
      <c r="M2678" s="96"/>
      <c r="N2678" s="96"/>
      <c r="O2678" s="96"/>
      <c r="P2678" s="96"/>
      <c r="Q2678" s="96"/>
      <c r="R2678" s="96"/>
      <c r="S2678" s="96"/>
      <c r="T2678" s="96"/>
      <c r="U2678" s="96"/>
      <c r="V2678" s="96"/>
      <c r="W2678" s="96"/>
      <c r="X2678" s="96"/>
      <c r="Y2678" s="96"/>
      <c r="Z2678" s="270"/>
      <c r="AA2678" s="96"/>
      <c r="AB2678" s="96"/>
      <c r="AC2678" s="96"/>
      <c r="AD2678" s="96"/>
      <c r="AE2678" s="96"/>
      <c r="AF2678" s="96"/>
      <c r="AG2678" s="96"/>
      <c r="AH2678" s="96"/>
      <c r="AI2678" s="96"/>
      <c r="AJ2678" s="96"/>
      <c r="AK2678" s="96"/>
      <c r="AL2678" s="96"/>
      <c r="AM2678" s="96"/>
      <c r="AN2678" s="96"/>
      <c r="AO2678" s="96"/>
      <c r="AP2678" s="96"/>
      <c r="AQ2678" s="96"/>
      <c r="AR2678" s="96"/>
      <c r="AS2678" s="96"/>
      <c r="AT2678" s="96"/>
      <c r="AU2678" s="96"/>
      <c r="AV2678" s="96"/>
      <c r="AW2678" s="96"/>
      <c r="AX2678" s="96"/>
      <c r="AY2678" s="96"/>
      <c r="AZ2678" s="96"/>
      <c r="BA2678" s="96"/>
      <c r="BB2678" s="96"/>
      <c r="BC2678" s="96"/>
      <c r="BD2678" s="96"/>
      <c r="BE2678" s="96"/>
      <c r="BF2678" s="96"/>
      <c r="BG2678" s="96"/>
      <c r="BH2678" s="96"/>
      <c r="BI2678" s="96"/>
      <c r="BJ2678" s="96"/>
      <c r="BK2678" s="96"/>
      <c r="BL2678" s="96"/>
      <c r="BM2678" s="96"/>
      <c r="BN2678" s="270"/>
      <c r="BO2678" s="96"/>
      <c r="BP2678" s="96"/>
      <c r="BQ2678" s="96"/>
      <c r="BR2678" s="96"/>
      <c r="BS2678" s="270"/>
      <c r="BT2678" s="96"/>
      <c r="BU2678" s="96"/>
      <c r="BV2678" s="96"/>
      <c r="BW2678" s="96"/>
      <c r="BX2678" s="270"/>
      <c r="BY2678" s="96"/>
      <c r="BZ2678" s="96"/>
      <c r="CA2678" s="96"/>
      <c r="CB2678" s="96"/>
      <c r="CC2678" s="270"/>
      <c r="CD2678" s="96"/>
      <c r="CE2678" s="96"/>
      <c r="CF2678" s="96"/>
      <c r="CG2678" s="96"/>
      <c r="CH2678" s="270"/>
    </row>
    <row r="2679" spans="1:86" ht="15.75" outlineLevel="2">
      <c r="A2679" s="418">
        <f>ROW()</f>
        <v>2679</v>
      </c>
      <c r="B2679" s="4" t="s">
        <v>33</v>
      </c>
      <c r="C2679" s="4"/>
      <c r="D2679" s="4"/>
      <c r="E2679" s="4"/>
      <c r="F2679" s="4"/>
      <c r="G2679" s="4"/>
      <c r="H2679" s="4"/>
      <c r="I2679" s="4"/>
      <c r="J2679" s="4"/>
      <c r="K2679" s="4"/>
      <c r="L2679" s="4"/>
      <c r="M2679" s="4"/>
      <c r="N2679" s="4"/>
      <c r="O2679" s="4"/>
      <c r="P2679" s="4"/>
      <c r="Q2679" s="4"/>
      <c r="R2679" s="4"/>
      <c r="S2679" s="4"/>
      <c r="T2679" s="4"/>
      <c r="U2679" s="4"/>
      <c r="V2679" s="4"/>
      <c r="W2679" s="4"/>
      <c r="X2679" s="4"/>
      <c r="Y2679" s="4"/>
      <c r="Z2679" s="289"/>
      <c r="AA2679" s="20"/>
      <c r="AB2679" s="20"/>
      <c r="AC2679" s="20"/>
      <c r="AD2679" s="20"/>
      <c r="AE2679" s="20"/>
      <c r="AF2679" s="20"/>
      <c r="AG2679" s="20"/>
      <c r="AH2679" s="20"/>
      <c r="AI2679" s="20"/>
      <c r="AJ2679" s="20"/>
      <c r="AK2679" s="20"/>
      <c r="AL2679" s="20"/>
      <c r="AM2679" s="11"/>
      <c r="AN2679" s="11"/>
      <c r="AO2679" s="9"/>
      <c r="AP2679" s="9"/>
      <c r="AQ2679" s="11"/>
      <c r="AR2679" s="20">
        <f>AR$151</f>
        <v>0</v>
      </c>
      <c r="AS2679" s="11"/>
      <c r="AT2679" s="11"/>
      <c r="AU2679" s="11"/>
      <c r="AV2679" s="11"/>
      <c r="AW2679" s="11"/>
      <c r="AX2679" s="11"/>
      <c r="AY2679" s="11"/>
      <c r="AZ2679" s="11"/>
      <c r="BA2679" s="11"/>
      <c r="BB2679" s="11"/>
      <c r="BC2679" s="11"/>
      <c r="BD2679" s="11"/>
      <c r="BE2679" s="11"/>
      <c r="BF2679" s="11"/>
      <c r="BG2679" s="11"/>
      <c r="BH2679" s="11"/>
      <c r="BI2679" s="11"/>
      <c r="BJ2679" s="11"/>
      <c r="BK2679" s="11"/>
      <c r="BL2679" s="11"/>
      <c r="BM2679" s="11"/>
      <c r="BN2679" s="275"/>
      <c r="BO2679" s="11"/>
      <c r="BP2679" s="11"/>
      <c r="BQ2679" s="11"/>
      <c r="BR2679" s="11"/>
      <c r="BS2679" s="275"/>
      <c r="BT2679" s="11"/>
      <c r="BU2679" s="11"/>
      <c r="BV2679" s="20"/>
      <c r="BW2679" s="11"/>
      <c r="BX2679" s="275"/>
      <c r="BY2679" s="11"/>
      <c r="BZ2679" s="11"/>
      <c r="CA2679" s="11"/>
      <c r="CB2679" s="11"/>
      <c r="CC2679" s="275"/>
      <c r="CD2679" s="11"/>
      <c r="CE2679" s="11"/>
      <c r="CF2679" s="11"/>
      <c r="CG2679" s="11"/>
      <c r="CH2679" s="275"/>
    </row>
    <row r="2680" spans="1:86" ht="15.75" outlineLevel="2">
      <c r="A2680" s="418">
        <f>ROW()</f>
        <v>2680</v>
      </c>
      <c r="B2680" s="4" t="s">
        <v>34</v>
      </c>
      <c r="C2680" s="4"/>
      <c r="D2680" s="4"/>
      <c r="E2680" s="4"/>
      <c r="F2680" s="4"/>
      <c r="G2680" s="4"/>
      <c r="H2680" s="4"/>
      <c r="I2680" s="4"/>
      <c r="J2680" s="4"/>
      <c r="K2680" s="4"/>
      <c r="L2680" s="4"/>
      <c r="M2680" s="4"/>
      <c r="N2680" s="4"/>
      <c r="O2680" s="4"/>
      <c r="P2680" s="4"/>
      <c r="Q2680" s="4"/>
      <c r="R2680" s="4"/>
      <c r="S2680" s="4"/>
      <c r="T2680" s="4"/>
      <c r="U2680" s="4"/>
      <c r="V2680" s="4"/>
      <c r="W2680" s="4"/>
      <c r="X2680" s="4"/>
      <c r="Y2680" s="4"/>
      <c r="Z2680" s="289"/>
      <c r="AA2680" s="20"/>
      <c r="AB2680" s="20"/>
      <c r="AC2680" s="20"/>
      <c r="AD2680" s="20"/>
      <c r="AE2680" s="20"/>
      <c r="AF2680" s="20"/>
      <c r="AG2680" s="20"/>
      <c r="AH2680" s="20"/>
      <c r="AI2680" s="20"/>
      <c r="AJ2680" s="20"/>
      <c r="AK2680" s="20"/>
      <c r="AL2680" s="20"/>
      <c r="AM2680" s="11"/>
      <c r="AN2680" s="11"/>
      <c r="AO2680" s="9"/>
      <c r="AP2680" s="9"/>
      <c r="AQ2680" s="11"/>
      <c r="AR2680" s="20">
        <f>AR$152</f>
        <v>0</v>
      </c>
      <c r="AS2680" s="11"/>
      <c r="AT2680" s="11"/>
      <c r="AU2680" s="11"/>
      <c r="AV2680" s="11"/>
      <c r="AW2680" s="11"/>
      <c r="AX2680" s="11"/>
      <c r="AY2680" s="11"/>
      <c r="AZ2680" s="11"/>
      <c r="BA2680" s="11"/>
      <c r="BB2680" s="11"/>
      <c r="BC2680" s="11"/>
      <c r="BD2680" s="11"/>
      <c r="BE2680" s="11"/>
      <c r="BF2680" s="11"/>
      <c r="BG2680" s="11"/>
      <c r="BH2680" s="11"/>
      <c r="BI2680" s="11"/>
      <c r="BJ2680" s="11"/>
      <c r="BK2680" s="11"/>
      <c r="BL2680" s="11"/>
      <c r="BM2680" s="11"/>
      <c r="BN2680" s="275"/>
      <c r="BO2680" s="11"/>
      <c r="BP2680" s="11"/>
      <c r="BQ2680" s="11"/>
      <c r="BR2680" s="11"/>
      <c r="BS2680" s="275"/>
      <c r="BT2680" s="11"/>
      <c r="BU2680" s="11"/>
      <c r="BV2680" s="20"/>
      <c r="BW2680" s="11"/>
      <c r="BX2680" s="275"/>
      <c r="BY2680" s="11"/>
      <c r="BZ2680" s="11"/>
      <c r="CA2680" s="11"/>
      <c r="CB2680" s="11"/>
      <c r="CC2680" s="275"/>
      <c r="CD2680" s="11"/>
      <c r="CE2680" s="11"/>
      <c r="CF2680" s="11"/>
      <c r="CG2680" s="11"/>
      <c r="CH2680" s="275"/>
    </row>
    <row r="2681" spans="1:86" ht="15.75" outlineLevel="2">
      <c r="A2681" s="418">
        <f>ROW()</f>
        <v>2681</v>
      </c>
      <c r="B2681" s="4" t="s">
        <v>35</v>
      </c>
      <c r="C2681" s="4"/>
      <c r="D2681" s="4"/>
      <c r="E2681" s="4"/>
      <c r="F2681" s="4"/>
      <c r="G2681" s="4"/>
      <c r="H2681" s="4"/>
      <c r="I2681" s="4"/>
      <c r="J2681" s="4"/>
      <c r="K2681" s="4"/>
      <c r="L2681" s="4"/>
      <c r="M2681" s="4"/>
      <c r="N2681" s="4"/>
      <c r="O2681" s="4"/>
      <c r="P2681" s="4"/>
      <c r="Q2681" s="4"/>
      <c r="R2681" s="4"/>
      <c r="S2681" s="4"/>
      <c r="T2681" s="4"/>
      <c r="U2681" s="4"/>
      <c r="V2681" s="4"/>
      <c r="W2681" s="4"/>
      <c r="X2681" s="4"/>
      <c r="Y2681" s="4"/>
      <c r="Z2681" s="289"/>
      <c r="AA2681" s="20"/>
      <c r="AB2681" s="20"/>
      <c r="AC2681" s="20"/>
      <c r="AD2681" s="20"/>
      <c r="AE2681" s="20"/>
      <c r="AF2681" s="20"/>
      <c r="AG2681" s="20"/>
      <c r="AH2681" s="20"/>
      <c r="AI2681" s="20"/>
      <c r="AJ2681" s="20"/>
      <c r="AK2681" s="20"/>
      <c r="AL2681" s="20"/>
      <c r="AM2681" s="11"/>
      <c r="AN2681" s="11"/>
      <c r="AO2681" s="9"/>
      <c r="AP2681" s="9"/>
      <c r="AQ2681" s="11"/>
      <c r="AR2681" s="20">
        <f>AR$153</f>
        <v>0</v>
      </c>
      <c r="AS2681" s="11"/>
      <c r="AT2681" s="11"/>
      <c r="AU2681" s="11"/>
      <c r="AV2681" s="11"/>
      <c r="AW2681" s="11"/>
      <c r="AX2681" s="11"/>
      <c r="AY2681" s="11"/>
      <c r="AZ2681" s="11"/>
      <c r="BA2681" s="11"/>
      <c r="BB2681" s="11"/>
      <c r="BC2681" s="11"/>
      <c r="BD2681" s="11"/>
      <c r="BE2681" s="11"/>
      <c r="BF2681" s="11"/>
      <c r="BG2681" s="11"/>
      <c r="BH2681" s="11"/>
      <c r="BI2681" s="11"/>
      <c r="BJ2681" s="11"/>
      <c r="BK2681" s="11"/>
      <c r="BL2681" s="11"/>
      <c r="BM2681" s="11"/>
      <c r="BN2681" s="275"/>
      <c r="BO2681" s="11"/>
      <c r="BP2681" s="11"/>
      <c r="BQ2681" s="11"/>
      <c r="BR2681" s="11"/>
      <c r="BS2681" s="275"/>
      <c r="BT2681" s="11"/>
      <c r="BU2681" s="11"/>
      <c r="BV2681" s="20"/>
      <c r="BW2681" s="11"/>
      <c r="BX2681" s="275"/>
      <c r="BY2681" s="11"/>
      <c r="BZ2681" s="11"/>
      <c r="CA2681" s="11"/>
      <c r="CB2681" s="11"/>
      <c r="CC2681" s="275"/>
      <c r="CD2681" s="11"/>
      <c r="CE2681" s="11"/>
      <c r="CF2681" s="11"/>
      <c r="CG2681" s="11"/>
      <c r="CH2681" s="275"/>
    </row>
    <row r="2682" spans="1:86" ht="15.75" outlineLevel="2">
      <c r="A2682" s="418">
        <f>ROW()</f>
        <v>2682</v>
      </c>
      <c r="B2682" s="4" t="s">
        <v>36</v>
      </c>
      <c r="C2682" s="4"/>
      <c r="D2682" s="4"/>
      <c r="E2682" s="4"/>
      <c r="F2682" s="4"/>
      <c r="G2682" s="4"/>
      <c r="H2682" s="4"/>
      <c r="I2682" s="4"/>
      <c r="J2682" s="4"/>
      <c r="K2682" s="4"/>
      <c r="L2682" s="4"/>
      <c r="M2682" s="4"/>
      <c r="N2682" s="4"/>
      <c r="O2682" s="4"/>
      <c r="P2682" s="4"/>
      <c r="Q2682" s="4"/>
      <c r="R2682" s="4"/>
      <c r="S2682" s="4"/>
      <c r="T2682" s="4"/>
      <c r="U2682" s="4"/>
      <c r="V2682" s="4"/>
      <c r="W2682" s="4"/>
      <c r="X2682" s="4"/>
      <c r="Y2682" s="4"/>
      <c r="Z2682" s="289"/>
      <c r="AA2682" s="20"/>
      <c r="AB2682" s="20"/>
      <c r="AC2682" s="20"/>
      <c r="AD2682" s="20"/>
      <c r="AE2682" s="20"/>
      <c r="AF2682" s="20"/>
      <c r="AG2682" s="20"/>
      <c r="AH2682" s="20"/>
      <c r="AI2682" s="20"/>
      <c r="AJ2682" s="20"/>
      <c r="AK2682" s="20"/>
      <c r="AL2682" s="20"/>
      <c r="AM2682" s="11"/>
      <c r="AN2682" s="11"/>
      <c r="AO2682" s="9"/>
      <c r="AP2682" s="9"/>
      <c r="AQ2682" s="11"/>
      <c r="AR2682" s="20">
        <f>AR$154</f>
        <v>0</v>
      </c>
      <c r="AS2682" s="11"/>
      <c r="AT2682" s="11"/>
      <c r="AU2682" s="11"/>
      <c r="AV2682" s="11"/>
      <c r="AW2682" s="11"/>
      <c r="AX2682" s="11"/>
      <c r="AY2682" s="11"/>
      <c r="AZ2682" s="11"/>
      <c r="BA2682" s="11"/>
      <c r="BB2682" s="11"/>
      <c r="BC2682" s="11"/>
      <c r="BD2682" s="11"/>
      <c r="BE2682" s="11"/>
      <c r="BF2682" s="11"/>
      <c r="BG2682" s="11"/>
      <c r="BH2682" s="11"/>
      <c r="BI2682" s="11"/>
      <c r="BJ2682" s="11"/>
      <c r="BK2682" s="11"/>
      <c r="BL2682" s="11"/>
      <c r="BM2682" s="11"/>
      <c r="BN2682" s="275"/>
      <c r="BO2682" s="11"/>
      <c r="BP2682" s="11"/>
      <c r="BQ2682" s="11"/>
      <c r="BR2682" s="11"/>
      <c r="BS2682" s="275"/>
      <c r="BT2682" s="11"/>
      <c r="BU2682" s="11"/>
      <c r="BV2682" s="20"/>
      <c r="BW2682" s="11"/>
      <c r="BX2682" s="275"/>
      <c r="BY2682" s="11"/>
      <c r="BZ2682" s="11"/>
      <c r="CA2682" s="11"/>
      <c r="CB2682" s="11"/>
      <c r="CC2682" s="275"/>
      <c r="CD2682" s="11"/>
      <c r="CE2682" s="11"/>
      <c r="CF2682" s="11"/>
      <c r="CG2682" s="11"/>
      <c r="CH2682" s="275"/>
    </row>
    <row r="2683" spans="1:86" ht="15.75" outlineLevel="2">
      <c r="A2683" s="418">
        <f>ROW()</f>
        <v>2683</v>
      </c>
      <c r="B2683" s="4" t="s">
        <v>37</v>
      </c>
      <c r="C2683" s="4"/>
      <c r="D2683" s="4"/>
      <c r="E2683" s="4"/>
      <c r="F2683" s="4"/>
      <c r="G2683" s="4"/>
      <c r="H2683" s="4"/>
      <c r="I2683" s="4"/>
      <c r="J2683" s="4"/>
      <c r="K2683" s="4"/>
      <c r="L2683" s="4"/>
      <c r="M2683" s="4"/>
      <c r="N2683" s="4"/>
      <c r="O2683" s="4"/>
      <c r="P2683" s="4"/>
      <c r="Q2683" s="4"/>
      <c r="R2683" s="4"/>
      <c r="S2683" s="4"/>
      <c r="T2683" s="4"/>
      <c r="U2683" s="4"/>
      <c r="V2683" s="4"/>
      <c r="W2683" s="4"/>
      <c r="X2683" s="4"/>
      <c r="Y2683" s="4"/>
      <c r="Z2683" s="289"/>
      <c r="AA2683" s="20"/>
      <c r="AB2683" s="20"/>
      <c r="AC2683" s="20"/>
      <c r="AD2683" s="20"/>
      <c r="AE2683" s="20"/>
      <c r="AF2683" s="20"/>
      <c r="AG2683" s="20"/>
      <c r="AH2683" s="20"/>
      <c r="AI2683" s="20"/>
      <c r="AJ2683" s="20"/>
      <c r="AK2683" s="20"/>
      <c r="AL2683" s="20"/>
      <c r="AM2683" s="11"/>
      <c r="AN2683" s="11"/>
      <c r="AO2683" s="9"/>
      <c r="AP2683" s="9"/>
      <c r="AQ2683" s="11"/>
      <c r="AR2683" s="20">
        <f>AR$155</f>
        <v>0</v>
      </c>
      <c r="AS2683" s="11"/>
      <c r="AT2683" s="11"/>
      <c r="AU2683" s="11"/>
      <c r="AV2683" s="11"/>
      <c r="AW2683" s="11"/>
      <c r="AX2683" s="11"/>
      <c r="AY2683" s="11"/>
      <c r="AZ2683" s="11"/>
      <c r="BA2683" s="11"/>
      <c r="BB2683" s="11"/>
      <c r="BC2683" s="11"/>
      <c r="BD2683" s="11"/>
      <c r="BE2683" s="11"/>
      <c r="BF2683" s="11"/>
      <c r="BG2683" s="11"/>
      <c r="BH2683" s="11"/>
      <c r="BI2683" s="11"/>
      <c r="BJ2683" s="11"/>
      <c r="BK2683" s="11"/>
      <c r="BL2683" s="11"/>
      <c r="BM2683" s="11"/>
      <c r="BN2683" s="275"/>
      <c r="BO2683" s="11"/>
      <c r="BP2683" s="11"/>
      <c r="BQ2683" s="11"/>
      <c r="BR2683" s="11"/>
      <c r="BS2683" s="275"/>
      <c r="BT2683" s="11"/>
      <c r="BU2683" s="11"/>
      <c r="BV2683" s="20"/>
      <c r="BW2683" s="11"/>
      <c r="BX2683" s="275"/>
      <c r="BY2683" s="11"/>
      <c r="BZ2683" s="11"/>
      <c r="CA2683" s="11"/>
      <c r="CB2683" s="11"/>
      <c r="CC2683" s="275"/>
      <c r="CD2683" s="11"/>
      <c r="CE2683" s="11"/>
      <c r="CF2683" s="11"/>
      <c r="CG2683" s="11"/>
      <c r="CH2683" s="275"/>
    </row>
    <row r="2684" spans="1:86" ht="15.75" outlineLevel="2">
      <c r="A2684" s="418">
        <f>ROW()</f>
        <v>2684</v>
      </c>
      <c r="B2684" s="4" t="s">
        <v>38</v>
      </c>
      <c r="C2684" s="4"/>
      <c r="D2684" s="4"/>
      <c r="E2684" s="4"/>
      <c r="F2684" s="4"/>
      <c r="G2684" s="4"/>
      <c r="H2684" s="4"/>
      <c r="I2684" s="4"/>
      <c r="J2684" s="4"/>
      <c r="K2684" s="4"/>
      <c r="L2684" s="4"/>
      <c r="M2684" s="4"/>
      <c r="N2684" s="4"/>
      <c r="O2684" s="4"/>
      <c r="P2684" s="4"/>
      <c r="Q2684" s="4"/>
      <c r="R2684" s="4"/>
      <c r="S2684" s="4"/>
      <c r="T2684" s="4"/>
      <c r="U2684" s="4"/>
      <c r="V2684" s="4"/>
      <c r="W2684" s="4"/>
      <c r="X2684" s="4"/>
      <c r="Y2684" s="4"/>
      <c r="Z2684" s="289"/>
      <c r="AA2684" s="20"/>
      <c r="AB2684" s="20"/>
      <c r="AC2684" s="20"/>
      <c r="AD2684" s="20"/>
      <c r="AE2684" s="20"/>
      <c r="AF2684" s="20"/>
      <c r="AG2684" s="20"/>
      <c r="AH2684" s="20"/>
      <c r="AI2684" s="20"/>
      <c r="AJ2684" s="20"/>
      <c r="AK2684" s="20"/>
      <c r="AL2684" s="20"/>
      <c r="AM2684" s="11"/>
      <c r="AN2684" s="11"/>
      <c r="AO2684" s="9"/>
      <c r="AP2684" s="9"/>
      <c r="AQ2684" s="11"/>
      <c r="AR2684" s="20">
        <f>AR$156</f>
        <v>0</v>
      </c>
      <c r="AS2684" s="11"/>
      <c r="AT2684" s="11"/>
      <c r="AU2684" s="11"/>
      <c r="AV2684" s="11"/>
      <c r="AW2684" s="11"/>
      <c r="AX2684" s="11"/>
      <c r="AY2684" s="11"/>
      <c r="AZ2684" s="11"/>
      <c r="BA2684" s="11"/>
      <c r="BB2684" s="11"/>
      <c r="BC2684" s="11"/>
      <c r="BD2684" s="11"/>
      <c r="BE2684" s="11"/>
      <c r="BF2684" s="11"/>
      <c r="BG2684" s="11"/>
      <c r="BH2684" s="11"/>
      <c r="BI2684" s="11"/>
      <c r="BJ2684" s="11"/>
      <c r="BK2684" s="11"/>
      <c r="BL2684" s="11"/>
      <c r="BM2684" s="11"/>
      <c r="BN2684" s="275"/>
      <c r="BO2684" s="11"/>
      <c r="BP2684" s="11"/>
      <c r="BQ2684" s="11"/>
      <c r="BR2684" s="11"/>
      <c r="BS2684" s="275"/>
      <c r="BT2684" s="11"/>
      <c r="BU2684" s="11"/>
      <c r="BV2684" s="20"/>
      <c r="BW2684" s="11"/>
      <c r="BX2684" s="275"/>
      <c r="BY2684" s="11"/>
      <c r="BZ2684" s="11"/>
      <c r="CA2684" s="11"/>
      <c r="CB2684" s="11"/>
      <c r="CC2684" s="275"/>
      <c r="CD2684" s="11"/>
      <c r="CE2684" s="11"/>
      <c r="CF2684" s="11"/>
      <c r="CG2684" s="11"/>
      <c r="CH2684" s="275"/>
    </row>
    <row r="2685" spans="1:86" ht="15.75" outlineLevel="2">
      <c r="A2685" s="418">
        <f>ROW()</f>
        <v>2685</v>
      </c>
      <c r="B2685" s="4" t="s">
        <v>39</v>
      </c>
      <c r="C2685" s="4"/>
      <c r="D2685" s="4"/>
      <c r="E2685" s="4"/>
      <c r="F2685" s="4"/>
      <c r="G2685" s="4"/>
      <c r="H2685" s="4"/>
      <c r="I2685" s="4"/>
      <c r="J2685" s="4"/>
      <c r="K2685" s="4"/>
      <c r="L2685" s="4"/>
      <c r="M2685" s="4"/>
      <c r="N2685" s="4"/>
      <c r="O2685" s="4"/>
      <c r="P2685" s="4"/>
      <c r="Q2685" s="4"/>
      <c r="R2685" s="4"/>
      <c r="S2685" s="4"/>
      <c r="T2685" s="4"/>
      <c r="U2685" s="4"/>
      <c r="V2685" s="4"/>
      <c r="W2685" s="4"/>
      <c r="X2685" s="4"/>
      <c r="Y2685" s="4"/>
      <c r="Z2685" s="289"/>
      <c r="AA2685" s="20"/>
      <c r="AB2685" s="20"/>
      <c r="AC2685" s="20"/>
      <c r="AD2685" s="20"/>
      <c r="AE2685" s="20"/>
      <c r="AF2685" s="20"/>
      <c r="AG2685" s="20"/>
      <c r="AH2685" s="20"/>
      <c r="AI2685" s="20"/>
      <c r="AJ2685" s="20"/>
      <c r="AK2685" s="20"/>
      <c r="AL2685" s="20"/>
      <c r="AM2685" s="11"/>
      <c r="AN2685" s="11"/>
      <c r="AO2685" s="9"/>
      <c r="AP2685" s="9"/>
      <c r="AQ2685" s="11"/>
      <c r="AR2685" s="20">
        <f>AR$157</f>
        <v>0</v>
      </c>
      <c r="AS2685" s="11"/>
      <c r="AT2685" s="11"/>
      <c r="AU2685" s="11"/>
      <c r="AV2685" s="11"/>
      <c r="AW2685" s="11"/>
      <c r="AX2685" s="11"/>
      <c r="AY2685" s="11"/>
      <c r="AZ2685" s="11"/>
      <c r="BA2685" s="11"/>
      <c r="BB2685" s="11"/>
      <c r="BC2685" s="11"/>
      <c r="BD2685" s="11"/>
      <c r="BE2685" s="11"/>
      <c r="BF2685" s="11"/>
      <c r="BG2685" s="11"/>
      <c r="BH2685" s="11"/>
      <c r="BI2685" s="11"/>
      <c r="BJ2685" s="11"/>
      <c r="BK2685" s="11"/>
      <c r="BL2685" s="11"/>
      <c r="BM2685" s="11"/>
      <c r="BN2685" s="275"/>
      <c r="BO2685" s="11"/>
      <c r="BP2685" s="11"/>
      <c r="BQ2685" s="11"/>
      <c r="BR2685" s="11"/>
      <c r="BS2685" s="275"/>
      <c r="BT2685" s="11"/>
      <c r="BU2685" s="11"/>
      <c r="BV2685" s="20"/>
      <c r="BW2685" s="11"/>
      <c r="BX2685" s="275"/>
      <c r="BY2685" s="11"/>
      <c r="BZ2685" s="11"/>
      <c r="CA2685" s="11"/>
      <c r="CB2685" s="11"/>
      <c r="CC2685" s="275"/>
      <c r="CD2685" s="11"/>
      <c r="CE2685" s="11"/>
      <c r="CF2685" s="11"/>
      <c r="CG2685" s="11"/>
      <c r="CH2685" s="275"/>
    </row>
    <row r="2686" spans="1:86" ht="15.75" outlineLevel="2">
      <c r="A2686" s="418">
        <f>ROW()</f>
        <v>2686</v>
      </c>
      <c r="B2686" s="4" t="s">
        <v>40</v>
      </c>
      <c r="C2686" s="4"/>
      <c r="D2686" s="4"/>
      <c r="E2686" s="4"/>
      <c r="F2686" s="4"/>
      <c r="G2686" s="4"/>
      <c r="H2686" s="4"/>
      <c r="I2686" s="4"/>
      <c r="J2686" s="4"/>
      <c r="K2686" s="4"/>
      <c r="L2686" s="4"/>
      <c r="M2686" s="4"/>
      <c r="N2686" s="4"/>
      <c r="O2686" s="4"/>
      <c r="P2686" s="4"/>
      <c r="Q2686" s="4"/>
      <c r="R2686" s="4"/>
      <c r="S2686" s="4"/>
      <c r="T2686" s="4"/>
      <c r="U2686" s="4"/>
      <c r="V2686" s="4"/>
      <c r="W2686" s="4"/>
      <c r="X2686" s="4"/>
      <c r="Y2686" s="4"/>
      <c r="Z2686" s="289"/>
      <c r="AA2686" s="20"/>
      <c r="AB2686" s="20"/>
      <c r="AC2686" s="20"/>
      <c r="AD2686" s="20"/>
      <c r="AE2686" s="20"/>
      <c r="AF2686" s="20"/>
      <c r="AG2686" s="20"/>
      <c r="AH2686" s="20"/>
      <c r="AI2686" s="20"/>
      <c r="AJ2686" s="20"/>
      <c r="AK2686" s="20"/>
      <c r="AL2686" s="20"/>
      <c r="AM2686" s="11"/>
      <c r="AN2686" s="11"/>
      <c r="AO2686" s="9"/>
      <c r="AP2686" s="9"/>
      <c r="AQ2686" s="11"/>
      <c r="AR2686" s="20">
        <f>AR$158</f>
        <v>0</v>
      </c>
      <c r="AS2686" s="11"/>
      <c r="AT2686" s="11"/>
      <c r="AU2686" s="11"/>
      <c r="AV2686" s="11"/>
      <c r="AW2686" s="11"/>
      <c r="AX2686" s="11"/>
      <c r="AY2686" s="11"/>
      <c r="AZ2686" s="11"/>
      <c r="BA2686" s="11"/>
      <c r="BB2686" s="11"/>
      <c r="BC2686" s="11"/>
      <c r="BD2686" s="11"/>
      <c r="BE2686" s="11"/>
      <c r="BF2686" s="11"/>
      <c r="BG2686" s="11"/>
      <c r="BH2686" s="11"/>
      <c r="BI2686" s="11"/>
      <c r="BJ2686" s="11"/>
      <c r="BK2686" s="11"/>
      <c r="BL2686" s="11"/>
      <c r="BM2686" s="11"/>
      <c r="BN2686" s="275"/>
      <c r="BO2686" s="11"/>
      <c r="BP2686" s="11"/>
      <c r="BQ2686" s="11"/>
      <c r="BR2686" s="11"/>
      <c r="BS2686" s="275"/>
      <c r="BT2686" s="11"/>
      <c r="BU2686" s="11"/>
      <c r="BV2686" s="20"/>
      <c r="BW2686" s="11"/>
      <c r="BX2686" s="275"/>
      <c r="BY2686" s="11"/>
      <c r="BZ2686" s="11"/>
      <c r="CA2686" s="11"/>
      <c r="CB2686" s="11"/>
      <c r="CC2686" s="275"/>
      <c r="CD2686" s="11"/>
      <c r="CE2686" s="11"/>
      <c r="CF2686" s="11"/>
      <c r="CG2686" s="11"/>
      <c r="CH2686" s="275"/>
    </row>
    <row r="2687" spans="1:86" ht="15.75" outlineLevel="2">
      <c r="A2687" s="418">
        <f>ROW()</f>
        <v>2687</v>
      </c>
      <c r="B2687" s="4" t="s">
        <v>306</v>
      </c>
      <c r="C2687" s="4"/>
      <c r="D2687" s="4"/>
      <c r="E2687" s="4"/>
      <c r="F2687" s="4"/>
      <c r="G2687" s="4"/>
      <c r="H2687" s="4"/>
      <c r="I2687" s="4"/>
      <c r="J2687" s="4"/>
      <c r="K2687" s="4"/>
      <c r="L2687" s="4"/>
      <c r="M2687" s="4"/>
      <c r="N2687" s="4"/>
      <c r="O2687" s="4"/>
      <c r="P2687" s="4"/>
      <c r="Q2687" s="4"/>
      <c r="R2687" s="4"/>
      <c r="S2687" s="4"/>
      <c r="T2687" s="4"/>
      <c r="U2687" s="4"/>
      <c r="V2687" s="4"/>
      <c r="W2687" s="4"/>
      <c r="X2687" s="4"/>
      <c r="Y2687" s="4"/>
      <c r="Z2687" s="289"/>
      <c r="AA2687" s="20"/>
      <c r="AB2687" s="20"/>
      <c r="AC2687" s="20"/>
      <c r="AD2687" s="20"/>
      <c r="AE2687" s="20"/>
      <c r="AF2687" s="20"/>
      <c r="AG2687" s="20"/>
      <c r="AH2687" s="20"/>
      <c r="AI2687" s="20"/>
      <c r="AJ2687" s="20"/>
      <c r="AK2687" s="20"/>
      <c r="AL2687" s="20"/>
      <c r="AM2687" s="11"/>
      <c r="AN2687" s="11"/>
      <c r="AO2687" s="9"/>
      <c r="AP2687" s="9"/>
      <c r="AQ2687" s="11"/>
      <c r="AR2687" s="20">
        <f>AR$159</f>
        <v>0</v>
      </c>
      <c r="AS2687" s="11"/>
      <c r="AT2687" s="11"/>
      <c r="AU2687" s="11"/>
      <c r="AV2687" s="11"/>
      <c r="AW2687" s="11"/>
      <c r="AX2687" s="11"/>
      <c r="AY2687" s="11"/>
      <c r="AZ2687" s="11"/>
      <c r="BA2687" s="11"/>
      <c r="BB2687" s="11"/>
      <c r="BC2687" s="11"/>
      <c r="BD2687" s="11"/>
      <c r="BE2687" s="11"/>
      <c r="BF2687" s="11"/>
      <c r="BG2687" s="11"/>
      <c r="BH2687" s="11"/>
      <c r="BI2687" s="11"/>
      <c r="BJ2687" s="11"/>
      <c r="BK2687" s="11"/>
      <c r="BL2687" s="11"/>
      <c r="BM2687" s="11"/>
      <c r="BN2687" s="275"/>
      <c r="BO2687" s="11"/>
      <c r="BP2687" s="11"/>
      <c r="BQ2687" s="11"/>
      <c r="BR2687" s="11"/>
      <c r="BS2687" s="275"/>
      <c r="BT2687" s="11"/>
      <c r="BU2687" s="11"/>
      <c r="BV2687" s="20"/>
      <c r="BW2687" s="11"/>
      <c r="BX2687" s="275"/>
      <c r="BY2687" s="11"/>
      <c r="BZ2687" s="11"/>
      <c r="CA2687" s="11"/>
      <c r="CB2687" s="11"/>
      <c r="CC2687" s="275"/>
      <c r="CD2687" s="11"/>
      <c r="CE2687" s="11"/>
      <c r="CF2687" s="11"/>
      <c r="CG2687" s="11"/>
      <c r="CH2687" s="275"/>
    </row>
    <row r="2688" spans="1:86" ht="15.75" outlineLevel="2">
      <c r="A2688" s="418">
        <f>ROW()</f>
        <v>2688</v>
      </c>
      <c r="B2688" s="4" t="s">
        <v>256</v>
      </c>
      <c r="C2688" s="4"/>
      <c r="D2688" s="4"/>
      <c r="E2688" s="4"/>
      <c r="F2688" s="4"/>
      <c r="G2688" s="4"/>
      <c r="H2688" s="4"/>
      <c r="I2688" s="4"/>
      <c r="J2688" s="4"/>
      <c r="K2688" s="4"/>
      <c r="L2688" s="4"/>
      <c r="M2688" s="4"/>
      <c r="N2688" s="4"/>
      <c r="O2688" s="4"/>
      <c r="P2688" s="4"/>
      <c r="Q2688" s="4"/>
      <c r="R2688" s="4"/>
      <c r="S2688" s="4"/>
      <c r="T2688" s="4"/>
      <c r="U2688" s="4"/>
      <c r="V2688" s="4"/>
      <c r="W2688" s="4"/>
      <c r="X2688" s="4"/>
      <c r="Y2688" s="4"/>
      <c r="Z2688" s="289"/>
      <c r="AA2688" s="20"/>
      <c r="AB2688" s="20"/>
      <c r="AC2688" s="20"/>
      <c r="AD2688" s="20"/>
      <c r="AE2688" s="20"/>
      <c r="AF2688" s="20"/>
      <c r="AG2688" s="20"/>
      <c r="AH2688" s="20"/>
      <c r="AI2688" s="20"/>
      <c r="AJ2688" s="20"/>
      <c r="AK2688" s="20"/>
      <c r="AL2688" s="20"/>
      <c r="AM2688" s="11"/>
      <c r="AN2688" s="11"/>
      <c r="AO2688" s="9"/>
      <c r="AP2688" s="9"/>
      <c r="AQ2688" s="11"/>
      <c r="AR2688" s="20">
        <f>AR$160</f>
        <v>0</v>
      </c>
      <c r="AS2688" s="11"/>
      <c r="AT2688" s="11"/>
      <c r="AU2688" s="11"/>
      <c r="AV2688" s="11"/>
      <c r="AW2688" s="11"/>
      <c r="AX2688" s="11"/>
      <c r="AY2688" s="11"/>
      <c r="AZ2688" s="11"/>
      <c r="BA2688" s="11"/>
      <c r="BB2688" s="11"/>
      <c r="BC2688" s="11"/>
      <c r="BD2688" s="11"/>
      <c r="BE2688" s="11"/>
      <c r="BF2688" s="11"/>
      <c r="BG2688" s="11"/>
      <c r="BH2688" s="11"/>
      <c r="BI2688" s="11"/>
      <c r="BJ2688" s="11"/>
      <c r="BK2688" s="11"/>
      <c r="BL2688" s="11"/>
      <c r="BM2688" s="11"/>
      <c r="BN2688" s="275"/>
      <c r="BO2688" s="11"/>
      <c r="BP2688" s="11"/>
      <c r="BQ2688" s="11"/>
      <c r="BR2688" s="11"/>
      <c r="BS2688" s="275"/>
      <c r="BT2688" s="11"/>
      <c r="BU2688" s="11"/>
      <c r="BV2688" s="20"/>
      <c r="BW2688" s="11"/>
      <c r="BX2688" s="275"/>
      <c r="BY2688" s="11"/>
      <c r="BZ2688" s="11"/>
      <c r="CA2688" s="11"/>
      <c r="CB2688" s="11"/>
      <c r="CC2688" s="275"/>
      <c r="CD2688" s="11"/>
      <c r="CE2688" s="11"/>
      <c r="CF2688" s="11"/>
      <c r="CG2688" s="11"/>
      <c r="CH2688" s="275"/>
    </row>
    <row r="2689" spans="1:86" ht="15.75" outlineLevel="2">
      <c r="A2689" s="418">
        <f>ROW()</f>
        <v>2689</v>
      </c>
      <c r="B2689" s="4" t="s">
        <v>460</v>
      </c>
      <c r="C2689" s="4"/>
      <c r="D2689" s="4"/>
      <c r="E2689" s="4"/>
      <c r="F2689" s="4"/>
      <c r="G2689" s="4"/>
      <c r="H2689" s="4"/>
      <c r="I2689" s="4"/>
      <c r="J2689" s="4"/>
      <c r="K2689" s="4"/>
      <c r="L2689" s="4"/>
      <c r="M2689" s="4"/>
      <c r="N2689" s="4"/>
      <c r="O2689" s="4"/>
      <c r="P2689" s="4"/>
      <c r="Q2689" s="4"/>
      <c r="R2689" s="4"/>
      <c r="S2689" s="4"/>
      <c r="T2689" s="4"/>
      <c r="U2689" s="4"/>
      <c r="V2689" s="4"/>
      <c r="W2689" s="4"/>
      <c r="X2689" s="4"/>
      <c r="Y2689" s="4"/>
      <c r="Z2689" s="289"/>
      <c r="AA2689" s="20"/>
      <c r="AB2689" s="20"/>
      <c r="AC2689" s="20"/>
      <c r="AD2689" s="20"/>
      <c r="AE2689" s="20"/>
      <c r="AF2689" s="20"/>
      <c r="AG2689" s="20"/>
      <c r="AH2689" s="20"/>
      <c r="AI2689" s="20"/>
      <c r="AJ2689" s="20"/>
      <c r="AK2689" s="20"/>
      <c r="AL2689" s="20"/>
      <c r="AM2689" s="11"/>
      <c r="AN2689" s="11"/>
      <c r="AO2689" s="9"/>
      <c r="AP2689" s="9"/>
      <c r="AQ2689" s="11"/>
      <c r="AR2689" s="20">
        <f>AR$161</f>
        <v>0</v>
      </c>
      <c r="AS2689" s="11"/>
      <c r="AT2689" s="11"/>
      <c r="AU2689" s="11"/>
      <c r="AV2689" s="11"/>
      <c r="AW2689" s="11"/>
      <c r="AX2689" s="11"/>
      <c r="AY2689" s="11"/>
      <c r="AZ2689" s="11"/>
      <c r="BA2689" s="11"/>
      <c r="BB2689" s="11"/>
      <c r="BC2689" s="11"/>
      <c r="BD2689" s="11"/>
      <c r="BE2689" s="11"/>
      <c r="BF2689" s="11"/>
      <c r="BG2689" s="11"/>
      <c r="BH2689" s="11"/>
      <c r="BI2689" s="11"/>
      <c r="BJ2689" s="11"/>
      <c r="BK2689" s="11"/>
      <c r="BL2689" s="11"/>
      <c r="BM2689" s="11"/>
      <c r="BN2689" s="275"/>
      <c r="BO2689" s="11"/>
      <c r="BP2689" s="11"/>
      <c r="BQ2689" s="11"/>
      <c r="BR2689" s="11"/>
      <c r="BS2689" s="275"/>
      <c r="BT2689" s="11"/>
      <c r="BU2689" s="11"/>
      <c r="BV2689" s="20"/>
      <c r="BW2689" s="11"/>
      <c r="BX2689" s="275"/>
      <c r="BY2689" s="11"/>
      <c r="BZ2689" s="11"/>
      <c r="CA2689" s="11"/>
      <c r="CB2689" s="11"/>
      <c r="CC2689" s="275"/>
      <c r="CD2689" s="11"/>
      <c r="CE2689" s="11"/>
      <c r="CF2689" s="11"/>
      <c r="CG2689" s="11"/>
      <c r="CH2689" s="275"/>
    </row>
    <row r="2690" spans="1:86" ht="15.75" outlineLevel="2">
      <c r="A2690" s="418">
        <f>ROW()</f>
        <v>2690</v>
      </c>
      <c r="B2690" s="4" t="s">
        <v>461</v>
      </c>
      <c r="C2690" s="4"/>
      <c r="D2690" s="4"/>
      <c r="E2690" s="4"/>
      <c r="F2690" s="4"/>
      <c r="G2690" s="4"/>
      <c r="H2690" s="4"/>
      <c r="I2690" s="4"/>
      <c r="J2690" s="4"/>
      <c r="K2690" s="4"/>
      <c r="L2690" s="4"/>
      <c r="M2690" s="4"/>
      <c r="N2690" s="4"/>
      <c r="O2690" s="4"/>
      <c r="P2690" s="4"/>
      <c r="Q2690" s="4"/>
      <c r="R2690" s="4"/>
      <c r="S2690" s="4"/>
      <c r="T2690" s="4"/>
      <c r="U2690" s="4"/>
      <c r="V2690" s="4"/>
      <c r="W2690" s="4"/>
      <c r="X2690" s="4"/>
      <c r="Y2690" s="4"/>
      <c r="Z2690" s="289"/>
      <c r="AA2690" s="20"/>
      <c r="AB2690" s="20"/>
      <c r="AC2690" s="20"/>
      <c r="AD2690" s="20"/>
      <c r="AE2690" s="20"/>
      <c r="AF2690" s="20"/>
      <c r="AG2690" s="20"/>
      <c r="AH2690" s="20"/>
      <c r="AI2690" s="20"/>
      <c r="AJ2690" s="20"/>
      <c r="AK2690" s="20"/>
      <c r="AL2690" s="20"/>
      <c r="AM2690" s="11"/>
      <c r="AN2690" s="11"/>
      <c r="AO2690" s="9"/>
      <c r="AP2690" s="9"/>
      <c r="AQ2690" s="11"/>
      <c r="AR2690" s="20">
        <f>AR$162</f>
        <v>0</v>
      </c>
      <c r="AS2690" s="11"/>
      <c r="AT2690" s="11"/>
      <c r="AU2690" s="11"/>
      <c r="AV2690" s="11"/>
      <c r="AW2690" s="11"/>
      <c r="AX2690" s="11"/>
      <c r="AY2690" s="11"/>
      <c r="AZ2690" s="11"/>
      <c r="BA2690" s="11"/>
      <c r="BB2690" s="11"/>
      <c r="BC2690" s="11"/>
      <c r="BD2690" s="11"/>
      <c r="BE2690" s="11"/>
      <c r="BF2690" s="11"/>
      <c r="BG2690" s="11"/>
      <c r="BH2690" s="11"/>
      <c r="BI2690" s="11"/>
      <c r="BJ2690" s="11"/>
      <c r="BK2690" s="11"/>
      <c r="BL2690" s="11"/>
      <c r="BM2690" s="11"/>
      <c r="BN2690" s="275"/>
      <c r="BO2690" s="11"/>
      <c r="BP2690" s="11"/>
      <c r="BQ2690" s="11"/>
      <c r="BR2690" s="11"/>
      <c r="BS2690" s="275"/>
      <c r="BT2690" s="11"/>
      <c r="BU2690" s="11"/>
      <c r="BV2690" s="20"/>
      <c r="BW2690" s="11"/>
      <c r="BX2690" s="275"/>
      <c r="BY2690" s="11"/>
      <c r="BZ2690" s="11"/>
      <c r="CA2690" s="11"/>
      <c r="CB2690" s="11"/>
      <c r="CC2690" s="275"/>
      <c r="CD2690" s="11"/>
      <c r="CE2690" s="11"/>
      <c r="CF2690" s="11"/>
      <c r="CG2690" s="11"/>
      <c r="CH2690" s="275"/>
    </row>
    <row r="2691" spans="1:86" ht="15.75" outlineLevel="2">
      <c r="A2691" s="418">
        <f>ROW()</f>
        <v>2691</v>
      </c>
      <c r="B2691" s="4" t="s">
        <v>462</v>
      </c>
      <c r="C2691" s="4"/>
      <c r="D2691" s="4"/>
      <c r="E2691" s="4"/>
      <c r="F2691" s="4"/>
      <c r="G2691" s="4"/>
      <c r="H2691" s="4"/>
      <c r="I2691" s="4"/>
      <c r="J2691" s="4"/>
      <c r="K2691" s="4"/>
      <c r="L2691" s="4"/>
      <c r="M2691" s="4"/>
      <c r="N2691" s="4"/>
      <c r="O2691" s="4"/>
      <c r="P2691" s="4"/>
      <c r="Q2691" s="4"/>
      <c r="R2691" s="4"/>
      <c r="S2691" s="4"/>
      <c r="T2691" s="4"/>
      <c r="U2691" s="4"/>
      <c r="V2691" s="4"/>
      <c r="W2691" s="4"/>
      <c r="X2691" s="4"/>
      <c r="Y2691" s="4"/>
      <c r="Z2691" s="289"/>
      <c r="AA2691" s="20"/>
      <c r="AB2691" s="20"/>
      <c r="AC2691" s="20"/>
      <c r="AD2691" s="20"/>
      <c r="AE2691" s="20"/>
      <c r="AF2691" s="20"/>
      <c r="AG2691" s="20"/>
      <c r="AH2691" s="20"/>
      <c r="AI2691" s="20"/>
      <c r="AJ2691" s="20"/>
      <c r="AK2691" s="20"/>
      <c r="AL2691" s="20"/>
      <c r="AM2691" s="11"/>
      <c r="AN2691" s="11"/>
      <c r="AO2691" s="9"/>
      <c r="AP2691" s="9"/>
      <c r="AQ2691" s="11"/>
      <c r="AR2691" s="20">
        <f>AR$163</f>
        <v>0</v>
      </c>
      <c r="AS2691" s="11"/>
      <c r="AT2691" s="11"/>
      <c r="AU2691" s="11"/>
      <c r="AV2691" s="11"/>
      <c r="AW2691" s="11"/>
      <c r="AX2691" s="11"/>
      <c r="AY2691" s="11"/>
      <c r="AZ2691" s="11"/>
      <c r="BA2691" s="11"/>
      <c r="BB2691" s="11"/>
      <c r="BC2691" s="11"/>
      <c r="BD2691" s="11"/>
      <c r="BE2691" s="11"/>
      <c r="BF2691" s="11"/>
      <c r="BG2691" s="11"/>
      <c r="BH2691" s="11"/>
      <c r="BI2691" s="11"/>
      <c r="BJ2691" s="11"/>
      <c r="BK2691" s="11"/>
      <c r="BL2691" s="11"/>
      <c r="BM2691" s="11"/>
      <c r="BN2691" s="275"/>
      <c r="BO2691" s="11"/>
      <c r="BP2691" s="11"/>
      <c r="BQ2691" s="11"/>
      <c r="BR2691" s="11"/>
      <c r="BS2691" s="275"/>
      <c r="BT2691" s="11"/>
      <c r="BU2691" s="11"/>
      <c r="BV2691" s="20"/>
      <c r="BW2691" s="11"/>
      <c r="BX2691" s="275"/>
      <c r="BY2691" s="11"/>
      <c r="BZ2691" s="11"/>
      <c r="CA2691" s="11"/>
      <c r="CB2691" s="11"/>
      <c r="CC2691" s="275"/>
      <c r="CD2691" s="11"/>
      <c r="CE2691" s="11"/>
      <c r="CF2691" s="11"/>
      <c r="CG2691" s="11"/>
      <c r="CH2691" s="275"/>
    </row>
    <row r="2692" spans="1:86" ht="15" outlineLevel="2">
      <c r="A2692" s="418">
        <f>ROW()</f>
        <v>2692</v>
      </c>
      <c r="B2692" s="71" t="s">
        <v>0</v>
      </c>
      <c r="C2692" s="71"/>
      <c r="D2692" s="71"/>
      <c r="E2692" s="71"/>
      <c r="F2692" s="71"/>
      <c r="G2692" s="71"/>
      <c r="H2692" s="71"/>
      <c r="I2692" s="71"/>
      <c r="J2692" s="71"/>
      <c r="K2692" s="71"/>
      <c r="L2692" s="71"/>
      <c r="M2692" s="71"/>
      <c r="N2692" s="25">
        <f t="shared" ref="N2692" si="21597">SUM(N2679:N2691)</f>
        <v>0</v>
      </c>
      <c r="O2692" s="25">
        <f t="shared" ref="O2692" si="21598">SUM(O2679:O2691)</f>
        <v>0</v>
      </c>
      <c r="P2692" s="25">
        <f t="shared" ref="P2692" si="21599">SUM(P2679:P2691)</f>
        <v>0</v>
      </c>
      <c r="Q2692" s="25">
        <f t="shared" ref="Q2692" si="21600">SUM(Q2679:Q2691)</f>
        <v>0</v>
      </c>
      <c r="R2692" s="25">
        <f t="shared" ref="R2692" si="21601">SUM(R2679:R2691)</f>
        <v>0</v>
      </c>
      <c r="S2692" s="25">
        <f t="shared" ref="S2692" si="21602">SUM(S2679:S2691)</f>
        <v>0</v>
      </c>
      <c r="T2692" s="25">
        <f t="shared" ref="T2692" si="21603">SUM(T2679:T2691)</f>
        <v>0</v>
      </c>
      <c r="U2692" s="25">
        <f t="shared" ref="U2692" si="21604">SUM(U2679:U2691)</f>
        <v>0</v>
      </c>
      <c r="V2692" s="25">
        <f t="shared" ref="V2692" si="21605">SUM(V2679:V2691)</f>
        <v>0</v>
      </c>
      <c r="W2692" s="25">
        <f t="shared" ref="W2692" si="21606">SUM(W2679:W2691)</f>
        <v>0</v>
      </c>
      <c r="X2692" s="25">
        <f t="shared" ref="X2692" si="21607">SUM(X2679:X2691)</f>
        <v>0</v>
      </c>
      <c r="Y2692" s="25">
        <f t="shared" ref="Y2692" si="21608">SUM(Y2679:Y2691)</f>
        <v>0</v>
      </c>
      <c r="Z2692" s="269">
        <f t="shared" ref="Z2692" si="21609">SUM(Z2679:Z2691)</f>
        <v>0</v>
      </c>
      <c r="AA2692" s="25">
        <f t="shared" ref="AA2692" si="21610">SUM(AA2679:AA2691)</f>
        <v>0</v>
      </c>
      <c r="AB2692" s="25">
        <f t="shared" ref="AB2692" si="21611">SUM(AB2679:AB2691)</f>
        <v>0</v>
      </c>
      <c r="AC2692" s="25">
        <f t="shared" ref="AC2692" si="21612">SUM(AC2679:AC2691)</f>
        <v>0</v>
      </c>
      <c r="AD2692" s="25">
        <f t="shared" ref="AD2692" si="21613">SUM(AD2679:AD2691)</f>
        <v>0</v>
      </c>
      <c r="AE2692" s="25">
        <f t="shared" ref="AE2692" si="21614">SUM(AE2679:AE2691)</f>
        <v>0</v>
      </c>
      <c r="AF2692" s="25">
        <f t="shared" ref="AF2692" si="21615">SUM(AF2679:AF2691)</f>
        <v>0</v>
      </c>
      <c r="AG2692" s="25">
        <f t="shared" ref="AG2692" si="21616">SUM(AG2679:AG2691)</f>
        <v>0</v>
      </c>
      <c r="AH2692" s="25">
        <f t="shared" ref="AH2692" si="21617">SUM(AH2679:AH2691)</f>
        <v>0</v>
      </c>
      <c r="AI2692" s="25">
        <f t="shared" ref="AI2692" si="21618">SUM(AI2679:AI2691)</f>
        <v>0</v>
      </c>
      <c r="AJ2692" s="25">
        <f t="shared" ref="AJ2692" si="21619">SUM(AJ2679:AJ2691)</f>
        <v>0</v>
      </c>
      <c r="AK2692" s="25">
        <f t="shared" ref="AK2692" si="21620">SUM(AK2679:AK2691)</f>
        <v>0</v>
      </c>
      <c r="AL2692" s="25">
        <f t="shared" ref="AL2692" si="21621">SUM(AL2679:AL2691)</f>
        <v>0</v>
      </c>
      <c r="AM2692" s="25">
        <f t="shared" ref="AM2692" si="21622">SUM(AM2679:AM2691)</f>
        <v>0</v>
      </c>
      <c r="AN2692" s="25">
        <f t="shared" ref="AN2692" si="21623">SUM(AN2679:AN2691)</f>
        <v>0</v>
      </c>
      <c r="AO2692" s="25">
        <f t="shared" ref="AO2692" si="21624">SUM(AO2679:AO2691)</f>
        <v>0</v>
      </c>
      <c r="AP2692" s="25">
        <f t="shared" ref="AP2692" si="21625">SUM(AP2679:AP2691)</f>
        <v>0</v>
      </c>
      <c r="AQ2692" s="25">
        <f t="shared" ref="AQ2692" si="21626">SUM(AQ2679:AQ2691)</f>
        <v>0</v>
      </c>
      <c r="AR2692" s="25">
        <f t="shared" ref="AR2692" si="21627">SUM(AR2679:AR2691)</f>
        <v>0</v>
      </c>
      <c r="AS2692" s="25">
        <f t="shared" ref="AS2692" si="21628">SUM(AS2679:AS2691)</f>
        <v>0</v>
      </c>
      <c r="AT2692" s="25">
        <f t="shared" ref="AT2692" si="21629">SUM(AT2679:AT2691)</f>
        <v>0</v>
      </c>
      <c r="AU2692" s="25">
        <f t="shared" ref="AU2692" si="21630">SUM(AU2679:AU2691)</f>
        <v>0</v>
      </c>
      <c r="AV2692" s="25">
        <f t="shared" ref="AV2692" si="21631">SUM(AV2679:AV2691)</f>
        <v>0</v>
      </c>
      <c r="AW2692" s="25">
        <f t="shared" ref="AW2692" si="21632">SUM(AW2679:AW2691)</f>
        <v>0</v>
      </c>
      <c r="AX2692" s="25">
        <f t="shared" ref="AX2692" si="21633">SUM(AX2679:AX2691)</f>
        <v>0</v>
      </c>
      <c r="AY2692" s="25">
        <f t="shared" ref="AY2692" si="21634">SUM(AY2679:AY2691)</f>
        <v>0</v>
      </c>
      <c r="AZ2692" s="25">
        <f t="shared" ref="AZ2692" si="21635">SUM(AZ2679:AZ2691)</f>
        <v>0</v>
      </c>
      <c r="BA2692" s="25">
        <f t="shared" ref="BA2692" si="21636">SUM(BA2679:BA2691)</f>
        <v>0</v>
      </c>
      <c r="BB2692" s="25">
        <f t="shared" ref="BB2692" si="21637">SUM(BB2679:BB2691)</f>
        <v>0</v>
      </c>
      <c r="BC2692" s="25">
        <f t="shared" ref="BC2692" si="21638">SUM(BC2679:BC2691)</f>
        <v>0</v>
      </c>
      <c r="BD2692" s="25">
        <f t="shared" ref="BD2692" si="21639">SUM(BD2679:BD2691)</f>
        <v>0</v>
      </c>
      <c r="BE2692" s="25">
        <f t="shared" ref="BE2692" si="21640">SUM(BE2679:BE2691)</f>
        <v>0</v>
      </c>
      <c r="BF2692" s="25">
        <f t="shared" ref="BF2692" si="21641">SUM(BF2679:BF2691)</f>
        <v>0</v>
      </c>
      <c r="BG2692" s="25">
        <f t="shared" ref="BG2692" si="21642">SUM(BG2679:BG2691)</f>
        <v>0</v>
      </c>
      <c r="BH2692" s="25">
        <f t="shared" ref="BH2692" si="21643">SUM(BH2679:BH2691)</f>
        <v>0</v>
      </c>
      <c r="BI2692" s="25">
        <f t="shared" ref="BI2692" si="21644">SUM(BI2679:BI2691)</f>
        <v>0</v>
      </c>
      <c r="BJ2692" s="25">
        <f t="shared" ref="BJ2692" si="21645">SUM(BJ2679:BJ2691)</f>
        <v>0</v>
      </c>
      <c r="BK2692" s="25">
        <f t="shared" ref="BK2692" si="21646">SUM(BK2679:BK2691)</f>
        <v>0</v>
      </c>
      <c r="BL2692" s="25">
        <f t="shared" ref="BL2692" si="21647">SUM(BL2679:BL2691)</f>
        <v>0</v>
      </c>
      <c r="BM2692" s="25">
        <f t="shared" ref="BM2692" si="21648">SUM(BM2679:BM2691)</f>
        <v>0</v>
      </c>
      <c r="BN2692" s="269">
        <f t="shared" ref="BN2692" si="21649">SUM(BN2679:BN2691)</f>
        <v>0</v>
      </c>
      <c r="BO2692" s="25">
        <f t="shared" ref="BO2692" si="21650">SUM(BO2679:BO2691)</f>
        <v>0</v>
      </c>
      <c r="BP2692" s="25">
        <f t="shared" ref="BP2692" si="21651">SUM(BP2679:BP2691)</f>
        <v>0</v>
      </c>
      <c r="BQ2692" s="25">
        <f t="shared" ref="BQ2692" si="21652">SUM(BQ2679:BQ2691)</f>
        <v>0</v>
      </c>
      <c r="BR2692" s="25">
        <f t="shared" ref="BR2692" si="21653">SUM(BR2679:BR2691)</f>
        <v>0</v>
      </c>
      <c r="BS2692" s="269">
        <f t="shared" ref="BS2692" si="21654">SUM(BS2679:BS2691)</f>
        <v>0</v>
      </c>
      <c r="BT2692" s="25">
        <f t="shared" ref="BT2692" si="21655">SUM(BT2679:BT2691)</f>
        <v>0</v>
      </c>
      <c r="BU2692" s="25">
        <f t="shared" ref="BU2692" si="21656">SUM(BU2679:BU2691)</f>
        <v>0</v>
      </c>
      <c r="BV2692" s="25">
        <f t="shared" ref="BV2692" si="21657">SUM(BV2679:BV2691)</f>
        <v>0</v>
      </c>
      <c r="BW2692" s="25">
        <f t="shared" ref="BW2692" si="21658">SUM(BW2679:BW2691)</f>
        <v>0</v>
      </c>
      <c r="BX2692" s="269">
        <f t="shared" ref="BX2692" si="21659">SUM(BX2679:BX2691)</f>
        <v>0</v>
      </c>
      <c r="BY2692" s="25">
        <f t="shared" ref="BY2692" si="21660">SUM(BY2679:BY2691)</f>
        <v>0</v>
      </c>
      <c r="BZ2692" s="25">
        <f t="shared" ref="BZ2692" si="21661">SUM(BZ2679:BZ2691)</f>
        <v>0</v>
      </c>
      <c r="CA2692" s="25">
        <f t="shared" ref="CA2692" si="21662">SUM(CA2679:CA2691)</f>
        <v>0</v>
      </c>
      <c r="CB2692" s="25">
        <f t="shared" ref="CB2692" si="21663">SUM(CB2679:CB2691)</f>
        <v>0</v>
      </c>
      <c r="CC2692" s="269">
        <f t="shared" ref="CC2692:CD2692" si="21664">SUM(CC2679:CC2691)</f>
        <v>0</v>
      </c>
      <c r="CD2692" s="25">
        <f t="shared" si="21664"/>
        <v>0</v>
      </c>
      <c r="CE2692" s="25">
        <f t="shared" ref="CE2692:CG2692" si="21665">SUM(CE2679:CE2691)</f>
        <v>0</v>
      </c>
      <c r="CF2692" s="25">
        <f t="shared" si="21665"/>
        <v>0</v>
      </c>
      <c r="CG2692" s="25">
        <f t="shared" si="21665"/>
        <v>0</v>
      </c>
      <c r="CH2692" s="269">
        <f t="shared" ref="CH2692" si="21666">SUM(CH2679:CH2691)</f>
        <v>0</v>
      </c>
    </row>
    <row r="2693" spans="1:86" s="8" customFormat="1" ht="15.75" outlineLevel="2">
      <c r="A2693" s="418">
        <f>ROW()</f>
        <v>2693</v>
      </c>
      <c r="B2693" s="96" t="s">
        <v>10</v>
      </c>
      <c r="C2693" s="96"/>
      <c r="D2693" s="96"/>
      <c r="E2693" s="96"/>
      <c r="F2693" s="96"/>
      <c r="G2693" s="96"/>
      <c r="H2693" s="96"/>
      <c r="I2693" s="96"/>
      <c r="J2693" s="96"/>
      <c r="K2693" s="96"/>
      <c r="L2693" s="96"/>
      <c r="M2693" s="96"/>
      <c r="N2693" s="96"/>
      <c r="O2693" s="96"/>
      <c r="P2693" s="96"/>
      <c r="Q2693" s="96"/>
      <c r="R2693" s="96"/>
      <c r="S2693" s="96"/>
      <c r="T2693" s="96"/>
      <c r="U2693" s="96"/>
      <c r="V2693" s="96"/>
      <c r="W2693" s="96"/>
      <c r="X2693" s="96"/>
      <c r="Y2693" s="96"/>
      <c r="Z2693" s="270"/>
      <c r="AA2693" s="96"/>
      <c r="AB2693" s="96"/>
      <c r="AC2693" s="96"/>
      <c r="AD2693" s="96"/>
      <c r="AE2693" s="96"/>
      <c r="AF2693" s="96"/>
      <c r="AG2693" s="96"/>
      <c r="AH2693" s="96"/>
      <c r="AI2693" s="96"/>
      <c r="AJ2693" s="96"/>
      <c r="AK2693" s="96"/>
      <c r="AL2693" s="96"/>
      <c r="AM2693" s="96"/>
      <c r="AN2693" s="96"/>
      <c r="AO2693" s="96"/>
      <c r="AP2693" s="96"/>
      <c r="AQ2693" s="96"/>
      <c r="AR2693" s="96"/>
      <c r="AS2693" s="96"/>
      <c r="AT2693" s="96"/>
      <c r="AU2693" s="96"/>
      <c r="AV2693" s="96"/>
      <c r="AW2693" s="96"/>
      <c r="AX2693" s="96"/>
      <c r="AY2693" s="96"/>
      <c r="AZ2693" s="96"/>
      <c r="BA2693" s="96"/>
      <c r="BB2693" s="96"/>
      <c r="BC2693" s="96"/>
      <c r="BD2693" s="96"/>
      <c r="BE2693" s="96"/>
      <c r="BF2693" s="96"/>
      <c r="BG2693" s="96"/>
      <c r="BH2693" s="96"/>
      <c r="BI2693" s="96"/>
      <c r="BJ2693" s="96"/>
      <c r="BK2693" s="96"/>
      <c r="BL2693" s="96"/>
      <c r="BM2693" s="96"/>
      <c r="BN2693" s="270"/>
      <c r="BO2693" s="96"/>
      <c r="BP2693" s="96"/>
      <c r="BQ2693" s="96"/>
      <c r="BR2693" s="96"/>
      <c r="BS2693" s="270"/>
      <c r="BT2693" s="96"/>
      <c r="BU2693" s="96"/>
      <c r="BV2693" s="96"/>
      <c r="BW2693" s="96"/>
      <c r="BX2693" s="270"/>
      <c r="BY2693" s="96"/>
      <c r="BZ2693" s="96"/>
      <c r="CA2693" s="96"/>
      <c r="CB2693" s="96"/>
      <c r="CC2693" s="270"/>
      <c r="CD2693" s="96"/>
      <c r="CE2693" s="96"/>
      <c r="CF2693" s="96"/>
      <c r="CG2693" s="96"/>
      <c r="CH2693" s="270"/>
    </row>
    <row r="2694" spans="1:86" ht="15" outlineLevel="2">
      <c r="A2694" s="418">
        <f>ROW()</f>
        <v>2694</v>
      </c>
      <c r="B2694" s="4" t="s">
        <v>33</v>
      </c>
      <c r="C2694" s="4"/>
      <c r="D2694" s="4"/>
      <c r="E2694" s="4"/>
      <c r="F2694" s="4"/>
      <c r="G2694" s="4"/>
      <c r="H2694" s="4"/>
      <c r="I2694" s="4"/>
      <c r="J2694" s="4"/>
      <c r="K2694" s="4"/>
      <c r="L2694" s="4"/>
      <c r="M2694" s="4"/>
      <c r="N2694" s="4"/>
      <c r="O2694" s="4"/>
      <c r="P2694" s="4"/>
      <c r="Q2694" s="4"/>
      <c r="R2694" s="4"/>
      <c r="S2694" s="4"/>
      <c r="T2694" s="4"/>
      <c r="U2694" s="4"/>
      <c r="V2694" s="4"/>
      <c r="W2694" s="4"/>
      <c r="X2694" s="4"/>
      <c r="Y2694" s="4"/>
      <c r="Z2694" s="289"/>
      <c r="AJ2694" s="29"/>
      <c r="AK2694" s="29"/>
      <c r="AL2694" s="29"/>
      <c r="AM2694" s="29"/>
      <c r="AN2694" s="29"/>
      <c r="AO2694" s="29"/>
      <c r="AP2694" s="29"/>
      <c r="AQ2694" s="29"/>
      <c r="AR2694" s="29"/>
      <c r="AS2694" s="18">
        <f t="shared" ref="AS2694:BX2694" si="21667">MIN(AS2664,IF(AS2649&gt;=1,(AS2664/AS2649)*AS$12,IF(AS2649&gt;0,MIN(AS2664,$AR2679/$AS2649*AS$12),0)))</f>
        <v>0</v>
      </c>
      <c r="AT2694" s="18">
        <f t="shared" si="21667"/>
        <v>0</v>
      </c>
      <c r="AU2694" s="18">
        <f t="shared" si="21667"/>
        <v>0</v>
      </c>
      <c r="AV2694" s="18">
        <f t="shared" si="21667"/>
        <v>0</v>
      </c>
      <c r="AW2694" s="18">
        <f t="shared" si="21667"/>
        <v>0</v>
      </c>
      <c r="AX2694" s="18">
        <f t="shared" si="21667"/>
        <v>0</v>
      </c>
      <c r="AY2694" s="18">
        <f t="shared" si="21667"/>
        <v>0</v>
      </c>
      <c r="AZ2694" s="18">
        <f t="shared" si="21667"/>
        <v>0</v>
      </c>
      <c r="BA2694" s="18">
        <f t="shared" si="21667"/>
        <v>0</v>
      </c>
      <c r="BB2694" s="18">
        <f t="shared" si="21667"/>
        <v>0</v>
      </c>
      <c r="BC2694" s="18">
        <f t="shared" si="21667"/>
        <v>0</v>
      </c>
      <c r="BD2694" s="18">
        <f t="shared" si="21667"/>
        <v>0</v>
      </c>
      <c r="BE2694" s="18">
        <f t="shared" si="21667"/>
        <v>0</v>
      </c>
      <c r="BF2694" s="18">
        <f t="shared" si="21667"/>
        <v>0</v>
      </c>
      <c r="BG2694" s="18">
        <f t="shared" si="21667"/>
        <v>0</v>
      </c>
      <c r="BH2694" s="18">
        <f t="shared" si="21667"/>
        <v>0</v>
      </c>
      <c r="BI2694" s="18">
        <f t="shared" si="21667"/>
        <v>0</v>
      </c>
      <c r="BJ2694" s="18">
        <f t="shared" si="21667"/>
        <v>0</v>
      </c>
      <c r="BK2694" s="18">
        <f t="shared" si="21667"/>
        <v>0</v>
      </c>
      <c r="BL2694" s="18">
        <f t="shared" si="21667"/>
        <v>0</v>
      </c>
      <c r="BM2694" s="18">
        <f t="shared" si="21667"/>
        <v>0</v>
      </c>
      <c r="BN2694" s="267">
        <f t="shared" si="21667"/>
        <v>0</v>
      </c>
      <c r="BO2694" s="18">
        <f t="shared" si="21667"/>
        <v>0</v>
      </c>
      <c r="BP2694" s="18">
        <f t="shared" si="21667"/>
        <v>0</v>
      </c>
      <c r="BQ2694" s="18">
        <f t="shared" si="21667"/>
        <v>0</v>
      </c>
      <c r="BR2694" s="18">
        <f t="shared" si="21667"/>
        <v>0</v>
      </c>
      <c r="BS2694" s="267">
        <f t="shared" si="21667"/>
        <v>0</v>
      </c>
      <c r="BT2694" s="18">
        <f t="shared" si="21667"/>
        <v>0</v>
      </c>
      <c r="BU2694" s="18">
        <f t="shared" si="21667"/>
        <v>0</v>
      </c>
      <c r="BV2694" s="18">
        <f t="shared" si="21667"/>
        <v>0</v>
      </c>
      <c r="BW2694" s="18">
        <f t="shared" si="21667"/>
        <v>0</v>
      </c>
      <c r="BX2694" s="267">
        <f t="shared" si="21667"/>
        <v>0</v>
      </c>
      <c r="BY2694" s="18">
        <f t="shared" ref="BY2694:BZ2694" si="21668">MIN(BY2664,IF(BY2649&gt;=1,(BY2664/BY2649)*BY$12,IF(BY2649&gt;0,MIN(BY2664,$AR2679/$AS2649*BY$12),0)))</f>
        <v>0</v>
      </c>
      <c r="BZ2694" s="18">
        <f t="shared" si="21668"/>
        <v>0</v>
      </c>
      <c r="CA2694" s="18">
        <f t="shared" ref="CA2694:CC2694" si="21669">MIN(CA2664,IF(CA2649&gt;=1,(CA2664/CA2649)*CA$12,IF(CA2649&gt;0,MIN(CA2664,$AR2679/$AS2649*CA$12),0)))</f>
        <v>0</v>
      </c>
      <c r="CB2694" s="18">
        <f t="shared" si="21669"/>
        <v>0</v>
      </c>
      <c r="CC2694" s="267">
        <f t="shared" si="21669"/>
        <v>0</v>
      </c>
      <c r="CD2694" s="18">
        <f t="shared" ref="CD2694:CE2694" si="21670">MIN(CD2664,IF(CD2649&gt;=1,(CD2664/CD2649)*CD$12,IF(CD2649&gt;0,MIN(CD2664,$AR2679/$AS2649*CD$12),0)))</f>
        <v>0</v>
      </c>
      <c r="CE2694" s="18">
        <f t="shared" si="21670"/>
        <v>0</v>
      </c>
      <c r="CF2694" s="18">
        <f t="shared" ref="CF2694:CG2694" si="21671">MIN(CF2664,IF(CF2649&gt;=1,(CF2664/CF2649)*CF$12,IF(CF2649&gt;0,MIN(CF2664,$AR2679/$AS2649*CF$12),0)))</f>
        <v>0</v>
      </c>
      <c r="CG2694" s="18">
        <f t="shared" si="21671"/>
        <v>0</v>
      </c>
      <c r="CH2694" s="267">
        <f t="shared" ref="CH2694" si="21672">MIN(CH2664,IF(CH2649&gt;=1,(CH2664/CH2649)*CH$12,IF(CH2649&gt;0,MIN(CH2664,$AR2679/$AS2649*CH$12),0)))</f>
        <v>0</v>
      </c>
    </row>
    <row r="2695" spans="1:86" ht="15" outlineLevel="2">
      <c r="A2695" s="418">
        <f>ROW()</f>
        <v>2695</v>
      </c>
      <c r="B2695" s="4" t="s">
        <v>34</v>
      </c>
      <c r="C2695" s="4"/>
      <c r="D2695" s="4"/>
      <c r="E2695" s="4"/>
      <c r="F2695" s="4"/>
      <c r="G2695" s="4"/>
      <c r="H2695" s="4"/>
      <c r="I2695" s="4"/>
      <c r="J2695" s="4"/>
      <c r="K2695" s="4"/>
      <c r="L2695" s="4"/>
      <c r="M2695" s="4"/>
      <c r="N2695" s="4"/>
      <c r="O2695" s="4"/>
      <c r="P2695" s="4"/>
      <c r="Q2695" s="4"/>
      <c r="R2695" s="4"/>
      <c r="S2695" s="4"/>
      <c r="T2695" s="4"/>
      <c r="U2695" s="4"/>
      <c r="V2695" s="4"/>
      <c r="W2695" s="4"/>
      <c r="X2695" s="4"/>
      <c r="Y2695" s="4"/>
      <c r="Z2695" s="289"/>
      <c r="AJ2695" s="29"/>
      <c r="AK2695" s="29"/>
      <c r="AL2695" s="29"/>
      <c r="AM2695" s="29"/>
      <c r="AN2695" s="29"/>
      <c r="AO2695" s="29"/>
      <c r="AP2695" s="29"/>
      <c r="AQ2695" s="29"/>
      <c r="AR2695" s="29"/>
      <c r="AS2695" s="18">
        <f t="shared" ref="AS2695:BX2695" si="21673">MIN(AS2665,IF(AS2650&gt;=1,(AS2665/AS2650)*AS$12,IF(AS2650&gt;0,MIN(AS2665,$AR2680/$AS2650*AS$12),0)))</f>
        <v>0</v>
      </c>
      <c r="AT2695" s="18">
        <f t="shared" si="21673"/>
        <v>0</v>
      </c>
      <c r="AU2695" s="18">
        <f t="shared" si="21673"/>
        <v>0</v>
      </c>
      <c r="AV2695" s="18">
        <f t="shared" si="21673"/>
        <v>0</v>
      </c>
      <c r="AW2695" s="18">
        <f t="shared" si="21673"/>
        <v>0</v>
      </c>
      <c r="AX2695" s="18">
        <f t="shared" si="21673"/>
        <v>0</v>
      </c>
      <c r="AY2695" s="18">
        <f t="shared" si="21673"/>
        <v>0</v>
      </c>
      <c r="AZ2695" s="18">
        <f t="shared" si="21673"/>
        <v>0</v>
      </c>
      <c r="BA2695" s="18">
        <f t="shared" si="21673"/>
        <v>0</v>
      </c>
      <c r="BB2695" s="18">
        <f t="shared" si="21673"/>
        <v>0</v>
      </c>
      <c r="BC2695" s="18">
        <f t="shared" si="21673"/>
        <v>0</v>
      </c>
      <c r="BD2695" s="18">
        <f t="shared" si="21673"/>
        <v>0</v>
      </c>
      <c r="BE2695" s="18">
        <f t="shared" si="21673"/>
        <v>0</v>
      </c>
      <c r="BF2695" s="18">
        <f t="shared" si="21673"/>
        <v>0</v>
      </c>
      <c r="BG2695" s="18">
        <f t="shared" si="21673"/>
        <v>0</v>
      </c>
      <c r="BH2695" s="18">
        <f t="shared" si="21673"/>
        <v>0</v>
      </c>
      <c r="BI2695" s="18">
        <f t="shared" si="21673"/>
        <v>0</v>
      </c>
      <c r="BJ2695" s="18">
        <f t="shared" si="21673"/>
        <v>0</v>
      </c>
      <c r="BK2695" s="18">
        <f t="shared" si="21673"/>
        <v>0</v>
      </c>
      <c r="BL2695" s="18">
        <f t="shared" si="21673"/>
        <v>0</v>
      </c>
      <c r="BM2695" s="18">
        <f t="shared" si="21673"/>
        <v>0</v>
      </c>
      <c r="BN2695" s="267">
        <f t="shared" si="21673"/>
        <v>0</v>
      </c>
      <c r="BO2695" s="18">
        <f t="shared" si="21673"/>
        <v>0</v>
      </c>
      <c r="BP2695" s="18">
        <f t="shared" si="21673"/>
        <v>0</v>
      </c>
      <c r="BQ2695" s="18">
        <f t="shared" si="21673"/>
        <v>0</v>
      </c>
      <c r="BR2695" s="18">
        <f t="shared" si="21673"/>
        <v>0</v>
      </c>
      <c r="BS2695" s="267">
        <f t="shared" si="21673"/>
        <v>0</v>
      </c>
      <c r="BT2695" s="18">
        <f t="shared" si="21673"/>
        <v>0</v>
      </c>
      <c r="BU2695" s="18">
        <f t="shared" si="21673"/>
        <v>0</v>
      </c>
      <c r="BV2695" s="18">
        <f t="shared" si="21673"/>
        <v>0</v>
      </c>
      <c r="BW2695" s="18">
        <f t="shared" si="21673"/>
        <v>0</v>
      </c>
      <c r="BX2695" s="267">
        <f t="shared" si="21673"/>
        <v>0</v>
      </c>
      <c r="BY2695" s="18">
        <f t="shared" ref="BY2695:BZ2695" si="21674">MIN(BY2665,IF(BY2650&gt;=1,(BY2665/BY2650)*BY$12,IF(BY2650&gt;0,MIN(BY2665,$AR2680/$AS2650*BY$12),0)))</f>
        <v>0</v>
      </c>
      <c r="BZ2695" s="18">
        <f t="shared" si="21674"/>
        <v>0</v>
      </c>
      <c r="CA2695" s="18">
        <f t="shared" ref="CA2695:CC2695" si="21675">MIN(CA2665,IF(CA2650&gt;=1,(CA2665/CA2650)*CA$12,IF(CA2650&gt;0,MIN(CA2665,$AR2680/$AS2650*CA$12),0)))</f>
        <v>0</v>
      </c>
      <c r="CB2695" s="18">
        <f t="shared" si="21675"/>
        <v>0</v>
      </c>
      <c r="CC2695" s="267">
        <f t="shared" si="21675"/>
        <v>0</v>
      </c>
      <c r="CD2695" s="18">
        <f t="shared" ref="CD2695:CE2695" si="21676">MIN(CD2665,IF(CD2650&gt;=1,(CD2665/CD2650)*CD$12,IF(CD2650&gt;0,MIN(CD2665,$AR2680/$AS2650*CD$12),0)))</f>
        <v>0</v>
      </c>
      <c r="CE2695" s="18">
        <f t="shared" si="21676"/>
        <v>0</v>
      </c>
      <c r="CF2695" s="18">
        <f t="shared" ref="CF2695:CG2695" si="21677">MIN(CF2665,IF(CF2650&gt;=1,(CF2665/CF2650)*CF$12,IF(CF2650&gt;0,MIN(CF2665,$AR2680/$AS2650*CF$12),0)))</f>
        <v>0</v>
      </c>
      <c r="CG2695" s="18">
        <f t="shared" si="21677"/>
        <v>0</v>
      </c>
      <c r="CH2695" s="267">
        <f t="shared" ref="CH2695" si="21678">MIN(CH2665,IF(CH2650&gt;=1,(CH2665/CH2650)*CH$12,IF(CH2650&gt;0,MIN(CH2665,$AR2680/$AS2650*CH$12),0)))</f>
        <v>0</v>
      </c>
    </row>
    <row r="2696" spans="1:86" ht="15" outlineLevel="2">
      <c r="A2696" s="418">
        <f>ROW()</f>
        <v>2696</v>
      </c>
      <c r="B2696" s="4" t="s">
        <v>35</v>
      </c>
      <c r="C2696" s="4"/>
      <c r="D2696" s="4"/>
      <c r="E2696" s="4"/>
      <c r="F2696" s="4"/>
      <c r="G2696" s="4"/>
      <c r="H2696" s="4"/>
      <c r="I2696" s="4"/>
      <c r="J2696" s="4"/>
      <c r="K2696" s="4"/>
      <c r="L2696" s="4"/>
      <c r="M2696" s="4"/>
      <c r="N2696" s="4"/>
      <c r="O2696" s="4"/>
      <c r="P2696" s="4"/>
      <c r="Q2696" s="4"/>
      <c r="R2696" s="4"/>
      <c r="S2696" s="4"/>
      <c r="T2696" s="4"/>
      <c r="U2696" s="4"/>
      <c r="V2696" s="4"/>
      <c r="W2696" s="4"/>
      <c r="X2696" s="4"/>
      <c r="Y2696" s="4"/>
      <c r="Z2696" s="289"/>
      <c r="AJ2696" s="29"/>
      <c r="AK2696" s="29"/>
      <c r="AL2696" s="29"/>
      <c r="AM2696" s="29"/>
      <c r="AN2696" s="29"/>
      <c r="AO2696" s="29"/>
      <c r="AP2696" s="29"/>
      <c r="AQ2696" s="29"/>
      <c r="AR2696" s="29"/>
      <c r="AS2696" s="18">
        <f t="shared" ref="AS2696:BX2696" si="21679">MIN(AS2666,IF(AS2651&gt;=1,(AS2666/AS2651)*AS$12,IF(AS2651&gt;0,MIN(AS2666,$AR2681/$AS2651*AS$12),0)))</f>
        <v>0</v>
      </c>
      <c r="AT2696" s="18">
        <f t="shared" si="21679"/>
        <v>0</v>
      </c>
      <c r="AU2696" s="18">
        <f t="shared" si="21679"/>
        <v>0</v>
      </c>
      <c r="AV2696" s="18">
        <f t="shared" si="21679"/>
        <v>0</v>
      </c>
      <c r="AW2696" s="18">
        <f t="shared" si="21679"/>
        <v>0</v>
      </c>
      <c r="AX2696" s="18">
        <f t="shared" si="21679"/>
        <v>0</v>
      </c>
      <c r="AY2696" s="18">
        <f t="shared" si="21679"/>
        <v>0</v>
      </c>
      <c r="AZ2696" s="18">
        <f t="shared" si="21679"/>
        <v>0</v>
      </c>
      <c r="BA2696" s="18">
        <f t="shared" si="21679"/>
        <v>0</v>
      </c>
      <c r="BB2696" s="18">
        <f t="shared" si="21679"/>
        <v>0</v>
      </c>
      <c r="BC2696" s="18">
        <f t="shared" si="21679"/>
        <v>0</v>
      </c>
      <c r="BD2696" s="18">
        <f t="shared" si="21679"/>
        <v>0</v>
      </c>
      <c r="BE2696" s="18">
        <f t="shared" si="21679"/>
        <v>0</v>
      </c>
      <c r="BF2696" s="18">
        <f t="shared" si="21679"/>
        <v>0</v>
      </c>
      <c r="BG2696" s="18">
        <f t="shared" si="21679"/>
        <v>0</v>
      </c>
      <c r="BH2696" s="18">
        <f t="shared" si="21679"/>
        <v>0</v>
      </c>
      <c r="BI2696" s="18">
        <f t="shared" si="21679"/>
        <v>0</v>
      </c>
      <c r="BJ2696" s="18">
        <f t="shared" si="21679"/>
        <v>0</v>
      </c>
      <c r="BK2696" s="18">
        <f t="shared" si="21679"/>
        <v>0</v>
      </c>
      <c r="BL2696" s="18">
        <f t="shared" si="21679"/>
        <v>0</v>
      </c>
      <c r="BM2696" s="18">
        <f t="shared" si="21679"/>
        <v>0</v>
      </c>
      <c r="BN2696" s="267">
        <f t="shared" si="21679"/>
        <v>0</v>
      </c>
      <c r="BO2696" s="18">
        <f t="shared" si="21679"/>
        <v>0</v>
      </c>
      <c r="BP2696" s="18">
        <f t="shared" si="21679"/>
        <v>0</v>
      </c>
      <c r="BQ2696" s="18">
        <f t="shared" si="21679"/>
        <v>0</v>
      </c>
      <c r="BR2696" s="18">
        <f t="shared" si="21679"/>
        <v>0</v>
      </c>
      <c r="BS2696" s="267">
        <f t="shared" si="21679"/>
        <v>0</v>
      </c>
      <c r="BT2696" s="18">
        <f t="shared" si="21679"/>
        <v>0</v>
      </c>
      <c r="BU2696" s="18">
        <f t="shared" si="21679"/>
        <v>0</v>
      </c>
      <c r="BV2696" s="18">
        <f t="shared" si="21679"/>
        <v>0</v>
      </c>
      <c r="BW2696" s="18">
        <f t="shared" si="21679"/>
        <v>0</v>
      </c>
      <c r="BX2696" s="267">
        <f t="shared" si="21679"/>
        <v>0</v>
      </c>
      <c r="BY2696" s="18">
        <f t="shared" ref="BY2696:BZ2696" si="21680">MIN(BY2666,IF(BY2651&gt;=1,(BY2666/BY2651)*BY$12,IF(BY2651&gt;0,MIN(BY2666,$AR2681/$AS2651*BY$12),0)))</f>
        <v>0</v>
      </c>
      <c r="BZ2696" s="18">
        <f t="shared" si="21680"/>
        <v>0</v>
      </c>
      <c r="CA2696" s="18">
        <f t="shared" ref="CA2696:CC2696" si="21681">MIN(CA2666,IF(CA2651&gt;=1,(CA2666/CA2651)*CA$12,IF(CA2651&gt;0,MIN(CA2666,$AR2681/$AS2651*CA$12),0)))</f>
        <v>0</v>
      </c>
      <c r="CB2696" s="18">
        <f t="shared" si="21681"/>
        <v>0</v>
      </c>
      <c r="CC2696" s="267">
        <f t="shared" si="21681"/>
        <v>0</v>
      </c>
      <c r="CD2696" s="18">
        <f t="shared" ref="CD2696:CE2696" si="21682">MIN(CD2666,IF(CD2651&gt;=1,(CD2666/CD2651)*CD$12,IF(CD2651&gt;0,MIN(CD2666,$AR2681/$AS2651*CD$12),0)))</f>
        <v>0</v>
      </c>
      <c r="CE2696" s="18">
        <f t="shared" si="21682"/>
        <v>0</v>
      </c>
      <c r="CF2696" s="18">
        <f t="shared" ref="CF2696:CG2696" si="21683">MIN(CF2666,IF(CF2651&gt;=1,(CF2666/CF2651)*CF$12,IF(CF2651&gt;0,MIN(CF2666,$AR2681/$AS2651*CF$12),0)))</f>
        <v>0</v>
      </c>
      <c r="CG2696" s="18">
        <f t="shared" si="21683"/>
        <v>0</v>
      </c>
      <c r="CH2696" s="267">
        <f t="shared" ref="CH2696" si="21684">MIN(CH2666,IF(CH2651&gt;=1,(CH2666/CH2651)*CH$12,IF(CH2651&gt;0,MIN(CH2666,$AR2681/$AS2651*CH$12),0)))</f>
        <v>0</v>
      </c>
    </row>
    <row r="2697" spans="1:86" ht="15" outlineLevel="2">
      <c r="A2697" s="418">
        <f>ROW()</f>
        <v>2697</v>
      </c>
      <c r="B2697" s="4" t="s">
        <v>36</v>
      </c>
      <c r="C2697" s="4"/>
      <c r="D2697" s="4"/>
      <c r="E2697" s="4"/>
      <c r="F2697" s="4"/>
      <c r="G2697" s="4"/>
      <c r="H2697" s="4"/>
      <c r="I2697" s="4"/>
      <c r="J2697" s="4"/>
      <c r="K2697" s="4"/>
      <c r="L2697" s="4"/>
      <c r="M2697" s="4"/>
      <c r="N2697" s="4"/>
      <c r="O2697" s="4"/>
      <c r="P2697" s="4"/>
      <c r="Q2697" s="4"/>
      <c r="R2697" s="4"/>
      <c r="S2697" s="4"/>
      <c r="T2697" s="4"/>
      <c r="U2697" s="4"/>
      <c r="V2697" s="4"/>
      <c r="W2697" s="4"/>
      <c r="X2697" s="4"/>
      <c r="Y2697" s="4"/>
      <c r="Z2697" s="289"/>
      <c r="AJ2697" s="29"/>
      <c r="AK2697" s="29"/>
      <c r="AL2697" s="29"/>
      <c r="AM2697" s="29"/>
      <c r="AN2697" s="29"/>
      <c r="AO2697" s="29"/>
      <c r="AP2697" s="29"/>
      <c r="AQ2697" s="29"/>
      <c r="AR2697" s="29"/>
      <c r="AS2697" s="18">
        <f t="shared" ref="AS2697:BX2697" si="21685">MIN(AS2667,IF(AS2652&gt;=1,(AS2667/AS2652)*AS$12,IF(AS2652&gt;0,MIN(AS2667,$AR2682/$AS2652*AS$12),0)))</f>
        <v>0</v>
      </c>
      <c r="AT2697" s="18">
        <f t="shared" si="21685"/>
        <v>0</v>
      </c>
      <c r="AU2697" s="18">
        <f t="shared" si="21685"/>
        <v>0</v>
      </c>
      <c r="AV2697" s="18">
        <f t="shared" si="21685"/>
        <v>0</v>
      </c>
      <c r="AW2697" s="18">
        <f t="shared" si="21685"/>
        <v>0</v>
      </c>
      <c r="AX2697" s="18">
        <f t="shared" si="21685"/>
        <v>0</v>
      </c>
      <c r="AY2697" s="18">
        <f t="shared" si="21685"/>
        <v>0</v>
      </c>
      <c r="AZ2697" s="18">
        <f t="shared" si="21685"/>
        <v>0</v>
      </c>
      <c r="BA2697" s="18">
        <f t="shared" si="21685"/>
        <v>0</v>
      </c>
      <c r="BB2697" s="18">
        <f t="shared" si="21685"/>
        <v>0</v>
      </c>
      <c r="BC2697" s="18">
        <f t="shared" si="21685"/>
        <v>0</v>
      </c>
      <c r="BD2697" s="18">
        <f t="shared" si="21685"/>
        <v>0</v>
      </c>
      <c r="BE2697" s="18">
        <f t="shared" si="21685"/>
        <v>0</v>
      </c>
      <c r="BF2697" s="18">
        <f t="shared" si="21685"/>
        <v>0</v>
      </c>
      <c r="BG2697" s="18">
        <f t="shared" si="21685"/>
        <v>0</v>
      </c>
      <c r="BH2697" s="18">
        <f t="shared" si="21685"/>
        <v>0</v>
      </c>
      <c r="BI2697" s="18">
        <f t="shared" si="21685"/>
        <v>0</v>
      </c>
      <c r="BJ2697" s="18">
        <f t="shared" si="21685"/>
        <v>0</v>
      </c>
      <c r="BK2697" s="18">
        <f t="shared" si="21685"/>
        <v>0</v>
      </c>
      <c r="BL2697" s="18">
        <f t="shared" si="21685"/>
        <v>0</v>
      </c>
      <c r="BM2697" s="18">
        <f t="shared" si="21685"/>
        <v>0</v>
      </c>
      <c r="BN2697" s="267">
        <f t="shared" si="21685"/>
        <v>0</v>
      </c>
      <c r="BO2697" s="18">
        <f t="shared" si="21685"/>
        <v>0</v>
      </c>
      <c r="BP2697" s="18">
        <f t="shared" si="21685"/>
        <v>0</v>
      </c>
      <c r="BQ2697" s="18">
        <f t="shared" si="21685"/>
        <v>0</v>
      </c>
      <c r="BR2697" s="18">
        <f t="shared" si="21685"/>
        <v>0</v>
      </c>
      <c r="BS2697" s="267">
        <f t="shared" si="21685"/>
        <v>0</v>
      </c>
      <c r="BT2697" s="18">
        <f t="shared" si="21685"/>
        <v>0</v>
      </c>
      <c r="BU2697" s="18">
        <f t="shared" si="21685"/>
        <v>0</v>
      </c>
      <c r="BV2697" s="18">
        <f t="shared" si="21685"/>
        <v>0</v>
      </c>
      <c r="BW2697" s="18">
        <f t="shared" si="21685"/>
        <v>0</v>
      </c>
      <c r="BX2697" s="267">
        <f t="shared" si="21685"/>
        <v>0</v>
      </c>
      <c r="BY2697" s="18">
        <f t="shared" ref="BY2697:BZ2697" si="21686">MIN(BY2667,IF(BY2652&gt;=1,(BY2667/BY2652)*BY$12,IF(BY2652&gt;0,MIN(BY2667,$AR2682/$AS2652*BY$12),0)))</f>
        <v>0</v>
      </c>
      <c r="BZ2697" s="18">
        <f t="shared" si="21686"/>
        <v>0</v>
      </c>
      <c r="CA2697" s="18">
        <f t="shared" ref="CA2697:CC2697" si="21687">MIN(CA2667,IF(CA2652&gt;=1,(CA2667/CA2652)*CA$12,IF(CA2652&gt;0,MIN(CA2667,$AR2682/$AS2652*CA$12),0)))</f>
        <v>0</v>
      </c>
      <c r="CB2697" s="18">
        <f t="shared" si="21687"/>
        <v>0</v>
      </c>
      <c r="CC2697" s="267">
        <f t="shared" si="21687"/>
        <v>0</v>
      </c>
      <c r="CD2697" s="18">
        <f t="shared" ref="CD2697:CE2697" si="21688">MIN(CD2667,IF(CD2652&gt;=1,(CD2667/CD2652)*CD$12,IF(CD2652&gt;0,MIN(CD2667,$AR2682/$AS2652*CD$12),0)))</f>
        <v>0</v>
      </c>
      <c r="CE2697" s="18">
        <f t="shared" si="21688"/>
        <v>0</v>
      </c>
      <c r="CF2697" s="18">
        <f t="shared" ref="CF2697:CG2697" si="21689">MIN(CF2667,IF(CF2652&gt;=1,(CF2667/CF2652)*CF$12,IF(CF2652&gt;0,MIN(CF2667,$AR2682/$AS2652*CF$12),0)))</f>
        <v>0</v>
      </c>
      <c r="CG2697" s="18">
        <f t="shared" si="21689"/>
        <v>0</v>
      </c>
      <c r="CH2697" s="267">
        <f t="shared" ref="CH2697" si="21690">MIN(CH2667,IF(CH2652&gt;=1,(CH2667/CH2652)*CH$12,IF(CH2652&gt;0,MIN(CH2667,$AR2682/$AS2652*CH$12),0)))</f>
        <v>0</v>
      </c>
    </row>
    <row r="2698" spans="1:86" ht="15" outlineLevel="2">
      <c r="A2698" s="418">
        <f>ROW()</f>
        <v>2698</v>
      </c>
      <c r="B2698" s="4" t="s">
        <v>37</v>
      </c>
      <c r="C2698" s="4"/>
      <c r="D2698" s="4"/>
      <c r="E2698" s="4"/>
      <c r="F2698" s="4"/>
      <c r="G2698" s="4"/>
      <c r="H2698" s="4"/>
      <c r="I2698" s="4"/>
      <c r="J2698" s="4"/>
      <c r="K2698" s="4"/>
      <c r="L2698" s="4"/>
      <c r="M2698" s="4"/>
      <c r="N2698" s="4"/>
      <c r="O2698" s="4"/>
      <c r="P2698" s="4"/>
      <c r="Q2698" s="4"/>
      <c r="R2698" s="4"/>
      <c r="S2698" s="4"/>
      <c r="T2698" s="4"/>
      <c r="U2698" s="4"/>
      <c r="V2698" s="4"/>
      <c r="W2698" s="4"/>
      <c r="X2698" s="4"/>
      <c r="Y2698" s="4"/>
      <c r="Z2698" s="289"/>
      <c r="AJ2698" s="29"/>
      <c r="AK2698" s="29"/>
      <c r="AL2698" s="29"/>
      <c r="AM2698" s="29"/>
      <c r="AN2698" s="29"/>
      <c r="AO2698" s="29"/>
      <c r="AP2698" s="29"/>
      <c r="AQ2698" s="29"/>
      <c r="AR2698" s="29"/>
      <c r="AS2698" s="18">
        <f t="shared" ref="AS2698:BX2698" si="21691">MIN(AS2668,IF(AS2653&gt;=1,(AS2668/AS2653)*AS$12,IF(AS2653&gt;0,MIN(AS2668,$AR2683/$AS2653*AS$12),0)))</f>
        <v>0</v>
      </c>
      <c r="AT2698" s="18">
        <f t="shared" si="21691"/>
        <v>0</v>
      </c>
      <c r="AU2698" s="18">
        <f t="shared" si="21691"/>
        <v>0</v>
      </c>
      <c r="AV2698" s="18">
        <f t="shared" si="21691"/>
        <v>0</v>
      </c>
      <c r="AW2698" s="18">
        <f t="shared" si="21691"/>
        <v>0</v>
      </c>
      <c r="AX2698" s="18">
        <f t="shared" si="21691"/>
        <v>0</v>
      </c>
      <c r="AY2698" s="18">
        <f t="shared" si="21691"/>
        <v>0</v>
      </c>
      <c r="AZ2698" s="18">
        <f t="shared" si="21691"/>
        <v>0</v>
      </c>
      <c r="BA2698" s="18">
        <f t="shared" si="21691"/>
        <v>0</v>
      </c>
      <c r="BB2698" s="18">
        <f t="shared" si="21691"/>
        <v>0</v>
      </c>
      <c r="BC2698" s="18">
        <f t="shared" si="21691"/>
        <v>0</v>
      </c>
      <c r="BD2698" s="18">
        <f t="shared" si="21691"/>
        <v>0</v>
      </c>
      <c r="BE2698" s="18">
        <f t="shared" si="21691"/>
        <v>0</v>
      </c>
      <c r="BF2698" s="18">
        <f t="shared" si="21691"/>
        <v>0</v>
      </c>
      <c r="BG2698" s="18">
        <f t="shared" si="21691"/>
        <v>0</v>
      </c>
      <c r="BH2698" s="18">
        <f t="shared" si="21691"/>
        <v>0</v>
      </c>
      <c r="BI2698" s="18">
        <f t="shared" si="21691"/>
        <v>0</v>
      </c>
      <c r="BJ2698" s="18">
        <f t="shared" si="21691"/>
        <v>0</v>
      </c>
      <c r="BK2698" s="18">
        <f t="shared" si="21691"/>
        <v>0</v>
      </c>
      <c r="BL2698" s="18">
        <f t="shared" si="21691"/>
        <v>0</v>
      </c>
      <c r="BM2698" s="18">
        <f t="shared" si="21691"/>
        <v>0</v>
      </c>
      <c r="BN2698" s="267">
        <f t="shared" si="21691"/>
        <v>0</v>
      </c>
      <c r="BO2698" s="18">
        <f t="shared" si="21691"/>
        <v>0</v>
      </c>
      <c r="BP2698" s="18">
        <f t="shared" si="21691"/>
        <v>0</v>
      </c>
      <c r="BQ2698" s="18">
        <f t="shared" si="21691"/>
        <v>0</v>
      </c>
      <c r="BR2698" s="18">
        <f t="shared" si="21691"/>
        <v>0</v>
      </c>
      <c r="BS2698" s="267">
        <f t="shared" si="21691"/>
        <v>0</v>
      </c>
      <c r="BT2698" s="18">
        <f t="shared" si="21691"/>
        <v>0</v>
      </c>
      <c r="BU2698" s="18">
        <f t="shared" si="21691"/>
        <v>0</v>
      </c>
      <c r="BV2698" s="18">
        <f t="shared" si="21691"/>
        <v>0</v>
      </c>
      <c r="BW2698" s="18">
        <f t="shared" si="21691"/>
        <v>0</v>
      </c>
      <c r="BX2698" s="267">
        <f t="shared" si="21691"/>
        <v>0</v>
      </c>
      <c r="BY2698" s="18">
        <f t="shared" ref="BY2698:BZ2698" si="21692">MIN(BY2668,IF(BY2653&gt;=1,(BY2668/BY2653)*BY$12,IF(BY2653&gt;0,MIN(BY2668,$AR2683/$AS2653*BY$12),0)))</f>
        <v>0</v>
      </c>
      <c r="BZ2698" s="18">
        <f t="shared" si="21692"/>
        <v>0</v>
      </c>
      <c r="CA2698" s="18">
        <f t="shared" ref="CA2698:CC2698" si="21693">MIN(CA2668,IF(CA2653&gt;=1,(CA2668/CA2653)*CA$12,IF(CA2653&gt;0,MIN(CA2668,$AR2683/$AS2653*CA$12),0)))</f>
        <v>0</v>
      </c>
      <c r="CB2698" s="18">
        <f t="shared" si="21693"/>
        <v>0</v>
      </c>
      <c r="CC2698" s="267">
        <f t="shared" si="21693"/>
        <v>0</v>
      </c>
      <c r="CD2698" s="18">
        <f t="shared" ref="CD2698:CE2698" si="21694">MIN(CD2668,IF(CD2653&gt;=1,(CD2668/CD2653)*CD$12,IF(CD2653&gt;0,MIN(CD2668,$AR2683/$AS2653*CD$12),0)))</f>
        <v>0</v>
      </c>
      <c r="CE2698" s="18">
        <f t="shared" si="21694"/>
        <v>0</v>
      </c>
      <c r="CF2698" s="18">
        <f t="shared" ref="CF2698:CG2698" si="21695">MIN(CF2668,IF(CF2653&gt;=1,(CF2668/CF2653)*CF$12,IF(CF2653&gt;0,MIN(CF2668,$AR2683/$AS2653*CF$12),0)))</f>
        <v>0</v>
      </c>
      <c r="CG2698" s="18">
        <f t="shared" si="21695"/>
        <v>0</v>
      </c>
      <c r="CH2698" s="267">
        <f t="shared" ref="CH2698" si="21696">MIN(CH2668,IF(CH2653&gt;=1,(CH2668/CH2653)*CH$12,IF(CH2653&gt;0,MIN(CH2668,$AR2683/$AS2653*CH$12),0)))</f>
        <v>0</v>
      </c>
    </row>
    <row r="2699" spans="1:86" ht="15" outlineLevel="2">
      <c r="A2699" s="418">
        <f>ROW()</f>
        <v>2699</v>
      </c>
      <c r="B2699" s="4" t="s">
        <v>38</v>
      </c>
      <c r="C2699" s="4"/>
      <c r="D2699" s="4"/>
      <c r="E2699" s="4"/>
      <c r="F2699" s="4"/>
      <c r="G2699" s="4"/>
      <c r="H2699" s="4"/>
      <c r="I2699" s="4"/>
      <c r="J2699" s="4"/>
      <c r="K2699" s="4"/>
      <c r="L2699" s="4"/>
      <c r="M2699" s="4"/>
      <c r="N2699" s="4"/>
      <c r="O2699" s="4"/>
      <c r="P2699" s="4"/>
      <c r="Q2699" s="4"/>
      <c r="R2699" s="4"/>
      <c r="S2699" s="4"/>
      <c r="T2699" s="4"/>
      <c r="U2699" s="4"/>
      <c r="V2699" s="4"/>
      <c r="W2699" s="4"/>
      <c r="X2699" s="4"/>
      <c r="Y2699" s="4"/>
      <c r="Z2699" s="289"/>
      <c r="AJ2699" s="29"/>
      <c r="AK2699" s="29"/>
      <c r="AL2699" s="29"/>
      <c r="AM2699" s="29"/>
      <c r="AN2699" s="29"/>
      <c r="AO2699" s="29"/>
      <c r="AP2699" s="29"/>
      <c r="AQ2699" s="29"/>
      <c r="AR2699" s="29"/>
      <c r="AS2699" s="18">
        <f t="shared" ref="AS2699:BX2699" si="21697">MIN(AS2669,IF(AS2654&gt;=1,(AS2669/AS2654)*AS$12,IF(AS2654&gt;0,MIN(AS2669,$AR2684/$AS2654*AS$12),0)))</f>
        <v>0</v>
      </c>
      <c r="AT2699" s="18">
        <f t="shared" si="21697"/>
        <v>0</v>
      </c>
      <c r="AU2699" s="18">
        <f t="shared" si="21697"/>
        <v>0</v>
      </c>
      <c r="AV2699" s="18">
        <f t="shared" si="21697"/>
        <v>0</v>
      </c>
      <c r="AW2699" s="18">
        <f t="shared" si="21697"/>
        <v>0</v>
      </c>
      <c r="AX2699" s="18">
        <f t="shared" si="21697"/>
        <v>0</v>
      </c>
      <c r="AY2699" s="18">
        <f t="shared" si="21697"/>
        <v>0</v>
      </c>
      <c r="AZ2699" s="18">
        <f t="shared" si="21697"/>
        <v>0</v>
      </c>
      <c r="BA2699" s="18">
        <f t="shared" si="21697"/>
        <v>0</v>
      </c>
      <c r="BB2699" s="18">
        <f t="shared" si="21697"/>
        <v>0</v>
      </c>
      <c r="BC2699" s="18">
        <f t="shared" si="21697"/>
        <v>0</v>
      </c>
      <c r="BD2699" s="18">
        <f t="shared" si="21697"/>
        <v>0</v>
      </c>
      <c r="BE2699" s="18">
        <f t="shared" si="21697"/>
        <v>0</v>
      </c>
      <c r="BF2699" s="18">
        <f t="shared" si="21697"/>
        <v>0</v>
      </c>
      <c r="BG2699" s="18">
        <f t="shared" si="21697"/>
        <v>0</v>
      </c>
      <c r="BH2699" s="18">
        <f t="shared" si="21697"/>
        <v>0</v>
      </c>
      <c r="BI2699" s="18">
        <f t="shared" si="21697"/>
        <v>0</v>
      </c>
      <c r="BJ2699" s="18">
        <f t="shared" si="21697"/>
        <v>0</v>
      </c>
      <c r="BK2699" s="18">
        <f t="shared" si="21697"/>
        <v>0</v>
      </c>
      <c r="BL2699" s="18">
        <f t="shared" si="21697"/>
        <v>0</v>
      </c>
      <c r="BM2699" s="18">
        <f t="shared" si="21697"/>
        <v>0</v>
      </c>
      <c r="BN2699" s="267">
        <f t="shared" si="21697"/>
        <v>0</v>
      </c>
      <c r="BO2699" s="18">
        <f t="shared" si="21697"/>
        <v>0</v>
      </c>
      <c r="BP2699" s="18">
        <f t="shared" si="21697"/>
        <v>0</v>
      </c>
      <c r="BQ2699" s="18">
        <f t="shared" si="21697"/>
        <v>0</v>
      </c>
      <c r="BR2699" s="18">
        <f t="shared" si="21697"/>
        <v>0</v>
      </c>
      <c r="BS2699" s="267">
        <f t="shared" si="21697"/>
        <v>0</v>
      </c>
      <c r="BT2699" s="18">
        <f t="shared" si="21697"/>
        <v>0</v>
      </c>
      <c r="BU2699" s="18">
        <f t="shared" si="21697"/>
        <v>0</v>
      </c>
      <c r="BV2699" s="18">
        <f t="shared" si="21697"/>
        <v>0</v>
      </c>
      <c r="BW2699" s="18">
        <f t="shared" si="21697"/>
        <v>0</v>
      </c>
      <c r="BX2699" s="267">
        <f t="shared" si="21697"/>
        <v>0</v>
      </c>
      <c r="BY2699" s="18">
        <f t="shared" ref="BY2699:BZ2699" si="21698">MIN(BY2669,IF(BY2654&gt;=1,(BY2669/BY2654)*BY$12,IF(BY2654&gt;0,MIN(BY2669,$AR2684/$AS2654*BY$12),0)))</f>
        <v>0</v>
      </c>
      <c r="BZ2699" s="18">
        <f t="shared" si="21698"/>
        <v>0</v>
      </c>
      <c r="CA2699" s="18">
        <f t="shared" ref="CA2699:CC2699" si="21699">MIN(CA2669,IF(CA2654&gt;=1,(CA2669/CA2654)*CA$12,IF(CA2654&gt;0,MIN(CA2669,$AR2684/$AS2654*CA$12),0)))</f>
        <v>0</v>
      </c>
      <c r="CB2699" s="18">
        <f t="shared" si="21699"/>
        <v>0</v>
      </c>
      <c r="CC2699" s="267">
        <f t="shared" si="21699"/>
        <v>0</v>
      </c>
      <c r="CD2699" s="18">
        <f t="shared" ref="CD2699:CE2699" si="21700">MIN(CD2669,IF(CD2654&gt;=1,(CD2669/CD2654)*CD$12,IF(CD2654&gt;0,MIN(CD2669,$AR2684/$AS2654*CD$12),0)))</f>
        <v>0</v>
      </c>
      <c r="CE2699" s="18">
        <f t="shared" si="21700"/>
        <v>0</v>
      </c>
      <c r="CF2699" s="18">
        <f t="shared" ref="CF2699:CG2699" si="21701">MIN(CF2669,IF(CF2654&gt;=1,(CF2669/CF2654)*CF$12,IF(CF2654&gt;0,MIN(CF2669,$AR2684/$AS2654*CF$12),0)))</f>
        <v>0</v>
      </c>
      <c r="CG2699" s="18">
        <f t="shared" si="21701"/>
        <v>0</v>
      </c>
      <c r="CH2699" s="267">
        <f t="shared" ref="CH2699" si="21702">MIN(CH2669,IF(CH2654&gt;=1,(CH2669/CH2654)*CH$12,IF(CH2654&gt;0,MIN(CH2669,$AR2684/$AS2654*CH$12),0)))</f>
        <v>0</v>
      </c>
    </row>
    <row r="2700" spans="1:86" ht="15" outlineLevel="2">
      <c r="A2700" s="418">
        <f>ROW()</f>
        <v>2700</v>
      </c>
      <c r="B2700" s="4" t="s">
        <v>39</v>
      </c>
      <c r="C2700" s="4"/>
      <c r="D2700" s="4"/>
      <c r="E2700" s="4"/>
      <c r="F2700" s="4"/>
      <c r="G2700" s="4"/>
      <c r="H2700" s="4"/>
      <c r="I2700" s="4"/>
      <c r="J2700" s="4"/>
      <c r="K2700" s="4"/>
      <c r="L2700" s="4"/>
      <c r="M2700" s="4"/>
      <c r="N2700" s="4"/>
      <c r="O2700" s="4"/>
      <c r="P2700" s="4"/>
      <c r="Q2700" s="4"/>
      <c r="R2700" s="4"/>
      <c r="S2700" s="4"/>
      <c r="T2700" s="4"/>
      <c r="U2700" s="4"/>
      <c r="V2700" s="4"/>
      <c r="W2700" s="4"/>
      <c r="X2700" s="4"/>
      <c r="Y2700" s="4"/>
      <c r="Z2700" s="289"/>
      <c r="AJ2700" s="29"/>
      <c r="AK2700" s="29"/>
      <c r="AL2700" s="29"/>
      <c r="AM2700" s="29"/>
      <c r="AN2700" s="29"/>
      <c r="AO2700" s="29"/>
      <c r="AP2700" s="29"/>
      <c r="AQ2700" s="29"/>
      <c r="AR2700" s="29"/>
      <c r="AS2700" s="18">
        <f t="shared" ref="AS2700:BX2700" si="21703">MIN(AS2670,IF(AS2655&gt;=1,(AS2670/AS2655)*AS$12,IF(AS2655&gt;0,MIN(AS2670,$AR2685/$AS2655*AS$12),0)))</f>
        <v>0</v>
      </c>
      <c r="AT2700" s="18">
        <f t="shared" si="21703"/>
        <v>0</v>
      </c>
      <c r="AU2700" s="18">
        <f t="shared" si="21703"/>
        <v>0</v>
      </c>
      <c r="AV2700" s="18">
        <f t="shared" si="21703"/>
        <v>0</v>
      </c>
      <c r="AW2700" s="18">
        <f t="shared" si="21703"/>
        <v>0</v>
      </c>
      <c r="AX2700" s="18">
        <f t="shared" si="21703"/>
        <v>0</v>
      </c>
      <c r="AY2700" s="18">
        <f t="shared" si="21703"/>
        <v>0</v>
      </c>
      <c r="AZ2700" s="18">
        <f t="shared" si="21703"/>
        <v>0</v>
      </c>
      <c r="BA2700" s="18">
        <f t="shared" si="21703"/>
        <v>0</v>
      </c>
      <c r="BB2700" s="18">
        <f t="shared" si="21703"/>
        <v>0</v>
      </c>
      <c r="BC2700" s="18">
        <f t="shared" si="21703"/>
        <v>0</v>
      </c>
      <c r="BD2700" s="18">
        <f t="shared" si="21703"/>
        <v>0</v>
      </c>
      <c r="BE2700" s="18">
        <f t="shared" si="21703"/>
        <v>0</v>
      </c>
      <c r="BF2700" s="18">
        <f t="shared" si="21703"/>
        <v>0</v>
      </c>
      <c r="BG2700" s="18">
        <f t="shared" si="21703"/>
        <v>0</v>
      </c>
      <c r="BH2700" s="18">
        <f t="shared" si="21703"/>
        <v>0</v>
      </c>
      <c r="BI2700" s="18">
        <f t="shared" si="21703"/>
        <v>0</v>
      </c>
      <c r="BJ2700" s="18">
        <f t="shared" si="21703"/>
        <v>0</v>
      </c>
      <c r="BK2700" s="18">
        <f t="shared" si="21703"/>
        <v>0</v>
      </c>
      <c r="BL2700" s="18">
        <f t="shared" si="21703"/>
        <v>0</v>
      </c>
      <c r="BM2700" s="18">
        <f t="shared" si="21703"/>
        <v>0</v>
      </c>
      <c r="BN2700" s="267">
        <f t="shared" si="21703"/>
        <v>0</v>
      </c>
      <c r="BO2700" s="18">
        <f t="shared" si="21703"/>
        <v>0</v>
      </c>
      <c r="BP2700" s="18">
        <f t="shared" si="21703"/>
        <v>0</v>
      </c>
      <c r="BQ2700" s="18">
        <f t="shared" si="21703"/>
        <v>0</v>
      </c>
      <c r="BR2700" s="18">
        <f t="shared" si="21703"/>
        <v>0</v>
      </c>
      <c r="BS2700" s="267">
        <f t="shared" si="21703"/>
        <v>0</v>
      </c>
      <c r="BT2700" s="18">
        <f t="shared" si="21703"/>
        <v>0</v>
      </c>
      <c r="BU2700" s="18">
        <f t="shared" si="21703"/>
        <v>0</v>
      </c>
      <c r="BV2700" s="18">
        <f t="shared" si="21703"/>
        <v>0</v>
      </c>
      <c r="BW2700" s="18">
        <f t="shared" si="21703"/>
        <v>0</v>
      </c>
      <c r="BX2700" s="267">
        <f t="shared" si="21703"/>
        <v>0</v>
      </c>
      <c r="BY2700" s="18">
        <f t="shared" ref="BY2700:BZ2700" si="21704">MIN(BY2670,IF(BY2655&gt;=1,(BY2670/BY2655)*BY$12,IF(BY2655&gt;0,MIN(BY2670,$AR2685/$AS2655*BY$12),0)))</f>
        <v>0</v>
      </c>
      <c r="BZ2700" s="18">
        <f t="shared" si="21704"/>
        <v>0</v>
      </c>
      <c r="CA2700" s="18">
        <f t="shared" ref="CA2700:CC2700" si="21705">MIN(CA2670,IF(CA2655&gt;=1,(CA2670/CA2655)*CA$12,IF(CA2655&gt;0,MIN(CA2670,$AR2685/$AS2655*CA$12),0)))</f>
        <v>0</v>
      </c>
      <c r="CB2700" s="18">
        <f t="shared" si="21705"/>
        <v>0</v>
      </c>
      <c r="CC2700" s="267">
        <f t="shared" si="21705"/>
        <v>0</v>
      </c>
      <c r="CD2700" s="18">
        <f t="shared" ref="CD2700:CE2700" si="21706">MIN(CD2670,IF(CD2655&gt;=1,(CD2670/CD2655)*CD$12,IF(CD2655&gt;0,MIN(CD2670,$AR2685/$AS2655*CD$12),0)))</f>
        <v>0</v>
      </c>
      <c r="CE2700" s="18">
        <f t="shared" si="21706"/>
        <v>0</v>
      </c>
      <c r="CF2700" s="18">
        <f t="shared" ref="CF2700:CG2700" si="21707">MIN(CF2670,IF(CF2655&gt;=1,(CF2670/CF2655)*CF$12,IF(CF2655&gt;0,MIN(CF2670,$AR2685/$AS2655*CF$12),0)))</f>
        <v>0</v>
      </c>
      <c r="CG2700" s="18">
        <f t="shared" si="21707"/>
        <v>0</v>
      </c>
      <c r="CH2700" s="267">
        <f t="shared" ref="CH2700" si="21708">MIN(CH2670,IF(CH2655&gt;=1,(CH2670/CH2655)*CH$12,IF(CH2655&gt;0,MIN(CH2670,$AR2685/$AS2655*CH$12),0)))</f>
        <v>0</v>
      </c>
    </row>
    <row r="2701" spans="1:86" ht="15" outlineLevel="2">
      <c r="A2701" s="418">
        <f>ROW()</f>
        <v>2701</v>
      </c>
      <c r="B2701" s="4" t="s">
        <v>40</v>
      </c>
      <c r="C2701" s="4"/>
      <c r="D2701" s="4"/>
      <c r="E2701" s="4"/>
      <c r="F2701" s="4"/>
      <c r="G2701" s="4"/>
      <c r="H2701" s="4"/>
      <c r="I2701" s="4"/>
      <c r="J2701" s="4"/>
      <c r="K2701" s="4"/>
      <c r="L2701" s="4"/>
      <c r="M2701" s="4"/>
      <c r="N2701" s="4"/>
      <c r="O2701" s="4"/>
      <c r="P2701" s="4"/>
      <c r="Q2701" s="4"/>
      <c r="R2701" s="4"/>
      <c r="S2701" s="4"/>
      <c r="T2701" s="4"/>
      <c r="U2701" s="4"/>
      <c r="V2701" s="4"/>
      <c r="W2701" s="4"/>
      <c r="X2701" s="4"/>
      <c r="Y2701" s="4"/>
      <c r="Z2701" s="289"/>
      <c r="AJ2701" s="29"/>
      <c r="AK2701" s="29"/>
      <c r="AL2701" s="29"/>
      <c r="AM2701" s="29"/>
      <c r="AN2701" s="29"/>
      <c r="AO2701" s="29"/>
      <c r="AP2701" s="29"/>
      <c r="AQ2701" s="29"/>
      <c r="AR2701" s="29"/>
      <c r="AS2701" s="18">
        <f t="shared" ref="AS2701:CC2701" si="21709">MIN(AS2671,IF(AS2656&gt;=1,(AS2671/AS2656)*AS$12,IF(AS2656&gt;0,MIN(AS2671,$AR2686/$AS2656*AS$12),0)))</f>
        <v>0</v>
      </c>
      <c r="AT2701" s="18">
        <f t="shared" si="21709"/>
        <v>0</v>
      </c>
      <c r="AU2701" s="18">
        <f t="shared" si="21709"/>
        <v>0</v>
      </c>
      <c r="AV2701" s="18">
        <f t="shared" si="21709"/>
        <v>0</v>
      </c>
      <c r="AW2701" s="18">
        <f t="shared" si="21709"/>
        <v>0</v>
      </c>
      <c r="AX2701" s="18">
        <f t="shared" si="21709"/>
        <v>0</v>
      </c>
      <c r="AY2701" s="18">
        <f t="shared" si="21709"/>
        <v>0</v>
      </c>
      <c r="AZ2701" s="18">
        <f t="shared" si="21709"/>
        <v>0</v>
      </c>
      <c r="BA2701" s="18">
        <f t="shared" si="21709"/>
        <v>0</v>
      </c>
      <c r="BB2701" s="18">
        <f t="shared" si="21709"/>
        <v>0</v>
      </c>
      <c r="BC2701" s="18">
        <f t="shared" si="21709"/>
        <v>0</v>
      </c>
      <c r="BD2701" s="18">
        <f t="shared" si="21709"/>
        <v>0</v>
      </c>
      <c r="BE2701" s="18">
        <f t="shared" si="21709"/>
        <v>0</v>
      </c>
      <c r="BF2701" s="18">
        <f t="shared" si="21709"/>
        <v>0</v>
      </c>
      <c r="BG2701" s="18">
        <f t="shared" si="21709"/>
        <v>0</v>
      </c>
      <c r="BH2701" s="18">
        <f t="shared" si="21709"/>
        <v>0</v>
      </c>
      <c r="BI2701" s="18">
        <f t="shared" si="21709"/>
        <v>0</v>
      </c>
      <c r="BJ2701" s="18">
        <f t="shared" si="21709"/>
        <v>0</v>
      </c>
      <c r="BK2701" s="18">
        <f t="shared" si="21709"/>
        <v>0</v>
      </c>
      <c r="BL2701" s="18">
        <f t="shared" si="21709"/>
        <v>0</v>
      </c>
      <c r="BM2701" s="18">
        <f t="shared" si="21709"/>
        <v>0</v>
      </c>
      <c r="BN2701" s="267">
        <f t="shared" si="21709"/>
        <v>0</v>
      </c>
      <c r="BO2701" s="18">
        <f t="shared" si="21709"/>
        <v>0</v>
      </c>
      <c r="BP2701" s="18">
        <f t="shared" si="21709"/>
        <v>0</v>
      </c>
      <c r="BQ2701" s="18">
        <f t="shared" si="21709"/>
        <v>0</v>
      </c>
      <c r="BR2701" s="18">
        <f t="shared" si="21709"/>
        <v>0</v>
      </c>
      <c r="BS2701" s="267">
        <f t="shared" si="21709"/>
        <v>0</v>
      </c>
      <c r="BT2701" s="18">
        <f t="shared" si="21709"/>
        <v>0</v>
      </c>
      <c r="BU2701" s="18">
        <f t="shared" si="21709"/>
        <v>0</v>
      </c>
      <c r="BV2701" s="18">
        <f t="shared" si="21709"/>
        <v>0</v>
      </c>
      <c r="BW2701" s="18">
        <f t="shared" si="21709"/>
        <v>0</v>
      </c>
      <c r="BX2701" s="267">
        <f t="shared" si="21709"/>
        <v>0</v>
      </c>
      <c r="BY2701" s="18">
        <f t="shared" si="21709"/>
        <v>0</v>
      </c>
      <c r="BZ2701" s="18">
        <f t="shared" si="21709"/>
        <v>0</v>
      </c>
      <c r="CA2701" s="18">
        <f t="shared" si="21709"/>
        <v>0</v>
      </c>
      <c r="CB2701" s="18">
        <f t="shared" si="21709"/>
        <v>0</v>
      </c>
      <c r="CC2701" s="267">
        <f t="shared" si="21709"/>
        <v>0</v>
      </c>
      <c r="CD2701" s="18">
        <f t="shared" ref="CD2701:CE2701" si="21710">MIN(CD2671,IF(CD2656&gt;=1,(CD2671/CD2656)*CD$12,IF(CD2656&gt;0,MIN(CD2671,$AR2686/$AS2656*CD$12),0)))</f>
        <v>0</v>
      </c>
      <c r="CE2701" s="18">
        <f t="shared" si="21710"/>
        <v>0</v>
      </c>
      <c r="CF2701" s="18">
        <f t="shared" ref="CF2701:CG2701" si="21711">MIN(CF2671,IF(CF2656&gt;=1,(CF2671/CF2656)*CF$12,IF(CF2656&gt;0,MIN(CF2671,$AR2686/$AS2656*CF$12),0)))</f>
        <v>0</v>
      </c>
      <c r="CG2701" s="18">
        <f t="shared" si="21711"/>
        <v>0</v>
      </c>
      <c r="CH2701" s="267">
        <f t="shared" ref="CH2701" si="21712">MIN(CH2671,IF(CH2656&gt;=1,(CH2671/CH2656)*CH$12,IF(CH2656&gt;0,MIN(CH2671,$AR2686/$AS2656*CH$12),0)))</f>
        <v>0</v>
      </c>
    </row>
    <row r="2702" spans="1:86" ht="15" outlineLevel="2">
      <c r="A2702" s="418">
        <f>ROW()</f>
        <v>2702</v>
      </c>
      <c r="B2702" s="4" t="s">
        <v>306</v>
      </c>
      <c r="C2702" s="4"/>
      <c r="D2702" s="4"/>
      <c r="E2702" s="4"/>
      <c r="F2702" s="4"/>
      <c r="G2702" s="4"/>
      <c r="H2702" s="4"/>
      <c r="I2702" s="4"/>
      <c r="J2702" s="4"/>
      <c r="K2702" s="4"/>
      <c r="L2702" s="4"/>
      <c r="M2702" s="4"/>
      <c r="N2702" s="4"/>
      <c r="O2702" s="4"/>
      <c r="P2702" s="4"/>
      <c r="Q2702" s="4"/>
      <c r="R2702" s="4"/>
      <c r="S2702" s="4"/>
      <c r="T2702" s="4"/>
      <c r="U2702" s="4"/>
      <c r="V2702" s="4"/>
      <c r="W2702" s="4"/>
      <c r="X2702" s="4"/>
      <c r="Y2702" s="4"/>
      <c r="Z2702" s="289"/>
      <c r="AJ2702" s="29"/>
      <c r="AK2702" s="29"/>
      <c r="AL2702" s="29"/>
      <c r="AM2702" s="29"/>
      <c r="AN2702" s="29"/>
      <c r="AO2702" s="29"/>
      <c r="AP2702" s="29"/>
      <c r="AQ2702" s="29"/>
      <c r="AR2702" s="29"/>
      <c r="AS2702" s="18">
        <f t="shared" ref="AS2702:CC2706" si="21713">MIN(AS2672,IF(AS2657&gt;=1,(AS2672/AS2657)*AS$12,IF(AS2657&gt;0,MIN(AS2672,$AR2687/$AS2657*AS$12),0)))</f>
        <v>0</v>
      </c>
      <c r="AT2702" s="18">
        <f t="shared" si="21713"/>
        <v>0</v>
      </c>
      <c r="AU2702" s="18">
        <f t="shared" si="21713"/>
        <v>0</v>
      </c>
      <c r="AV2702" s="18">
        <f t="shared" si="21713"/>
        <v>0</v>
      </c>
      <c r="AW2702" s="18">
        <f t="shared" si="21713"/>
        <v>0</v>
      </c>
      <c r="AX2702" s="18">
        <f t="shared" si="21713"/>
        <v>0</v>
      </c>
      <c r="AY2702" s="18">
        <f t="shared" si="21713"/>
        <v>0</v>
      </c>
      <c r="AZ2702" s="18">
        <f t="shared" si="21713"/>
        <v>0</v>
      </c>
      <c r="BA2702" s="18">
        <f t="shared" si="21713"/>
        <v>0</v>
      </c>
      <c r="BB2702" s="18">
        <f t="shared" si="21713"/>
        <v>0</v>
      </c>
      <c r="BC2702" s="18">
        <f t="shared" si="21713"/>
        <v>0</v>
      </c>
      <c r="BD2702" s="18">
        <f t="shared" si="21713"/>
        <v>0</v>
      </c>
      <c r="BE2702" s="18">
        <f t="shared" si="21713"/>
        <v>0</v>
      </c>
      <c r="BF2702" s="18">
        <f t="shared" si="21713"/>
        <v>0</v>
      </c>
      <c r="BG2702" s="18">
        <f t="shared" si="21713"/>
        <v>0</v>
      </c>
      <c r="BH2702" s="18">
        <f t="shared" si="21713"/>
        <v>0</v>
      </c>
      <c r="BI2702" s="18">
        <f t="shared" si="21713"/>
        <v>0</v>
      </c>
      <c r="BJ2702" s="18">
        <f t="shared" si="21713"/>
        <v>0</v>
      </c>
      <c r="BK2702" s="18">
        <f t="shared" si="21713"/>
        <v>0</v>
      </c>
      <c r="BL2702" s="18">
        <f t="shared" si="21713"/>
        <v>0</v>
      </c>
      <c r="BM2702" s="18">
        <f t="shared" si="21713"/>
        <v>0</v>
      </c>
      <c r="BN2702" s="267">
        <f t="shared" si="21713"/>
        <v>0</v>
      </c>
      <c r="BO2702" s="18">
        <f t="shared" si="21713"/>
        <v>0</v>
      </c>
      <c r="BP2702" s="18">
        <f t="shared" si="21713"/>
        <v>0</v>
      </c>
      <c r="BQ2702" s="18">
        <f t="shared" si="21713"/>
        <v>0</v>
      </c>
      <c r="BR2702" s="18">
        <f t="shared" si="21713"/>
        <v>0</v>
      </c>
      <c r="BS2702" s="267">
        <f t="shared" si="21713"/>
        <v>0</v>
      </c>
      <c r="BT2702" s="18">
        <f t="shared" si="21713"/>
        <v>0</v>
      </c>
      <c r="BU2702" s="18">
        <f t="shared" si="21713"/>
        <v>0</v>
      </c>
      <c r="BV2702" s="18">
        <f t="shared" si="21713"/>
        <v>0</v>
      </c>
      <c r="BW2702" s="18">
        <f t="shared" si="21713"/>
        <v>0</v>
      </c>
      <c r="BX2702" s="267">
        <f t="shared" si="21713"/>
        <v>0</v>
      </c>
      <c r="BY2702" s="18">
        <f t="shared" si="21713"/>
        <v>0</v>
      </c>
      <c r="BZ2702" s="18">
        <f t="shared" si="21713"/>
        <v>0</v>
      </c>
      <c r="CA2702" s="18">
        <f t="shared" si="21713"/>
        <v>0</v>
      </c>
      <c r="CB2702" s="18">
        <f t="shared" si="21713"/>
        <v>0</v>
      </c>
      <c r="CC2702" s="267">
        <f t="shared" si="21713"/>
        <v>0</v>
      </c>
      <c r="CD2702" s="18">
        <f t="shared" ref="CD2702:CE2706" si="21714">MIN(CD2672,IF(CD2657&gt;=1,(CD2672/CD2657)*CD$12,IF(CD2657&gt;0,MIN(CD2672,$AR2687/$AS2657*CD$12),0)))</f>
        <v>0</v>
      </c>
      <c r="CE2702" s="18">
        <f t="shared" si="21714"/>
        <v>0</v>
      </c>
      <c r="CF2702" s="18">
        <f t="shared" ref="CF2702:CG2706" si="21715">MIN(CF2672,IF(CF2657&gt;=1,(CF2672/CF2657)*CF$12,IF(CF2657&gt;0,MIN(CF2672,$AR2687/$AS2657*CF$12),0)))</f>
        <v>0</v>
      </c>
      <c r="CG2702" s="18">
        <f t="shared" si="21715"/>
        <v>0</v>
      </c>
      <c r="CH2702" s="267">
        <f t="shared" ref="CH2702:CH2706" si="21716">MIN(CH2672,IF(CH2657&gt;=1,(CH2672/CH2657)*CH$12,IF(CH2657&gt;0,MIN(CH2672,$AR2687/$AS2657*CH$12),0)))</f>
        <v>0</v>
      </c>
    </row>
    <row r="2703" spans="1:86" ht="15" outlineLevel="2">
      <c r="A2703" s="418">
        <f>ROW()</f>
        <v>2703</v>
      </c>
      <c r="B2703" s="4" t="s">
        <v>256</v>
      </c>
      <c r="C2703" s="4"/>
      <c r="D2703" s="4"/>
      <c r="E2703" s="4"/>
      <c r="F2703" s="4"/>
      <c r="G2703" s="4"/>
      <c r="H2703" s="4"/>
      <c r="I2703" s="4"/>
      <c r="J2703" s="4"/>
      <c r="K2703" s="4"/>
      <c r="L2703" s="4"/>
      <c r="M2703" s="4"/>
      <c r="N2703" s="4"/>
      <c r="O2703" s="4"/>
      <c r="P2703" s="4"/>
      <c r="Q2703" s="4"/>
      <c r="R2703" s="4"/>
      <c r="S2703" s="4"/>
      <c r="T2703" s="4"/>
      <c r="U2703" s="4"/>
      <c r="V2703" s="4"/>
      <c r="W2703" s="4"/>
      <c r="X2703" s="4"/>
      <c r="Y2703" s="4"/>
      <c r="Z2703" s="289"/>
      <c r="AJ2703" s="29"/>
      <c r="AK2703" s="29"/>
      <c r="AL2703" s="29"/>
      <c r="AM2703" s="29"/>
      <c r="AN2703" s="29"/>
      <c r="AO2703" s="29"/>
      <c r="AP2703" s="29"/>
      <c r="AQ2703" s="29"/>
      <c r="AR2703" s="29"/>
      <c r="AS2703" s="18">
        <f t="shared" si="21713"/>
        <v>0</v>
      </c>
      <c r="AT2703" s="18">
        <f t="shared" si="21713"/>
        <v>0</v>
      </c>
      <c r="AU2703" s="18">
        <f t="shared" si="21713"/>
        <v>0</v>
      </c>
      <c r="AV2703" s="18">
        <f t="shared" si="21713"/>
        <v>0</v>
      </c>
      <c r="AW2703" s="18">
        <f t="shared" si="21713"/>
        <v>0</v>
      </c>
      <c r="AX2703" s="18">
        <f t="shared" si="21713"/>
        <v>0</v>
      </c>
      <c r="AY2703" s="18">
        <f t="shared" si="21713"/>
        <v>0</v>
      </c>
      <c r="AZ2703" s="18">
        <f t="shared" si="21713"/>
        <v>0</v>
      </c>
      <c r="BA2703" s="18">
        <f t="shared" si="21713"/>
        <v>0</v>
      </c>
      <c r="BB2703" s="18">
        <f t="shared" si="21713"/>
        <v>0</v>
      </c>
      <c r="BC2703" s="18">
        <f t="shared" si="21713"/>
        <v>0</v>
      </c>
      <c r="BD2703" s="18">
        <f t="shared" si="21713"/>
        <v>0</v>
      </c>
      <c r="BE2703" s="18">
        <f t="shared" si="21713"/>
        <v>0</v>
      </c>
      <c r="BF2703" s="18">
        <f t="shared" si="21713"/>
        <v>0</v>
      </c>
      <c r="BG2703" s="18">
        <f t="shared" si="21713"/>
        <v>0</v>
      </c>
      <c r="BH2703" s="18">
        <f t="shared" si="21713"/>
        <v>0</v>
      </c>
      <c r="BI2703" s="18">
        <f t="shared" si="21713"/>
        <v>0</v>
      </c>
      <c r="BJ2703" s="18">
        <f t="shared" si="21713"/>
        <v>0</v>
      </c>
      <c r="BK2703" s="18">
        <f t="shared" si="21713"/>
        <v>0</v>
      </c>
      <c r="BL2703" s="18">
        <f t="shared" si="21713"/>
        <v>0</v>
      </c>
      <c r="BM2703" s="18">
        <f t="shared" si="21713"/>
        <v>0</v>
      </c>
      <c r="BN2703" s="267">
        <f t="shared" si="21713"/>
        <v>0</v>
      </c>
      <c r="BO2703" s="18">
        <f t="shared" si="21713"/>
        <v>0</v>
      </c>
      <c r="BP2703" s="18">
        <f t="shared" si="21713"/>
        <v>0</v>
      </c>
      <c r="BQ2703" s="18">
        <f t="shared" si="21713"/>
        <v>0</v>
      </c>
      <c r="BR2703" s="18">
        <f t="shared" si="21713"/>
        <v>0</v>
      </c>
      <c r="BS2703" s="267">
        <f t="shared" si="21713"/>
        <v>0</v>
      </c>
      <c r="BT2703" s="18">
        <f t="shared" si="21713"/>
        <v>0</v>
      </c>
      <c r="BU2703" s="18">
        <f t="shared" si="21713"/>
        <v>0</v>
      </c>
      <c r="BV2703" s="18">
        <f t="shared" si="21713"/>
        <v>0</v>
      </c>
      <c r="BW2703" s="18">
        <f t="shared" si="21713"/>
        <v>0</v>
      </c>
      <c r="BX2703" s="267">
        <f t="shared" si="21713"/>
        <v>0</v>
      </c>
      <c r="BY2703" s="18">
        <f t="shared" si="21713"/>
        <v>0</v>
      </c>
      <c r="BZ2703" s="18">
        <f t="shared" si="21713"/>
        <v>0</v>
      </c>
      <c r="CA2703" s="18">
        <f t="shared" si="21713"/>
        <v>0</v>
      </c>
      <c r="CB2703" s="18">
        <f t="shared" si="21713"/>
        <v>0</v>
      </c>
      <c r="CC2703" s="267">
        <f t="shared" si="21713"/>
        <v>0</v>
      </c>
      <c r="CD2703" s="18">
        <f t="shared" si="21714"/>
        <v>0</v>
      </c>
      <c r="CE2703" s="18">
        <f t="shared" si="21714"/>
        <v>0</v>
      </c>
      <c r="CF2703" s="18">
        <f t="shared" si="21715"/>
        <v>0</v>
      </c>
      <c r="CG2703" s="18">
        <f t="shared" si="21715"/>
        <v>0</v>
      </c>
      <c r="CH2703" s="267">
        <f t="shared" si="21716"/>
        <v>0</v>
      </c>
    </row>
    <row r="2704" spans="1:86" ht="15" outlineLevel="2">
      <c r="A2704" s="418">
        <f>ROW()</f>
        <v>2704</v>
      </c>
      <c r="B2704" s="4" t="s">
        <v>460</v>
      </c>
      <c r="C2704" s="4"/>
      <c r="D2704" s="4"/>
      <c r="E2704" s="4"/>
      <c r="F2704" s="4"/>
      <c r="G2704" s="4"/>
      <c r="H2704" s="4"/>
      <c r="I2704" s="4"/>
      <c r="J2704" s="4"/>
      <c r="K2704" s="4"/>
      <c r="L2704" s="4"/>
      <c r="M2704" s="4"/>
      <c r="N2704" s="4"/>
      <c r="O2704" s="4"/>
      <c r="P2704" s="4"/>
      <c r="Q2704" s="4"/>
      <c r="R2704" s="4"/>
      <c r="S2704" s="4"/>
      <c r="T2704" s="4"/>
      <c r="U2704" s="4"/>
      <c r="V2704" s="4"/>
      <c r="W2704" s="4"/>
      <c r="X2704" s="4"/>
      <c r="Y2704" s="4"/>
      <c r="Z2704" s="289"/>
      <c r="AJ2704" s="29"/>
      <c r="AK2704" s="29"/>
      <c r="AL2704" s="29"/>
      <c r="AM2704" s="29"/>
      <c r="AN2704" s="29"/>
      <c r="AO2704" s="29"/>
      <c r="AP2704" s="29"/>
      <c r="AQ2704" s="29"/>
      <c r="AR2704" s="29"/>
      <c r="AS2704" s="18">
        <f t="shared" si="21713"/>
        <v>0</v>
      </c>
      <c r="AT2704" s="18">
        <f t="shared" si="21713"/>
        <v>0</v>
      </c>
      <c r="AU2704" s="18">
        <f t="shared" si="21713"/>
        <v>0</v>
      </c>
      <c r="AV2704" s="18">
        <f t="shared" si="21713"/>
        <v>0</v>
      </c>
      <c r="AW2704" s="18">
        <f t="shared" si="21713"/>
        <v>0</v>
      </c>
      <c r="AX2704" s="18">
        <f t="shared" si="21713"/>
        <v>0</v>
      </c>
      <c r="AY2704" s="18">
        <f t="shared" si="21713"/>
        <v>0</v>
      </c>
      <c r="AZ2704" s="18">
        <f t="shared" si="21713"/>
        <v>0</v>
      </c>
      <c r="BA2704" s="18">
        <f t="shared" si="21713"/>
        <v>0</v>
      </c>
      <c r="BB2704" s="18">
        <f t="shared" si="21713"/>
        <v>0</v>
      </c>
      <c r="BC2704" s="18">
        <f t="shared" si="21713"/>
        <v>0</v>
      </c>
      <c r="BD2704" s="18">
        <f t="shared" si="21713"/>
        <v>0</v>
      </c>
      <c r="BE2704" s="18">
        <f t="shared" si="21713"/>
        <v>0</v>
      </c>
      <c r="BF2704" s="18">
        <f t="shared" si="21713"/>
        <v>0</v>
      </c>
      <c r="BG2704" s="18">
        <f t="shared" si="21713"/>
        <v>0</v>
      </c>
      <c r="BH2704" s="18">
        <f t="shared" si="21713"/>
        <v>0</v>
      </c>
      <c r="BI2704" s="18">
        <f t="shared" si="21713"/>
        <v>0</v>
      </c>
      <c r="BJ2704" s="18">
        <f t="shared" si="21713"/>
        <v>0</v>
      </c>
      <c r="BK2704" s="18">
        <f t="shared" si="21713"/>
        <v>0</v>
      </c>
      <c r="BL2704" s="18">
        <f t="shared" si="21713"/>
        <v>0</v>
      </c>
      <c r="BM2704" s="18">
        <f t="shared" si="21713"/>
        <v>0</v>
      </c>
      <c r="BN2704" s="267">
        <f t="shared" si="21713"/>
        <v>0</v>
      </c>
      <c r="BO2704" s="18">
        <f t="shared" si="21713"/>
        <v>0</v>
      </c>
      <c r="BP2704" s="18">
        <f t="shared" si="21713"/>
        <v>0</v>
      </c>
      <c r="BQ2704" s="18">
        <f t="shared" si="21713"/>
        <v>0</v>
      </c>
      <c r="BR2704" s="18">
        <f t="shared" si="21713"/>
        <v>0</v>
      </c>
      <c r="BS2704" s="267">
        <f t="shared" si="21713"/>
        <v>0</v>
      </c>
      <c r="BT2704" s="18">
        <f t="shared" si="21713"/>
        <v>0</v>
      </c>
      <c r="BU2704" s="18">
        <f t="shared" si="21713"/>
        <v>0</v>
      </c>
      <c r="BV2704" s="18">
        <f t="shared" si="21713"/>
        <v>0</v>
      </c>
      <c r="BW2704" s="18">
        <f t="shared" si="21713"/>
        <v>0</v>
      </c>
      <c r="BX2704" s="267">
        <f t="shared" si="21713"/>
        <v>0</v>
      </c>
      <c r="BY2704" s="18">
        <f t="shared" si="21713"/>
        <v>0</v>
      </c>
      <c r="BZ2704" s="18">
        <f t="shared" si="21713"/>
        <v>0</v>
      </c>
      <c r="CA2704" s="18">
        <f t="shared" si="21713"/>
        <v>0</v>
      </c>
      <c r="CB2704" s="18">
        <f t="shared" si="21713"/>
        <v>0</v>
      </c>
      <c r="CC2704" s="267">
        <f t="shared" si="21713"/>
        <v>0</v>
      </c>
      <c r="CD2704" s="18">
        <f t="shared" si="21714"/>
        <v>0</v>
      </c>
      <c r="CE2704" s="18">
        <f t="shared" si="21714"/>
        <v>0</v>
      </c>
      <c r="CF2704" s="18">
        <f t="shared" si="21715"/>
        <v>0</v>
      </c>
      <c r="CG2704" s="18">
        <f t="shared" si="21715"/>
        <v>0</v>
      </c>
      <c r="CH2704" s="267">
        <f t="shared" si="21716"/>
        <v>0</v>
      </c>
    </row>
    <row r="2705" spans="1:86" ht="15" outlineLevel="2">
      <c r="A2705" s="418">
        <f>ROW()</f>
        <v>2705</v>
      </c>
      <c r="B2705" s="4" t="s">
        <v>461</v>
      </c>
      <c r="C2705" s="4"/>
      <c r="D2705" s="4"/>
      <c r="E2705" s="4"/>
      <c r="F2705" s="4"/>
      <c r="G2705" s="4"/>
      <c r="H2705" s="4"/>
      <c r="I2705" s="4"/>
      <c r="J2705" s="4"/>
      <c r="K2705" s="4"/>
      <c r="L2705" s="4"/>
      <c r="M2705" s="4"/>
      <c r="N2705" s="4"/>
      <c r="O2705" s="4"/>
      <c r="P2705" s="4"/>
      <c r="Q2705" s="4"/>
      <c r="R2705" s="4"/>
      <c r="S2705" s="4"/>
      <c r="T2705" s="4"/>
      <c r="U2705" s="4"/>
      <c r="V2705" s="4"/>
      <c r="W2705" s="4"/>
      <c r="X2705" s="4"/>
      <c r="Y2705" s="4"/>
      <c r="Z2705" s="289"/>
      <c r="AJ2705" s="29"/>
      <c r="AK2705" s="29"/>
      <c r="AL2705" s="29"/>
      <c r="AM2705" s="29"/>
      <c r="AN2705" s="29"/>
      <c r="AO2705" s="29"/>
      <c r="AP2705" s="29"/>
      <c r="AQ2705" s="29"/>
      <c r="AR2705" s="29"/>
      <c r="AS2705" s="18">
        <f t="shared" si="21713"/>
        <v>0</v>
      </c>
      <c r="AT2705" s="18">
        <f t="shared" si="21713"/>
        <v>0</v>
      </c>
      <c r="AU2705" s="18">
        <f t="shared" si="21713"/>
        <v>0</v>
      </c>
      <c r="AV2705" s="18">
        <f t="shared" si="21713"/>
        <v>0</v>
      </c>
      <c r="AW2705" s="18">
        <f t="shared" si="21713"/>
        <v>0</v>
      </c>
      <c r="AX2705" s="18">
        <f t="shared" si="21713"/>
        <v>0</v>
      </c>
      <c r="AY2705" s="18">
        <f t="shared" si="21713"/>
        <v>0</v>
      </c>
      <c r="AZ2705" s="18">
        <f t="shared" si="21713"/>
        <v>0</v>
      </c>
      <c r="BA2705" s="18">
        <f t="shared" si="21713"/>
        <v>0</v>
      </c>
      <c r="BB2705" s="18">
        <f t="shared" si="21713"/>
        <v>0</v>
      </c>
      <c r="BC2705" s="18">
        <f t="shared" si="21713"/>
        <v>0</v>
      </c>
      <c r="BD2705" s="18">
        <f t="shared" si="21713"/>
        <v>0</v>
      </c>
      <c r="BE2705" s="18">
        <f t="shared" si="21713"/>
        <v>0</v>
      </c>
      <c r="BF2705" s="18">
        <f t="shared" si="21713"/>
        <v>0</v>
      </c>
      <c r="BG2705" s="18">
        <f t="shared" si="21713"/>
        <v>0</v>
      </c>
      <c r="BH2705" s="18">
        <f t="shared" si="21713"/>
        <v>0</v>
      </c>
      <c r="BI2705" s="18">
        <f t="shared" si="21713"/>
        <v>0</v>
      </c>
      <c r="BJ2705" s="18">
        <f t="shared" si="21713"/>
        <v>0</v>
      </c>
      <c r="BK2705" s="18">
        <f t="shared" si="21713"/>
        <v>0</v>
      </c>
      <c r="BL2705" s="18">
        <f t="shared" si="21713"/>
        <v>0</v>
      </c>
      <c r="BM2705" s="18">
        <f t="shared" si="21713"/>
        <v>0</v>
      </c>
      <c r="BN2705" s="267">
        <f t="shared" si="21713"/>
        <v>0</v>
      </c>
      <c r="BO2705" s="18">
        <f t="shared" si="21713"/>
        <v>0</v>
      </c>
      <c r="BP2705" s="18">
        <f t="shared" si="21713"/>
        <v>0</v>
      </c>
      <c r="BQ2705" s="18">
        <f t="shared" si="21713"/>
        <v>0</v>
      </c>
      <c r="BR2705" s="18">
        <f t="shared" si="21713"/>
        <v>0</v>
      </c>
      <c r="BS2705" s="267">
        <f t="shared" si="21713"/>
        <v>0</v>
      </c>
      <c r="BT2705" s="18">
        <f t="shared" si="21713"/>
        <v>0</v>
      </c>
      <c r="BU2705" s="18">
        <f t="shared" si="21713"/>
        <v>0</v>
      </c>
      <c r="BV2705" s="18">
        <f t="shared" si="21713"/>
        <v>0</v>
      </c>
      <c r="BW2705" s="18">
        <f t="shared" si="21713"/>
        <v>0</v>
      </c>
      <c r="BX2705" s="267">
        <f t="shared" si="21713"/>
        <v>0</v>
      </c>
      <c r="BY2705" s="18">
        <f t="shared" si="21713"/>
        <v>0</v>
      </c>
      <c r="BZ2705" s="18">
        <f t="shared" si="21713"/>
        <v>0</v>
      </c>
      <c r="CA2705" s="18">
        <f t="shared" si="21713"/>
        <v>0</v>
      </c>
      <c r="CB2705" s="18">
        <f t="shared" si="21713"/>
        <v>0</v>
      </c>
      <c r="CC2705" s="267">
        <f t="shared" si="21713"/>
        <v>0</v>
      </c>
      <c r="CD2705" s="18">
        <f t="shared" si="21714"/>
        <v>0</v>
      </c>
      <c r="CE2705" s="18">
        <f t="shared" si="21714"/>
        <v>0</v>
      </c>
      <c r="CF2705" s="18">
        <f t="shared" si="21715"/>
        <v>0</v>
      </c>
      <c r="CG2705" s="18">
        <f t="shared" si="21715"/>
        <v>0</v>
      </c>
      <c r="CH2705" s="267">
        <f t="shared" si="21716"/>
        <v>0</v>
      </c>
    </row>
    <row r="2706" spans="1:86" ht="15" outlineLevel="2">
      <c r="A2706" s="418">
        <f>ROW()</f>
        <v>2706</v>
      </c>
      <c r="B2706" s="4" t="s">
        <v>462</v>
      </c>
      <c r="C2706" s="4"/>
      <c r="D2706" s="4"/>
      <c r="E2706" s="4"/>
      <c r="F2706" s="4"/>
      <c r="G2706" s="4"/>
      <c r="H2706" s="4"/>
      <c r="I2706" s="4"/>
      <c r="J2706" s="4"/>
      <c r="K2706" s="4"/>
      <c r="L2706" s="4"/>
      <c r="M2706" s="4"/>
      <c r="N2706" s="4"/>
      <c r="O2706" s="4"/>
      <c r="P2706" s="4"/>
      <c r="Q2706" s="4"/>
      <c r="R2706" s="4"/>
      <c r="S2706" s="4"/>
      <c r="T2706" s="4"/>
      <c r="U2706" s="4"/>
      <c r="V2706" s="4"/>
      <c r="W2706" s="4"/>
      <c r="X2706" s="4"/>
      <c r="Y2706" s="4"/>
      <c r="Z2706" s="289"/>
      <c r="AJ2706" s="29"/>
      <c r="AK2706" s="29"/>
      <c r="AL2706" s="29"/>
      <c r="AM2706" s="29"/>
      <c r="AN2706" s="29"/>
      <c r="AO2706" s="29"/>
      <c r="AP2706" s="29"/>
      <c r="AQ2706" s="29"/>
      <c r="AR2706" s="29"/>
      <c r="AS2706" s="18">
        <f t="shared" si="21713"/>
        <v>0</v>
      </c>
      <c r="AT2706" s="18">
        <f t="shared" si="21713"/>
        <v>0</v>
      </c>
      <c r="AU2706" s="18">
        <f t="shared" si="21713"/>
        <v>0</v>
      </c>
      <c r="AV2706" s="18">
        <f t="shared" si="21713"/>
        <v>0</v>
      </c>
      <c r="AW2706" s="18">
        <f t="shared" si="21713"/>
        <v>0</v>
      </c>
      <c r="AX2706" s="18">
        <f t="shared" si="21713"/>
        <v>0</v>
      </c>
      <c r="AY2706" s="18">
        <f t="shared" si="21713"/>
        <v>0</v>
      </c>
      <c r="AZ2706" s="18">
        <f t="shared" si="21713"/>
        <v>0</v>
      </c>
      <c r="BA2706" s="18">
        <f t="shared" si="21713"/>
        <v>0</v>
      </c>
      <c r="BB2706" s="18">
        <f t="shared" si="21713"/>
        <v>0</v>
      </c>
      <c r="BC2706" s="18">
        <f t="shared" si="21713"/>
        <v>0</v>
      </c>
      <c r="BD2706" s="18">
        <f t="shared" si="21713"/>
        <v>0</v>
      </c>
      <c r="BE2706" s="18">
        <f t="shared" si="21713"/>
        <v>0</v>
      </c>
      <c r="BF2706" s="18">
        <f t="shared" si="21713"/>
        <v>0</v>
      </c>
      <c r="BG2706" s="18">
        <f t="shared" si="21713"/>
        <v>0</v>
      </c>
      <c r="BH2706" s="18">
        <f t="shared" si="21713"/>
        <v>0</v>
      </c>
      <c r="BI2706" s="18">
        <f t="shared" si="21713"/>
        <v>0</v>
      </c>
      <c r="BJ2706" s="18">
        <f t="shared" si="21713"/>
        <v>0</v>
      </c>
      <c r="BK2706" s="18">
        <f t="shared" si="21713"/>
        <v>0</v>
      </c>
      <c r="BL2706" s="18">
        <f t="shared" si="21713"/>
        <v>0</v>
      </c>
      <c r="BM2706" s="18">
        <f t="shared" si="21713"/>
        <v>0</v>
      </c>
      <c r="BN2706" s="267">
        <f t="shared" si="21713"/>
        <v>0</v>
      </c>
      <c r="BO2706" s="18">
        <f t="shared" si="21713"/>
        <v>0</v>
      </c>
      <c r="BP2706" s="18">
        <f t="shared" si="21713"/>
        <v>0</v>
      </c>
      <c r="BQ2706" s="18">
        <f t="shared" si="21713"/>
        <v>0</v>
      </c>
      <c r="BR2706" s="18">
        <f t="shared" si="21713"/>
        <v>0</v>
      </c>
      <c r="BS2706" s="267">
        <f t="shared" si="21713"/>
        <v>0</v>
      </c>
      <c r="BT2706" s="18">
        <f t="shared" si="21713"/>
        <v>0</v>
      </c>
      <c r="BU2706" s="18">
        <f t="shared" si="21713"/>
        <v>0</v>
      </c>
      <c r="BV2706" s="18">
        <f t="shared" si="21713"/>
        <v>0</v>
      </c>
      <c r="BW2706" s="18">
        <f t="shared" si="21713"/>
        <v>0</v>
      </c>
      <c r="BX2706" s="267">
        <f t="shared" si="21713"/>
        <v>0</v>
      </c>
      <c r="BY2706" s="18">
        <f t="shared" si="21713"/>
        <v>0</v>
      </c>
      <c r="BZ2706" s="18">
        <f t="shared" si="21713"/>
        <v>0</v>
      </c>
      <c r="CA2706" s="18">
        <f t="shared" si="21713"/>
        <v>0</v>
      </c>
      <c r="CB2706" s="18">
        <f t="shared" si="21713"/>
        <v>0</v>
      </c>
      <c r="CC2706" s="267">
        <f t="shared" si="21713"/>
        <v>0</v>
      </c>
      <c r="CD2706" s="18">
        <f t="shared" si="21714"/>
        <v>0</v>
      </c>
      <c r="CE2706" s="18">
        <f t="shared" si="21714"/>
        <v>0</v>
      </c>
      <c r="CF2706" s="18">
        <f t="shared" si="21715"/>
        <v>0</v>
      </c>
      <c r="CG2706" s="18">
        <f t="shared" si="21715"/>
        <v>0</v>
      </c>
      <c r="CH2706" s="267">
        <f t="shared" si="21716"/>
        <v>0</v>
      </c>
    </row>
    <row r="2707" spans="1:86" s="125" customFormat="1" ht="15.75" outlineLevel="2">
      <c r="A2707" s="418">
        <f>ROW()</f>
        <v>2707</v>
      </c>
      <c r="B2707" s="71" t="s">
        <v>0</v>
      </c>
      <c r="C2707" s="71"/>
      <c r="D2707" s="71"/>
      <c r="E2707" s="71"/>
      <c r="F2707" s="71"/>
      <c r="G2707" s="71"/>
      <c r="H2707" s="71"/>
      <c r="I2707" s="71"/>
      <c r="J2707" s="71"/>
      <c r="K2707" s="71"/>
      <c r="L2707" s="71"/>
      <c r="M2707" s="71"/>
      <c r="N2707" s="25">
        <f t="shared" ref="N2707" si="21717">SUM(N2694:N2706)</f>
        <v>0</v>
      </c>
      <c r="O2707" s="25">
        <f t="shared" ref="O2707" si="21718">SUM(O2694:O2706)</f>
        <v>0</v>
      </c>
      <c r="P2707" s="25">
        <f t="shared" ref="P2707" si="21719">SUM(P2694:P2706)</f>
        <v>0</v>
      </c>
      <c r="Q2707" s="25">
        <f t="shared" ref="Q2707" si="21720">SUM(Q2694:Q2706)</f>
        <v>0</v>
      </c>
      <c r="R2707" s="25">
        <f t="shared" ref="R2707" si="21721">SUM(R2694:R2706)</f>
        <v>0</v>
      </c>
      <c r="S2707" s="25">
        <f t="shared" ref="S2707" si="21722">SUM(S2694:S2706)</f>
        <v>0</v>
      </c>
      <c r="T2707" s="25">
        <f t="shared" ref="T2707" si="21723">SUM(T2694:T2706)</f>
        <v>0</v>
      </c>
      <c r="U2707" s="25">
        <f t="shared" ref="U2707" si="21724">SUM(U2694:U2706)</f>
        <v>0</v>
      </c>
      <c r="V2707" s="25">
        <f t="shared" ref="V2707" si="21725">SUM(V2694:V2706)</f>
        <v>0</v>
      </c>
      <c r="W2707" s="25">
        <f t="shared" ref="W2707" si="21726">SUM(W2694:W2706)</f>
        <v>0</v>
      </c>
      <c r="X2707" s="25">
        <f t="shared" ref="X2707" si="21727">SUM(X2694:X2706)</f>
        <v>0</v>
      </c>
      <c r="Y2707" s="25">
        <f t="shared" ref="Y2707" si="21728">SUM(Y2694:Y2706)</f>
        <v>0</v>
      </c>
      <c r="Z2707" s="269">
        <f t="shared" ref="Z2707" si="21729">SUM(Z2694:Z2706)</f>
        <v>0</v>
      </c>
      <c r="AA2707" s="25">
        <f t="shared" ref="AA2707" si="21730">SUM(AA2694:AA2706)</f>
        <v>0</v>
      </c>
      <c r="AB2707" s="25">
        <f t="shared" ref="AB2707" si="21731">SUM(AB2694:AB2706)</f>
        <v>0</v>
      </c>
      <c r="AC2707" s="25">
        <f t="shared" ref="AC2707" si="21732">SUM(AC2694:AC2706)</f>
        <v>0</v>
      </c>
      <c r="AD2707" s="25">
        <f t="shared" ref="AD2707" si="21733">SUM(AD2694:AD2706)</f>
        <v>0</v>
      </c>
      <c r="AE2707" s="25">
        <f t="shared" ref="AE2707" si="21734">SUM(AE2694:AE2706)</f>
        <v>0</v>
      </c>
      <c r="AF2707" s="25">
        <f t="shared" ref="AF2707" si="21735">SUM(AF2694:AF2706)</f>
        <v>0</v>
      </c>
      <c r="AG2707" s="25">
        <f t="shared" ref="AG2707" si="21736">SUM(AG2694:AG2706)</f>
        <v>0</v>
      </c>
      <c r="AH2707" s="25">
        <f t="shared" ref="AH2707" si="21737">SUM(AH2694:AH2706)</f>
        <v>0</v>
      </c>
      <c r="AI2707" s="25">
        <f t="shared" ref="AI2707" si="21738">SUM(AI2694:AI2706)</f>
        <v>0</v>
      </c>
      <c r="AJ2707" s="25">
        <f t="shared" ref="AJ2707" si="21739">SUM(AJ2694:AJ2706)</f>
        <v>0</v>
      </c>
      <c r="AK2707" s="25">
        <f t="shared" ref="AK2707" si="21740">SUM(AK2694:AK2706)</f>
        <v>0</v>
      </c>
      <c r="AL2707" s="25">
        <f t="shared" ref="AL2707" si="21741">SUM(AL2694:AL2706)</f>
        <v>0</v>
      </c>
      <c r="AM2707" s="25">
        <f t="shared" ref="AM2707" si="21742">SUM(AM2694:AM2706)</f>
        <v>0</v>
      </c>
      <c r="AN2707" s="25">
        <f t="shared" ref="AN2707" si="21743">SUM(AN2694:AN2706)</f>
        <v>0</v>
      </c>
      <c r="AO2707" s="25">
        <f t="shared" ref="AO2707" si="21744">SUM(AO2694:AO2706)</f>
        <v>0</v>
      </c>
      <c r="AP2707" s="25">
        <f t="shared" ref="AP2707" si="21745">SUM(AP2694:AP2706)</f>
        <v>0</v>
      </c>
      <c r="AQ2707" s="25">
        <f t="shared" ref="AQ2707" si="21746">SUM(AQ2694:AQ2706)</f>
        <v>0</v>
      </c>
      <c r="AR2707" s="25">
        <f t="shared" ref="AR2707" si="21747">SUM(AR2694:AR2706)</f>
        <v>0</v>
      </c>
      <c r="AS2707" s="25">
        <f t="shared" ref="AS2707" si="21748">SUM(AS2694:AS2706)</f>
        <v>0</v>
      </c>
      <c r="AT2707" s="25">
        <f t="shared" ref="AT2707" si="21749">SUM(AT2694:AT2706)</f>
        <v>0</v>
      </c>
      <c r="AU2707" s="25">
        <f t="shared" ref="AU2707" si="21750">SUM(AU2694:AU2706)</f>
        <v>0</v>
      </c>
      <c r="AV2707" s="25">
        <f t="shared" ref="AV2707" si="21751">SUM(AV2694:AV2706)</f>
        <v>0</v>
      </c>
      <c r="AW2707" s="25">
        <f t="shared" ref="AW2707" si="21752">SUM(AW2694:AW2706)</f>
        <v>0</v>
      </c>
      <c r="AX2707" s="25">
        <f t="shared" ref="AX2707" si="21753">SUM(AX2694:AX2706)</f>
        <v>0</v>
      </c>
      <c r="AY2707" s="25">
        <f t="shared" ref="AY2707" si="21754">SUM(AY2694:AY2706)</f>
        <v>0</v>
      </c>
      <c r="AZ2707" s="25">
        <f t="shared" ref="AZ2707" si="21755">SUM(AZ2694:AZ2706)</f>
        <v>0</v>
      </c>
      <c r="BA2707" s="25">
        <f t="shared" ref="BA2707" si="21756">SUM(BA2694:BA2706)</f>
        <v>0</v>
      </c>
      <c r="BB2707" s="25">
        <f t="shared" ref="BB2707" si="21757">SUM(BB2694:BB2706)</f>
        <v>0</v>
      </c>
      <c r="BC2707" s="25">
        <f t="shared" ref="BC2707" si="21758">SUM(BC2694:BC2706)</f>
        <v>0</v>
      </c>
      <c r="BD2707" s="25">
        <f t="shared" ref="BD2707" si="21759">SUM(BD2694:BD2706)</f>
        <v>0</v>
      </c>
      <c r="BE2707" s="25">
        <f t="shared" ref="BE2707" si="21760">SUM(BE2694:BE2706)</f>
        <v>0</v>
      </c>
      <c r="BF2707" s="25">
        <f t="shared" ref="BF2707" si="21761">SUM(BF2694:BF2706)</f>
        <v>0</v>
      </c>
      <c r="BG2707" s="25">
        <f t="shared" ref="BG2707" si="21762">SUM(BG2694:BG2706)</f>
        <v>0</v>
      </c>
      <c r="BH2707" s="25">
        <f t="shared" ref="BH2707" si="21763">SUM(BH2694:BH2706)</f>
        <v>0</v>
      </c>
      <c r="BI2707" s="25">
        <f t="shared" ref="BI2707" si="21764">SUM(BI2694:BI2706)</f>
        <v>0</v>
      </c>
      <c r="BJ2707" s="25">
        <f t="shared" ref="BJ2707" si="21765">SUM(BJ2694:BJ2706)</f>
        <v>0</v>
      </c>
      <c r="BK2707" s="25">
        <f t="shared" ref="BK2707" si="21766">SUM(BK2694:BK2706)</f>
        <v>0</v>
      </c>
      <c r="BL2707" s="25">
        <f t="shared" ref="BL2707" si="21767">SUM(BL2694:BL2706)</f>
        <v>0</v>
      </c>
      <c r="BM2707" s="25">
        <f t="shared" ref="BM2707" si="21768">SUM(BM2694:BM2706)</f>
        <v>0</v>
      </c>
      <c r="BN2707" s="269">
        <f t="shared" ref="BN2707" si="21769">SUM(BN2694:BN2706)</f>
        <v>0</v>
      </c>
      <c r="BO2707" s="25">
        <f t="shared" ref="BO2707" si="21770">SUM(BO2694:BO2706)</f>
        <v>0</v>
      </c>
      <c r="BP2707" s="25">
        <f t="shared" ref="BP2707" si="21771">SUM(BP2694:BP2706)</f>
        <v>0</v>
      </c>
      <c r="BQ2707" s="25">
        <f t="shared" ref="BQ2707" si="21772">SUM(BQ2694:BQ2706)</f>
        <v>0</v>
      </c>
      <c r="BR2707" s="25">
        <f t="shared" ref="BR2707" si="21773">SUM(BR2694:BR2706)</f>
        <v>0</v>
      </c>
      <c r="BS2707" s="269">
        <f t="shared" ref="BS2707" si="21774">SUM(BS2694:BS2706)</f>
        <v>0</v>
      </c>
      <c r="BT2707" s="25">
        <f t="shared" ref="BT2707" si="21775">SUM(BT2694:BT2706)</f>
        <v>0</v>
      </c>
      <c r="BU2707" s="25">
        <f t="shared" ref="BU2707" si="21776">SUM(BU2694:BU2706)</f>
        <v>0</v>
      </c>
      <c r="BV2707" s="25">
        <f t="shared" ref="BV2707" si="21777">SUM(BV2694:BV2706)</f>
        <v>0</v>
      </c>
      <c r="BW2707" s="25">
        <f t="shared" ref="BW2707" si="21778">SUM(BW2694:BW2706)</f>
        <v>0</v>
      </c>
      <c r="BX2707" s="269">
        <f t="shared" ref="BX2707" si="21779">SUM(BX2694:BX2706)</f>
        <v>0</v>
      </c>
      <c r="BY2707" s="25">
        <f t="shared" ref="BY2707" si="21780">SUM(BY2694:BY2706)</f>
        <v>0</v>
      </c>
      <c r="BZ2707" s="25">
        <f t="shared" ref="BZ2707" si="21781">SUM(BZ2694:BZ2706)</f>
        <v>0</v>
      </c>
      <c r="CA2707" s="25">
        <f t="shared" ref="CA2707" si="21782">SUM(CA2694:CA2706)</f>
        <v>0</v>
      </c>
      <c r="CB2707" s="25">
        <f t="shared" ref="CB2707" si="21783">SUM(CB2694:CB2706)</f>
        <v>0</v>
      </c>
      <c r="CC2707" s="269">
        <f t="shared" ref="CC2707:CD2707" si="21784">SUM(CC2694:CC2706)</f>
        <v>0</v>
      </c>
      <c r="CD2707" s="25">
        <f t="shared" si="21784"/>
        <v>0</v>
      </c>
      <c r="CE2707" s="25">
        <f t="shared" ref="CE2707:CG2707" si="21785">SUM(CE2694:CE2706)</f>
        <v>0</v>
      </c>
      <c r="CF2707" s="25">
        <f t="shared" si="21785"/>
        <v>0</v>
      </c>
      <c r="CG2707" s="25">
        <f t="shared" si="21785"/>
        <v>0</v>
      </c>
      <c r="CH2707" s="269">
        <f t="shared" ref="CH2707" si="21786">SUM(CH2694:CH2706)</f>
        <v>0</v>
      </c>
    </row>
    <row r="2708" spans="1:86" s="8" customFormat="1" ht="15.75" outlineLevel="2">
      <c r="A2708" s="418">
        <f>ROW()</f>
        <v>2708</v>
      </c>
      <c r="B2708" s="96" t="s">
        <v>100</v>
      </c>
      <c r="C2708" s="96"/>
      <c r="D2708" s="96"/>
      <c r="E2708" s="96"/>
      <c r="F2708" s="96"/>
      <c r="G2708" s="96"/>
      <c r="H2708" s="96"/>
      <c r="I2708" s="96"/>
      <c r="J2708" s="96"/>
      <c r="K2708" s="96"/>
      <c r="L2708" s="96"/>
      <c r="M2708" s="96"/>
      <c r="N2708" s="96"/>
      <c r="O2708" s="96"/>
      <c r="P2708" s="96"/>
      <c r="Q2708" s="96"/>
      <c r="R2708" s="96"/>
      <c r="S2708" s="96"/>
      <c r="T2708" s="96"/>
      <c r="U2708" s="96"/>
      <c r="V2708" s="96"/>
      <c r="W2708" s="96"/>
      <c r="X2708" s="96"/>
      <c r="Y2708" s="96"/>
      <c r="Z2708" s="270"/>
      <c r="AA2708" s="96"/>
      <c r="AB2708" s="96"/>
      <c r="AC2708" s="96"/>
      <c r="AD2708" s="96"/>
      <c r="AE2708" s="96"/>
      <c r="AF2708" s="96"/>
      <c r="AG2708" s="96"/>
      <c r="AH2708" s="96"/>
      <c r="AI2708" s="96"/>
      <c r="AJ2708" s="96"/>
      <c r="AK2708" s="96"/>
      <c r="AL2708" s="96"/>
      <c r="AM2708" s="96"/>
      <c r="AN2708" s="96"/>
      <c r="AO2708" s="96"/>
      <c r="AP2708" s="96"/>
      <c r="AQ2708" s="96"/>
      <c r="AR2708" s="96"/>
      <c r="AS2708" s="96"/>
      <c r="AT2708" s="96"/>
      <c r="AU2708" s="96"/>
      <c r="AV2708" s="96"/>
      <c r="AW2708" s="96"/>
      <c r="AX2708" s="96"/>
      <c r="AY2708" s="96"/>
      <c r="AZ2708" s="96"/>
      <c r="BA2708" s="96"/>
      <c r="BB2708" s="96"/>
      <c r="BC2708" s="96"/>
      <c r="BD2708" s="96"/>
      <c r="BE2708" s="96"/>
      <c r="BF2708" s="96"/>
      <c r="BG2708" s="96"/>
      <c r="BH2708" s="96"/>
      <c r="BI2708" s="96"/>
      <c r="BJ2708" s="96"/>
      <c r="BK2708" s="96"/>
      <c r="BL2708" s="96"/>
      <c r="BM2708" s="96"/>
      <c r="BN2708" s="270"/>
      <c r="BO2708" s="96"/>
      <c r="BP2708" s="96"/>
      <c r="BQ2708" s="96"/>
      <c r="BR2708" s="96"/>
      <c r="BS2708" s="270"/>
      <c r="BT2708" s="96"/>
      <c r="BU2708" s="96"/>
      <c r="BV2708" s="96"/>
      <c r="BW2708" s="96"/>
      <c r="BX2708" s="270"/>
      <c r="BY2708" s="96"/>
      <c r="BZ2708" s="96"/>
      <c r="CA2708" s="96"/>
      <c r="CB2708" s="96"/>
      <c r="CC2708" s="270"/>
      <c r="CD2708" s="96"/>
      <c r="CE2708" s="96"/>
      <c r="CF2708" s="96"/>
      <c r="CG2708" s="96"/>
      <c r="CH2708" s="270"/>
    </row>
    <row r="2709" spans="1:86" ht="15" outlineLevel="2">
      <c r="A2709" s="418">
        <f>ROW()</f>
        <v>2709</v>
      </c>
      <c r="B2709" s="4" t="s">
        <v>33</v>
      </c>
      <c r="C2709" s="4"/>
      <c r="D2709" s="4"/>
      <c r="E2709" s="4"/>
      <c r="F2709" s="4"/>
      <c r="G2709" s="4"/>
      <c r="H2709" s="4"/>
      <c r="I2709" s="4"/>
      <c r="J2709" s="4"/>
      <c r="K2709" s="4"/>
      <c r="L2709" s="4"/>
      <c r="M2709" s="4"/>
      <c r="N2709" s="4"/>
      <c r="O2709" s="4"/>
      <c r="P2709" s="4"/>
      <c r="Q2709" s="4"/>
      <c r="R2709" s="4"/>
      <c r="S2709" s="4"/>
      <c r="T2709" s="4"/>
      <c r="U2709" s="4"/>
      <c r="V2709" s="4"/>
      <c r="W2709" s="4"/>
      <c r="X2709" s="4"/>
      <c r="Y2709" s="4"/>
      <c r="Z2709" s="289"/>
      <c r="AA2709" s="20"/>
      <c r="AB2709" s="20"/>
      <c r="AC2709" s="20"/>
      <c r="AD2709" s="20"/>
      <c r="AE2709" s="20"/>
      <c r="AF2709" s="20"/>
      <c r="AG2709" s="20"/>
      <c r="AH2709" s="20"/>
      <c r="AI2709" s="20"/>
      <c r="AJ2709" s="20"/>
      <c r="AK2709" s="20"/>
      <c r="AL2709" s="20"/>
      <c r="AM2709" s="20"/>
      <c r="AN2709" s="20"/>
      <c r="AO2709" s="20"/>
      <c r="AP2709" s="20"/>
      <c r="AQ2709" s="20"/>
      <c r="AR2709" s="20">
        <f t="shared" ref="AR2709:BX2709" si="21787">AR2664+AR2679-AR2694</f>
        <v>0</v>
      </c>
      <c r="AS2709" s="20">
        <f t="shared" si="21787"/>
        <v>0</v>
      </c>
      <c r="AT2709" s="20">
        <f t="shared" si="21787"/>
        <v>0</v>
      </c>
      <c r="AU2709" s="20">
        <f t="shared" si="21787"/>
        <v>0</v>
      </c>
      <c r="AV2709" s="20">
        <f t="shared" si="21787"/>
        <v>0</v>
      </c>
      <c r="AW2709" s="20">
        <f t="shared" si="21787"/>
        <v>0</v>
      </c>
      <c r="AX2709" s="20">
        <f t="shared" si="21787"/>
        <v>0</v>
      </c>
      <c r="AY2709" s="20">
        <f t="shared" si="21787"/>
        <v>0</v>
      </c>
      <c r="AZ2709" s="20">
        <f t="shared" si="21787"/>
        <v>0</v>
      </c>
      <c r="BA2709" s="20">
        <f t="shared" si="21787"/>
        <v>0</v>
      </c>
      <c r="BB2709" s="20">
        <f t="shared" si="21787"/>
        <v>0</v>
      </c>
      <c r="BC2709" s="20">
        <f t="shared" si="21787"/>
        <v>0</v>
      </c>
      <c r="BD2709" s="20">
        <f t="shared" si="21787"/>
        <v>0</v>
      </c>
      <c r="BE2709" s="20">
        <f t="shared" si="21787"/>
        <v>0</v>
      </c>
      <c r="BF2709" s="20">
        <f t="shared" si="21787"/>
        <v>0</v>
      </c>
      <c r="BG2709" s="20">
        <f t="shared" si="21787"/>
        <v>0</v>
      </c>
      <c r="BH2709" s="20">
        <f t="shared" si="21787"/>
        <v>0</v>
      </c>
      <c r="BI2709" s="20">
        <f t="shared" si="21787"/>
        <v>0</v>
      </c>
      <c r="BJ2709" s="20">
        <f t="shared" si="21787"/>
        <v>0</v>
      </c>
      <c r="BK2709" s="20">
        <f t="shared" si="21787"/>
        <v>0</v>
      </c>
      <c r="BL2709" s="20">
        <f t="shared" si="21787"/>
        <v>0</v>
      </c>
      <c r="BM2709" s="20">
        <f t="shared" si="21787"/>
        <v>0</v>
      </c>
      <c r="BN2709" s="272">
        <f t="shared" si="21787"/>
        <v>0</v>
      </c>
      <c r="BO2709" s="20">
        <f t="shared" si="21787"/>
        <v>0</v>
      </c>
      <c r="BP2709" s="20">
        <f t="shared" si="21787"/>
        <v>0</v>
      </c>
      <c r="BQ2709" s="20">
        <f t="shared" si="21787"/>
        <v>0</v>
      </c>
      <c r="BR2709" s="20">
        <f t="shared" si="21787"/>
        <v>0</v>
      </c>
      <c r="BS2709" s="272">
        <f t="shared" si="21787"/>
        <v>0</v>
      </c>
      <c r="BT2709" s="20">
        <f t="shared" si="21787"/>
        <v>0</v>
      </c>
      <c r="BU2709" s="20">
        <f t="shared" si="21787"/>
        <v>0</v>
      </c>
      <c r="BV2709" s="20">
        <f t="shared" si="21787"/>
        <v>0</v>
      </c>
      <c r="BW2709" s="20">
        <f t="shared" si="21787"/>
        <v>0</v>
      </c>
      <c r="BX2709" s="272">
        <f t="shared" si="21787"/>
        <v>0</v>
      </c>
      <c r="BY2709" s="20">
        <f t="shared" ref="BY2709:BZ2709" si="21788">BY2664+BY2679-BY2694</f>
        <v>0</v>
      </c>
      <c r="BZ2709" s="20">
        <f t="shared" si="21788"/>
        <v>0</v>
      </c>
      <c r="CA2709" s="20">
        <f t="shared" ref="CA2709:CC2709" si="21789">CA2664+CA2679-CA2694</f>
        <v>0</v>
      </c>
      <c r="CB2709" s="20">
        <f t="shared" si="21789"/>
        <v>0</v>
      </c>
      <c r="CC2709" s="272">
        <f t="shared" si="21789"/>
        <v>0</v>
      </c>
      <c r="CD2709" s="20">
        <f t="shared" ref="CD2709:CE2709" si="21790">CD2664+CD2679-CD2694</f>
        <v>0</v>
      </c>
      <c r="CE2709" s="20">
        <f t="shared" si="21790"/>
        <v>0</v>
      </c>
      <c r="CF2709" s="20">
        <f t="shared" ref="CF2709:CG2709" si="21791">CF2664+CF2679-CF2694</f>
        <v>0</v>
      </c>
      <c r="CG2709" s="20">
        <f t="shared" si="21791"/>
        <v>0</v>
      </c>
      <c r="CH2709" s="272">
        <f t="shared" ref="CH2709" si="21792">CH2664+CH2679-CH2694</f>
        <v>0</v>
      </c>
    </row>
    <row r="2710" spans="1:86" ht="15" outlineLevel="2">
      <c r="A2710" s="418">
        <f>ROW()</f>
        <v>2710</v>
      </c>
      <c r="B2710" s="4" t="s">
        <v>34</v>
      </c>
      <c r="C2710" s="4"/>
      <c r="D2710" s="4"/>
      <c r="E2710" s="4"/>
      <c r="F2710" s="4"/>
      <c r="G2710" s="4"/>
      <c r="H2710" s="4"/>
      <c r="I2710" s="4"/>
      <c r="J2710" s="4"/>
      <c r="K2710" s="4"/>
      <c r="L2710" s="4"/>
      <c r="M2710" s="4"/>
      <c r="N2710" s="4"/>
      <c r="O2710" s="4"/>
      <c r="P2710" s="4"/>
      <c r="Q2710" s="4"/>
      <c r="R2710" s="4"/>
      <c r="S2710" s="4"/>
      <c r="T2710" s="4"/>
      <c r="U2710" s="4"/>
      <c r="V2710" s="4"/>
      <c r="W2710" s="4"/>
      <c r="X2710" s="4"/>
      <c r="Y2710" s="4"/>
      <c r="Z2710" s="289"/>
      <c r="AA2710" s="20"/>
      <c r="AB2710" s="20"/>
      <c r="AC2710" s="20"/>
      <c r="AD2710" s="20"/>
      <c r="AE2710" s="20"/>
      <c r="AF2710" s="20"/>
      <c r="AG2710" s="20"/>
      <c r="AH2710" s="20"/>
      <c r="AI2710" s="20"/>
      <c r="AJ2710" s="20"/>
      <c r="AK2710" s="20"/>
      <c r="AL2710" s="20"/>
      <c r="AM2710" s="20"/>
      <c r="AN2710" s="20"/>
      <c r="AO2710" s="20"/>
      <c r="AP2710" s="20"/>
      <c r="AQ2710" s="20"/>
      <c r="AR2710" s="20">
        <f t="shared" ref="AR2710:BX2710" si="21793">AR2665+AR2680-AR2695</f>
        <v>0</v>
      </c>
      <c r="AS2710" s="20">
        <f t="shared" si="21793"/>
        <v>0</v>
      </c>
      <c r="AT2710" s="20">
        <f t="shared" si="21793"/>
        <v>0</v>
      </c>
      <c r="AU2710" s="20">
        <f t="shared" si="21793"/>
        <v>0</v>
      </c>
      <c r="AV2710" s="20">
        <f t="shared" si="21793"/>
        <v>0</v>
      </c>
      <c r="AW2710" s="20">
        <f t="shared" si="21793"/>
        <v>0</v>
      </c>
      <c r="AX2710" s="20">
        <f t="shared" si="21793"/>
        <v>0</v>
      </c>
      <c r="AY2710" s="20">
        <f t="shared" si="21793"/>
        <v>0</v>
      </c>
      <c r="AZ2710" s="20">
        <f t="shared" si="21793"/>
        <v>0</v>
      </c>
      <c r="BA2710" s="20">
        <f t="shared" si="21793"/>
        <v>0</v>
      </c>
      <c r="BB2710" s="20">
        <f t="shared" si="21793"/>
        <v>0</v>
      </c>
      <c r="BC2710" s="20">
        <f t="shared" si="21793"/>
        <v>0</v>
      </c>
      <c r="BD2710" s="20">
        <f t="shared" si="21793"/>
        <v>0</v>
      </c>
      <c r="BE2710" s="20">
        <f t="shared" si="21793"/>
        <v>0</v>
      </c>
      <c r="BF2710" s="20">
        <f t="shared" si="21793"/>
        <v>0</v>
      </c>
      <c r="BG2710" s="20">
        <f t="shared" si="21793"/>
        <v>0</v>
      </c>
      <c r="BH2710" s="20">
        <f t="shared" si="21793"/>
        <v>0</v>
      </c>
      <c r="BI2710" s="20">
        <f t="shared" si="21793"/>
        <v>0</v>
      </c>
      <c r="BJ2710" s="20">
        <f t="shared" si="21793"/>
        <v>0</v>
      </c>
      <c r="BK2710" s="20">
        <f t="shared" si="21793"/>
        <v>0</v>
      </c>
      <c r="BL2710" s="20">
        <f t="shared" si="21793"/>
        <v>0</v>
      </c>
      <c r="BM2710" s="20">
        <f t="shared" si="21793"/>
        <v>0</v>
      </c>
      <c r="BN2710" s="272">
        <f t="shared" si="21793"/>
        <v>0</v>
      </c>
      <c r="BO2710" s="20">
        <f t="shared" si="21793"/>
        <v>0</v>
      </c>
      <c r="BP2710" s="20">
        <f t="shared" si="21793"/>
        <v>0</v>
      </c>
      <c r="BQ2710" s="20">
        <f t="shared" si="21793"/>
        <v>0</v>
      </c>
      <c r="BR2710" s="20">
        <f t="shared" si="21793"/>
        <v>0</v>
      </c>
      <c r="BS2710" s="272">
        <f t="shared" si="21793"/>
        <v>0</v>
      </c>
      <c r="BT2710" s="20">
        <f t="shared" si="21793"/>
        <v>0</v>
      </c>
      <c r="BU2710" s="20">
        <f t="shared" si="21793"/>
        <v>0</v>
      </c>
      <c r="BV2710" s="20">
        <f t="shared" si="21793"/>
        <v>0</v>
      </c>
      <c r="BW2710" s="20">
        <f t="shared" si="21793"/>
        <v>0</v>
      </c>
      <c r="BX2710" s="272">
        <f t="shared" si="21793"/>
        <v>0</v>
      </c>
      <c r="BY2710" s="20">
        <f t="shared" ref="BY2710:BZ2710" si="21794">BY2665+BY2680-BY2695</f>
        <v>0</v>
      </c>
      <c r="BZ2710" s="20">
        <f t="shared" si="21794"/>
        <v>0</v>
      </c>
      <c r="CA2710" s="20">
        <f t="shared" ref="CA2710:CC2710" si="21795">CA2665+CA2680-CA2695</f>
        <v>0</v>
      </c>
      <c r="CB2710" s="20">
        <f t="shared" si="21795"/>
        <v>0</v>
      </c>
      <c r="CC2710" s="272">
        <f t="shared" si="21795"/>
        <v>0</v>
      </c>
      <c r="CD2710" s="20">
        <f t="shared" ref="CD2710:CE2710" si="21796">CD2665+CD2680-CD2695</f>
        <v>0</v>
      </c>
      <c r="CE2710" s="20">
        <f t="shared" si="21796"/>
        <v>0</v>
      </c>
      <c r="CF2710" s="20">
        <f t="shared" ref="CF2710:CG2710" si="21797">CF2665+CF2680-CF2695</f>
        <v>0</v>
      </c>
      <c r="CG2710" s="20">
        <f t="shared" si="21797"/>
        <v>0</v>
      </c>
      <c r="CH2710" s="272">
        <f t="shared" ref="CH2710" si="21798">CH2665+CH2680-CH2695</f>
        <v>0</v>
      </c>
    </row>
    <row r="2711" spans="1:86" ht="15" outlineLevel="2">
      <c r="A2711" s="418">
        <f>ROW()</f>
        <v>2711</v>
      </c>
      <c r="B2711" s="4" t="s">
        <v>35</v>
      </c>
      <c r="C2711" s="4"/>
      <c r="D2711" s="4"/>
      <c r="E2711" s="4"/>
      <c r="F2711" s="4"/>
      <c r="G2711" s="4"/>
      <c r="H2711" s="4"/>
      <c r="I2711" s="4"/>
      <c r="J2711" s="4"/>
      <c r="K2711" s="4"/>
      <c r="L2711" s="4"/>
      <c r="M2711" s="4"/>
      <c r="N2711" s="4"/>
      <c r="O2711" s="4"/>
      <c r="P2711" s="4"/>
      <c r="Q2711" s="4"/>
      <c r="R2711" s="4"/>
      <c r="S2711" s="4"/>
      <c r="T2711" s="4"/>
      <c r="U2711" s="4"/>
      <c r="V2711" s="4"/>
      <c r="W2711" s="4"/>
      <c r="X2711" s="4"/>
      <c r="Y2711" s="4"/>
      <c r="Z2711" s="289"/>
      <c r="AA2711" s="20"/>
      <c r="AB2711" s="20"/>
      <c r="AC2711" s="20"/>
      <c r="AD2711" s="20"/>
      <c r="AE2711" s="20"/>
      <c r="AF2711" s="20"/>
      <c r="AG2711" s="20"/>
      <c r="AH2711" s="20"/>
      <c r="AI2711" s="20"/>
      <c r="AJ2711" s="20"/>
      <c r="AK2711" s="20"/>
      <c r="AL2711" s="20"/>
      <c r="AM2711" s="20"/>
      <c r="AN2711" s="20"/>
      <c r="AO2711" s="20"/>
      <c r="AP2711" s="20"/>
      <c r="AQ2711" s="20"/>
      <c r="AR2711" s="20">
        <f t="shared" ref="AR2711:BX2711" si="21799">AR2666+AR2681-AR2696</f>
        <v>0</v>
      </c>
      <c r="AS2711" s="20">
        <f t="shared" si="21799"/>
        <v>0</v>
      </c>
      <c r="AT2711" s="20">
        <f t="shared" si="21799"/>
        <v>0</v>
      </c>
      <c r="AU2711" s="20">
        <f t="shared" si="21799"/>
        <v>0</v>
      </c>
      <c r="AV2711" s="20">
        <f t="shared" si="21799"/>
        <v>0</v>
      </c>
      <c r="AW2711" s="20">
        <f t="shared" si="21799"/>
        <v>0</v>
      </c>
      <c r="AX2711" s="20">
        <f t="shared" si="21799"/>
        <v>0</v>
      </c>
      <c r="AY2711" s="20">
        <f t="shared" si="21799"/>
        <v>0</v>
      </c>
      <c r="AZ2711" s="20">
        <f t="shared" si="21799"/>
        <v>0</v>
      </c>
      <c r="BA2711" s="20">
        <f t="shared" si="21799"/>
        <v>0</v>
      </c>
      <c r="BB2711" s="20">
        <f t="shared" si="21799"/>
        <v>0</v>
      </c>
      <c r="BC2711" s="20">
        <f t="shared" si="21799"/>
        <v>0</v>
      </c>
      <c r="BD2711" s="20">
        <f t="shared" si="21799"/>
        <v>0</v>
      </c>
      <c r="BE2711" s="20">
        <f t="shared" si="21799"/>
        <v>0</v>
      </c>
      <c r="BF2711" s="20">
        <f t="shared" si="21799"/>
        <v>0</v>
      </c>
      <c r="BG2711" s="20">
        <f t="shared" si="21799"/>
        <v>0</v>
      </c>
      <c r="BH2711" s="20">
        <f t="shared" si="21799"/>
        <v>0</v>
      </c>
      <c r="BI2711" s="20">
        <f t="shared" si="21799"/>
        <v>0</v>
      </c>
      <c r="BJ2711" s="20">
        <f t="shared" si="21799"/>
        <v>0</v>
      </c>
      <c r="BK2711" s="20">
        <f t="shared" si="21799"/>
        <v>0</v>
      </c>
      <c r="BL2711" s="20">
        <f t="shared" si="21799"/>
        <v>0</v>
      </c>
      <c r="BM2711" s="20">
        <f t="shared" si="21799"/>
        <v>0</v>
      </c>
      <c r="BN2711" s="272">
        <f t="shared" si="21799"/>
        <v>0</v>
      </c>
      <c r="BO2711" s="20">
        <f t="shared" si="21799"/>
        <v>0</v>
      </c>
      <c r="BP2711" s="20">
        <f t="shared" si="21799"/>
        <v>0</v>
      </c>
      <c r="BQ2711" s="20">
        <f t="shared" si="21799"/>
        <v>0</v>
      </c>
      <c r="BR2711" s="20">
        <f t="shared" si="21799"/>
        <v>0</v>
      </c>
      <c r="BS2711" s="272">
        <f t="shared" si="21799"/>
        <v>0</v>
      </c>
      <c r="BT2711" s="20">
        <f t="shared" si="21799"/>
        <v>0</v>
      </c>
      <c r="BU2711" s="20">
        <f t="shared" si="21799"/>
        <v>0</v>
      </c>
      <c r="BV2711" s="20">
        <f t="shared" si="21799"/>
        <v>0</v>
      </c>
      <c r="BW2711" s="20">
        <f t="shared" si="21799"/>
        <v>0</v>
      </c>
      <c r="BX2711" s="272">
        <f t="shared" si="21799"/>
        <v>0</v>
      </c>
      <c r="BY2711" s="20">
        <f t="shared" ref="BY2711:BZ2711" si="21800">BY2666+BY2681-BY2696</f>
        <v>0</v>
      </c>
      <c r="BZ2711" s="20">
        <f t="shared" si="21800"/>
        <v>0</v>
      </c>
      <c r="CA2711" s="20">
        <f t="shared" ref="CA2711:CC2711" si="21801">CA2666+CA2681-CA2696</f>
        <v>0</v>
      </c>
      <c r="CB2711" s="20">
        <f t="shared" si="21801"/>
        <v>0</v>
      </c>
      <c r="CC2711" s="272">
        <f t="shared" si="21801"/>
        <v>0</v>
      </c>
      <c r="CD2711" s="20">
        <f t="shared" ref="CD2711:CE2711" si="21802">CD2666+CD2681-CD2696</f>
        <v>0</v>
      </c>
      <c r="CE2711" s="20">
        <f t="shared" si="21802"/>
        <v>0</v>
      </c>
      <c r="CF2711" s="20">
        <f t="shared" ref="CF2711:CG2711" si="21803">CF2666+CF2681-CF2696</f>
        <v>0</v>
      </c>
      <c r="CG2711" s="20">
        <f t="shared" si="21803"/>
        <v>0</v>
      </c>
      <c r="CH2711" s="272">
        <f t="shared" ref="CH2711" si="21804">CH2666+CH2681-CH2696</f>
        <v>0</v>
      </c>
    </row>
    <row r="2712" spans="1:86" ht="15" outlineLevel="2">
      <c r="A2712" s="418">
        <f>ROW()</f>
        <v>2712</v>
      </c>
      <c r="B2712" s="4" t="s">
        <v>36</v>
      </c>
      <c r="C2712" s="4"/>
      <c r="D2712" s="4"/>
      <c r="E2712" s="4"/>
      <c r="F2712" s="4"/>
      <c r="G2712" s="4"/>
      <c r="H2712" s="4"/>
      <c r="I2712" s="4"/>
      <c r="J2712" s="4"/>
      <c r="K2712" s="4"/>
      <c r="L2712" s="4"/>
      <c r="M2712" s="4"/>
      <c r="N2712" s="4"/>
      <c r="O2712" s="4"/>
      <c r="P2712" s="4"/>
      <c r="Q2712" s="4"/>
      <c r="R2712" s="4"/>
      <c r="S2712" s="4"/>
      <c r="T2712" s="4"/>
      <c r="U2712" s="4"/>
      <c r="V2712" s="4"/>
      <c r="W2712" s="4"/>
      <c r="X2712" s="4"/>
      <c r="Y2712" s="4"/>
      <c r="Z2712" s="289"/>
      <c r="AA2712" s="20"/>
      <c r="AB2712" s="20"/>
      <c r="AC2712" s="20"/>
      <c r="AD2712" s="20"/>
      <c r="AE2712" s="20"/>
      <c r="AF2712" s="20"/>
      <c r="AG2712" s="20"/>
      <c r="AH2712" s="20"/>
      <c r="AI2712" s="20"/>
      <c r="AJ2712" s="20"/>
      <c r="AK2712" s="20"/>
      <c r="AL2712" s="20"/>
      <c r="AM2712" s="20"/>
      <c r="AN2712" s="20"/>
      <c r="AO2712" s="20"/>
      <c r="AP2712" s="20"/>
      <c r="AQ2712" s="20"/>
      <c r="AR2712" s="20">
        <f t="shared" ref="AR2712:BX2712" si="21805">AR2667+AR2682-AR2697</f>
        <v>0</v>
      </c>
      <c r="AS2712" s="20">
        <f t="shared" si="21805"/>
        <v>0</v>
      </c>
      <c r="AT2712" s="20">
        <f t="shared" si="21805"/>
        <v>0</v>
      </c>
      <c r="AU2712" s="20">
        <f t="shared" si="21805"/>
        <v>0</v>
      </c>
      <c r="AV2712" s="20">
        <f t="shared" si="21805"/>
        <v>0</v>
      </c>
      <c r="AW2712" s="20">
        <f t="shared" si="21805"/>
        <v>0</v>
      </c>
      <c r="AX2712" s="20">
        <f t="shared" si="21805"/>
        <v>0</v>
      </c>
      <c r="AY2712" s="20">
        <f t="shared" si="21805"/>
        <v>0</v>
      </c>
      <c r="AZ2712" s="20">
        <f t="shared" si="21805"/>
        <v>0</v>
      </c>
      <c r="BA2712" s="20">
        <f t="shared" si="21805"/>
        <v>0</v>
      </c>
      <c r="BB2712" s="20">
        <f t="shared" si="21805"/>
        <v>0</v>
      </c>
      <c r="BC2712" s="20">
        <f t="shared" si="21805"/>
        <v>0</v>
      </c>
      <c r="BD2712" s="20">
        <f t="shared" si="21805"/>
        <v>0</v>
      </c>
      <c r="BE2712" s="20">
        <f t="shared" si="21805"/>
        <v>0</v>
      </c>
      <c r="BF2712" s="20">
        <f t="shared" si="21805"/>
        <v>0</v>
      </c>
      <c r="BG2712" s="20">
        <f t="shared" si="21805"/>
        <v>0</v>
      </c>
      <c r="BH2712" s="20">
        <f t="shared" si="21805"/>
        <v>0</v>
      </c>
      <c r="BI2712" s="20">
        <f t="shared" si="21805"/>
        <v>0</v>
      </c>
      <c r="BJ2712" s="20">
        <f t="shared" si="21805"/>
        <v>0</v>
      </c>
      <c r="BK2712" s="20">
        <f t="shared" si="21805"/>
        <v>0</v>
      </c>
      <c r="BL2712" s="20">
        <f t="shared" si="21805"/>
        <v>0</v>
      </c>
      <c r="BM2712" s="20">
        <f t="shared" si="21805"/>
        <v>0</v>
      </c>
      <c r="BN2712" s="272">
        <f t="shared" si="21805"/>
        <v>0</v>
      </c>
      <c r="BO2712" s="20">
        <f t="shared" si="21805"/>
        <v>0</v>
      </c>
      <c r="BP2712" s="20">
        <f t="shared" si="21805"/>
        <v>0</v>
      </c>
      <c r="BQ2712" s="20">
        <f t="shared" si="21805"/>
        <v>0</v>
      </c>
      <c r="BR2712" s="20">
        <f t="shared" si="21805"/>
        <v>0</v>
      </c>
      <c r="BS2712" s="272">
        <f t="shared" si="21805"/>
        <v>0</v>
      </c>
      <c r="BT2712" s="20">
        <f t="shared" si="21805"/>
        <v>0</v>
      </c>
      <c r="BU2712" s="20">
        <f t="shared" si="21805"/>
        <v>0</v>
      </c>
      <c r="BV2712" s="20">
        <f t="shared" si="21805"/>
        <v>0</v>
      </c>
      <c r="BW2712" s="20">
        <f t="shared" si="21805"/>
        <v>0</v>
      </c>
      <c r="BX2712" s="272">
        <f t="shared" si="21805"/>
        <v>0</v>
      </c>
      <c r="BY2712" s="20">
        <f t="shared" ref="BY2712:BZ2712" si="21806">BY2667+BY2682-BY2697</f>
        <v>0</v>
      </c>
      <c r="BZ2712" s="20">
        <f t="shared" si="21806"/>
        <v>0</v>
      </c>
      <c r="CA2712" s="20">
        <f t="shared" ref="CA2712:CC2712" si="21807">CA2667+CA2682-CA2697</f>
        <v>0</v>
      </c>
      <c r="CB2712" s="20">
        <f t="shared" si="21807"/>
        <v>0</v>
      </c>
      <c r="CC2712" s="272">
        <f t="shared" si="21807"/>
        <v>0</v>
      </c>
      <c r="CD2712" s="20">
        <f t="shared" ref="CD2712:CE2712" si="21808">CD2667+CD2682-CD2697</f>
        <v>0</v>
      </c>
      <c r="CE2712" s="20">
        <f t="shared" si="21808"/>
        <v>0</v>
      </c>
      <c r="CF2712" s="20">
        <f t="shared" ref="CF2712:CG2712" si="21809">CF2667+CF2682-CF2697</f>
        <v>0</v>
      </c>
      <c r="CG2712" s="20">
        <f t="shared" si="21809"/>
        <v>0</v>
      </c>
      <c r="CH2712" s="272">
        <f t="shared" ref="CH2712" si="21810">CH2667+CH2682-CH2697</f>
        <v>0</v>
      </c>
    </row>
    <row r="2713" spans="1:86" ht="15" outlineLevel="2">
      <c r="A2713" s="418">
        <f>ROW()</f>
        <v>2713</v>
      </c>
      <c r="B2713" s="4" t="s">
        <v>37</v>
      </c>
      <c r="C2713" s="4"/>
      <c r="D2713" s="4"/>
      <c r="E2713" s="4"/>
      <c r="F2713" s="4"/>
      <c r="G2713" s="4"/>
      <c r="H2713" s="4"/>
      <c r="I2713" s="4"/>
      <c r="J2713" s="4"/>
      <c r="K2713" s="4"/>
      <c r="L2713" s="4"/>
      <c r="M2713" s="4"/>
      <c r="N2713" s="4"/>
      <c r="O2713" s="4"/>
      <c r="P2713" s="4"/>
      <c r="Q2713" s="4"/>
      <c r="R2713" s="4"/>
      <c r="S2713" s="4"/>
      <c r="T2713" s="4"/>
      <c r="U2713" s="4"/>
      <c r="V2713" s="4"/>
      <c r="W2713" s="4"/>
      <c r="X2713" s="4"/>
      <c r="Y2713" s="4"/>
      <c r="Z2713" s="289"/>
      <c r="AA2713" s="20"/>
      <c r="AB2713" s="20"/>
      <c r="AC2713" s="20"/>
      <c r="AD2713" s="20"/>
      <c r="AE2713" s="20"/>
      <c r="AF2713" s="20"/>
      <c r="AG2713" s="20"/>
      <c r="AH2713" s="20"/>
      <c r="AI2713" s="20"/>
      <c r="AJ2713" s="20"/>
      <c r="AK2713" s="20"/>
      <c r="AL2713" s="20"/>
      <c r="AM2713" s="20"/>
      <c r="AN2713" s="20"/>
      <c r="AO2713" s="20"/>
      <c r="AP2713" s="20"/>
      <c r="AQ2713" s="20"/>
      <c r="AR2713" s="20">
        <f t="shared" ref="AR2713:BX2713" si="21811">AR2668+AR2683-AR2698</f>
        <v>0</v>
      </c>
      <c r="AS2713" s="20">
        <f t="shared" si="21811"/>
        <v>0</v>
      </c>
      <c r="AT2713" s="20">
        <f t="shared" si="21811"/>
        <v>0</v>
      </c>
      <c r="AU2713" s="20">
        <f t="shared" si="21811"/>
        <v>0</v>
      </c>
      <c r="AV2713" s="20">
        <f t="shared" si="21811"/>
        <v>0</v>
      </c>
      <c r="AW2713" s="20">
        <f t="shared" si="21811"/>
        <v>0</v>
      </c>
      <c r="AX2713" s="20">
        <f t="shared" si="21811"/>
        <v>0</v>
      </c>
      <c r="AY2713" s="20">
        <f t="shared" si="21811"/>
        <v>0</v>
      </c>
      <c r="AZ2713" s="20">
        <f t="shared" si="21811"/>
        <v>0</v>
      </c>
      <c r="BA2713" s="20">
        <f t="shared" si="21811"/>
        <v>0</v>
      </c>
      <c r="BB2713" s="20">
        <f t="shared" si="21811"/>
        <v>0</v>
      </c>
      <c r="BC2713" s="20">
        <f t="shared" si="21811"/>
        <v>0</v>
      </c>
      <c r="BD2713" s="20">
        <f t="shared" si="21811"/>
        <v>0</v>
      </c>
      <c r="BE2713" s="20">
        <f t="shared" si="21811"/>
        <v>0</v>
      </c>
      <c r="BF2713" s="20">
        <f t="shared" si="21811"/>
        <v>0</v>
      </c>
      <c r="BG2713" s="20">
        <f t="shared" si="21811"/>
        <v>0</v>
      </c>
      <c r="BH2713" s="20">
        <f t="shared" si="21811"/>
        <v>0</v>
      </c>
      <c r="BI2713" s="20">
        <f t="shared" si="21811"/>
        <v>0</v>
      </c>
      <c r="BJ2713" s="20">
        <f t="shared" si="21811"/>
        <v>0</v>
      </c>
      <c r="BK2713" s="20">
        <f t="shared" si="21811"/>
        <v>0</v>
      </c>
      <c r="BL2713" s="20">
        <f t="shared" si="21811"/>
        <v>0</v>
      </c>
      <c r="BM2713" s="20">
        <f t="shared" si="21811"/>
        <v>0</v>
      </c>
      <c r="BN2713" s="272">
        <f t="shared" si="21811"/>
        <v>0</v>
      </c>
      <c r="BO2713" s="20">
        <f t="shared" si="21811"/>
        <v>0</v>
      </c>
      <c r="BP2713" s="20">
        <f t="shared" si="21811"/>
        <v>0</v>
      </c>
      <c r="BQ2713" s="20">
        <f t="shared" si="21811"/>
        <v>0</v>
      </c>
      <c r="BR2713" s="20">
        <f t="shared" si="21811"/>
        <v>0</v>
      </c>
      <c r="BS2713" s="272">
        <f t="shared" si="21811"/>
        <v>0</v>
      </c>
      <c r="BT2713" s="20">
        <f t="shared" si="21811"/>
        <v>0</v>
      </c>
      <c r="BU2713" s="20">
        <f t="shared" si="21811"/>
        <v>0</v>
      </c>
      <c r="BV2713" s="20">
        <f t="shared" si="21811"/>
        <v>0</v>
      </c>
      <c r="BW2713" s="20">
        <f t="shared" si="21811"/>
        <v>0</v>
      </c>
      <c r="BX2713" s="272">
        <f t="shared" si="21811"/>
        <v>0</v>
      </c>
      <c r="BY2713" s="20">
        <f t="shared" ref="BY2713:BZ2713" si="21812">BY2668+BY2683-BY2698</f>
        <v>0</v>
      </c>
      <c r="BZ2713" s="20">
        <f t="shared" si="21812"/>
        <v>0</v>
      </c>
      <c r="CA2713" s="20">
        <f t="shared" ref="CA2713:CC2713" si="21813">CA2668+CA2683-CA2698</f>
        <v>0</v>
      </c>
      <c r="CB2713" s="20">
        <f t="shared" si="21813"/>
        <v>0</v>
      </c>
      <c r="CC2713" s="272">
        <f t="shared" si="21813"/>
        <v>0</v>
      </c>
      <c r="CD2713" s="20">
        <f t="shared" ref="CD2713:CE2713" si="21814">CD2668+CD2683-CD2698</f>
        <v>0</v>
      </c>
      <c r="CE2713" s="20">
        <f t="shared" si="21814"/>
        <v>0</v>
      </c>
      <c r="CF2713" s="20">
        <f t="shared" ref="CF2713:CG2713" si="21815">CF2668+CF2683-CF2698</f>
        <v>0</v>
      </c>
      <c r="CG2713" s="20">
        <f t="shared" si="21815"/>
        <v>0</v>
      </c>
      <c r="CH2713" s="272">
        <f t="shared" ref="CH2713" si="21816">CH2668+CH2683-CH2698</f>
        <v>0</v>
      </c>
    </row>
    <row r="2714" spans="1:86" ht="15" outlineLevel="2">
      <c r="A2714" s="418">
        <f>ROW()</f>
        <v>2714</v>
      </c>
      <c r="B2714" s="4" t="s">
        <v>38</v>
      </c>
      <c r="C2714" s="4"/>
      <c r="D2714" s="4"/>
      <c r="E2714" s="4"/>
      <c r="F2714" s="4"/>
      <c r="G2714" s="4"/>
      <c r="H2714" s="4"/>
      <c r="I2714" s="4"/>
      <c r="J2714" s="4"/>
      <c r="K2714" s="4"/>
      <c r="L2714" s="4"/>
      <c r="M2714" s="4"/>
      <c r="N2714" s="4"/>
      <c r="O2714" s="4"/>
      <c r="P2714" s="4"/>
      <c r="Q2714" s="4"/>
      <c r="R2714" s="4"/>
      <c r="S2714" s="4"/>
      <c r="T2714" s="4"/>
      <c r="U2714" s="4"/>
      <c r="V2714" s="4"/>
      <c r="W2714" s="4"/>
      <c r="X2714" s="4"/>
      <c r="Y2714" s="4"/>
      <c r="Z2714" s="289"/>
      <c r="AA2714" s="20"/>
      <c r="AB2714" s="20"/>
      <c r="AC2714" s="20"/>
      <c r="AD2714" s="20"/>
      <c r="AE2714" s="20"/>
      <c r="AF2714" s="20"/>
      <c r="AG2714" s="20"/>
      <c r="AH2714" s="20"/>
      <c r="AI2714" s="20"/>
      <c r="AJ2714" s="20"/>
      <c r="AK2714" s="20"/>
      <c r="AL2714" s="20"/>
      <c r="AM2714" s="20"/>
      <c r="AN2714" s="20"/>
      <c r="AO2714" s="20"/>
      <c r="AP2714" s="20"/>
      <c r="AQ2714" s="20"/>
      <c r="AR2714" s="20">
        <f t="shared" ref="AR2714:BX2714" si="21817">AR2669+AR2684-AR2699</f>
        <v>0</v>
      </c>
      <c r="AS2714" s="20">
        <f t="shared" si="21817"/>
        <v>0</v>
      </c>
      <c r="AT2714" s="20">
        <f t="shared" si="21817"/>
        <v>0</v>
      </c>
      <c r="AU2714" s="20">
        <f t="shared" si="21817"/>
        <v>0</v>
      </c>
      <c r="AV2714" s="20">
        <f t="shared" si="21817"/>
        <v>0</v>
      </c>
      <c r="AW2714" s="20">
        <f t="shared" si="21817"/>
        <v>0</v>
      </c>
      <c r="AX2714" s="20">
        <f t="shared" si="21817"/>
        <v>0</v>
      </c>
      <c r="AY2714" s="20">
        <f t="shared" si="21817"/>
        <v>0</v>
      </c>
      <c r="AZ2714" s="20">
        <f t="shared" si="21817"/>
        <v>0</v>
      </c>
      <c r="BA2714" s="20">
        <f t="shared" si="21817"/>
        <v>0</v>
      </c>
      <c r="BB2714" s="20">
        <f t="shared" si="21817"/>
        <v>0</v>
      </c>
      <c r="BC2714" s="20">
        <f t="shared" si="21817"/>
        <v>0</v>
      </c>
      <c r="BD2714" s="20">
        <f t="shared" si="21817"/>
        <v>0</v>
      </c>
      <c r="BE2714" s="20">
        <f t="shared" si="21817"/>
        <v>0</v>
      </c>
      <c r="BF2714" s="20">
        <f t="shared" si="21817"/>
        <v>0</v>
      </c>
      <c r="BG2714" s="20">
        <f t="shared" si="21817"/>
        <v>0</v>
      </c>
      <c r="BH2714" s="20">
        <f t="shared" si="21817"/>
        <v>0</v>
      </c>
      <c r="BI2714" s="20">
        <f t="shared" si="21817"/>
        <v>0</v>
      </c>
      <c r="BJ2714" s="20">
        <f t="shared" si="21817"/>
        <v>0</v>
      </c>
      <c r="BK2714" s="20">
        <f t="shared" si="21817"/>
        <v>0</v>
      </c>
      <c r="BL2714" s="20">
        <f t="shared" si="21817"/>
        <v>0</v>
      </c>
      <c r="BM2714" s="20">
        <f t="shared" si="21817"/>
        <v>0</v>
      </c>
      <c r="BN2714" s="272">
        <f t="shared" si="21817"/>
        <v>0</v>
      </c>
      <c r="BO2714" s="20">
        <f t="shared" si="21817"/>
        <v>0</v>
      </c>
      <c r="BP2714" s="20">
        <f t="shared" si="21817"/>
        <v>0</v>
      </c>
      <c r="BQ2714" s="20">
        <f t="shared" si="21817"/>
        <v>0</v>
      </c>
      <c r="BR2714" s="20">
        <f t="shared" si="21817"/>
        <v>0</v>
      </c>
      <c r="BS2714" s="272">
        <f t="shared" si="21817"/>
        <v>0</v>
      </c>
      <c r="BT2714" s="20">
        <f t="shared" si="21817"/>
        <v>0</v>
      </c>
      <c r="BU2714" s="20">
        <f t="shared" si="21817"/>
        <v>0</v>
      </c>
      <c r="BV2714" s="20">
        <f t="shared" si="21817"/>
        <v>0</v>
      </c>
      <c r="BW2714" s="20">
        <f t="shared" si="21817"/>
        <v>0</v>
      </c>
      <c r="BX2714" s="272">
        <f t="shared" si="21817"/>
        <v>0</v>
      </c>
      <c r="BY2714" s="20">
        <f t="shared" ref="BY2714:BZ2714" si="21818">BY2669+BY2684-BY2699</f>
        <v>0</v>
      </c>
      <c r="BZ2714" s="20">
        <f t="shared" si="21818"/>
        <v>0</v>
      </c>
      <c r="CA2714" s="20">
        <f t="shared" ref="CA2714:CC2714" si="21819">CA2669+CA2684-CA2699</f>
        <v>0</v>
      </c>
      <c r="CB2714" s="20">
        <f t="shared" si="21819"/>
        <v>0</v>
      </c>
      <c r="CC2714" s="272">
        <f t="shared" si="21819"/>
        <v>0</v>
      </c>
      <c r="CD2714" s="20">
        <f t="shared" ref="CD2714:CE2714" si="21820">CD2669+CD2684-CD2699</f>
        <v>0</v>
      </c>
      <c r="CE2714" s="20">
        <f t="shared" si="21820"/>
        <v>0</v>
      </c>
      <c r="CF2714" s="20">
        <f t="shared" ref="CF2714:CG2714" si="21821">CF2669+CF2684-CF2699</f>
        <v>0</v>
      </c>
      <c r="CG2714" s="20">
        <f t="shared" si="21821"/>
        <v>0</v>
      </c>
      <c r="CH2714" s="272">
        <f t="shared" ref="CH2714" si="21822">CH2669+CH2684-CH2699</f>
        <v>0</v>
      </c>
    </row>
    <row r="2715" spans="1:86" ht="15" outlineLevel="2">
      <c r="A2715" s="418">
        <f>ROW()</f>
        <v>2715</v>
      </c>
      <c r="B2715" s="4" t="s">
        <v>39</v>
      </c>
      <c r="C2715" s="4"/>
      <c r="D2715" s="4"/>
      <c r="E2715" s="4"/>
      <c r="F2715" s="4"/>
      <c r="G2715" s="4"/>
      <c r="H2715" s="4"/>
      <c r="I2715" s="4"/>
      <c r="J2715" s="4"/>
      <c r="K2715" s="4"/>
      <c r="L2715" s="4"/>
      <c r="M2715" s="4"/>
      <c r="N2715" s="4"/>
      <c r="O2715" s="4"/>
      <c r="P2715" s="4"/>
      <c r="Q2715" s="4"/>
      <c r="R2715" s="4"/>
      <c r="S2715" s="4"/>
      <c r="T2715" s="4"/>
      <c r="U2715" s="4"/>
      <c r="V2715" s="4"/>
      <c r="W2715" s="4"/>
      <c r="X2715" s="4"/>
      <c r="Y2715" s="4"/>
      <c r="Z2715" s="289"/>
      <c r="AA2715" s="20"/>
      <c r="AB2715" s="20"/>
      <c r="AC2715" s="20"/>
      <c r="AD2715" s="20"/>
      <c r="AE2715" s="20"/>
      <c r="AF2715" s="20"/>
      <c r="AG2715" s="20"/>
      <c r="AH2715" s="20"/>
      <c r="AI2715" s="20"/>
      <c r="AJ2715" s="20"/>
      <c r="AK2715" s="20"/>
      <c r="AL2715" s="20"/>
      <c r="AM2715" s="20"/>
      <c r="AN2715" s="20"/>
      <c r="AO2715" s="20"/>
      <c r="AP2715" s="20"/>
      <c r="AQ2715" s="20"/>
      <c r="AR2715" s="20">
        <f t="shared" ref="AR2715:BX2715" si="21823">AR2670+AR2685-AR2700</f>
        <v>0</v>
      </c>
      <c r="AS2715" s="20">
        <f t="shared" si="21823"/>
        <v>0</v>
      </c>
      <c r="AT2715" s="20">
        <f t="shared" si="21823"/>
        <v>0</v>
      </c>
      <c r="AU2715" s="20">
        <f t="shared" si="21823"/>
        <v>0</v>
      </c>
      <c r="AV2715" s="20">
        <f t="shared" si="21823"/>
        <v>0</v>
      </c>
      <c r="AW2715" s="20">
        <f t="shared" si="21823"/>
        <v>0</v>
      </c>
      <c r="AX2715" s="20">
        <f t="shared" si="21823"/>
        <v>0</v>
      </c>
      <c r="AY2715" s="20">
        <f t="shared" si="21823"/>
        <v>0</v>
      </c>
      <c r="AZ2715" s="20">
        <f t="shared" si="21823"/>
        <v>0</v>
      </c>
      <c r="BA2715" s="20">
        <f t="shared" si="21823"/>
        <v>0</v>
      </c>
      <c r="BB2715" s="20">
        <f t="shared" si="21823"/>
        <v>0</v>
      </c>
      <c r="BC2715" s="20">
        <f t="shared" si="21823"/>
        <v>0</v>
      </c>
      <c r="BD2715" s="20">
        <f t="shared" si="21823"/>
        <v>0</v>
      </c>
      <c r="BE2715" s="20">
        <f t="shared" si="21823"/>
        <v>0</v>
      </c>
      <c r="BF2715" s="20">
        <f t="shared" si="21823"/>
        <v>0</v>
      </c>
      <c r="BG2715" s="20">
        <f t="shared" si="21823"/>
        <v>0</v>
      </c>
      <c r="BH2715" s="20">
        <f t="shared" si="21823"/>
        <v>0</v>
      </c>
      <c r="BI2715" s="20">
        <f t="shared" si="21823"/>
        <v>0</v>
      </c>
      <c r="BJ2715" s="20">
        <f t="shared" si="21823"/>
        <v>0</v>
      </c>
      <c r="BK2715" s="20">
        <f t="shared" si="21823"/>
        <v>0</v>
      </c>
      <c r="BL2715" s="20">
        <f t="shared" si="21823"/>
        <v>0</v>
      </c>
      <c r="BM2715" s="20">
        <f t="shared" si="21823"/>
        <v>0</v>
      </c>
      <c r="BN2715" s="272">
        <f t="shared" si="21823"/>
        <v>0</v>
      </c>
      <c r="BO2715" s="20">
        <f t="shared" si="21823"/>
        <v>0</v>
      </c>
      <c r="BP2715" s="20">
        <f t="shared" si="21823"/>
        <v>0</v>
      </c>
      <c r="BQ2715" s="20">
        <f t="shared" si="21823"/>
        <v>0</v>
      </c>
      <c r="BR2715" s="20">
        <f t="shared" si="21823"/>
        <v>0</v>
      </c>
      <c r="BS2715" s="272">
        <f t="shared" si="21823"/>
        <v>0</v>
      </c>
      <c r="BT2715" s="20">
        <f t="shared" si="21823"/>
        <v>0</v>
      </c>
      <c r="BU2715" s="20">
        <f t="shared" si="21823"/>
        <v>0</v>
      </c>
      <c r="BV2715" s="20">
        <f t="shared" si="21823"/>
        <v>0</v>
      </c>
      <c r="BW2715" s="20">
        <f t="shared" si="21823"/>
        <v>0</v>
      </c>
      <c r="BX2715" s="272">
        <f t="shared" si="21823"/>
        <v>0</v>
      </c>
      <c r="BY2715" s="20">
        <f t="shared" ref="BY2715:BZ2715" si="21824">BY2670+BY2685-BY2700</f>
        <v>0</v>
      </c>
      <c r="BZ2715" s="20">
        <f t="shared" si="21824"/>
        <v>0</v>
      </c>
      <c r="CA2715" s="20">
        <f t="shared" ref="CA2715:CC2715" si="21825">CA2670+CA2685-CA2700</f>
        <v>0</v>
      </c>
      <c r="CB2715" s="20">
        <f t="shared" si="21825"/>
        <v>0</v>
      </c>
      <c r="CC2715" s="272">
        <f t="shared" si="21825"/>
        <v>0</v>
      </c>
      <c r="CD2715" s="20">
        <f t="shared" ref="CD2715:CE2715" si="21826">CD2670+CD2685-CD2700</f>
        <v>0</v>
      </c>
      <c r="CE2715" s="20">
        <f t="shared" si="21826"/>
        <v>0</v>
      </c>
      <c r="CF2715" s="20">
        <f t="shared" ref="CF2715:CG2715" si="21827">CF2670+CF2685-CF2700</f>
        <v>0</v>
      </c>
      <c r="CG2715" s="20">
        <f t="shared" si="21827"/>
        <v>0</v>
      </c>
      <c r="CH2715" s="272">
        <f t="shared" ref="CH2715" si="21828">CH2670+CH2685-CH2700</f>
        <v>0</v>
      </c>
    </row>
    <row r="2716" spans="1:86" ht="15" outlineLevel="2">
      <c r="A2716" s="418">
        <f>ROW()</f>
        <v>2716</v>
      </c>
      <c r="B2716" s="4" t="s">
        <v>40</v>
      </c>
      <c r="C2716" s="4"/>
      <c r="D2716" s="4"/>
      <c r="E2716" s="4"/>
      <c r="F2716" s="4"/>
      <c r="G2716" s="4"/>
      <c r="H2716" s="4"/>
      <c r="I2716" s="4"/>
      <c r="J2716" s="4"/>
      <c r="K2716" s="4"/>
      <c r="L2716" s="4"/>
      <c r="M2716" s="4"/>
      <c r="N2716" s="4"/>
      <c r="O2716" s="4"/>
      <c r="P2716" s="4"/>
      <c r="Q2716" s="4"/>
      <c r="R2716" s="4"/>
      <c r="S2716" s="4"/>
      <c r="T2716" s="4"/>
      <c r="U2716" s="4"/>
      <c r="V2716" s="4"/>
      <c r="W2716" s="4"/>
      <c r="X2716" s="4"/>
      <c r="Y2716" s="4"/>
      <c r="Z2716" s="289"/>
      <c r="AA2716" s="20"/>
      <c r="AB2716" s="20"/>
      <c r="AC2716" s="20"/>
      <c r="AD2716" s="20"/>
      <c r="AE2716" s="20"/>
      <c r="AF2716" s="20"/>
      <c r="AG2716" s="20"/>
      <c r="AH2716" s="20"/>
      <c r="AI2716" s="20"/>
      <c r="AJ2716" s="20"/>
      <c r="AK2716" s="20"/>
      <c r="AL2716" s="20"/>
      <c r="AM2716" s="20"/>
      <c r="AN2716" s="20"/>
      <c r="AO2716" s="20"/>
      <c r="AP2716" s="20"/>
      <c r="AQ2716" s="20"/>
      <c r="AR2716" s="20">
        <f t="shared" ref="AR2716:CC2716" si="21829">AR2671+AR2686-AR2701</f>
        <v>0</v>
      </c>
      <c r="AS2716" s="20">
        <f t="shared" si="21829"/>
        <v>0</v>
      </c>
      <c r="AT2716" s="20">
        <f t="shared" si="21829"/>
        <v>0</v>
      </c>
      <c r="AU2716" s="20">
        <f t="shared" si="21829"/>
        <v>0</v>
      </c>
      <c r="AV2716" s="20">
        <f t="shared" si="21829"/>
        <v>0</v>
      </c>
      <c r="AW2716" s="20">
        <f t="shared" si="21829"/>
        <v>0</v>
      </c>
      <c r="AX2716" s="20">
        <f t="shared" si="21829"/>
        <v>0</v>
      </c>
      <c r="AY2716" s="20">
        <f t="shared" si="21829"/>
        <v>0</v>
      </c>
      <c r="AZ2716" s="20">
        <f t="shared" si="21829"/>
        <v>0</v>
      </c>
      <c r="BA2716" s="20">
        <f t="shared" si="21829"/>
        <v>0</v>
      </c>
      <c r="BB2716" s="20">
        <f t="shared" si="21829"/>
        <v>0</v>
      </c>
      <c r="BC2716" s="20">
        <f t="shared" si="21829"/>
        <v>0</v>
      </c>
      <c r="BD2716" s="20">
        <f t="shared" si="21829"/>
        <v>0</v>
      </c>
      <c r="BE2716" s="20">
        <f t="shared" si="21829"/>
        <v>0</v>
      </c>
      <c r="BF2716" s="20">
        <f t="shared" si="21829"/>
        <v>0</v>
      </c>
      <c r="BG2716" s="20">
        <f t="shared" si="21829"/>
        <v>0</v>
      </c>
      <c r="BH2716" s="20">
        <f t="shared" si="21829"/>
        <v>0</v>
      </c>
      <c r="BI2716" s="20">
        <f t="shared" si="21829"/>
        <v>0</v>
      </c>
      <c r="BJ2716" s="20">
        <f t="shared" si="21829"/>
        <v>0</v>
      </c>
      <c r="BK2716" s="20">
        <f t="shared" si="21829"/>
        <v>0</v>
      </c>
      <c r="BL2716" s="20">
        <f t="shared" si="21829"/>
        <v>0</v>
      </c>
      <c r="BM2716" s="20">
        <f t="shared" si="21829"/>
        <v>0</v>
      </c>
      <c r="BN2716" s="272">
        <f t="shared" si="21829"/>
        <v>0</v>
      </c>
      <c r="BO2716" s="20">
        <f t="shared" si="21829"/>
        <v>0</v>
      </c>
      <c r="BP2716" s="20">
        <f t="shared" si="21829"/>
        <v>0</v>
      </c>
      <c r="BQ2716" s="20">
        <f t="shared" si="21829"/>
        <v>0</v>
      </c>
      <c r="BR2716" s="20">
        <f t="shared" si="21829"/>
        <v>0</v>
      </c>
      <c r="BS2716" s="272">
        <f t="shared" si="21829"/>
        <v>0</v>
      </c>
      <c r="BT2716" s="20">
        <f t="shared" si="21829"/>
        <v>0</v>
      </c>
      <c r="BU2716" s="20">
        <f t="shared" si="21829"/>
        <v>0</v>
      </c>
      <c r="BV2716" s="20">
        <f t="shared" si="21829"/>
        <v>0</v>
      </c>
      <c r="BW2716" s="20">
        <f t="shared" si="21829"/>
        <v>0</v>
      </c>
      <c r="BX2716" s="272">
        <f t="shared" si="21829"/>
        <v>0</v>
      </c>
      <c r="BY2716" s="20">
        <f t="shared" si="21829"/>
        <v>0</v>
      </c>
      <c r="BZ2716" s="20">
        <f t="shared" si="21829"/>
        <v>0</v>
      </c>
      <c r="CA2716" s="20">
        <f t="shared" si="21829"/>
        <v>0</v>
      </c>
      <c r="CB2716" s="20">
        <f t="shared" si="21829"/>
        <v>0</v>
      </c>
      <c r="CC2716" s="272">
        <f t="shared" si="21829"/>
        <v>0</v>
      </c>
      <c r="CD2716" s="20">
        <f t="shared" ref="CD2716:CE2716" si="21830">CD2671+CD2686-CD2701</f>
        <v>0</v>
      </c>
      <c r="CE2716" s="20">
        <f t="shared" si="21830"/>
        <v>0</v>
      </c>
      <c r="CF2716" s="20">
        <f t="shared" ref="CF2716:CG2716" si="21831">CF2671+CF2686-CF2701</f>
        <v>0</v>
      </c>
      <c r="CG2716" s="20">
        <f t="shared" si="21831"/>
        <v>0</v>
      </c>
      <c r="CH2716" s="272">
        <f t="shared" ref="CH2716" si="21832">CH2671+CH2686-CH2701</f>
        <v>0</v>
      </c>
    </row>
    <row r="2717" spans="1:86" ht="15" outlineLevel="2">
      <c r="A2717" s="418">
        <f>ROW()</f>
        <v>2717</v>
      </c>
      <c r="B2717" s="4" t="s">
        <v>306</v>
      </c>
      <c r="C2717" s="4"/>
      <c r="D2717" s="4"/>
      <c r="E2717" s="4"/>
      <c r="F2717" s="4"/>
      <c r="G2717" s="4"/>
      <c r="H2717" s="4"/>
      <c r="I2717" s="4"/>
      <c r="J2717" s="4"/>
      <c r="K2717" s="4"/>
      <c r="L2717" s="4"/>
      <c r="M2717" s="4"/>
      <c r="N2717" s="4"/>
      <c r="O2717" s="4"/>
      <c r="P2717" s="4"/>
      <c r="Q2717" s="4"/>
      <c r="R2717" s="4"/>
      <c r="S2717" s="4"/>
      <c r="T2717" s="4"/>
      <c r="U2717" s="4"/>
      <c r="V2717" s="4"/>
      <c r="W2717" s="4"/>
      <c r="X2717" s="4"/>
      <c r="Y2717" s="4"/>
      <c r="Z2717" s="289"/>
      <c r="AA2717" s="20"/>
      <c r="AB2717" s="20"/>
      <c r="AC2717" s="20"/>
      <c r="AD2717" s="20"/>
      <c r="AE2717" s="20"/>
      <c r="AF2717" s="20"/>
      <c r="AG2717" s="20"/>
      <c r="AH2717" s="20"/>
      <c r="AI2717" s="20"/>
      <c r="AJ2717" s="20"/>
      <c r="AK2717" s="20"/>
      <c r="AL2717" s="20"/>
      <c r="AM2717" s="20"/>
      <c r="AN2717" s="20"/>
      <c r="AO2717" s="20"/>
      <c r="AP2717" s="20"/>
      <c r="AQ2717" s="20"/>
      <c r="AR2717" s="20">
        <f t="shared" ref="AR2717:CC2721" si="21833">AR2672+AR2687-AR2702</f>
        <v>0</v>
      </c>
      <c r="AS2717" s="20">
        <f t="shared" si="21833"/>
        <v>0</v>
      </c>
      <c r="AT2717" s="20">
        <f t="shared" si="21833"/>
        <v>0</v>
      </c>
      <c r="AU2717" s="20">
        <f t="shared" si="21833"/>
        <v>0</v>
      </c>
      <c r="AV2717" s="20">
        <f t="shared" si="21833"/>
        <v>0</v>
      </c>
      <c r="AW2717" s="20">
        <f t="shared" si="21833"/>
        <v>0</v>
      </c>
      <c r="AX2717" s="20">
        <f t="shared" si="21833"/>
        <v>0</v>
      </c>
      <c r="AY2717" s="20">
        <f t="shared" si="21833"/>
        <v>0</v>
      </c>
      <c r="AZ2717" s="20">
        <f t="shared" si="21833"/>
        <v>0</v>
      </c>
      <c r="BA2717" s="20">
        <f t="shared" si="21833"/>
        <v>0</v>
      </c>
      <c r="BB2717" s="20">
        <f t="shared" si="21833"/>
        <v>0</v>
      </c>
      <c r="BC2717" s="20">
        <f t="shared" si="21833"/>
        <v>0</v>
      </c>
      <c r="BD2717" s="20">
        <f t="shared" si="21833"/>
        <v>0</v>
      </c>
      <c r="BE2717" s="20">
        <f t="shared" si="21833"/>
        <v>0</v>
      </c>
      <c r="BF2717" s="20">
        <f t="shared" si="21833"/>
        <v>0</v>
      </c>
      <c r="BG2717" s="20">
        <f t="shared" si="21833"/>
        <v>0</v>
      </c>
      <c r="BH2717" s="20">
        <f t="shared" si="21833"/>
        <v>0</v>
      </c>
      <c r="BI2717" s="20">
        <f t="shared" si="21833"/>
        <v>0</v>
      </c>
      <c r="BJ2717" s="20">
        <f t="shared" si="21833"/>
        <v>0</v>
      </c>
      <c r="BK2717" s="20">
        <f t="shared" si="21833"/>
        <v>0</v>
      </c>
      <c r="BL2717" s="20">
        <f t="shared" si="21833"/>
        <v>0</v>
      </c>
      <c r="BM2717" s="20">
        <f t="shared" si="21833"/>
        <v>0</v>
      </c>
      <c r="BN2717" s="272">
        <f t="shared" si="21833"/>
        <v>0</v>
      </c>
      <c r="BO2717" s="20">
        <f t="shared" si="21833"/>
        <v>0</v>
      </c>
      <c r="BP2717" s="20">
        <f t="shared" si="21833"/>
        <v>0</v>
      </c>
      <c r="BQ2717" s="20">
        <f t="shared" si="21833"/>
        <v>0</v>
      </c>
      <c r="BR2717" s="20">
        <f t="shared" si="21833"/>
        <v>0</v>
      </c>
      <c r="BS2717" s="272">
        <f t="shared" si="21833"/>
        <v>0</v>
      </c>
      <c r="BT2717" s="20">
        <f t="shared" si="21833"/>
        <v>0</v>
      </c>
      <c r="BU2717" s="20">
        <f t="shared" si="21833"/>
        <v>0</v>
      </c>
      <c r="BV2717" s="20">
        <f t="shared" si="21833"/>
        <v>0</v>
      </c>
      <c r="BW2717" s="20">
        <f t="shared" si="21833"/>
        <v>0</v>
      </c>
      <c r="BX2717" s="272">
        <f t="shared" si="21833"/>
        <v>0</v>
      </c>
      <c r="BY2717" s="20">
        <f t="shared" si="21833"/>
        <v>0</v>
      </c>
      <c r="BZ2717" s="20">
        <f t="shared" si="21833"/>
        <v>0</v>
      </c>
      <c r="CA2717" s="20">
        <f t="shared" si="21833"/>
        <v>0</v>
      </c>
      <c r="CB2717" s="20">
        <f t="shared" si="21833"/>
        <v>0</v>
      </c>
      <c r="CC2717" s="272">
        <f t="shared" si="21833"/>
        <v>0</v>
      </c>
      <c r="CD2717" s="20">
        <f t="shared" ref="CD2717:CE2721" si="21834">CD2672+CD2687-CD2702</f>
        <v>0</v>
      </c>
      <c r="CE2717" s="20">
        <f t="shared" si="21834"/>
        <v>0</v>
      </c>
      <c r="CF2717" s="20">
        <f t="shared" ref="CF2717:CG2721" si="21835">CF2672+CF2687-CF2702</f>
        <v>0</v>
      </c>
      <c r="CG2717" s="20">
        <f t="shared" si="21835"/>
        <v>0</v>
      </c>
      <c r="CH2717" s="272">
        <f t="shared" ref="CH2717:CH2721" si="21836">CH2672+CH2687-CH2702</f>
        <v>0</v>
      </c>
    </row>
    <row r="2718" spans="1:86" ht="15" outlineLevel="2">
      <c r="A2718" s="418">
        <f>ROW()</f>
        <v>2718</v>
      </c>
      <c r="B2718" s="4" t="s">
        <v>256</v>
      </c>
      <c r="C2718" s="4"/>
      <c r="D2718" s="4"/>
      <c r="E2718" s="4"/>
      <c r="F2718" s="4"/>
      <c r="G2718" s="4"/>
      <c r="H2718" s="4"/>
      <c r="I2718" s="4"/>
      <c r="J2718" s="4"/>
      <c r="K2718" s="4"/>
      <c r="L2718" s="4"/>
      <c r="M2718" s="4"/>
      <c r="N2718" s="4"/>
      <c r="O2718" s="4"/>
      <c r="P2718" s="4"/>
      <c r="Q2718" s="4"/>
      <c r="R2718" s="4"/>
      <c r="S2718" s="4"/>
      <c r="T2718" s="4"/>
      <c r="U2718" s="4"/>
      <c r="V2718" s="4"/>
      <c r="W2718" s="4"/>
      <c r="X2718" s="4"/>
      <c r="Y2718" s="4"/>
      <c r="Z2718" s="289"/>
      <c r="AA2718" s="20"/>
      <c r="AB2718" s="20"/>
      <c r="AC2718" s="20"/>
      <c r="AD2718" s="20"/>
      <c r="AE2718" s="20"/>
      <c r="AF2718" s="20"/>
      <c r="AG2718" s="20"/>
      <c r="AH2718" s="20"/>
      <c r="AI2718" s="20"/>
      <c r="AJ2718" s="20"/>
      <c r="AK2718" s="20"/>
      <c r="AL2718" s="20"/>
      <c r="AM2718" s="20"/>
      <c r="AN2718" s="20"/>
      <c r="AO2718" s="20"/>
      <c r="AP2718" s="20"/>
      <c r="AQ2718" s="20"/>
      <c r="AR2718" s="20">
        <f t="shared" si="21833"/>
        <v>0</v>
      </c>
      <c r="AS2718" s="20">
        <f t="shared" si="21833"/>
        <v>0</v>
      </c>
      <c r="AT2718" s="20">
        <f t="shared" si="21833"/>
        <v>0</v>
      </c>
      <c r="AU2718" s="20">
        <f t="shared" si="21833"/>
        <v>0</v>
      </c>
      <c r="AV2718" s="20">
        <f t="shared" si="21833"/>
        <v>0</v>
      </c>
      <c r="AW2718" s="20">
        <f t="shared" si="21833"/>
        <v>0</v>
      </c>
      <c r="AX2718" s="20">
        <f t="shared" si="21833"/>
        <v>0</v>
      </c>
      <c r="AY2718" s="20">
        <f t="shared" si="21833"/>
        <v>0</v>
      </c>
      <c r="AZ2718" s="20">
        <f t="shared" si="21833"/>
        <v>0</v>
      </c>
      <c r="BA2718" s="20">
        <f t="shared" si="21833"/>
        <v>0</v>
      </c>
      <c r="BB2718" s="20">
        <f t="shared" si="21833"/>
        <v>0</v>
      </c>
      <c r="BC2718" s="20">
        <f t="shared" si="21833"/>
        <v>0</v>
      </c>
      <c r="BD2718" s="20">
        <f t="shared" si="21833"/>
        <v>0</v>
      </c>
      <c r="BE2718" s="20">
        <f t="shared" si="21833"/>
        <v>0</v>
      </c>
      <c r="BF2718" s="20">
        <f t="shared" si="21833"/>
        <v>0</v>
      </c>
      <c r="BG2718" s="20">
        <f t="shared" si="21833"/>
        <v>0</v>
      </c>
      <c r="BH2718" s="20">
        <f t="shared" si="21833"/>
        <v>0</v>
      </c>
      <c r="BI2718" s="20">
        <f t="shared" si="21833"/>
        <v>0</v>
      </c>
      <c r="BJ2718" s="20">
        <f t="shared" si="21833"/>
        <v>0</v>
      </c>
      <c r="BK2718" s="20">
        <f t="shared" si="21833"/>
        <v>0</v>
      </c>
      <c r="BL2718" s="20">
        <f t="shared" si="21833"/>
        <v>0</v>
      </c>
      <c r="BM2718" s="20">
        <f t="shared" si="21833"/>
        <v>0</v>
      </c>
      <c r="BN2718" s="272">
        <f t="shared" si="21833"/>
        <v>0</v>
      </c>
      <c r="BO2718" s="20">
        <f t="shared" si="21833"/>
        <v>0</v>
      </c>
      <c r="BP2718" s="20">
        <f t="shared" si="21833"/>
        <v>0</v>
      </c>
      <c r="BQ2718" s="20">
        <f t="shared" si="21833"/>
        <v>0</v>
      </c>
      <c r="BR2718" s="20">
        <f t="shared" si="21833"/>
        <v>0</v>
      </c>
      <c r="BS2718" s="272">
        <f t="shared" si="21833"/>
        <v>0</v>
      </c>
      <c r="BT2718" s="20">
        <f t="shared" si="21833"/>
        <v>0</v>
      </c>
      <c r="BU2718" s="20">
        <f t="shared" si="21833"/>
        <v>0</v>
      </c>
      <c r="BV2718" s="20">
        <f t="shared" si="21833"/>
        <v>0</v>
      </c>
      <c r="BW2718" s="20">
        <f t="shared" si="21833"/>
        <v>0</v>
      </c>
      <c r="BX2718" s="272">
        <f t="shared" si="21833"/>
        <v>0</v>
      </c>
      <c r="BY2718" s="20">
        <f t="shared" si="21833"/>
        <v>0</v>
      </c>
      <c r="BZ2718" s="20">
        <f t="shared" si="21833"/>
        <v>0</v>
      </c>
      <c r="CA2718" s="20">
        <f t="shared" si="21833"/>
        <v>0</v>
      </c>
      <c r="CB2718" s="20">
        <f t="shared" si="21833"/>
        <v>0</v>
      </c>
      <c r="CC2718" s="272">
        <f t="shared" si="21833"/>
        <v>0</v>
      </c>
      <c r="CD2718" s="20">
        <f t="shared" si="21834"/>
        <v>0</v>
      </c>
      <c r="CE2718" s="20">
        <f t="shared" si="21834"/>
        <v>0</v>
      </c>
      <c r="CF2718" s="20">
        <f t="shared" si="21835"/>
        <v>0</v>
      </c>
      <c r="CG2718" s="20">
        <f t="shared" si="21835"/>
        <v>0</v>
      </c>
      <c r="CH2718" s="272">
        <f t="shared" si="21836"/>
        <v>0</v>
      </c>
    </row>
    <row r="2719" spans="1:86" ht="15" outlineLevel="2">
      <c r="A2719" s="418">
        <f>ROW()</f>
        <v>2719</v>
      </c>
      <c r="B2719" s="4" t="s">
        <v>460</v>
      </c>
      <c r="C2719" s="4"/>
      <c r="D2719" s="4"/>
      <c r="E2719" s="4"/>
      <c r="F2719" s="4"/>
      <c r="G2719" s="4"/>
      <c r="H2719" s="4"/>
      <c r="I2719" s="4"/>
      <c r="J2719" s="4"/>
      <c r="K2719" s="4"/>
      <c r="L2719" s="4"/>
      <c r="M2719" s="4"/>
      <c r="N2719" s="4"/>
      <c r="O2719" s="4"/>
      <c r="P2719" s="4"/>
      <c r="Q2719" s="4"/>
      <c r="R2719" s="4"/>
      <c r="S2719" s="4"/>
      <c r="T2719" s="4"/>
      <c r="U2719" s="4"/>
      <c r="V2719" s="4"/>
      <c r="W2719" s="4"/>
      <c r="X2719" s="4"/>
      <c r="Y2719" s="4"/>
      <c r="Z2719" s="289"/>
      <c r="AA2719" s="20"/>
      <c r="AB2719" s="20"/>
      <c r="AC2719" s="20"/>
      <c r="AD2719" s="20"/>
      <c r="AE2719" s="20"/>
      <c r="AF2719" s="20"/>
      <c r="AG2719" s="20"/>
      <c r="AH2719" s="20"/>
      <c r="AI2719" s="20"/>
      <c r="AJ2719" s="20"/>
      <c r="AK2719" s="20"/>
      <c r="AL2719" s="20"/>
      <c r="AM2719" s="20"/>
      <c r="AN2719" s="20"/>
      <c r="AO2719" s="20"/>
      <c r="AP2719" s="20"/>
      <c r="AQ2719" s="20"/>
      <c r="AR2719" s="20">
        <f t="shared" si="21833"/>
        <v>0</v>
      </c>
      <c r="AS2719" s="20">
        <f t="shared" si="21833"/>
        <v>0</v>
      </c>
      <c r="AT2719" s="20">
        <f t="shared" si="21833"/>
        <v>0</v>
      </c>
      <c r="AU2719" s="20">
        <f t="shared" si="21833"/>
        <v>0</v>
      </c>
      <c r="AV2719" s="20">
        <f t="shared" si="21833"/>
        <v>0</v>
      </c>
      <c r="AW2719" s="20">
        <f t="shared" si="21833"/>
        <v>0</v>
      </c>
      <c r="AX2719" s="20">
        <f t="shared" si="21833"/>
        <v>0</v>
      </c>
      <c r="AY2719" s="20">
        <f t="shared" si="21833"/>
        <v>0</v>
      </c>
      <c r="AZ2719" s="20">
        <f t="shared" si="21833"/>
        <v>0</v>
      </c>
      <c r="BA2719" s="20">
        <f t="shared" si="21833"/>
        <v>0</v>
      </c>
      <c r="BB2719" s="20">
        <f t="shared" si="21833"/>
        <v>0</v>
      </c>
      <c r="BC2719" s="20">
        <f t="shared" si="21833"/>
        <v>0</v>
      </c>
      <c r="BD2719" s="20">
        <f t="shared" si="21833"/>
        <v>0</v>
      </c>
      <c r="BE2719" s="20">
        <f t="shared" si="21833"/>
        <v>0</v>
      </c>
      <c r="BF2719" s="20">
        <f t="shared" si="21833"/>
        <v>0</v>
      </c>
      <c r="BG2719" s="20">
        <f t="shared" si="21833"/>
        <v>0</v>
      </c>
      <c r="BH2719" s="20">
        <f t="shared" si="21833"/>
        <v>0</v>
      </c>
      <c r="BI2719" s="20">
        <f t="shared" si="21833"/>
        <v>0</v>
      </c>
      <c r="BJ2719" s="20">
        <f t="shared" si="21833"/>
        <v>0</v>
      </c>
      <c r="BK2719" s="20">
        <f t="shared" si="21833"/>
        <v>0</v>
      </c>
      <c r="BL2719" s="20">
        <f t="shared" si="21833"/>
        <v>0</v>
      </c>
      <c r="BM2719" s="20">
        <f t="shared" si="21833"/>
        <v>0</v>
      </c>
      <c r="BN2719" s="272">
        <f t="shared" si="21833"/>
        <v>0</v>
      </c>
      <c r="BO2719" s="20">
        <f t="shared" si="21833"/>
        <v>0</v>
      </c>
      <c r="BP2719" s="20">
        <f t="shared" si="21833"/>
        <v>0</v>
      </c>
      <c r="BQ2719" s="20">
        <f t="shared" si="21833"/>
        <v>0</v>
      </c>
      <c r="BR2719" s="20">
        <f t="shared" si="21833"/>
        <v>0</v>
      </c>
      <c r="BS2719" s="272">
        <f t="shared" si="21833"/>
        <v>0</v>
      </c>
      <c r="BT2719" s="20">
        <f t="shared" si="21833"/>
        <v>0</v>
      </c>
      <c r="BU2719" s="20">
        <f t="shared" si="21833"/>
        <v>0</v>
      </c>
      <c r="BV2719" s="20">
        <f t="shared" si="21833"/>
        <v>0</v>
      </c>
      <c r="BW2719" s="20">
        <f t="shared" si="21833"/>
        <v>0</v>
      </c>
      <c r="BX2719" s="272">
        <f t="shared" si="21833"/>
        <v>0</v>
      </c>
      <c r="BY2719" s="20">
        <f t="shared" si="21833"/>
        <v>0</v>
      </c>
      <c r="BZ2719" s="20">
        <f t="shared" si="21833"/>
        <v>0</v>
      </c>
      <c r="CA2719" s="20">
        <f t="shared" si="21833"/>
        <v>0</v>
      </c>
      <c r="CB2719" s="20">
        <f t="shared" si="21833"/>
        <v>0</v>
      </c>
      <c r="CC2719" s="272">
        <f t="shared" si="21833"/>
        <v>0</v>
      </c>
      <c r="CD2719" s="20">
        <f t="shared" si="21834"/>
        <v>0</v>
      </c>
      <c r="CE2719" s="20">
        <f t="shared" si="21834"/>
        <v>0</v>
      </c>
      <c r="CF2719" s="20">
        <f t="shared" si="21835"/>
        <v>0</v>
      </c>
      <c r="CG2719" s="20">
        <f t="shared" si="21835"/>
        <v>0</v>
      </c>
      <c r="CH2719" s="272">
        <f t="shared" si="21836"/>
        <v>0</v>
      </c>
    </row>
    <row r="2720" spans="1:86" ht="15" outlineLevel="2">
      <c r="A2720" s="418">
        <f>ROW()</f>
        <v>2720</v>
      </c>
      <c r="B2720" s="4" t="s">
        <v>461</v>
      </c>
      <c r="C2720" s="4"/>
      <c r="D2720" s="4"/>
      <c r="E2720" s="4"/>
      <c r="F2720" s="4"/>
      <c r="G2720" s="4"/>
      <c r="H2720" s="4"/>
      <c r="I2720" s="4"/>
      <c r="J2720" s="4"/>
      <c r="K2720" s="4"/>
      <c r="L2720" s="4"/>
      <c r="M2720" s="4"/>
      <c r="N2720" s="4"/>
      <c r="O2720" s="4"/>
      <c r="P2720" s="4"/>
      <c r="Q2720" s="4"/>
      <c r="R2720" s="4"/>
      <c r="S2720" s="4"/>
      <c r="T2720" s="4"/>
      <c r="U2720" s="4"/>
      <c r="V2720" s="4"/>
      <c r="W2720" s="4"/>
      <c r="X2720" s="4"/>
      <c r="Y2720" s="4"/>
      <c r="Z2720" s="289"/>
      <c r="AA2720" s="20"/>
      <c r="AB2720" s="20"/>
      <c r="AC2720" s="20"/>
      <c r="AD2720" s="20"/>
      <c r="AE2720" s="20"/>
      <c r="AF2720" s="20"/>
      <c r="AG2720" s="20"/>
      <c r="AH2720" s="20"/>
      <c r="AI2720" s="20"/>
      <c r="AJ2720" s="20"/>
      <c r="AK2720" s="20"/>
      <c r="AL2720" s="20"/>
      <c r="AM2720" s="20"/>
      <c r="AN2720" s="20"/>
      <c r="AO2720" s="20"/>
      <c r="AP2720" s="20"/>
      <c r="AQ2720" s="20"/>
      <c r="AR2720" s="20">
        <f t="shared" si="21833"/>
        <v>0</v>
      </c>
      <c r="AS2720" s="20">
        <f t="shared" si="21833"/>
        <v>0</v>
      </c>
      <c r="AT2720" s="20">
        <f t="shared" si="21833"/>
        <v>0</v>
      </c>
      <c r="AU2720" s="20">
        <f t="shared" si="21833"/>
        <v>0</v>
      </c>
      <c r="AV2720" s="20">
        <f t="shared" si="21833"/>
        <v>0</v>
      </c>
      <c r="AW2720" s="20">
        <f t="shared" si="21833"/>
        <v>0</v>
      </c>
      <c r="AX2720" s="20">
        <f t="shared" si="21833"/>
        <v>0</v>
      </c>
      <c r="AY2720" s="20">
        <f t="shared" si="21833"/>
        <v>0</v>
      </c>
      <c r="AZ2720" s="20">
        <f t="shared" si="21833"/>
        <v>0</v>
      </c>
      <c r="BA2720" s="20">
        <f t="shared" si="21833"/>
        <v>0</v>
      </c>
      <c r="BB2720" s="20">
        <f t="shared" si="21833"/>
        <v>0</v>
      </c>
      <c r="BC2720" s="20">
        <f t="shared" si="21833"/>
        <v>0</v>
      </c>
      <c r="BD2720" s="20">
        <f t="shared" si="21833"/>
        <v>0</v>
      </c>
      <c r="BE2720" s="20">
        <f t="shared" si="21833"/>
        <v>0</v>
      </c>
      <c r="BF2720" s="20">
        <f t="shared" si="21833"/>
        <v>0</v>
      </c>
      <c r="BG2720" s="20">
        <f t="shared" si="21833"/>
        <v>0</v>
      </c>
      <c r="BH2720" s="20">
        <f t="shared" si="21833"/>
        <v>0</v>
      </c>
      <c r="BI2720" s="20">
        <f t="shared" si="21833"/>
        <v>0</v>
      </c>
      <c r="BJ2720" s="20">
        <f t="shared" si="21833"/>
        <v>0</v>
      </c>
      <c r="BK2720" s="20">
        <f t="shared" si="21833"/>
        <v>0</v>
      </c>
      <c r="BL2720" s="20">
        <f t="shared" si="21833"/>
        <v>0</v>
      </c>
      <c r="BM2720" s="20">
        <f t="shared" si="21833"/>
        <v>0</v>
      </c>
      <c r="BN2720" s="272">
        <f t="shared" si="21833"/>
        <v>0</v>
      </c>
      <c r="BO2720" s="20">
        <f t="shared" si="21833"/>
        <v>0</v>
      </c>
      <c r="BP2720" s="20">
        <f t="shared" si="21833"/>
        <v>0</v>
      </c>
      <c r="BQ2720" s="20">
        <f t="shared" si="21833"/>
        <v>0</v>
      </c>
      <c r="BR2720" s="20">
        <f t="shared" si="21833"/>
        <v>0</v>
      </c>
      <c r="BS2720" s="272">
        <f t="shared" si="21833"/>
        <v>0</v>
      </c>
      <c r="BT2720" s="20">
        <f t="shared" si="21833"/>
        <v>0</v>
      </c>
      <c r="BU2720" s="20">
        <f t="shared" si="21833"/>
        <v>0</v>
      </c>
      <c r="BV2720" s="20">
        <f t="shared" si="21833"/>
        <v>0</v>
      </c>
      <c r="BW2720" s="20">
        <f t="shared" si="21833"/>
        <v>0</v>
      </c>
      <c r="BX2720" s="272">
        <f t="shared" si="21833"/>
        <v>0</v>
      </c>
      <c r="BY2720" s="20">
        <f t="shared" si="21833"/>
        <v>0</v>
      </c>
      <c r="BZ2720" s="20">
        <f t="shared" si="21833"/>
        <v>0</v>
      </c>
      <c r="CA2720" s="20">
        <f t="shared" si="21833"/>
        <v>0</v>
      </c>
      <c r="CB2720" s="20">
        <f t="shared" si="21833"/>
        <v>0</v>
      </c>
      <c r="CC2720" s="272">
        <f t="shared" si="21833"/>
        <v>0</v>
      </c>
      <c r="CD2720" s="20">
        <f t="shared" si="21834"/>
        <v>0</v>
      </c>
      <c r="CE2720" s="20">
        <f t="shared" si="21834"/>
        <v>0</v>
      </c>
      <c r="CF2720" s="20">
        <f t="shared" si="21835"/>
        <v>0</v>
      </c>
      <c r="CG2720" s="20">
        <f t="shared" si="21835"/>
        <v>0</v>
      </c>
      <c r="CH2720" s="272">
        <f t="shared" si="21836"/>
        <v>0</v>
      </c>
    </row>
    <row r="2721" spans="1:86" ht="15" outlineLevel="2">
      <c r="A2721" s="418">
        <f>ROW()</f>
        <v>2721</v>
      </c>
      <c r="B2721" s="4" t="s">
        <v>462</v>
      </c>
      <c r="C2721" s="4"/>
      <c r="D2721" s="4"/>
      <c r="E2721" s="4"/>
      <c r="F2721" s="4"/>
      <c r="G2721" s="4"/>
      <c r="H2721" s="4"/>
      <c r="I2721" s="4"/>
      <c r="J2721" s="4"/>
      <c r="K2721" s="4"/>
      <c r="L2721" s="4"/>
      <c r="M2721" s="4"/>
      <c r="N2721" s="4"/>
      <c r="O2721" s="4"/>
      <c r="P2721" s="4"/>
      <c r="Q2721" s="4"/>
      <c r="R2721" s="4"/>
      <c r="S2721" s="4"/>
      <c r="T2721" s="4"/>
      <c r="U2721" s="4"/>
      <c r="V2721" s="4"/>
      <c r="W2721" s="4"/>
      <c r="X2721" s="4"/>
      <c r="Y2721" s="4"/>
      <c r="Z2721" s="289"/>
      <c r="AA2721" s="20"/>
      <c r="AB2721" s="20"/>
      <c r="AC2721" s="20"/>
      <c r="AD2721" s="20"/>
      <c r="AE2721" s="20"/>
      <c r="AF2721" s="20"/>
      <c r="AG2721" s="20"/>
      <c r="AH2721" s="20"/>
      <c r="AI2721" s="20"/>
      <c r="AJ2721" s="20"/>
      <c r="AK2721" s="20"/>
      <c r="AL2721" s="20"/>
      <c r="AM2721" s="20"/>
      <c r="AN2721" s="20"/>
      <c r="AO2721" s="20"/>
      <c r="AP2721" s="20"/>
      <c r="AQ2721" s="20"/>
      <c r="AR2721" s="20">
        <f t="shared" si="21833"/>
        <v>0</v>
      </c>
      <c r="AS2721" s="20">
        <f t="shared" si="21833"/>
        <v>0</v>
      </c>
      <c r="AT2721" s="20">
        <f t="shared" si="21833"/>
        <v>0</v>
      </c>
      <c r="AU2721" s="20">
        <f t="shared" si="21833"/>
        <v>0</v>
      </c>
      <c r="AV2721" s="20">
        <f t="shared" si="21833"/>
        <v>0</v>
      </c>
      <c r="AW2721" s="20">
        <f t="shared" si="21833"/>
        <v>0</v>
      </c>
      <c r="AX2721" s="20">
        <f t="shared" si="21833"/>
        <v>0</v>
      </c>
      <c r="AY2721" s="20">
        <f t="shared" si="21833"/>
        <v>0</v>
      </c>
      <c r="AZ2721" s="20">
        <f t="shared" si="21833"/>
        <v>0</v>
      </c>
      <c r="BA2721" s="20">
        <f t="shared" si="21833"/>
        <v>0</v>
      </c>
      <c r="BB2721" s="20">
        <f t="shared" si="21833"/>
        <v>0</v>
      </c>
      <c r="BC2721" s="20">
        <f t="shared" si="21833"/>
        <v>0</v>
      </c>
      <c r="BD2721" s="20">
        <f t="shared" si="21833"/>
        <v>0</v>
      </c>
      <c r="BE2721" s="20">
        <f t="shared" si="21833"/>
        <v>0</v>
      </c>
      <c r="BF2721" s="20">
        <f t="shared" si="21833"/>
        <v>0</v>
      </c>
      <c r="BG2721" s="20">
        <f t="shared" si="21833"/>
        <v>0</v>
      </c>
      <c r="BH2721" s="20">
        <f t="shared" si="21833"/>
        <v>0</v>
      </c>
      <c r="BI2721" s="20">
        <f t="shared" si="21833"/>
        <v>0</v>
      </c>
      <c r="BJ2721" s="20">
        <f t="shared" si="21833"/>
        <v>0</v>
      </c>
      <c r="BK2721" s="20">
        <f t="shared" si="21833"/>
        <v>0</v>
      </c>
      <c r="BL2721" s="20">
        <f t="shared" si="21833"/>
        <v>0</v>
      </c>
      <c r="BM2721" s="20">
        <f t="shared" si="21833"/>
        <v>0</v>
      </c>
      <c r="BN2721" s="272">
        <f t="shared" si="21833"/>
        <v>0</v>
      </c>
      <c r="BO2721" s="20">
        <f t="shared" si="21833"/>
        <v>0</v>
      </c>
      <c r="BP2721" s="20">
        <f t="shared" si="21833"/>
        <v>0</v>
      </c>
      <c r="BQ2721" s="20">
        <f t="shared" si="21833"/>
        <v>0</v>
      </c>
      <c r="BR2721" s="20">
        <f t="shared" si="21833"/>
        <v>0</v>
      </c>
      <c r="BS2721" s="272">
        <f t="shared" si="21833"/>
        <v>0</v>
      </c>
      <c r="BT2721" s="20">
        <f t="shared" si="21833"/>
        <v>0</v>
      </c>
      <c r="BU2721" s="20">
        <f t="shared" si="21833"/>
        <v>0</v>
      </c>
      <c r="BV2721" s="20">
        <f t="shared" si="21833"/>
        <v>0</v>
      </c>
      <c r="BW2721" s="20">
        <f t="shared" si="21833"/>
        <v>0</v>
      </c>
      <c r="BX2721" s="272">
        <f t="shared" si="21833"/>
        <v>0</v>
      </c>
      <c r="BY2721" s="20">
        <f t="shared" si="21833"/>
        <v>0</v>
      </c>
      <c r="BZ2721" s="20">
        <f t="shared" si="21833"/>
        <v>0</v>
      </c>
      <c r="CA2721" s="20">
        <f t="shared" si="21833"/>
        <v>0</v>
      </c>
      <c r="CB2721" s="20">
        <f t="shared" si="21833"/>
        <v>0</v>
      </c>
      <c r="CC2721" s="272">
        <f t="shared" si="21833"/>
        <v>0</v>
      </c>
      <c r="CD2721" s="20">
        <f t="shared" si="21834"/>
        <v>0</v>
      </c>
      <c r="CE2721" s="20">
        <f t="shared" si="21834"/>
        <v>0</v>
      </c>
      <c r="CF2721" s="20">
        <f t="shared" si="21835"/>
        <v>0</v>
      </c>
      <c r="CG2721" s="20">
        <f t="shared" si="21835"/>
        <v>0</v>
      </c>
      <c r="CH2721" s="272">
        <f t="shared" si="21836"/>
        <v>0</v>
      </c>
    </row>
    <row r="2722" spans="1:86" ht="15" outlineLevel="2">
      <c r="A2722" s="418">
        <f>ROW()</f>
        <v>2722</v>
      </c>
      <c r="B2722" s="81" t="s">
        <v>0</v>
      </c>
      <c r="C2722" s="71"/>
      <c r="D2722" s="71"/>
      <c r="E2722" s="71"/>
      <c r="F2722" s="71"/>
      <c r="G2722" s="71"/>
      <c r="H2722" s="71"/>
      <c r="I2722" s="71"/>
      <c r="J2722" s="71"/>
      <c r="K2722" s="71"/>
      <c r="L2722" s="71"/>
      <c r="M2722" s="71"/>
      <c r="N2722" s="25">
        <f t="shared" ref="N2722" si="21837">SUM(N2709:N2721)</f>
        <v>0</v>
      </c>
      <c r="O2722" s="25">
        <f t="shared" ref="O2722" si="21838">SUM(O2709:O2721)</f>
        <v>0</v>
      </c>
      <c r="P2722" s="25">
        <f t="shared" ref="P2722" si="21839">SUM(P2709:P2721)</f>
        <v>0</v>
      </c>
      <c r="Q2722" s="25">
        <f t="shared" ref="Q2722" si="21840">SUM(Q2709:Q2721)</f>
        <v>0</v>
      </c>
      <c r="R2722" s="25">
        <f t="shared" ref="R2722" si="21841">SUM(R2709:R2721)</f>
        <v>0</v>
      </c>
      <c r="S2722" s="25">
        <f t="shared" ref="S2722" si="21842">SUM(S2709:S2721)</f>
        <v>0</v>
      </c>
      <c r="T2722" s="25">
        <f t="shared" ref="T2722" si="21843">SUM(T2709:T2721)</f>
        <v>0</v>
      </c>
      <c r="U2722" s="25">
        <f t="shared" ref="U2722" si="21844">SUM(U2709:U2721)</f>
        <v>0</v>
      </c>
      <c r="V2722" s="25">
        <f t="shared" ref="V2722" si="21845">SUM(V2709:V2721)</f>
        <v>0</v>
      </c>
      <c r="W2722" s="25">
        <f t="shared" ref="W2722" si="21846">SUM(W2709:W2721)</f>
        <v>0</v>
      </c>
      <c r="X2722" s="25">
        <f t="shared" ref="X2722" si="21847">SUM(X2709:X2721)</f>
        <v>0</v>
      </c>
      <c r="Y2722" s="25">
        <f t="shared" ref="Y2722" si="21848">SUM(Y2709:Y2721)</f>
        <v>0</v>
      </c>
      <c r="Z2722" s="269">
        <f t="shared" ref="Z2722" si="21849">SUM(Z2709:Z2721)</f>
        <v>0</v>
      </c>
      <c r="AA2722" s="25">
        <f t="shared" ref="AA2722" si="21850">SUM(AA2709:AA2721)</f>
        <v>0</v>
      </c>
      <c r="AB2722" s="25">
        <f t="shared" ref="AB2722" si="21851">SUM(AB2709:AB2721)</f>
        <v>0</v>
      </c>
      <c r="AC2722" s="25">
        <f t="shared" ref="AC2722" si="21852">SUM(AC2709:AC2721)</f>
        <v>0</v>
      </c>
      <c r="AD2722" s="25">
        <f t="shared" ref="AD2722" si="21853">SUM(AD2709:AD2721)</f>
        <v>0</v>
      </c>
      <c r="AE2722" s="25">
        <f t="shared" ref="AE2722" si="21854">SUM(AE2709:AE2721)</f>
        <v>0</v>
      </c>
      <c r="AF2722" s="25">
        <f t="shared" ref="AF2722" si="21855">SUM(AF2709:AF2721)</f>
        <v>0</v>
      </c>
      <c r="AG2722" s="25">
        <f t="shared" ref="AG2722" si="21856">SUM(AG2709:AG2721)</f>
        <v>0</v>
      </c>
      <c r="AH2722" s="25">
        <f t="shared" ref="AH2722" si="21857">SUM(AH2709:AH2721)</f>
        <v>0</v>
      </c>
      <c r="AI2722" s="25">
        <f t="shared" ref="AI2722" si="21858">SUM(AI2709:AI2721)</f>
        <v>0</v>
      </c>
      <c r="AJ2722" s="25">
        <f t="shared" ref="AJ2722" si="21859">SUM(AJ2709:AJ2721)</f>
        <v>0</v>
      </c>
      <c r="AK2722" s="25">
        <f t="shared" ref="AK2722" si="21860">SUM(AK2709:AK2721)</f>
        <v>0</v>
      </c>
      <c r="AL2722" s="25">
        <f t="shared" ref="AL2722" si="21861">SUM(AL2709:AL2721)</f>
        <v>0</v>
      </c>
      <c r="AM2722" s="25">
        <f t="shared" ref="AM2722" si="21862">SUM(AM2709:AM2721)</f>
        <v>0</v>
      </c>
      <c r="AN2722" s="25">
        <f t="shared" ref="AN2722" si="21863">SUM(AN2709:AN2721)</f>
        <v>0</v>
      </c>
      <c r="AO2722" s="25">
        <f t="shared" ref="AO2722" si="21864">SUM(AO2709:AO2721)</f>
        <v>0</v>
      </c>
      <c r="AP2722" s="25">
        <f t="shared" ref="AP2722" si="21865">SUM(AP2709:AP2721)</f>
        <v>0</v>
      </c>
      <c r="AQ2722" s="25">
        <f t="shared" ref="AQ2722" si="21866">SUM(AQ2709:AQ2721)</f>
        <v>0</v>
      </c>
      <c r="AR2722" s="25">
        <f t="shared" ref="AR2722" si="21867">SUM(AR2709:AR2721)</f>
        <v>0</v>
      </c>
      <c r="AS2722" s="25">
        <f t="shared" ref="AS2722" si="21868">SUM(AS2709:AS2721)</f>
        <v>0</v>
      </c>
      <c r="AT2722" s="25">
        <f t="shared" ref="AT2722" si="21869">SUM(AT2709:AT2721)</f>
        <v>0</v>
      </c>
      <c r="AU2722" s="25">
        <f t="shared" ref="AU2722" si="21870">SUM(AU2709:AU2721)</f>
        <v>0</v>
      </c>
      <c r="AV2722" s="25">
        <f t="shared" ref="AV2722" si="21871">SUM(AV2709:AV2721)</f>
        <v>0</v>
      </c>
      <c r="AW2722" s="25">
        <f t="shared" ref="AW2722" si="21872">SUM(AW2709:AW2721)</f>
        <v>0</v>
      </c>
      <c r="AX2722" s="25">
        <f t="shared" ref="AX2722" si="21873">SUM(AX2709:AX2721)</f>
        <v>0</v>
      </c>
      <c r="AY2722" s="25">
        <f t="shared" ref="AY2722" si="21874">SUM(AY2709:AY2721)</f>
        <v>0</v>
      </c>
      <c r="AZ2722" s="25">
        <f t="shared" ref="AZ2722" si="21875">SUM(AZ2709:AZ2721)</f>
        <v>0</v>
      </c>
      <c r="BA2722" s="25">
        <f t="shared" ref="BA2722" si="21876">SUM(BA2709:BA2721)</f>
        <v>0</v>
      </c>
      <c r="BB2722" s="25">
        <f t="shared" ref="BB2722" si="21877">SUM(BB2709:BB2721)</f>
        <v>0</v>
      </c>
      <c r="BC2722" s="25">
        <f t="shared" ref="BC2722" si="21878">SUM(BC2709:BC2721)</f>
        <v>0</v>
      </c>
      <c r="BD2722" s="25">
        <f t="shared" ref="BD2722" si="21879">SUM(BD2709:BD2721)</f>
        <v>0</v>
      </c>
      <c r="BE2722" s="25">
        <f t="shared" ref="BE2722" si="21880">SUM(BE2709:BE2721)</f>
        <v>0</v>
      </c>
      <c r="BF2722" s="25">
        <f t="shared" ref="BF2722" si="21881">SUM(BF2709:BF2721)</f>
        <v>0</v>
      </c>
      <c r="BG2722" s="25">
        <f t="shared" ref="BG2722" si="21882">SUM(BG2709:BG2721)</f>
        <v>0</v>
      </c>
      <c r="BH2722" s="25">
        <f t="shared" ref="BH2722" si="21883">SUM(BH2709:BH2721)</f>
        <v>0</v>
      </c>
      <c r="BI2722" s="25">
        <f t="shared" ref="BI2722" si="21884">SUM(BI2709:BI2721)</f>
        <v>0</v>
      </c>
      <c r="BJ2722" s="25">
        <f t="shared" ref="BJ2722" si="21885">SUM(BJ2709:BJ2721)</f>
        <v>0</v>
      </c>
      <c r="BK2722" s="25">
        <f t="shared" ref="BK2722" si="21886">SUM(BK2709:BK2721)</f>
        <v>0</v>
      </c>
      <c r="BL2722" s="25">
        <f t="shared" ref="BL2722" si="21887">SUM(BL2709:BL2721)</f>
        <v>0</v>
      </c>
      <c r="BM2722" s="25">
        <f t="shared" ref="BM2722" si="21888">SUM(BM2709:BM2721)</f>
        <v>0</v>
      </c>
      <c r="BN2722" s="269">
        <f t="shared" ref="BN2722" si="21889">SUM(BN2709:BN2721)</f>
        <v>0</v>
      </c>
      <c r="BO2722" s="25">
        <f t="shared" ref="BO2722" si="21890">SUM(BO2709:BO2721)</f>
        <v>0</v>
      </c>
      <c r="BP2722" s="25">
        <f t="shared" ref="BP2722" si="21891">SUM(BP2709:BP2721)</f>
        <v>0</v>
      </c>
      <c r="BQ2722" s="25">
        <f t="shared" ref="BQ2722" si="21892">SUM(BQ2709:BQ2721)</f>
        <v>0</v>
      </c>
      <c r="BR2722" s="25">
        <f t="shared" ref="BR2722" si="21893">SUM(BR2709:BR2721)</f>
        <v>0</v>
      </c>
      <c r="BS2722" s="269">
        <f t="shared" ref="BS2722" si="21894">SUM(BS2709:BS2721)</f>
        <v>0</v>
      </c>
      <c r="BT2722" s="25">
        <f t="shared" ref="BT2722" si="21895">SUM(BT2709:BT2721)</f>
        <v>0</v>
      </c>
      <c r="BU2722" s="25">
        <f t="shared" ref="BU2722" si="21896">SUM(BU2709:BU2721)</f>
        <v>0</v>
      </c>
      <c r="BV2722" s="25">
        <f t="shared" ref="BV2722" si="21897">SUM(BV2709:BV2721)</f>
        <v>0</v>
      </c>
      <c r="BW2722" s="25">
        <f t="shared" ref="BW2722" si="21898">SUM(BW2709:BW2721)</f>
        <v>0</v>
      </c>
      <c r="BX2722" s="269">
        <f t="shared" ref="BX2722" si="21899">SUM(BX2709:BX2721)</f>
        <v>0</v>
      </c>
      <c r="BY2722" s="25">
        <f t="shared" ref="BY2722" si="21900">SUM(BY2709:BY2721)</f>
        <v>0</v>
      </c>
      <c r="BZ2722" s="25">
        <f t="shared" ref="BZ2722" si="21901">SUM(BZ2709:BZ2721)</f>
        <v>0</v>
      </c>
      <c r="CA2722" s="25">
        <f t="shared" ref="CA2722" si="21902">SUM(CA2709:CA2721)</f>
        <v>0</v>
      </c>
      <c r="CB2722" s="25">
        <f t="shared" ref="CB2722" si="21903">SUM(CB2709:CB2721)</f>
        <v>0</v>
      </c>
      <c r="CC2722" s="269">
        <f t="shared" ref="CC2722:CD2722" si="21904">SUM(CC2709:CC2721)</f>
        <v>0</v>
      </c>
      <c r="CD2722" s="25">
        <f t="shared" si="21904"/>
        <v>0</v>
      </c>
      <c r="CE2722" s="25">
        <f t="shared" ref="CE2722:CG2722" si="21905">SUM(CE2709:CE2721)</f>
        <v>0</v>
      </c>
      <c r="CF2722" s="25">
        <f t="shared" si="21905"/>
        <v>0</v>
      </c>
      <c r="CG2722" s="25">
        <f t="shared" si="21905"/>
        <v>0</v>
      </c>
      <c r="CH2722" s="269">
        <f t="shared" ref="CH2722" si="21906">SUM(CH2709:CH2721)</f>
        <v>0</v>
      </c>
    </row>
    <row r="2723" spans="1:86" s="8" customFormat="1" ht="18" outlineLevel="1">
      <c r="A2723" s="418">
        <f>ROW()</f>
        <v>2723</v>
      </c>
      <c r="B2723" s="282" t="str">
        <f>TEXT(EOMONTH(LEFT(B2647,10),3),"dd/mm/yyyy")&amp;" Capex"</f>
        <v>30/09/2004 Capex</v>
      </c>
      <c r="C2723" s="283"/>
      <c r="D2723" s="283"/>
      <c r="E2723" s="283"/>
      <c r="F2723" s="283"/>
      <c r="G2723" s="283"/>
      <c r="H2723" s="283"/>
      <c r="I2723" s="283"/>
      <c r="J2723" s="283"/>
      <c r="K2723" s="283"/>
      <c r="L2723" s="283"/>
      <c r="M2723" s="283"/>
      <c r="N2723" s="283"/>
      <c r="O2723" s="283"/>
      <c r="P2723" s="283"/>
      <c r="Q2723" s="283"/>
      <c r="R2723" s="283"/>
      <c r="S2723" s="283"/>
      <c r="T2723" s="283"/>
      <c r="U2723" s="283"/>
      <c r="V2723" s="283"/>
      <c r="W2723" s="283"/>
      <c r="X2723" s="283"/>
      <c r="Y2723" s="283"/>
      <c r="Z2723" s="284"/>
      <c r="AA2723" s="283"/>
      <c r="AB2723" s="283"/>
      <c r="AC2723" s="283"/>
      <c r="AD2723" s="283"/>
      <c r="AE2723" s="283"/>
      <c r="AF2723" s="283"/>
      <c r="AG2723" s="283"/>
      <c r="AH2723" s="283"/>
      <c r="AI2723" s="283"/>
      <c r="AJ2723" s="283"/>
      <c r="AK2723" s="283"/>
      <c r="AL2723" s="283"/>
      <c r="AM2723" s="283"/>
      <c r="AN2723" s="283"/>
      <c r="AO2723" s="283"/>
      <c r="AP2723" s="283"/>
      <c r="AQ2723" s="283"/>
      <c r="AR2723" s="283"/>
      <c r="AS2723" s="283"/>
      <c r="AT2723" s="283"/>
      <c r="AU2723" s="283"/>
      <c r="AV2723" s="284"/>
      <c r="AW2723" s="283"/>
      <c r="AX2723" s="283"/>
      <c r="AY2723" s="283"/>
      <c r="AZ2723" s="283"/>
      <c r="BA2723" s="283"/>
      <c r="BB2723" s="283"/>
      <c r="BC2723" s="283"/>
      <c r="BD2723" s="283"/>
      <c r="BE2723" s="283"/>
      <c r="BF2723" s="283"/>
      <c r="BG2723" s="283"/>
      <c r="BH2723" s="283"/>
      <c r="BI2723" s="283"/>
      <c r="BJ2723" s="283"/>
      <c r="BK2723" s="283"/>
      <c r="BL2723" s="283"/>
      <c r="BM2723" s="283"/>
      <c r="BN2723" s="284"/>
      <c r="BO2723" s="283"/>
      <c r="BP2723" s="283"/>
      <c r="BQ2723" s="283"/>
      <c r="BR2723" s="283"/>
      <c r="BS2723" s="284"/>
      <c r="BT2723" s="283"/>
      <c r="BU2723" s="283"/>
      <c r="BV2723" s="283"/>
      <c r="BW2723" s="283"/>
      <c r="BX2723" s="284"/>
      <c r="BY2723" s="283"/>
      <c r="BZ2723" s="283"/>
      <c r="CA2723" s="283"/>
      <c r="CB2723" s="283"/>
      <c r="CC2723" s="284"/>
      <c r="CD2723" s="283"/>
      <c r="CE2723" s="283"/>
      <c r="CF2723" s="283"/>
      <c r="CG2723" s="283"/>
      <c r="CH2723" s="284"/>
    </row>
    <row r="2724" spans="1:86" s="8" customFormat="1" ht="15.75" outlineLevel="2">
      <c r="A2724" s="418">
        <f>ROW()</f>
        <v>2724</v>
      </c>
      <c r="B2724" s="96" t="s">
        <v>198</v>
      </c>
      <c r="C2724" s="96"/>
      <c r="D2724" s="96"/>
      <c r="E2724" s="96"/>
      <c r="F2724" s="96"/>
      <c r="G2724" s="96"/>
      <c r="H2724" s="96"/>
      <c r="I2724" s="96"/>
      <c r="J2724" s="96"/>
      <c r="K2724" s="96"/>
      <c r="L2724" s="96"/>
      <c r="M2724" s="96"/>
      <c r="N2724" s="96"/>
      <c r="O2724" s="96"/>
      <c r="P2724" s="96"/>
      <c r="Q2724" s="96"/>
      <c r="R2724" s="96"/>
      <c r="S2724" s="96"/>
      <c r="T2724" s="96"/>
      <c r="U2724" s="96"/>
      <c r="V2724" s="96"/>
      <c r="W2724" s="96"/>
      <c r="X2724" s="96"/>
      <c r="Y2724" s="96"/>
      <c r="Z2724" s="270"/>
      <c r="AA2724" s="96"/>
      <c r="AB2724" s="96"/>
      <c r="AC2724" s="96"/>
      <c r="AD2724" s="96"/>
      <c r="AE2724" s="96"/>
      <c r="AF2724" s="96"/>
      <c r="AG2724" s="96"/>
      <c r="AH2724" s="96"/>
      <c r="AI2724" s="96"/>
      <c r="AJ2724" s="96"/>
      <c r="AK2724" s="96"/>
      <c r="AL2724" s="96"/>
      <c r="AM2724" s="96"/>
      <c r="AN2724" s="96"/>
      <c r="AO2724" s="96"/>
      <c r="AP2724" s="96"/>
      <c r="AQ2724" s="96"/>
      <c r="AR2724" s="96"/>
      <c r="AS2724" s="96"/>
      <c r="AT2724" s="96"/>
      <c r="AU2724" s="96"/>
      <c r="AV2724" s="96"/>
      <c r="AW2724" s="96"/>
      <c r="AX2724" s="96"/>
      <c r="AY2724" s="96"/>
      <c r="AZ2724" s="96"/>
      <c r="BA2724" s="96"/>
      <c r="BB2724" s="96"/>
      <c r="BC2724" s="96"/>
      <c r="BD2724" s="96"/>
      <c r="BE2724" s="96"/>
      <c r="BF2724" s="96"/>
      <c r="BG2724" s="96"/>
      <c r="BH2724" s="96"/>
      <c r="BI2724" s="96"/>
      <c r="BJ2724" s="96"/>
      <c r="BK2724" s="96"/>
      <c r="BL2724" s="96"/>
      <c r="BM2724" s="96"/>
      <c r="BN2724" s="270"/>
      <c r="BO2724" s="96"/>
      <c r="BP2724" s="96"/>
      <c r="BQ2724" s="96"/>
      <c r="BR2724" s="96"/>
      <c r="BS2724" s="270"/>
      <c r="BT2724" s="96"/>
      <c r="BU2724" s="96"/>
      <c r="BV2724" s="96"/>
      <c r="BW2724" s="96"/>
      <c r="BX2724" s="270"/>
      <c r="BY2724" s="96"/>
      <c r="BZ2724" s="96"/>
      <c r="CA2724" s="96"/>
      <c r="CB2724" s="96"/>
      <c r="CC2724" s="270"/>
      <c r="CD2724" s="96"/>
      <c r="CE2724" s="96"/>
      <c r="CF2724" s="96"/>
      <c r="CG2724" s="96"/>
      <c r="CH2724" s="270"/>
    </row>
    <row r="2725" spans="1:86" ht="15.75" outlineLevel="2">
      <c r="A2725" s="418">
        <f>ROW()</f>
        <v>2725</v>
      </c>
      <c r="B2725" s="4" t="s">
        <v>33</v>
      </c>
      <c r="C2725" s="4"/>
      <c r="D2725" s="4"/>
      <c r="E2725" s="4"/>
      <c r="F2725" s="4"/>
      <c r="G2725" s="4"/>
      <c r="H2725" s="4"/>
      <c r="I2725" s="4"/>
      <c r="J2725" s="4"/>
      <c r="K2725" s="4"/>
      <c r="L2725" s="4"/>
      <c r="M2725" s="4"/>
      <c r="N2725" s="4"/>
      <c r="O2725" s="4"/>
      <c r="P2725" s="4"/>
      <c r="Q2725" s="4"/>
      <c r="R2725" s="4"/>
      <c r="S2725" s="4"/>
      <c r="T2725" s="4"/>
      <c r="U2725" s="4"/>
      <c r="V2725" s="4"/>
      <c r="W2725" s="4"/>
      <c r="X2725" s="4"/>
      <c r="Y2725" s="4"/>
      <c r="Z2725" s="289"/>
      <c r="AA2725" s="11"/>
      <c r="AB2725" s="11"/>
      <c r="AC2725" s="11"/>
      <c r="AD2725" s="11"/>
      <c r="AE2725" s="11"/>
      <c r="AF2725" s="11"/>
      <c r="AG2725" s="11"/>
      <c r="AH2725" s="11"/>
      <c r="AI2725" s="11"/>
      <c r="AM2725" s="118"/>
      <c r="AN2725" s="118"/>
      <c r="AO2725" s="118"/>
      <c r="AP2725" s="118"/>
      <c r="AQ2725" s="118"/>
      <c r="AR2725" s="118"/>
      <c r="AT2725" s="119">
        <f>Inputs!$E$33</f>
        <v>20</v>
      </c>
      <c r="AU2725" s="118">
        <f t="shared" ref="AU2725:BJ2732" si="21907">MAX(AT2725-0.25,0)</f>
        <v>19.75</v>
      </c>
      <c r="AV2725" s="118">
        <f t="shared" si="21907"/>
        <v>19.5</v>
      </c>
      <c r="AW2725" s="118">
        <f t="shared" si="21907"/>
        <v>19.25</v>
      </c>
      <c r="AX2725" s="118">
        <f t="shared" si="21907"/>
        <v>19</v>
      </c>
      <c r="AY2725" s="118">
        <f t="shared" si="21907"/>
        <v>18.75</v>
      </c>
      <c r="AZ2725" s="118">
        <f t="shared" si="21907"/>
        <v>18.5</v>
      </c>
      <c r="BA2725" s="118">
        <f t="shared" si="21907"/>
        <v>18.25</v>
      </c>
      <c r="BB2725" s="118">
        <f t="shared" si="21907"/>
        <v>18</v>
      </c>
      <c r="BC2725" s="118">
        <f t="shared" si="21907"/>
        <v>17.75</v>
      </c>
      <c r="BD2725" s="118">
        <f t="shared" si="21907"/>
        <v>17.5</v>
      </c>
      <c r="BE2725" s="118">
        <f t="shared" si="21907"/>
        <v>17.25</v>
      </c>
      <c r="BF2725" s="118">
        <f t="shared" si="21907"/>
        <v>17</v>
      </c>
      <c r="BG2725" s="118">
        <f t="shared" si="21907"/>
        <v>16.75</v>
      </c>
      <c r="BH2725" s="118">
        <f t="shared" si="21907"/>
        <v>16.5</v>
      </c>
      <c r="BI2725" s="118">
        <f t="shared" si="21907"/>
        <v>16.25</v>
      </c>
      <c r="BJ2725" s="118">
        <f t="shared" si="21907"/>
        <v>16</v>
      </c>
      <c r="BK2725" s="118">
        <f t="shared" ref="BK2725:BO2732" si="21908">MAX(BJ2725-0.25,0)</f>
        <v>15.75</v>
      </c>
      <c r="BL2725" s="118">
        <f t="shared" si="21908"/>
        <v>15.5</v>
      </c>
      <c r="BM2725" s="118">
        <f t="shared" si="21908"/>
        <v>15.25</v>
      </c>
      <c r="BN2725" s="629">
        <f t="shared" si="21908"/>
        <v>15</v>
      </c>
      <c r="BO2725" s="118">
        <f t="shared" si="21908"/>
        <v>14.75</v>
      </c>
      <c r="BP2725" s="612">
        <f>MAX(BO2725-1,0)</f>
        <v>13.75</v>
      </c>
      <c r="BQ2725" s="612">
        <f t="shared" ref="BQ2725:CH2725" si="21909">MAX(BP2725-1,0)</f>
        <v>12.75</v>
      </c>
      <c r="BR2725" s="612">
        <f t="shared" si="21909"/>
        <v>11.75</v>
      </c>
      <c r="BS2725" s="613">
        <f t="shared" si="21909"/>
        <v>10.75</v>
      </c>
      <c r="BT2725" s="612">
        <f t="shared" si="21909"/>
        <v>9.75</v>
      </c>
      <c r="BU2725" s="612">
        <f t="shared" si="21909"/>
        <v>8.75</v>
      </c>
      <c r="BV2725" s="612">
        <f t="shared" si="21909"/>
        <v>7.75</v>
      </c>
      <c r="BW2725" s="612">
        <f t="shared" si="21909"/>
        <v>6.75</v>
      </c>
      <c r="BX2725" s="613">
        <f t="shared" si="21909"/>
        <v>5.75</v>
      </c>
      <c r="BY2725" s="612">
        <f t="shared" si="21909"/>
        <v>4.75</v>
      </c>
      <c r="BZ2725" s="612">
        <f t="shared" si="21909"/>
        <v>3.75</v>
      </c>
      <c r="CA2725" s="612">
        <f t="shared" si="21909"/>
        <v>2.75</v>
      </c>
      <c r="CB2725" s="612">
        <f t="shared" si="21909"/>
        <v>1.75</v>
      </c>
      <c r="CC2725" s="613">
        <f t="shared" si="21909"/>
        <v>0.75</v>
      </c>
      <c r="CD2725" s="612">
        <f t="shared" si="21909"/>
        <v>0</v>
      </c>
      <c r="CE2725" s="612">
        <f t="shared" si="21909"/>
        <v>0</v>
      </c>
      <c r="CF2725" s="612">
        <f t="shared" si="21909"/>
        <v>0</v>
      </c>
      <c r="CG2725" s="612">
        <f t="shared" si="21909"/>
        <v>0</v>
      </c>
      <c r="CH2725" s="613">
        <f t="shared" si="21909"/>
        <v>0</v>
      </c>
    </row>
    <row r="2726" spans="1:86" ht="15.75" outlineLevel="2">
      <c r="A2726" s="418">
        <f>ROW()</f>
        <v>2726</v>
      </c>
      <c r="B2726" s="4" t="s">
        <v>34</v>
      </c>
      <c r="C2726" s="4"/>
      <c r="D2726" s="4"/>
      <c r="E2726" s="4"/>
      <c r="F2726" s="4"/>
      <c r="G2726" s="4"/>
      <c r="H2726" s="4"/>
      <c r="I2726" s="4"/>
      <c r="J2726" s="4"/>
      <c r="K2726" s="4"/>
      <c r="L2726" s="4"/>
      <c r="M2726" s="4"/>
      <c r="N2726" s="4"/>
      <c r="O2726" s="4"/>
      <c r="P2726" s="4"/>
      <c r="Q2726" s="4"/>
      <c r="R2726" s="4"/>
      <c r="S2726" s="4"/>
      <c r="T2726" s="4"/>
      <c r="U2726" s="4"/>
      <c r="V2726" s="4"/>
      <c r="W2726" s="4"/>
      <c r="X2726" s="4"/>
      <c r="Y2726" s="4"/>
      <c r="Z2726" s="289"/>
      <c r="AA2726" s="11"/>
      <c r="AB2726" s="11"/>
      <c r="AC2726" s="11"/>
      <c r="AD2726" s="11"/>
      <c r="AE2726" s="11"/>
      <c r="AF2726" s="11"/>
      <c r="AG2726" s="11"/>
      <c r="AH2726" s="11"/>
      <c r="AI2726" s="11"/>
      <c r="AM2726" s="118"/>
      <c r="AN2726" s="118"/>
      <c r="AO2726" s="118"/>
      <c r="AP2726" s="118"/>
      <c r="AQ2726" s="118"/>
      <c r="AR2726" s="118"/>
      <c r="AT2726" s="119">
        <f>Inputs!$E$34</f>
        <v>20</v>
      </c>
      <c r="AU2726" s="118">
        <f t="shared" si="21907"/>
        <v>19.75</v>
      </c>
      <c r="AV2726" s="118">
        <f t="shared" si="21907"/>
        <v>19.5</v>
      </c>
      <c r="AW2726" s="118">
        <f t="shared" si="21907"/>
        <v>19.25</v>
      </c>
      <c r="AX2726" s="118">
        <f t="shared" si="21907"/>
        <v>19</v>
      </c>
      <c r="AY2726" s="118">
        <f t="shared" si="21907"/>
        <v>18.75</v>
      </c>
      <c r="AZ2726" s="118">
        <f t="shared" si="21907"/>
        <v>18.5</v>
      </c>
      <c r="BA2726" s="118">
        <f t="shared" si="21907"/>
        <v>18.25</v>
      </c>
      <c r="BB2726" s="118">
        <f t="shared" si="21907"/>
        <v>18</v>
      </c>
      <c r="BC2726" s="118">
        <f t="shared" si="21907"/>
        <v>17.75</v>
      </c>
      <c r="BD2726" s="118">
        <f t="shared" si="21907"/>
        <v>17.5</v>
      </c>
      <c r="BE2726" s="118">
        <f t="shared" si="21907"/>
        <v>17.25</v>
      </c>
      <c r="BF2726" s="118">
        <f t="shared" si="21907"/>
        <v>17</v>
      </c>
      <c r="BG2726" s="118">
        <f t="shared" si="21907"/>
        <v>16.75</v>
      </c>
      <c r="BH2726" s="118">
        <f t="shared" si="21907"/>
        <v>16.5</v>
      </c>
      <c r="BI2726" s="118">
        <f t="shared" si="21907"/>
        <v>16.25</v>
      </c>
      <c r="BJ2726" s="118">
        <f t="shared" si="21907"/>
        <v>16</v>
      </c>
      <c r="BK2726" s="118">
        <f t="shared" si="21908"/>
        <v>15.75</v>
      </c>
      <c r="BL2726" s="118">
        <f t="shared" si="21908"/>
        <v>15.5</v>
      </c>
      <c r="BM2726" s="118">
        <f t="shared" si="21908"/>
        <v>15.25</v>
      </c>
      <c r="BN2726" s="629">
        <f t="shared" si="21908"/>
        <v>15</v>
      </c>
      <c r="BO2726" s="118">
        <f t="shared" si="21908"/>
        <v>14.75</v>
      </c>
      <c r="BP2726" s="612">
        <f t="shared" ref="BP2726:CH2732" si="21910">MAX(BO2726-1,0)</f>
        <v>13.75</v>
      </c>
      <c r="BQ2726" s="612">
        <f t="shared" si="21910"/>
        <v>12.75</v>
      </c>
      <c r="BR2726" s="612">
        <f t="shared" si="21910"/>
        <v>11.75</v>
      </c>
      <c r="BS2726" s="613">
        <f t="shared" si="21910"/>
        <v>10.75</v>
      </c>
      <c r="BT2726" s="612">
        <f t="shared" si="21910"/>
        <v>9.75</v>
      </c>
      <c r="BU2726" s="612">
        <f t="shared" si="21910"/>
        <v>8.75</v>
      </c>
      <c r="BV2726" s="612">
        <f t="shared" si="21910"/>
        <v>7.75</v>
      </c>
      <c r="BW2726" s="612">
        <f t="shared" si="21910"/>
        <v>6.75</v>
      </c>
      <c r="BX2726" s="613">
        <f t="shared" si="21910"/>
        <v>5.75</v>
      </c>
      <c r="BY2726" s="612">
        <f t="shared" si="21910"/>
        <v>4.75</v>
      </c>
      <c r="BZ2726" s="612">
        <f t="shared" si="21910"/>
        <v>3.75</v>
      </c>
      <c r="CA2726" s="612">
        <f t="shared" si="21910"/>
        <v>2.75</v>
      </c>
      <c r="CB2726" s="612">
        <f t="shared" si="21910"/>
        <v>1.75</v>
      </c>
      <c r="CC2726" s="613">
        <f t="shared" si="21910"/>
        <v>0.75</v>
      </c>
      <c r="CD2726" s="612">
        <f t="shared" si="21910"/>
        <v>0</v>
      </c>
      <c r="CE2726" s="612">
        <f t="shared" si="21910"/>
        <v>0</v>
      </c>
      <c r="CF2726" s="612">
        <f t="shared" si="21910"/>
        <v>0</v>
      </c>
      <c r="CG2726" s="612">
        <f t="shared" si="21910"/>
        <v>0</v>
      </c>
      <c r="CH2726" s="613">
        <f t="shared" si="21910"/>
        <v>0</v>
      </c>
    </row>
    <row r="2727" spans="1:86" ht="15.75" outlineLevel="2">
      <c r="A2727" s="418">
        <f>ROW()</f>
        <v>2727</v>
      </c>
      <c r="B2727" s="4" t="s">
        <v>35</v>
      </c>
      <c r="C2727" s="4"/>
      <c r="D2727" s="4"/>
      <c r="E2727" s="4"/>
      <c r="F2727" s="4"/>
      <c r="G2727" s="4"/>
      <c r="H2727" s="4"/>
      <c r="I2727" s="4"/>
      <c r="J2727" s="4"/>
      <c r="K2727" s="4"/>
      <c r="L2727" s="4"/>
      <c r="M2727" s="4"/>
      <c r="N2727" s="4"/>
      <c r="O2727" s="4"/>
      <c r="P2727" s="4"/>
      <c r="Q2727" s="4"/>
      <c r="R2727" s="4"/>
      <c r="S2727" s="4"/>
      <c r="T2727" s="4"/>
      <c r="U2727" s="4"/>
      <c r="V2727" s="4"/>
      <c r="W2727" s="4"/>
      <c r="X2727" s="4"/>
      <c r="Y2727" s="4"/>
      <c r="Z2727" s="289"/>
      <c r="AA2727" s="11"/>
      <c r="AB2727" s="11"/>
      <c r="AC2727" s="11"/>
      <c r="AD2727" s="11"/>
      <c r="AE2727" s="11"/>
      <c r="AF2727" s="11"/>
      <c r="AG2727" s="11"/>
      <c r="AH2727" s="11"/>
      <c r="AI2727" s="11"/>
      <c r="AM2727" s="118"/>
      <c r="AN2727" s="118"/>
      <c r="AO2727" s="118"/>
      <c r="AP2727" s="118"/>
      <c r="AQ2727" s="118"/>
      <c r="AR2727" s="118"/>
      <c r="AT2727" s="119">
        <f>Inputs!$E$35</f>
        <v>20</v>
      </c>
      <c r="AU2727" s="118">
        <f t="shared" si="21907"/>
        <v>19.75</v>
      </c>
      <c r="AV2727" s="118">
        <f t="shared" si="21907"/>
        <v>19.5</v>
      </c>
      <c r="AW2727" s="118">
        <f t="shared" si="21907"/>
        <v>19.25</v>
      </c>
      <c r="AX2727" s="118">
        <f t="shared" si="21907"/>
        <v>19</v>
      </c>
      <c r="AY2727" s="118">
        <f t="shared" si="21907"/>
        <v>18.75</v>
      </c>
      <c r="AZ2727" s="118">
        <f t="shared" si="21907"/>
        <v>18.5</v>
      </c>
      <c r="BA2727" s="118">
        <f t="shared" si="21907"/>
        <v>18.25</v>
      </c>
      <c r="BB2727" s="118">
        <f t="shared" si="21907"/>
        <v>18</v>
      </c>
      <c r="BC2727" s="118">
        <f t="shared" si="21907"/>
        <v>17.75</v>
      </c>
      <c r="BD2727" s="118">
        <f t="shared" si="21907"/>
        <v>17.5</v>
      </c>
      <c r="BE2727" s="118">
        <f t="shared" si="21907"/>
        <v>17.25</v>
      </c>
      <c r="BF2727" s="118">
        <f t="shared" si="21907"/>
        <v>17</v>
      </c>
      <c r="BG2727" s="118">
        <f t="shared" si="21907"/>
        <v>16.75</v>
      </c>
      <c r="BH2727" s="118">
        <f t="shared" si="21907"/>
        <v>16.5</v>
      </c>
      <c r="BI2727" s="118">
        <f t="shared" si="21907"/>
        <v>16.25</v>
      </c>
      <c r="BJ2727" s="118">
        <f t="shared" si="21907"/>
        <v>16</v>
      </c>
      <c r="BK2727" s="118">
        <f t="shared" si="21908"/>
        <v>15.75</v>
      </c>
      <c r="BL2727" s="118">
        <f t="shared" si="21908"/>
        <v>15.5</v>
      </c>
      <c r="BM2727" s="118">
        <f t="shared" si="21908"/>
        <v>15.25</v>
      </c>
      <c r="BN2727" s="629">
        <f t="shared" si="21908"/>
        <v>15</v>
      </c>
      <c r="BO2727" s="118">
        <f t="shared" si="21908"/>
        <v>14.75</v>
      </c>
      <c r="BP2727" s="612">
        <f t="shared" si="21910"/>
        <v>13.75</v>
      </c>
      <c r="BQ2727" s="612">
        <f t="shared" si="21910"/>
        <v>12.75</v>
      </c>
      <c r="BR2727" s="612">
        <f t="shared" si="21910"/>
        <v>11.75</v>
      </c>
      <c r="BS2727" s="613">
        <f t="shared" si="21910"/>
        <v>10.75</v>
      </c>
      <c r="BT2727" s="612">
        <f t="shared" si="21910"/>
        <v>9.75</v>
      </c>
      <c r="BU2727" s="612">
        <f t="shared" si="21910"/>
        <v>8.75</v>
      </c>
      <c r="BV2727" s="612">
        <f t="shared" si="21910"/>
        <v>7.75</v>
      </c>
      <c r="BW2727" s="612">
        <f t="shared" si="21910"/>
        <v>6.75</v>
      </c>
      <c r="BX2727" s="613">
        <f t="shared" si="21910"/>
        <v>5.75</v>
      </c>
      <c r="BY2727" s="612">
        <f t="shared" si="21910"/>
        <v>4.75</v>
      </c>
      <c r="BZ2727" s="612">
        <f t="shared" si="21910"/>
        <v>3.75</v>
      </c>
      <c r="CA2727" s="612">
        <f t="shared" si="21910"/>
        <v>2.75</v>
      </c>
      <c r="CB2727" s="612">
        <f t="shared" si="21910"/>
        <v>1.75</v>
      </c>
      <c r="CC2727" s="613">
        <f t="shared" si="21910"/>
        <v>0.75</v>
      </c>
      <c r="CD2727" s="612">
        <f t="shared" si="21910"/>
        <v>0</v>
      </c>
      <c r="CE2727" s="612">
        <f t="shared" si="21910"/>
        <v>0</v>
      </c>
      <c r="CF2727" s="612">
        <f t="shared" si="21910"/>
        <v>0</v>
      </c>
      <c r="CG2727" s="612">
        <f t="shared" si="21910"/>
        <v>0</v>
      </c>
      <c r="CH2727" s="613">
        <f t="shared" si="21910"/>
        <v>0</v>
      </c>
    </row>
    <row r="2728" spans="1:86" ht="15.75" outlineLevel="2">
      <c r="A2728" s="418">
        <f>ROW()</f>
        <v>2728</v>
      </c>
      <c r="B2728" s="4" t="s">
        <v>36</v>
      </c>
      <c r="C2728" s="4"/>
      <c r="D2728" s="4"/>
      <c r="E2728" s="4"/>
      <c r="F2728" s="4"/>
      <c r="G2728" s="4"/>
      <c r="H2728" s="4"/>
      <c r="I2728" s="4"/>
      <c r="J2728" s="4"/>
      <c r="K2728" s="4"/>
      <c r="L2728" s="4"/>
      <c r="M2728" s="4"/>
      <c r="N2728" s="4"/>
      <c r="O2728" s="4"/>
      <c r="P2728" s="4"/>
      <c r="Q2728" s="4"/>
      <c r="R2728" s="4"/>
      <c r="S2728" s="4"/>
      <c r="T2728" s="4"/>
      <c r="U2728" s="4"/>
      <c r="V2728" s="4"/>
      <c r="W2728" s="4"/>
      <c r="X2728" s="4"/>
      <c r="Y2728" s="4"/>
      <c r="Z2728" s="289"/>
      <c r="AA2728" s="11"/>
      <c r="AB2728" s="11"/>
      <c r="AC2728" s="11"/>
      <c r="AD2728" s="11"/>
      <c r="AE2728" s="11"/>
      <c r="AF2728" s="11"/>
      <c r="AG2728" s="11"/>
      <c r="AH2728" s="11"/>
      <c r="AI2728" s="11"/>
      <c r="AM2728" s="118"/>
      <c r="AN2728" s="118"/>
      <c r="AO2728" s="118"/>
      <c r="AP2728" s="118"/>
      <c r="AQ2728" s="118"/>
      <c r="AR2728" s="118"/>
      <c r="AT2728" s="119">
        <f>Inputs!$E$36</f>
        <v>20</v>
      </c>
      <c r="AU2728" s="118">
        <f t="shared" si="21907"/>
        <v>19.75</v>
      </c>
      <c r="AV2728" s="118">
        <f t="shared" si="21907"/>
        <v>19.5</v>
      </c>
      <c r="AW2728" s="118">
        <f t="shared" si="21907"/>
        <v>19.25</v>
      </c>
      <c r="AX2728" s="118">
        <f t="shared" si="21907"/>
        <v>19</v>
      </c>
      <c r="AY2728" s="118">
        <f t="shared" si="21907"/>
        <v>18.75</v>
      </c>
      <c r="AZ2728" s="118">
        <f t="shared" si="21907"/>
        <v>18.5</v>
      </c>
      <c r="BA2728" s="118">
        <f t="shared" si="21907"/>
        <v>18.25</v>
      </c>
      <c r="BB2728" s="118">
        <f t="shared" si="21907"/>
        <v>18</v>
      </c>
      <c r="BC2728" s="118">
        <f t="shared" si="21907"/>
        <v>17.75</v>
      </c>
      <c r="BD2728" s="118">
        <f t="shared" si="21907"/>
        <v>17.5</v>
      </c>
      <c r="BE2728" s="118">
        <f t="shared" si="21907"/>
        <v>17.25</v>
      </c>
      <c r="BF2728" s="118">
        <f t="shared" si="21907"/>
        <v>17</v>
      </c>
      <c r="BG2728" s="118">
        <f t="shared" si="21907"/>
        <v>16.75</v>
      </c>
      <c r="BH2728" s="118">
        <f t="shared" si="21907"/>
        <v>16.5</v>
      </c>
      <c r="BI2728" s="118">
        <f t="shared" si="21907"/>
        <v>16.25</v>
      </c>
      <c r="BJ2728" s="118">
        <f t="shared" si="21907"/>
        <v>16</v>
      </c>
      <c r="BK2728" s="118">
        <f t="shared" si="21908"/>
        <v>15.75</v>
      </c>
      <c r="BL2728" s="118">
        <f t="shared" si="21908"/>
        <v>15.5</v>
      </c>
      <c r="BM2728" s="118">
        <f t="shared" si="21908"/>
        <v>15.25</v>
      </c>
      <c r="BN2728" s="629">
        <f t="shared" si="21908"/>
        <v>15</v>
      </c>
      <c r="BO2728" s="118">
        <f t="shared" si="21908"/>
        <v>14.75</v>
      </c>
      <c r="BP2728" s="612">
        <f t="shared" si="21910"/>
        <v>13.75</v>
      </c>
      <c r="BQ2728" s="612">
        <f t="shared" si="21910"/>
        <v>12.75</v>
      </c>
      <c r="BR2728" s="612">
        <f t="shared" si="21910"/>
        <v>11.75</v>
      </c>
      <c r="BS2728" s="613">
        <f t="shared" si="21910"/>
        <v>10.75</v>
      </c>
      <c r="BT2728" s="612">
        <f t="shared" si="21910"/>
        <v>9.75</v>
      </c>
      <c r="BU2728" s="612">
        <f t="shared" si="21910"/>
        <v>8.75</v>
      </c>
      <c r="BV2728" s="612">
        <f t="shared" si="21910"/>
        <v>7.75</v>
      </c>
      <c r="BW2728" s="612">
        <f t="shared" si="21910"/>
        <v>6.75</v>
      </c>
      <c r="BX2728" s="613">
        <f t="shared" si="21910"/>
        <v>5.75</v>
      </c>
      <c r="BY2728" s="612">
        <f t="shared" si="21910"/>
        <v>4.75</v>
      </c>
      <c r="BZ2728" s="612">
        <f t="shared" si="21910"/>
        <v>3.75</v>
      </c>
      <c r="CA2728" s="612">
        <f t="shared" si="21910"/>
        <v>2.75</v>
      </c>
      <c r="CB2728" s="612">
        <f t="shared" si="21910"/>
        <v>1.75</v>
      </c>
      <c r="CC2728" s="613">
        <f t="shared" si="21910"/>
        <v>0.75</v>
      </c>
      <c r="CD2728" s="612">
        <f t="shared" si="21910"/>
        <v>0</v>
      </c>
      <c r="CE2728" s="612">
        <f t="shared" si="21910"/>
        <v>0</v>
      </c>
      <c r="CF2728" s="612">
        <f t="shared" si="21910"/>
        <v>0</v>
      </c>
      <c r="CG2728" s="612">
        <f t="shared" si="21910"/>
        <v>0</v>
      </c>
      <c r="CH2728" s="613">
        <f t="shared" si="21910"/>
        <v>0</v>
      </c>
    </row>
    <row r="2729" spans="1:86" ht="15.75" outlineLevel="2">
      <c r="A2729" s="418">
        <f>ROW()</f>
        <v>2729</v>
      </c>
      <c r="B2729" s="4" t="s">
        <v>37</v>
      </c>
      <c r="C2729" s="4"/>
      <c r="D2729" s="4"/>
      <c r="E2729" s="4"/>
      <c r="F2729" s="4"/>
      <c r="G2729" s="4"/>
      <c r="H2729" s="4"/>
      <c r="I2729" s="4"/>
      <c r="J2729" s="4"/>
      <c r="K2729" s="4"/>
      <c r="L2729" s="4"/>
      <c r="M2729" s="4"/>
      <c r="N2729" s="4"/>
      <c r="O2729" s="4"/>
      <c r="P2729" s="4"/>
      <c r="Q2729" s="4"/>
      <c r="R2729" s="4"/>
      <c r="S2729" s="4"/>
      <c r="T2729" s="4"/>
      <c r="U2729" s="4"/>
      <c r="V2729" s="4"/>
      <c r="W2729" s="4"/>
      <c r="X2729" s="4"/>
      <c r="Y2729" s="4"/>
      <c r="Z2729" s="289"/>
      <c r="AA2729" s="11"/>
      <c r="AB2729" s="11"/>
      <c r="AC2729" s="11"/>
      <c r="AD2729" s="11"/>
      <c r="AE2729" s="11"/>
      <c r="AF2729" s="11"/>
      <c r="AG2729" s="11"/>
      <c r="AH2729" s="11"/>
      <c r="AI2729" s="11"/>
      <c r="AM2729" s="118"/>
      <c r="AN2729" s="118"/>
      <c r="AO2729" s="118"/>
      <c r="AP2729" s="118"/>
      <c r="AQ2729" s="118"/>
      <c r="AR2729" s="118"/>
      <c r="AT2729" s="119">
        <f>Inputs!$E$37</f>
        <v>10</v>
      </c>
      <c r="AU2729" s="118">
        <f t="shared" si="21907"/>
        <v>9.75</v>
      </c>
      <c r="AV2729" s="118">
        <f t="shared" si="21907"/>
        <v>9.5</v>
      </c>
      <c r="AW2729" s="118">
        <f t="shared" si="21907"/>
        <v>9.25</v>
      </c>
      <c r="AX2729" s="118">
        <f t="shared" si="21907"/>
        <v>9</v>
      </c>
      <c r="AY2729" s="118">
        <f t="shared" si="21907"/>
        <v>8.75</v>
      </c>
      <c r="AZ2729" s="118">
        <f t="shared" si="21907"/>
        <v>8.5</v>
      </c>
      <c r="BA2729" s="118">
        <f t="shared" si="21907"/>
        <v>8.25</v>
      </c>
      <c r="BB2729" s="118">
        <f t="shared" si="21907"/>
        <v>8</v>
      </c>
      <c r="BC2729" s="118">
        <f t="shared" si="21907"/>
        <v>7.75</v>
      </c>
      <c r="BD2729" s="118">
        <f t="shared" si="21907"/>
        <v>7.5</v>
      </c>
      <c r="BE2729" s="118">
        <f t="shared" si="21907"/>
        <v>7.25</v>
      </c>
      <c r="BF2729" s="118">
        <f t="shared" si="21907"/>
        <v>7</v>
      </c>
      <c r="BG2729" s="118">
        <f t="shared" si="21907"/>
        <v>6.75</v>
      </c>
      <c r="BH2729" s="118">
        <f t="shared" si="21907"/>
        <v>6.5</v>
      </c>
      <c r="BI2729" s="118">
        <f t="shared" si="21907"/>
        <v>6.25</v>
      </c>
      <c r="BJ2729" s="118">
        <f t="shared" si="21907"/>
        <v>6</v>
      </c>
      <c r="BK2729" s="118">
        <f t="shared" si="21908"/>
        <v>5.75</v>
      </c>
      <c r="BL2729" s="118">
        <f t="shared" si="21908"/>
        <v>5.5</v>
      </c>
      <c r="BM2729" s="118">
        <f t="shared" si="21908"/>
        <v>5.25</v>
      </c>
      <c r="BN2729" s="629">
        <f t="shared" si="21908"/>
        <v>5</v>
      </c>
      <c r="BO2729" s="118">
        <f t="shared" si="21908"/>
        <v>4.75</v>
      </c>
      <c r="BP2729" s="612">
        <f t="shared" si="21910"/>
        <v>3.75</v>
      </c>
      <c r="BQ2729" s="612">
        <f t="shared" si="21910"/>
        <v>2.75</v>
      </c>
      <c r="BR2729" s="612">
        <f t="shared" si="21910"/>
        <v>1.75</v>
      </c>
      <c r="BS2729" s="613">
        <f t="shared" si="21910"/>
        <v>0.75</v>
      </c>
      <c r="BT2729" s="612">
        <f t="shared" si="21910"/>
        <v>0</v>
      </c>
      <c r="BU2729" s="612">
        <f t="shared" si="21910"/>
        <v>0</v>
      </c>
      <c r="BV2729" s="612">
        <f t="shared" si="21910"/>
        <v>0</v>
      </c>
      <c r="BW2729" s="612">
        <f t="shared" si="21910"/>
        <v>0</v>
      </c>
      <c r="BX2729" s="613">
        <f t="shared" si="21910"/>
        <v>0</v>
      </c>
      <c r="BY2729" s="612">
        <f t="shared" si="21910"/>
        <v>0</v>
      </c>
      <c r="BZ2729" s="612">
        <f t="shared" si="21910"/>
        <v>0</v>
      </c>
      <c r="CA2729" s="612">
        <f t="shared" si="21910"/>
        <v>0</v>
      </c>
      <c r="CB2729" s="612">
        <f t="shared" si="21910"/>
        <v>0</v>
      </c>
      <c r="CC2729" s="613">
        <f t="shared" si="21910"/>
        <v>0</v>
      </c>
      <c r="CD2729" s="612">
        <f t="shared" si="21910"/>
        <v>0</v>
      </c>
      <c r="CE2729" s="612">
        <f t="shared" si="21910"/>
        <v>0</v>
      </c>
      <c r="CF2729" s="612">
        <f t="shared" si="21910"/>
        <v>0</v>
      </c>
      <c r="CG2729" s="612">
        <f t="shared" si="21910"/>
        <v>0</v>
      </c>
      <c r="CH2729" s="613">
        <f t="shared" si="21910"/>
        <v>0</v>
      </c>
    </row>
    <row r="2730" spans="1:86" ht="15.75" outlineLevel="2">
      <c r="A2730" s="418">
        <f>ROW()</f>
        <v>2730</v>
      </c>
      <c r="B2730" s="4" t="s">
        <v>38</v>
      </c>
      <c r="C2730" s="4"/>
      <c r="D2730" s="4"/>
      <c r="E2730" s="4"/>
      <c r="F2730" s="4"/>
      <c r="G2730" s="4"/>
      <c r="H2730" s="4"/>
      <c r="I2730" s="4"/>
      <c r="J2730" s="4"/>
      <c r="K2730" s="4"/>
      <c r="L2730" s="4"/>
      <c r="M2730" s="4"/>
      <c r="N2730" s="4"/>
      <c r="O2730" s="4"/>
      <c r="P2730" s="4"/>
      <c r="Q2730" s="4"/>
      <c r="R2730" s="4"/>
      <c r="S2730" s="4"/>
      <c r="T2730" s="4"/>
      <c r="U2730" s="4"/>
      <c r="V2730" s="4"/>
      <c r="W2730" s="4"/>
      <c r="X2730" s="4"/>
      <c r="Y2730" s="4"/>
      <c r="Z2730" s="289"/>
      <c r="AA2730" s="11"/>
      <c r="AB2730" s="11"/>
      <c r="AC2730" s="11"/>
      <c r="AD2730" s="11"/>
      <c r="AE2730" s="11"/>
      <c r="AF2730" s="11"/>
      <c r="AG2730" s="11"/>
      <c r="AH2730" s="11"/>
      <c r="AI2730" s="11"/>
      <c r="AM2730" s="118"/>
      <c r="AN2730" s="118"/>
      <c r="AO2730" s="118"/>
      <c r="AP2730" s="118"/>
      <c r="AQ2730" s="118"/>
      <c r="AR2730" s="118"/>
      <c r="AT2730" s="119">
        <f>Inputs!$E$38</f>
        <v>10</v>
      </c>
      <c r="AU2730" s="118">
        <f t="shared" si="21907"/>
        <v>9.75</v>
      </c>
      <c r="AV2730" s="118">
        <f t="shared" si="21907"/>
        <v>9.5</v>
      </c>
      <c r="AW2730" s="118">
        <f t="shared" si="21907"/>
        <v>9.25</v>
      </c>
      <c r="AX2730" s="118">
        <f t="shared" si="21907"/>
        <v>9</v>
      </c>
      <c r="AY2730" s="118">
        <f t="shared" si="21907"/>
        <v>8.75</v>
      </c>
      <c r="AZ2730" s="118">
        <f t="shared" si="21907"/>
        <v>8.5</v>
      </c>
      <c r="BA2730" s="118">
        <f t="shared" si="21907"/>
        <v>8.25</v>
      </c>
      <c r="BB2730" s="118">
        <f t="shared" si="21907"/>
        <v>8</v>
      </c>
      <c r="BC2730" s="118">
        <f t="shared" si="21907"/>
        <v>7.75</v>
      </c>
      <c r="BD2730" s="118">
        <f t="shared" si="21907"/>
        <v>7.5</v>
      </c>
      <c r="BE2730" s="118">
        <f t="shared" si="21907"/>
        <v>7.25</v>
      </c>
      <c r="BF2730" s="118">
        <f t="shared" si="21907"/>
        <v>7</v>
      </c>
      <c r="BG2730" s="118">
        <f t="shared" si="21907"/>
        <v>6.75</v>
      </c>
      <c r="BH2730" s="118">
        <f t="shared" si="21907"/>
        <v>6.5</v>
      </c>
      <c r="BI2730" s="118">
        <f t="shared" si="21907"/>
        <v>6.25</v>
      </c>
      <c r="BJ2730" s="118">
        <f t="shared" si="21907"/>
        <v>6</v>
      </c>
      <c r="BK2730" s="118">
        <f t="shared" si="21908"/>
        <v>5.75</v>
      </c>
      <c r="BL2730" s="118">
        <f t="shared" si="21908"/>
        <v>5.5</v>
      </c>
      <c r="BM2730" s="118">
        <f t="shared" si="21908"/>
        <v>5.25</v>
      </c>
      <c r="BN2730" s="629">
        <f t="shared" si="21908"/>
        <v>5</v>
      </c>
      <c r="BO2730" s="118">
        <f t="shared" si="21908"/>
        <v>4.75</v>
      </c>
      <c r="BP2730" s="612">
        <f t="shared" si="21910"/>
        <v>3.75</v>
      </c>
      <c r="BQ2730" s="612">
        <f t="shared" si="21910"/>
        <v>2.75</v>
      </c>
      <c r="BR2730" s="612">
        <f t="shared" si="21910"/>
        <v>1.75</v>
      </c>
      <c r="BS2730" s="613">
        <f t="shared" si="21910"/>
        <v>0.75</v>
      </c>
      <c r="BT2730" s="612">
        <f t="shared" si="21910"/>
        <v>0</v>
      </c>
      <c r="BU2730" s="612">
        <f t="shared" si="21910"/>
        <v>0</v>
      </c>
      <c r="BV2730" s="612">
        <f t="shared" si="21910"/>
        <v>0</v>
      </c>
      <c r="BW2730" s="612">
        <f t="shared" si="21910"/>
        <v>0</v>
      </c>
      <c r="BX2730" s="613">
        <f t="shared" si="21910"/>
        <v>0</v>
      </c>
      <c r="BY2730" s="612">
        <f t="shared" si="21910"/>
        <v>0</v>
      </c>
      <c r="BZ2730" s="612">
        <f t="shared" si="21910"/>
        <v>0</v>
      </c>
      <c r="CA2730" s="612">
        <f t="shared" si="21910"/>
        <v>0</v>
      </c>
      <c r="CB2730" s="612">
        <f t="shared" si="21910"/>
        <v>0</v>
      </c>
      <c r="CC2730" s="613">
        <f t="shared" si="21910"/>
        <v>0</v>
      </c>
      <c r="CD2730" s="612">
        <f t="shared" si="21910"/>
        <v>0</v>
      </c>
      <c r="CE2730" s="612">
        <f t="shared" si="21910"/>
        <v>0</v>
      </c>
      <c r="CF2730" s="612">
        <f t="shared" si="21910"/>
        <v>0</v>
      </c>
      <c r="CG2730" s="612">
        <f t="shared" si="21910"/>
        <v>0</v>
      </c>
      <c r="CH2730" s="613">
        <f t="shared" si="21910"/>
        <v>0</v>
      </c>
    </row>
    <row r="2731" spans="1:86" ht="15.75" outlineLevel="2">
      <c r="A2731" s="418">
        <f>ROW()</f>
        <v>2731</v>
      </c>
      <c r="B2731" s="4" t="s">
        <v>39</v>
      </c>
      <c r="C2731" s="4"/>
      <c r="D2731" s="4"/>
      <c r="E2731" s="4"/>
      <c r="F2731" s="4"/>
      <c r="G2731" s="4"/>
      <c r="H2731" s="4"/>
      <c r="I2731" s="4"/>
      <c r="J2731" s="4"/>
      <c r="K2731" s="4"/>
      <c r="L2731" s="4"/>
      <c r="M2731" s="4"/>
      <c r="N2731" s="4"/>
      <c r="O2731" s="4"/>
      <c r="P2731" s="4"/>
      <c r="Q2731" s="4"/>
      <c r="R2731" s="4"/>
      <c r="S2731" s="4"/>
      <c r="T2731" s="4"/>
      <c r="U2731" s="4"/>
      <c r="V2731" s="4"/>
      <c r="W2731" s="4"/>
      <c r="X2731" s="4"/>
      <c r="Y2731" s="4"/>
      <c r="Z2731" s="289"/>
      <c r="AA2731" s="11"/>
      <c r="AB2731" s="11"/>
      <c r="AC2731" s="11"/>
      <c r="AD2731" s="11"/>
      <c r="AE2731" s="11"/>
      <c r="AF2731" s="11"/>
      <c r="AG2731" s="11"/>
      <c r="AH2731" s="11"/>
      <c r="AI2731" s="11"/>
      <c r="AM2731" s="118"/>
      <c r="AN2731" s="118"/>
      <c r="AO2731" s="118"/>
      <c r="AP2731" s="118"/>
      <c r="AQ2731" s="118"/>
      <c r="AR2731" s="118"/>
      <c r="AT2731" s="119">
        <f>Inputs!$E$39</f>
        <v>20</v>
      </c>
      <c r="AU2731" s="118">
        <f t="shared" si="21907"/>
        <v>19.75</v>
      </c>
      <c r="AV2731" s="118">
        <f t="shared" si="21907"/>
        <v>19.5</v>
      </c>
      <c r="AW2731" s="118">
        <f t="shared" si="21907"/>
        <v>19.25</v>
      </c>
      <c r="AX2731" s="118">
        <f t="shared" si="21907"/>
        <v>19</v>
      </c>
      <c r="AY2731" s="118">
        <f t="shared" si="21907"/>
        <v>18.75</v>
      </c>
      <c r="AZ2731" s="118">
        <f t="shared" si="21907"/>
        <v>18.5</v>
      </c>
      <c r="BA2731" s="118">
        <f t="shared" si="21907"/>
        <v>18.25</v>
      </c>
      <c r="BB2731" s="118">
        <f t="shared" si="21907"/>
        <v>18</v>
      </c>
      <c r="BC2731" s="118">
        <f t="shared" si="21907"/>
        <v>17.75</v>
      </c>
      <c r="BD2731" s="118">
        <f t="shared" si="21907"/>
        <v>17.5</v>
      </c>
      <c r="BE2731" s="118">
        <f t="shared" si="21907"/>
        <v>17.25</v>
      </c>
      <c r="BF2731" s="118">
        <f t="shared" si="21907"/>
        <v>17</v>
      </c>
      <c r="BG2731" s="118">
        <f t="shared" si="21907"/>
        <v>16.75</v>
      </c>
      <c r="BH2731" s="118">
        <f t="shared" si="21907"/>
        <v>16.5</v>
      </c>
      <c r="BI2731" s="118">
        <f t="shared" si="21907"/>
        <v>16.25</v>
      </c>
      <c r="BJ2731" s="118">
        <f t="shared" si="21907"/>
        <v>16</v>
      </c>
      <c r="BK2731" s="118">
        <f t="shared" si="21908"/>
        <v>15.75</v>
      </c>
      <c r="BL2731" s="118">
        <f t="shared" si="21908"/>
        <v>15.5</v>
      </c>
      <c r="BM2731" s="118">
        <f t="shared" si="21908"/>
        <v>15.25</v>
      </c>
      <c r="BN2731" s="629">
        <f t="shared" si="21908"/>
        <v>15</v>
      </c>
      <c r="BO2731" s="118">
        <f t="shared" si="21908"/>
        <v>14.75</v>
      </c>
      <c r="BP2731" s="612">
        <f t="shared" si="21910"/>
        <v>13.75</v>
      </c>
      <c r="BQ2731" s="612">
        <f t="shared" si="21910"/>
        <v>12.75</v>
      </c>
      <c r="BR2731" s="612">
        <f t="shared" si="21910"/>
        <v>11.75</v>
      </c>
      <c r="BS2731" s="613">
        <f t="shared" si="21910"/>
        <v>10.75</v>
      </c>
      <c r="BT2731" s="612">
        <f t="shared" si="21910"/>
        <v>9.75</v>
      </c>
      <c r="BU2731" s="612">
        <f t="shared" si="21910"/>
        <v>8.75</v>
      </c>
      <c r="BV2731" s="612">
        <f t="shared" si="21910"/>
        <v>7.75</v>
      </c>
      <c r="BW2731" s="612">
        <f t="shared" si="21910"/>
        <v>6.75</v>
      </c>
      <c r="BX2731" s="613">
        <f t="shared" si="21910"/>
        <v>5.75</v>
      </c>
      <c r="BY2731" s="612">
        <f t="shared" si="21910"/>
        <v>4.75</v>
      </c>
      <c r="BZ2731" s="612">
        <f t="shared" si="21910"/>
        <v>3.75</v>
      </c>
      <c r="CA2731" s="612">
        <f t="shared" si="21910"/>
        <v>2.75</v>
      </c>
      <c r="CB2731" s="612">
        <f t="shared" si="21910"/>
        <v>1.75</v>
      </c>
      <c r="CC2731" s="613">
        <f t="shared" si="21910"/>
        <v>0.75</v>
      </c>
      <c r="CD2731" s="612">
        <f t="shared" si="21910"/>
        <v>0</v>
      </c>
      <c r="CE2731" s="612">
        <f t="shared" si="21910"/>
        <v>0</v>
      </c>
      <c r="CF2731" s="612">
        <f t="shared" si="21910"/>
        <v>0</v>
      </c>
      <c r="CG2731" s="612">
        <f t="shared" si="21910"/>
        <v>0</v>
      </c>
      <c r="CH2731" s="613">
        <f t="shared" si="21910"/>
        <v>0</v>
      </c>
    </row>
    <row r="2732" spans="1:86" ht="15.75" outlineLevel="2">
      <c r="A2732" s="418">
        <f>ROW()</f>
        <v>2732</v>
      </c>
      <c r="B2732" s="4" t="s">
        <v>40</v>
      </c>
      <c r="C2732" s="4"/>
      <c r="D2732" s="4"/>
      <c r="E2732" s="4"/>
      <c r="F2732" s="4"/>
      <c r="G2732" s="4"/>
      <c r="H2732" s="4"/>
      <c r="I2732" s="4"/>
      <c r="J2732" s="4"/>
      <c r="K2732" s="4"/>
      <c r="L2732" s="4"/>
      <c r="M2732" s="4"/>
      <c r="N2732" s="4"/>
      <c r="O2732" s="4"/>
      <c r="P2732" s="4"/>
      <c r="Q2732" s="4"/>
      <c r="R2732" s="4"/>
      <c r="S2732" s="4"/>
      <c r="T2732" s="4"/>
      <c r="U2732" s="4"/>
      <c r="V2732" s="4"/>
      <c r="W2732" s="4"/>
      <c r="X2732" s="4"/>
      <c r="Y2732" s="4"/>
      <c r="Z2732" s="289"/>
      <c r="AA2732" s="11"/>
      <c r="AB2732" s="11"/>
      <c r="AC2732" s="11"/>
      <c r="AD2732" s="11"/>
      <c r="AE2732" s="11"/>
      <c r="AF2732" s="11"/>
      <c r="AG2732" s="11"/>
      <c r="AH2732" s="11"/>
      <c r="AI2732" s="11"/>
      <c r="AM2732" s="118"/>
      <c r="AN2732" s="118"/>
      <c r="AO2732" s="118"/>
      <c r="AP2732" s="118"/>
      <c r="AQ2732" s="118"/>
      <c r="AR2732" s="118"/>
      <c r="AT2732" s="119">
        <f>Inputs!$E$40</f>
        <v>10</v>
      </c>
      <c r="AU2732" s="118">
        <f t="shared" si="21907"/>
        <v>9.75</v>
      </c>
      <c r="AV2732" s="118">
        <f t="shared" si="21907"/>
        <v>9.5</v>
      </c>
      <c r="AW2732" s="118">
        <f t="shared" si="21907"/>
        <v>9.25</v>
      </c>
      <c r="AX2732" s="118">
        <f t="shared" si="21907"/>
        <v>9</v>
      </c>
      <c r="AY2732" s="118">
        <f t="shared" si="21907"/>
        <v>8.75</v>
      </c>
      <c r="AZ2732" s="118">
        <f t="shared" si="21907"/>
        <v>8.5</v>
      </c>
      <c r="BA2732" s="118">
        <f t="shared" si="21907"/>
        <v>8.25</v>
      </c>
      <c r="BB2732" s="118">
        <f t="shared" si="21907"/>
        <v>8</v>
      </c>
      <c r="BC2732" s="118">
        <f t="shared" si="21907"/>
        <v>7.75</v>
      </c>
      <c r="BD2732" s="118">
        <f t="shared" si="21907"/>
        <v>7.5</v>
      </c>
      <c r="BE2732" s="118">
        <f t="shared" si="21907"/>
        <v>7.25</v>
      </c>
      <c r="BF2732" s="118">
        <f t="shared" si="21907"/>
        <v>7</v>
      </c>
      <c r="BG2732" s="118">
        <f t="shared" si="21907"/>
        <v>6.75</v>
      </c>
      <c r="BH2732" s="118">
        <f t="shared" si="21907"/>
        <v>6.5</v>
      </c>
      <c r="BI2732" s="118">
        <f t="shared" si="21907"/>
        <v>6.25</v>
      </c>
      <c r="BJ2732" s="118">
        <f t="shared" si="21907"/>
        <v>6</v>
      </c>
      <c r="BK2732" s="118">
        <f t="shared" si="21908"/>
        <v>5.75</v>
      </c>
      <c r="BL2732" s="118">
        <f t="shared" si="21908"/>
        <v>5.5</v>
      </c>
      <c r="BM2732" s="118">
        <f t="shared" si="21908"/>
        <v>5.25</v>
      </c>
      <c r="BN2732" s="629">
        <f t="shared" si="21908"/>
        <v>5</v>
      </c>
      <c r="BO2732" s="118">
        <f t="shared" si="21908"/>
        <v>4.75</v>
      </c>
      <c r="BP2732" s="612">
        <f t="shared" si="21910"/>
        <v>3.75</v>
      </c>
      <c r="BQ2732" s="612">
        <f t="shared" si="21910"/>
        <v>2.75</v>
      </c>
      <c r="BR2732" s="612">
        <f t="shared" si="21910"/>
        <v>1.75</v>
      </c>
      <c r="BS2732" s="613">
        <f t="shared" si="21910"/>
        <v>0.75</v>
      </c>
      <c r="BT2732" s="612">
        <f t="shared" si="21910"/>
        <v>0</v>
      </c>
      <c r="BU2732" s="612">
        <f t="shared" si="21910"/>
        <v>0</v>
      </c>
      <c r="BV2732" s="612">
        <f t="shared" si="21910"/>
        <v>0</v>
      </c>
      <c r="BW2732" s="612">
        <f t="shared" si="21910"/>
        <v>0</v>
      </c>
      <c r="BX2732" s="613">
        <f t="shared" si="21910"/>
        <v>0</v>
      </c>
      <c r="BY2732" s="612">
        <f t="shared" si="21910"/>
        <v>0</v>
      </c>
      <c r="BZ2732" s="612">
        <f t="shared" si="21910"/>
        <v>0</v>
      </c>
      <c r="CA2732" s="612">
        <f t="shared" si="21910"/>
        <v>0</v>
      </c>
      <c r="CB2732" s="612">
        <f t="shared" si="21910"/>
        <v>0</v>
      </c>
      <c r="CC2732" s="613">
        <f t="shared" si="21910"/>
        <v>0</v>
      </c>
      <c r="CD2732" s="612">
        <f t="shared" si="21910"/>
        <v>0</v>
      </c>
      <c r="CE2732" s="612">
        <f t="shared" si="21910"/>
        <v>0</v>
      </c>
      <c r="CF2732" s="612">
        <f t="shared" si="21910"/>
        <v>0</v>
      </c>
      <c r="CG2732" s="612">
        <f t="shared" si="21910"/>
        <v>0</v>
      </c>
      <c r="CH2732" s="613">
        <f t="shared" si="21910"/>
        <v>0</v>
      </c>
    </row>
    <row r="2733" spans="1:86" ht="15.75" outlineLevel="2">
      <c r="A2733" s="418">
        <f>ROW()</f>
        <v>2733</v>
      </c>
      <c r="B2733" s="4" t="s">
        <v>306</v>
      </c>
      <c r="C2733" s="4"/>
      <c r="D2733" s="4"/>
      <c r="E2733" s="4"/>
      <c r="F2733" s="4"/>
      <c r="G2733" s="4"/>
      <c r="H2733" s="4"/>
      <c r="I2733" s="4"/>
      <c r="J2733" s="4"/>
      <c r="K2733" s="4"/>
      <c r="L2733" s="4"/>
      <c r="M2733" s="4"/>
      <c r="N2733" s="4"/>
      <c r="O2733" s="4"/>
      <c r="P2733" s="4"/>
      <c r="Q2733" s="4"/>
      <c r="R2733" s="4"/>
      <c r="S2733" s="4"/>
      <c r="T2733" s="4"/>
      <c r="U2733" s="4"/>
      <c r="V2733" s="4"/>
      <c r="W2733" s="4"/>
      <c r="X2733" s="4"/>
      <c r="Y2733" s="4"/>
      <c r="Z2733" s="289"/>
      <c r="AA2733" s="11"/>
      <c r="AB2733" s="11"/>
      <c r="AC2733" s="11"/>
      <c r="AD2733" s="11"/>
      <c r="AE2733" s="11"/>
      <c r="AF2733" s="11"/>
      <c r="AG2733" s="11"/>
      <c r="AH2733" s="11"/>
      <c r="AI2733" s="11"/>
      <c r="AM2733" s="118"/>
      <c r="AN2733" s="118"/>
      <c r="AO2733" s="118"/>
      <c r="AP2733" s="118"/>
      <c r="AQ2733" s="118"/>
      <c r="AR2733" s="118"/>
      <c r="AT2733" s="119">
        <f>Inputs!$E$41</f>
        <v>5</v>
      </c>
      <c r="AU2733" s="118">
        <f t="shared" ref="AU2733" si="21911">MAX(AT2733-0.25,0)</f>
        <v>4.75</v>
      </c>
      <c r="AV2733" s="118">
        <f t="shared" ref="AV2733" si="21912">MAX(AU2733-0.25,0)</f>
        <v>4.5</v>
      </c>
      <c r="AW2733" s="118">
        <f t="shared" ref="AW2733" si="21913">MAX(AV2733-0.25,0)</f>
        <v>4.25</v>
      </c>
      <c r="AX2733" s="118">
        <f t="shared" ref="AX2733" si="21914">MAX(AW2733-0.25,0)</f>
        <v>4</v>
      </c>
      <c r="AY2733" s="118">
        <f t="shared" ref="AY2733" si="21915">MAX(AX2733-0.25,0)</f>
        <v>3.75</v>
      </c>
      <c r="AZ2733" s="118">
        <f t="shared" ref="AZ2733" si="21916">MAX(AY2733-0.25,0)</f>
        <v>3.5</v>
      </c>
      <c r="BA2733" s="118">
        <f t="shared" ref="BA2733" si="21917">MAX(AZ2733-0.25,0)</f>
        <v>3.25</v>
      </c>
      <c r="BB2733" s="118">
        <f t="shared" ref="BB2733" si="21918">MAX(BA2733-0.25,0)</f>
        <v>3</v>
      </c>
      <c r="BC2733" s="118">
        <f t="shared" ref="BC2733" si="21919">MAX(BB2733-0.25,0)</f>
        <v>2.75</v>
      </c>
      <c r="BD2733" s="118">
        <f t="shared" ref="BD2733" si="21920">MAX(BC2733-0.25,0)</f>
        <v>2.5</v>
      </c>
      <c r="BE2733" s="118">
        <f t="shared" ref="BE2733" si="21921">MAX(BD2733-0.25,0)</f>
        <v>2.25</v>
      </c>
      <c r="BF2733" s="118">
        <f t="shared" ref="BF2733" si="21922">MAX(BE2733-0.25,0)</f>
        <v>2</v>
      </c>
      <c r="BG2733" s="118">
        <f t="shared" ref="BG2733" si="21923">MAX(BF2733-0.25,0)</f>
        <v>1.75</v>
      </c>
      <c r="BH2733" s="118">
        <f t="shared" ref="BH2733" si="21924">MAX(BG2733-0.25,0)</f>
        <v>1.5</v>
      </c>
      <c r="BI2733" s="118">
        <f t="shared" ref="BI2733" si="21925">MAX(BH2733-0.25,0)</f>
        <v>1.25</v>
      </c>
      <c r="BJ2733" s="118">
        <f t="shared" ref="BJ2733" si="21926">MAX(BI2733-0.25,0)</f>
        <v>1</v>
      </c>
      <c r="BK2733" s="118">
        <f t="shared" ref="BK2733" si="21927">MAX(BJ2733-0.25,0)</f>
        <v>0.75</v>
      </c>
      <c r="BL2733" s="118">
        <f t="shared" ref="BL2733" si="21928">MAX(BK2733-0.25,0)</f>
        <v>0.5</v>
      </c>
      <c r="BM2733" s="118">
        <f t="shared" ref="BM2733" si="21929">MAX(BL2733-0.25,0)</f>
        <v>0.25</v>
      </c>
      <c r="BN2733" s="629">
        <f t="shared" ref="BN2733" si="21930">MAX(BM2733-0.25,0)</f>
        <v>0</v>
      </c>
      <c r="BO2733" s="118">
        <f t="shared" ref="BO2733" si="21931">MAX(BN2733-0.25,0)</f>
        <v>0</v>
      </c>
      <c r="BP2733" s="612">
        <f t="shared" ref="BP2733" si="21932">MAX(BO2733-1,0)</f>
        <v>0</v>
      </c>
      <c r="BQ2733" s="612">
        <f t="shared" ref="BQ2733" si="21933">MAX(BP2733-1,0)</f>
        <v>0</v>
      </c>
      <c r="BR2733" s="612">
        <f t="shared" ref="BR2733" si="21934">MAX(BQ2733-1,0)</f>
        <v>0</v>
      </c>
      <c r="BS2733" s="613">
        <f t="shared" ref="BS2733" si="21935">MAX(BR2733-1,0)</f>
        <v>0</v>
      </c>
      <c r="BT2733" s="612">
        <f t="shared" ref="BT2733" si="21936">MAX(BS2733-1,0)</f>
        <v>0</v>
      </c>
      <c r="BU2733" s="612">
        <f t="shared" ref="BU2733" si="21937">MAX(BT2733-1,0)</f>
        <v>0</v>
      </c>
      <c r="BV2733" s="612">
        <f t="shared" ref="BV2733" si="21938">MAX(BU2733-1,0)</f>
        <v>0</v>
      </c>
      <c r="BW2733" s="612">
        <f t="shared" ref="BW2733" si="21939">MAX(BV2733-1,0)</f>
        <v>0</v>
      </c>
      <c r="BX2733" s="613">
        <f t="shared" ref="BX2733" si="21940">MAX(BW2733-1,0)</f>
        <v>0</v>
      </c>
      <c r="BY2733" s="612">
        <f t="shared" ref="BY2733" si="21941">MAX(BX2733-1,0)</f>
        <v>0</v>
      </c>
      <c r="BZ2733" s="612">
        <f t="shared" ref="BZ2733" si="21942">MAX(BY2733-1,0)</f>
        <v>0</v>
      </c>
      <c r="CA2733" s="612">
        <f t="shared" ref="CA2733" si="21943">MAX(BZ2733-1,0)</f>
        <v>0</v>
      </c>
      <c r="CB2733" s="612">
        <f t="shared" ref="CB2733" si="21944">MAX(CA2733-1,0)</f>
        <v>0</v>
      </c>
      <c r="CC2733" s="613">
        <f t="shared" ref="CC2733:CH2733" si="21945">MAX(CB2733-1,0)</f>
        <v>0</v>
      </c>
      <c r="CD2733" s="612">
        <f t="shared" si="21945"/>
        <v>0</v>
      </c>
      <c r="CE2733" s="612">
        <f t="shared" si="21945"/>
        <v>0</v>
      </c>
      <c r="CF2733" s="612">
        <f t="shared" si="21945"/>
        <v>0</v>
      </c>
      <c r="CG2733" s="612">
        <f t="shared" si="21945"/>
        <v>0</v>
      </c>
      <c r="CH2733" s="613">
        <f t="shared" si="21945"/>
        <v>0</v>
      </c>
    </row>
    <row r="2734" spans="1:86" ht="15.75" outlineLevel="2">
      <c r="A2734" s="418">
        <f>ROW()</f>
        <v>2734</v>
      </c>
      <c r="B2734" s="4" t="s">
        <v>256</v>
      </c>
      <c r="C2734" s="4"/>
      <c r="D2734" s="4"/>
      <c r="E2734" s="4"/>
      <c r="F2734" s="4"/>
      <c r="G2734" s="4"/>
      <c r="H2734" s="4"/>
      <c r="I2734" s="4"/>
      <c r="J2734" s="4"/>
      <c r="K2734" s="4"/>
      <c r="L2734" s="4"/>
      <c r="M2734" s="4"/>
      <c r="N2734" s="4"/>
      <c r="O2734" s="4"/>
      <c r="P2734" s="4"/>
      <c r="Q2734" s="4"/>
      <c r="R2734" s="4"/>
      <c r="S2734" s="4"/>
      <c r="T2734" s="4"/>
      <c r="U2734" s="4"/>
      <c r="V2734" s="4"/>
      <c r="W2734" s="4"/>
      <c r="X2734" s="4"/>
      <c r="Y2734" s="4"/>
      <c r="Z2734" s="289"/>
      <c r="AA2734" s="11"/>
      <c r="AB2734" s="11"/>
      <c r="AC2734" s="11"/>
      <c r="AD2734" s="11"/>
      <c r="AE2734" s="11"/>
      <c r="AF2734" s="11"/>
      <c r="AG2734" s="11"/>
      <c r="AH2734" s="11"/>
      <c r="AI2734" s="11"/>
      <c r="AM2734" s="118"/>
      <c r="AN2734" s="118"/>
      <c r="AO2734" s="118"/>
      <c r="AP2734" s="118"/>
      <c r="AQ2734" s="118"/>
      <c r="AR2734" s="118"/>
      <c r="AT2734" s="119">
        <f>Inputs!$E$42</f>
        <v>0</v>
      </c>
      <c r="AU2734" s="118">
        <f t="shared" ref="AU2734:AU2737" si="21946">MAX(AT2734-0.25,0)</f>
        <v>0</v>
      </c>
      <c r="AV2734" s="118">
        <f t="shared" ref="AV2734:AV2737" si="21947">MAX(AU2734-0.25,0)</f>
        <v>0</v>
      </c>
      <c r="AW2734" s="118">
        <f t="shared" ref="AW2734:AW2737" si="21948">MAX(AV2734-0.25,0)</f>
        <v>0</v>
      </c>
      <c r="AX2734" s="118">
        <f t="shared" ref="AX2734:AX2737" si="21949">MAX(AW2734-0.25,0)</f>
        <v>0</v>
      </c>
      <c r="AY2734" s="118">
        <f t="shared" ref="AY2734:AY2737" si="21950">MAX(AX2734-0.25,0)</f>
        <v>0</v>
      </c>
      <c r="AZ2734" s="118">
        <f t="shared" ref="AZ2734:AZ2737" si="21951">MAX(AY2734-0.25,0)</f>
        <v>0</v>
      </c>
      <c r="BA2734" s="118">
        <f t="shared" ref="BA2734:BA2737" si="21952">MAX(AZ2734-0.25,0)</f>
        <v>0</v>
      </c>
      <c r="BB2734" s="118">
        <f t="shared" ref="BB2734:BB2737" si="21953">MAX(BA2734-0.25,0)</f>
        <v>0</v>
      </c>
      <c r="BC2734" s="118">
        <f t="shared" ref="BC2734:BC2737" si="21954">MAX(BB2734-0.25,0)</f>
        <v>0</v>
      </c>
      <c r="BD2734" s="118">
        <f t="shared" ref="BD2734:BD2737" si="21955">MAX(BC2734-0.25,0)</f>
        <v>0</v>
      </c>
      <c r="BE2734" s="118">
        <f t="shared" ref="BE2734:BE2737" si="21956">MAX(BD2734-0.25,0)</f>
        <v>0</v>
      </c>
      <c r="BF2734" s="118">
        <f t="shared" ref="BF2734:BF2737" si="21957">MAX(BE2734-0.25,0)</f>
        <v>0</v>
      </c>
      <c r="BG2734" s="118">
        <f t="shared" ref="BG2734:BG2737" si="21958">MAX(BF2734-0.25,0)</f>
        <v>0</v>
      </c>
      <c r="BH2734" s="118">
        <f t="shared" ref="BH2734:BH2737" si="21959">MAX(BG2734-0.25,0)</f>
        <v>0</v>
      </c>
      <c r="BI2734" s="118">
        <f t="shared" ref="BI2734:BI2737" si="21960">MAX(BH2734-0.25,0)</f>
        <v>0</v>
      </c>
      <c r="BJ2734" s="118">
        <f t="shared" ref="BJ2734:BJ2737" si="21961">MAX(BI2734-0.25,0)</f>
        <v>0</v>
      </c>
      <c r="BK2734" s="118">
        <f t="shared" ref="BK2734:BK2737" si="21962">MAX(BJ2734-0.25,0)</f>
        <v>0</v>
      </c>
      <c r="BL2734" s="118">
        <f t="shared" ref="BL2734:BL2737" si="21963">MAX(BK2734-0.25,0)</f>
        <v>0</v>
      </c>
      <c r="BM2734" s="118">
        <f t="shared" ref="BM2734:BM2737" si="21964">MAX(BL2734-0.25,0)</f>
        <v>0</v>
      </c>
      <c r="BN2734" s="629">
        <f t="shared" ref="BN2734:BN2737" si="21965">MAX(BM2734-0.25,0)</f>
        <v>0</v>
      </c>
      <c r="BO2734" s="118">
        <f t="shared" ref="BO2734:BO2737" si="21966">MAX(BN2734-0.25,0)</f>
        <v>0</v>
      </c>
      <c r="BP2734" s="612">
        <f t="shared" ref="BP2734:BP2737" si="21967">MAX(BO2734-1,0)</f>
        <v>0</v>
      </c>
      <c r="BQ2734" s="612">
        <f t="shared" ref="BQ2734:BQ2737" si="21968">MAX(BP2734-1,0)</f>
        <v>0</v>
      </c>
      <c r="BR2734" s="612">
        <f t="shared" ref="BR2734:BR2737" si="21969">MAX(BQ2734-1,0)</f>
        <v>0</v>
      </c>
      <c r="BS2734" s="613">
        <f t="shared" ref="BS2734:BS2737" si="21970">MAX(BR2734-1,0)</f>
        <v>0</v>
      </c>
      <c r="BT2734" s="612">
        <f t="shared" ref="BT2734:BT2737" si="21971">MAX(BS2734-1,0)</f>
        <v>0</v>
      </c>
      <c r="BU2734" s="612">
        <f t="shared" ref="BU2734:BU2737" si="21972">MAX(BT2734-1,0)</f>
        <v>0</v>
      </c>
      <c r="BV2734" s="612">
        <f t="shared" ref="BV2734:BV2737" si="21973">MAX(BU2734-1,0)</f>
        <v>0</v>
      </c>
      <c r="BW2734" s="612">
        <f t="shared" ref="BW2734:BW2737" si="21974">MAX(BV2734-1,0)</f>
        <v>0</v>
      </c>
      <c r="BX2734" s="613">
        <f t="shared" ref="BX2734:BX2737" si="21975">MAX(BW2734-1,0)</f>
        <v>0</v>
      </c>
      <c r="BY2734" s="612">
        <f t="shared" ref="BY2734:BY2737" si="21976">MAX(BX2734-1,0)</f>
        <v>0</v>
      </c>
      <c r="BZ2734" s="612">
        <f t="shared" ref="BZ2734:BZ2737" si="21977">MAX(BY2734-1,0)</f>
        <v>0</v>
      </c>
      <c r="CA2734" s="612">
        <f t="shared" ref="CA2734:CA2737" si="21978">MAX(BZ2734-1,0)</f>
        <v>0</v>
      </c>
      <c r="CB2734" s="612">
        <f t="shared" ref="CB2734:CB2737" si="21979">MAX(CA2734-1,0)</f>
        <v>0</v>
      </c>
      <c r="CC2734" s="613">
        <f t="shared" ref="CC2734:CC2737" si="21980">MAX(CB2734-1,0)</f>
        <v>0</v>
      </c>
      <c r="CD2734" s="612">
        <f t="shared" ref="CD2734:CD2737" si="21981">MAX(CC2734-1,0)</f>
        <v>0</v>
      </c>
      <c r="CE2734" s="612">
        <f t="shared" ref="CE2734:CE2737" si="21982">MAX(CD2734-1,0)</f>
        <v>0</v>
      </c>
      <c r="CF2734" s="612">
        <f t="shared" ref="CF2734:CF2737" si="21983">MAX(CE2734-1,0)</f>
        <v>0</v>
      </c>
      <c r="CG2734" s="612">
        <f t="shared" ref="CG2734:CG2737" si="21984">MAX(CF2734-1,0)</f>
        <v>0</v>
      </c>
      <c r="CH2734" s="613">
        <f t="shared" ref="CH2734:CH2737" si="21985">MAX(CG2734-1,0)</f>
        <v>0</v>
      </c>
    </row>
    <row r="2735" spans="1:86" ht="15.75" outlineLevel="2">
      <c r="A2735" s="418">
        <f>ROW()</f>
        <v>2735</v>
      </c>
      <c r="B2735" s="4" t="s">
        <v>460</v>
      </c>
      <c r="C2735" s="4"/>
      <c r="D2735" s="4"/>
      <c r="E2735" s="4"/>
      <c r="F2735" s="4"/>
      <c r="G2735" s="4"/>
      <c r="H2735" s="4"/>
      <c r="I2735" s="4"/>
      <c r="J2735" s="4"/>
      <c r="K2735" s="4"/>
      <c r="L2735" s="4"/>
      <c r="M2735" s="4"/>
      <c r="N2735" s="4"/>
      <c r="O2735" s="4"/>
      <c r="P2735" s="4"/>
      <c r="Q2735" s="4"/>
      <c r="R2735" s="4"/>
      <c r="S2735" s="4"/>
      <c r="T2735" s="4"/>
      <c r="U2735" s="4"/>
      <c r="V2735" s="4"/>
      <c r="W2735" s="4"/>
      <c r="X2735" s="4"/>
      <c r="Y2735" s="4"/>
      <c r="Z2735" s="289"/>
      <c r="AA2735" s="11"/>
      <c r="AB2735" s="11"/>
      <c r="AC2735" s="11"/>
      <c r="AD2735" s="11"/>
      <c r="AE2735" s="11"/>
      <c r="AF2735" s="11"/>
      <c r="AG2735" s="11"/>
      <c r="AH2735" s="11"/>
      <c r="AI2735" s="11"/>
      <c r="AM2735" s="118"/>
      <c r="AN2735" s="118"/>
      <c r="AO2735" s="118"/>
      <c r="AP2735" s="118"/>
      <c r="AQ2735" s="118"/>
      <c r="AR2735" s="118"/>
      <c r="AT2735" s="119">
        <f>Inputs!$E$43</f>
        <v>0</v>
      </c>
      <c r="AU2735" s="118">
        <f t="shared" si="21946"/>
        <v>0</v>
      </c>
      <c r="AV2735" s="118">
        <f t="shared" si="21947"/>
        <v>0</v>
      </c>
      <c r="AW2735" s="118">
        <f t="shared" si="21948"/>
        <v>0</v>
      </c>
      <c r="AX2735" s="118">
        <f t="shared" si="21949"/>
        <v>0</v>
      </c>
      <c r="AY2735" s="118">
        <f t="shared" si="21950"/>
        <v>0</v>
      </c>
      <c r="AZ2735" s="118">
        <f t="shared" si="21951"/>
        <v>0</v>
      </c>
      <c r="BA2735" s="118">
        <f t="shared" si="21952"/>
        <v>0</v>
      </c>
      <c r="BB2735" s="118">
        <f t="shared" si="21953"/>
        <v>0</v>
      </c>
      <c r="BC2735" s="118">
        <f t="shared" si="21954"/>
        <v>0</v>
      </c>
      <c r="BD2735" s="118">
        <f t="shared" si="21955"/>
        <v>0</v>
      </c>
      <c r="BE2735" s="118">
        <f t="shared" si="21956"/>
        <v>0</v>
      </c>
      <c r="BF2735" s="118">
        <f t="shared" si="21957"/>
        <v>0</v>
      </c>
      <c r="BG2735" s="118">
        <f t="shared" si="21958"/>
        <v>0</v>
      </c>
      <c r="BH2735" s="118">
        <f t="shared" si="21959"/>
        <v>0</v>
      </c>
      <c r="BI2735" s="118">
        <f t="shared" si="21960"/>
        <v>0</v>
      </c>
      <c r="BJ2735" s="118">
        <f t="shared" si="21961"/>
        <v>0</v>
      </c>
      <c r="BK2735" s="118">
        <f t="shared" si="21962"/>
        <v>0</v>
      </c>
      <c r="BL2735" s="118">
        <f t="shared" si="21963"/>
        <v>0</v>
      </c>
      <c r="BM2735" s="118">
        <f t="shared" si="21964"/>
        <v>0</v>
      </c>
      <c r="BN2735" s="629">
        <f t="shared" si="21965"/>
        <v>0</v>
      </c>
      <c r="BO2735" s="118">
        <f t="shared" si="21966"/>
        <v>0</v>
      </c>
      <c r="BP2735" s="612">
        <f t="shared" si="21967"/>
        <v>0</v>
      </c>
      <c r="BQ2735" s="612">
        <f t="shared" si="21968"/>
        <v>0</v>
      </c>
      <c r="BR2735" s="612">
        <f t="shared" si="21969"/>
        <v>0</v>
      </c>
      <c r="BS2735" s="613">
        <f t="shared" si="21970"/>
        <v>0</v>
      </c>
      <c r="BT2735" s="612">
        <f t="shared" si="21971"/>
        <v>0</v>
      </c>
      <c r="BU2735" s="612">
        <f t="shared" si="21972"/>
        <v>0</v>
      </c>
      <c r="BV2735" s="612">
        <f t="shared" si="21973"/>
        <v>0</v>
      </c>
      <c r="BW2735" s="612">
        <f t="shared" si="21974"/>
        <v>0</v>
      </c>
      <c r="BX2735" s="613">
        <f t="shared" si="21975"/>
        <v>0</v>
      </c>
      <c r="BY2735" s="612">
        <f t="shared" si="21976"/>
        <v>0</v>
      </c>
      <c r="BZ2735" s="612">
        <f t="shared" si="21977"/>
        <v>0</v>
      </c>
      <c r="CA2735" s="612">
        <f t="shared" si="21978"/>
        <v>0</v>
      </c>
      <c r="CB2735" s="612">
        <f t="shared" si="21979"/>
        <v>0</v>
      </c>
      <c r="CC2735" s="613">
        <f t="shared" si="21980"/>
        <v>0</v>
      </c>
      <c r="CD2735" s="612">
        <f t="shared" si="21981"/>
        <v>0</v>
      </c>
      <c r="CE2735" s="612">
        <f t="shared" si="21982"/>
        <v>0</v>
      </c>
      <c r="CF2735" s="612">
        <f t="shared" si="21983"/>
        <v>0</v>
      </c>
      <c r="CG2735" s="612">
        <f t="shared" si="21984"/>
        <v>0</v>
      </c>
      <c r="CH2735" s="613">
        <f t="shared" si="21985"/>
        <v>0</v>
      </c>
    </row>
    <row r="2736" spans="1:86" ht="15.75" outlineLevel="2">
      <c r="A2736" s="418">
        <f>ROW()</f>
        <v>2736</v>
      </c>
      <c r="B2736" s="4" t="s">
        <v>461</v>
      </c>
      <c r="C2736" s="4"/>
      <c r="D2736" s="4"/>
      <c r="E2736" s="4"/>
      <c r="F2736" s="4"/>
      <c r="G2736" s="4"/>
      <c r="H2736" s="4"/>
      <c r="I2736" s="4"/>
      <c r="J2736" s="4"/>
      <c r="K2736" s="4"/>
      <c r="L2736" s="4"/>
      <c r="M2736" s="4"/>
      <c r="N2736" s="4"/>
      <c r="O2736" s="4"/>
      <c r="P2736" s="4"/>
      <c r="Q2736" s="4"/>
      <c r="R2736" s="4"/>
      <c r="S2736" s="4"/>
      <c r="T2736" s="4"/>
      <c r="U2736" s="4"/>
      <c r="V2736" s="4"/>
      <c r="W2736" s="4"/>
      <c r="X2736" s="4"/>
      <c r="Y2736" s="4"/>
      <c r="Z2736" s="289"/>
      <c r="AA2736" s="11"/>
      <c r="AB2736" s="11"/>
      <c r="AC2736" s="11"/>
      <c r="AD2736" s="11"/>
      <c r="AE2736" s="11"/>
      <c r="AF2736" s="11"/>
      <c r="AG2736" s="11"/>
      <c r="AH2736" s="11"/>
      <c r="AI2736" s="11"/>
      <c r="AM2736" s="118"/>
      <c r="AN2736" s="118"/>
      <c r="AO2736" s="118"/>
      <c r="AP2736" s="118"/>
      <c r="AQ2736" s="118"/>
      <c r="AR2736" s="118"/>
      <c r="AT2736" s="119">
        <f>Inputs!$E$44</f>
        <v>0</v>
      </c>
      <c r="AU2736" s="118">
        <f t="shared" si="21946"/>
        <v>0</v>
      </c>
      <c r="AV2736" s="118">
        <f t="shared" si="21947"/>
        <v>0</v>
      </c>
      <c r="AW2736" s="118">
        <f t="shared" si="21948"/>
        <v>0</v>
      </c>
      <c r="AX2736" s="118">
        <f t="shared" si="21949"/>
        <v>0</v>
      </c>
      <c r="AY2736" s="118">
        <f t="shared" si="21950"/>
        <v>0</v>
      </c>
      <c r="AZ2736" s="118">
        <f t="shared" si="21951"/>
        <v>0</v>
      </c>
      <c r="BA2736" s="118">
        <f t="shared" si="21952"/>
        <v>0</v>
      </c>
      <c r="BB2736" s="118">
        <f t="shared" si="21953"/>
        <v>0</v>
      </c>
      <c r="BC2736" s="118">
        <f t="shared" si="21954"/>
        <v>0</v>
      </c>
      <c r="BD2736" s="118">
        <f t="shared" si="21955"/>
        <v>0</v>
      </c>
      <c r="BE2736" s="118">
        <f t="shared" si="21956"/>
        <v>0</v>
      </c>
      <c r="BF2736" s="118">
        <f t="shared" si="21957"/>
        <v>0</v>
      </c>
      <c r="BG2736" s="118">
        <f t="shared" si="21958"/>
        <v>0</v>
      </c>
      <c r="BH2736" s="118">
        <f t="shared" si="21959"/>
        <v>0</v>
      </c>
      <c r="BI2736" s="118">
        <f t="shared" si="21960"/>
        <v>0</v>
      </c>
      <c r="BJ2736" s="118">
        <f t="shared" si="21961"/>
        <v>0</v>
      </c>
      <c r="BK2736" s="118">
        <f t="shared" si="21962"/>
        <v>0</v>
      </c>
      <c r="BL2736" s="118">
        <f t="shared" si="21963"/>
        <v>0</v>
      </c>
      <c r="BM2736" s="118">
        <f t="shared" si="21964"/>
        <v>0</v>
      </c>
      <c r="BN2736" s="629">
        <f t="shared" si="21965"/>
        <v>0</v>
      </c>
      <c r="BO2736" s="118">
        <f t="shared" si="21966"/>
        <v>0</v>
      </c>
      <c r="BP2736" s="612">
        <f t="shared" si="21967"/>
        <v>0</v>
      </c>
      <c r="BQ2736" s="612">
        <f t="shared" si="21968"/>
        <v>0</v>
      </c>
      <c r="BR2736" s="612">
        <f t="shared" si="21969"/>
        <v>0</v>
      </c>
      <c r="BS2736" s="613">
        <f t="shared" si="21970"/>
        <v>0</v>
      </c>
      <c r="BT2736" s="612">
        <f t="shared" si="21971"/>
        <v>0</v>
      </c>
      <c r="BU2736" s="612">
        <f t="shared" si="21972"/>
        <v>0</v>
      </c>
      <c r="BV2736" s="612">
        <f t="shared" si="21973"/>
        <v>0</v>
      </c>
      <c r="BW2736" s="612">
        <f t="shared" si="21974"/>
        <v>0</v>
      </c>
      <c r="BX2736" s="613">
        <f t="shared" si="21975"/>
        <v>0</v>
      </c>
      <c r="BY2736" s="612">
        <f t="shared" si="21976"/>
        <v>0</v>
      </c>
      <c r="BZ2736" s="612">
        <f t="shared" si="21977"/>
        <v>0</v>
      </c>
      <c r="CA2736" s="612">
        <f t="shared" si="21978"/>
        <v>0</v>
      </c>
      <c r="CB2736" s="612">
        <f t="shared" si="21979"/>
        <v>0</v>
      </c>
      <c r="CC2736" s="613">
        <f t="shared" si="21980"/>
        <v>0</v>
      </c>
      <c r="CD2736" s="612">
        <f t="shared" si="21981"/>
        <v>0</v>
      </c>
      <c r="CE2736" s="612">
        <f t="shared" si="21982"/>
        <v>0</v>
      </c>
      <c r="CF2736" s="612">
        <f t="shared" si="21983"/>
        <v>0</v>
      </c>
      <c r="CG2736" s="612">
        <f t="shared" si="21984"/>
        <v>0</v>
      </c>
      <c r="CH2736" s="613">
        <f t="shared" si="21985"/>
        <v>0</v>
      </c>
    </row>
    <row r="2737" spans="1:86" ht="15.75" outlineLevel="2">
      <c r="A2737" s="418">
        <f>ROW()</f>
        <v>2737</v>
      </c>
      <c r="B2737" s="4" t="s">
        <v>462</v>
      </c>
      <c r="C2737" s="4"/>
      <c r="D2737" s="4"/>
      <c r="E2737" s="4"/>
      <c r="F2737" s="4"/>
      <c r="G2737" s="4"/>
      <c r="H2737" s="4"/>
      <c r="I2737" s="4"/>
      <c r="J2737" s="4"/>
      <c r="K2737" s="4"/>
      <c r="L2737" s="4"/>
      <c r="M2737" s="4"/>
      <c r="N2737" s="4"/>
      <c r="O2737" s="4"/>
      <c r="P2737" s="4"/>
      <c r="Q2737" s="4"/>
      <c r="R2737" s="4"/>
      <c r="S2737" s="4"/>
      <c r="T2737" s="4"/>
      <c r="U2737" s="4"/>
      <c r="V2737" s="4"/>
      <c r="W2737" s="4"/>
      <c r="X2737" s="4"/>
      <c r="Y2737" s="4"/>
      <c r="Z2737" s="289"/>
      <c r="AA2737" s="11"/>
      <c r="AB2737" s="11"/>
      <c r="AC2737" s="11"/>
      <c r="AD2737" s="11"/>
      <c r="AE2737" s="11"/>
      <c r="AF2737" s="11"/>
      <c r="AG2737" s="11"/>
      <c r="AH2737" s="11"/>
      <c r="AI2737" s="11"/>
      <c r="AM2737" s="118"/>
      <c r="AN2737" s="118"/>
      <c r="AO2737" s="118"/>
      <c r="AP2737" s="118"/>
      <c r="AQ2737" s="118"/>
      <c r="AR2737" s="118"/>
      <c r="AT2737" s="119">
        <f>Inputs!$E$45</f>
        <v>0</v>
      </c>
      <c r="AU2737" s="118">
        <f t="shared" si="21946"/>
        <v>0</v>
      </c>
      <c r="AV2737" s="118">
        <f t="shared" si="21947"/>
        <v>0</v>
      </c>
      <c r="AW2737" s="118">
        <f t="shared" si="21948"/>
        <v>0</v>
      </c>
      <c r="AX2737" s="118">
        <f t="shared" si="21949"/>
        <v>0</v>
      </c>
      <c r="AY2737" s="118">
        <f t="shared" si="21950"/>
        <v>0</v>
      </c>
      <c r="AZ2737" s="118">
        <f t="shared" si="21951"/>
        <v>0</v>
      </c>
      <c r="BA2737" s="118">
        <f t="shared" si="21952"/>
        <v>0</v>
      </c>
      <c r="BB2737" s="118">
        <f t="shared" si="21953"/>
        <v>0</v>
      </c>
      <c r="BC2737" s="118">
        <f t="shared" si="21954"/>
        <v>0</v>
      </c>
      <c r="BD2737" s="118">
        <f t="shared" si="21955"/>
        <v>0</v>
      </c>
      <c r="BE2737" s="118">
        <f t="shared" si="21956"/>
        <v>0</v>
      </c>
      <c r="BF2737" s="118">
        <f t="shared" si="21957"/>
        <v>0</v>
      </c>
      <c r="BG2737" s="118">
        <f t="shared" si="21958"/>
        <v>0</v>
      </c>
      <c r="BH2737" s="118">
        <f t="shared" si="21959"/>
        <v>0</v>
      </c>
      <c r="BI2737" s="118">
        <f t="shared" si="21960"/>
        <v>0</v>
      </c>
      <c r="BJ2737" s="118">
        <f t="shared" si="21961"/>
        <v>0</v>
      </c>
      <c r="BK2737" s="118">
        <f t="shared" si="21962"/>
        <v>0</v>
      </c>
      <c r="BL2737" s="118">
        <f t="shared" si="21963"/>
        <v>0</v>
      </c>
      <c r="BM2737" s="118">
        <f t="shared" si="21964"/>
        <v>0</v>
      </c>
      <c r="BN2737" s="629">
        <f t="shared" si="21965"/>
        <v>0</v>
      </c>
      <c r="BO2737" s="118">
        <f t="shared" si="21966"/>
        <v>0</v>
      </c>
      <c r="BP2737" s="612">
        <f t="shared" si="21967"/>
        <v>0</v>
      </c>
      <c r="BQ2737" s="612">
        <f t="shared" si="21968"/>
        <v>0</v>
      </c>
      <c r="BR2737" s="612">
        <f t="shared" si="21969"/>
        <v>0</v>
      </c>
      <c r="BS2737" s="613">
        <f t="shared" si="21970"/>
        <v>0</v>
      </c>
      <c r="BT2737" s="612">
        <f t="shared" si="21971"/>
        <v>0</v>
      </c>
      <c r="BU2737" s="612">
        <f t="shared" si="21972"/>
        <v>0</v>
      </c>
      <c r="BV2737" s="612">
        <f t="shared" si="21973"/>
        <v>0</v>
      </c>
      <c r="BW2737" s="612">
        <f t="shared" si="21974"/>
        <v>0</v>
      </c>
      <c r="BX2737" s="613">
        <f t="shared" si="21975"/>
        <v>0</v>
      </c>
      <c r="BY2737" s="612">
        <f t="shared" si="21976"/>
        <v>0</v>
      </c>
      <c r="BZ2737" s="612">
        <f t="shared" si="21977"/>
        <v>0</v>
      </c>
      <c r="CA2737" s="612">
        <f t="shared" si="21978"/>
        <v>0</v>
      </c>
      <c r="CB2737" s="612">
        <f t="shared" si="21979"/>
        <v>0</v>
      </c>
      <c r="CC2737" s="613">
        <f t="shared" si="21980"/>
        <v>0</v>
      </c>
      <c r="CD2737" s="612">
        <f t="shared" si="21981"/>
        <v>0</v>
      </c>
      <c r="CE2737" s="612">
        <f t="shared" si="21982"/>
        <v>0</v>
      </c>
      <c r="CF2737" s="612">
        <f t="shared" si="21983"/>
        <v>0</v>
      </c>
      <c r="CG2737" s="612">
        <f t="shared" si="21984"/>
        <v>0</v>
      </c>
      <c r="CH2737" s="613">
        <f t="shared" si="21985"/>
        <v>0</v>
      </c>
    </row>
    <row r="2738" spans="1:86" ht="15" outlineLevel="2">
      <c r="A2738" s="418">
        <f>ROW()</f>
        <v>2738</v>
      </c>
      <c r="B2738" s="71"/>
      <c r="C2738" s="71"/>
      <c r="D2738" s="71"/>
      <c r="E2738" s="71"/>
      <c r="F2738" s="71"/>
      <c r="G2738" s="71"/>
      <c r="H2738" s="71"/>
      <c r="I2738" s="71"/>
      <c r="J2738" s="71"/>
      <c r="K2738" s="71"/>
      <c r="L2738" s="71"/>
      <c r="M2738" s="71"/>
      <c r="N2738" s="25"/>
      <c r="O2738" s="25"/>
      <c r="P2738" s="25"/>
      <c r="Q2738" s="25"/>
      <c r="R2738" s="25"/>
      <c r="S2738" s="25"/>
      <c r="T2738" s="25"/>
      <c r="U2738" s="25"/>
      <c r="V2738" s="25"/>
      <c r="W2738" s="25"/>
      <c r="X2738" s="25"/>
      <c r="Y2738" s="25"/>
      <c r="Z2738" s="269"/>
      <c r="AA2738" s="25"/>
      <c r="AB2738" s="25"/>
      <c r="AC2738" s="25"/>
      <c r="AD2738" s="25"/>
      <c r="AE2738" s="25"/>
      <c r="AF2738" s="25"/>
      <c r="AG2738" s="25"/>
      <c r="AH2738" s="25"/>
      <c r="AI2738" s="25"/>
      <c r="AJ2738" s="25"/>
      <c r="AK2738" s="25"/>
      <c r="AL2738" s="25"/>
      <c r="AM2738" s="25"/>
      <c r="AN2738" s="25"/>
      <c r="AO2738" s="25"/>
      <c r="AP2738" s="25"/>
      <c r="AQ2738" s="25"/>
      <c r="AR2738" s="25"/>
      <c r="AS2738" s="25"/>
      <c r="AT2738" s="25"/>
      <c r="AU2738" s="25"/>
      <c r="AV2738" s="25"/>
      <c r="AW2738" s="25"/>
      <c r="AX2738" s="25"/>
      <c r="AY2738" s="25"/>
      <c r="AZ2738" s="25"/>
      <c r="BA2738" s="25"/>
      <c r="BB2738" s="25"/>
      <c r="BC2738" s="25"/>
      <c r="BD2738" s="25"/>
      <c r="BE2738" s="25"/>
      <c r="BF2738" s="25"/>
      <c r="BG2738" s="25"/>
      <c r="BH2738" s="25"/>
      <c r="BI2738" s="25"/>
      <c r="BJ2738" s="25"/>
      <c r="BK2738" s="25"/>
      <c r="BL2738" s="25"/>
      <c r="BM2738" s="25"/>
      <c r="BN2738" s="269"/>
      <c r="BO2738" s="25"/>
      <c r="BP2738" s="25"/>
      <c r="BQ2738" s="25"/>
      <c r="BR2738" s="25"/>
      <c r="BS2738" s="269"/>
      <c r="BT2738" s="25"/>
      <c r="BU2738" s="25"/>
      <c r="BV2738" s="25"/>
      <c r="BW2738" s="25"/>
      <c r="BX2738" s="269"/>
      <c r="BY2738" s="25"/>
      <c r="BZ2738" s="25"/>
      <c r="CA2738" s="25"/>
      <c r="CB2738" s="25"/>
      <c r="CC2738" s="269"/>
      <c r="CD2738" s="25"/>
      <c r="CE2738" s="25"/>
      <c r="CF2738" s="25"/>
      <c r="CG2738" s="25"/>
      <c r="CH2738" s="269"/>
    </row>
    <row r="2739" spans="1:86" s="8" customFormat="1" ht="15.75" outlineLevel="2">
      <c r="A2739" s="418">
        <f>ROW()</f>
        <v>2739</v>
      </c>
      <c r="B2739" s="96" t="s">
        <v>99</v>
      </c>
      <c r="C2739" s="96"/>
      <c r="D2739" s="96"/>
      <c r="E2739" s="96"/>
      <c r="F2739" s="96"/>
      <c r="G2739" s="96"/>
      <c r="H2739" s="96"/>
      <c r="I2739" s="96"/>
      <c r="J2739" s="96"/>
      <c r="K2739" s="96"/>
      <c r="L2739" s="96"/>
      <c r="M2739" s="96"/>
      <c r="N2739" s="96"/>
      <c r="O2739" s="96"/>
      <c r="P2739" s="96"/>
      <c r="Q2739" s="96"/>
      <c r="R2739" s="96"/>
      <c r="S2739" s="96"/>
      <c r="T2739" s="96"/>
      <c r="U2739" s="96"/>
      <c r="V2739" s="96"/>
      <c r="W2739" s="96"/>
      <c r="X2739" s="96"/>
      <c r="Y2739" s="96"/>
      <c r="Z2739" s="270"/>
      <c r="AA2739" s="96"/>
      <c r="AB2739" s="96"/>
      <c r="AC2739" s="96"/>
      <c r="AD2739" s="96"/>
      <c r="AE2739" s="96"/>
      <c r="AF2739" s="96"/>
      <c r="AG2739" s="96"/>
      <c r="AH2739" s="96"/>
      <c r="AI2739" s="96"/>
      <c r="AJ2739" s="96"/>
      <c r="AK2739" s="96"/>
      <c r="AL2739" s="96"/>
      <c r="AM2739" s="96"/>
      <c r="AN2739" s="96"/>
      <c r="AO2739" s="96"/>
      <c r="AP2739" s="96"/>
      <c r="AQ2739" s="96"/>
      <c r="AR2739" s="96"/>
      <c r="AS2739" s="96"/>
      <c r="AT2739" s="96"/>
      <c r="AU2739" s="96"/>
      <c r="AV2739" s="96"/>
      <c r="AW2739" s="96"/>
      <c r="AX2739" s="96"/>
      <c r="AY2739" s="96"/>
      <c r="AZ2739" s="96"/>
      <c r="BA2739" s="96"/>
      <c r="BB2739" s="96"/>
      <c r="BC2739" s="96"/>
      <c r="BD2739" s="96"/>
      <c r="BE2739" s="96"/>
      <c r="BF2739" s="96"/>
      <c r="BG2739" s="96"/>
      <c r="BH2739" s="96"/>
      <c r="BI2739" s="96"/>
      <c r="BJ2739" s="96"/>
      <c r="BK2739" s="96"/>
      <c r="BL2739" s="96"/>
      <c r="BM2739" s="96"/>
      <c r="BN2739" s="270"/>
      <c r="BO2739" s="96"/>
      <c r="BP2739" s="96"/>
      <c r="BQ2739" s="96"/>
      <c r="BR2739" s="96"/>
      <c r="BS2739" s="270"/>
      <c r="BT2739" s="96"/>
      <c r="BU2739" s="96"/>
      <c r="BV2739" s="96"/>
      <c r="BW2739" s="96"/>
      <c r="BX2739" s="270"/>
      <c r="BY2739" s="96"/>
      <c r="BZ2739" s="96"/>
      <c r="CA2739" s="96"/>
      <c r="CB2739" s="96"/>
      <c r="CC2739" s="270"/>
      <c r="CD2739" s="96"/>
      <c r="CE2739" s="96"/>
      <c r="CF2739" s="96"/>
      <c r="CG2739" s="96"/>
      <c r="CH2739" s="270"/>
    </row>
    <row r="2740" spans="1:86" ht="15" outlineLevel="2">
      <c r="A2740" s="418">
        <f>ROW()</f>
        <v>2740</v>
      </c>
      <c r="B2740" s="4" t="s">
        <v>33</v>
      </c>
      <c r="C2740" s="4"/>
      <c r="D2740" s="4"/>
      <c r="E2740" s="4"/>
      <c r="F2740" s="4"/>
      <c r="G2740" s="4"/>
      <c r="H2740" s="4"/>
      <c r="I2740" s="4"/>
      <c r="J2740" s="4"/>
      <c r="K2740" s="4"/>
      <c r="L2740" s="4"/>
      <c r="M2740" s="4"/>
      <c r="N2740" s="4"/>
      <c r="O2740" s="4"/>
      <c r="P2740" s="4"/>
      <c r="Q2740" s="4"/>
      <c r="R2740" s="4"/>
      <c r="S2740" s="4"/>
      <c r="T2740" s="4"/>
      <c r="U2740" s="4"/>
      <c r="V2740" s="4"/>
      <c r="W2740" s="4"/>
      <c r="X2740" s="4"/>
      <c r="Y2740" s="4"/>
      <c r="Z2740" s="289"/>
      <c r="AI2740" s="20"/>
      <c r="AJ2740" s="20"/>
      <c r="AK2740" s="20"/>
      <c r="AL2740" s="20"/>
      <c r="AM2740" s="20"/>
      <c r="AN2740" s="20"/>
      <c r="AO2740" s="20"/>
      <c r="AP2740" s="20"/>
      <c r="AQ2740" s="20"/>
      <c r="AR2740" s="20"/>
      <c r="AS2740" s="20"/>
      <c r="AT2740" s="20">
        <f t="shared" ref="AT2740:BI2747" si="21986">AS2785</f>
        <v>0</v>
      </c>
      <c r="AU2740" s="20">
        <f t="shared" si="21986"/>
        <v>0</v>
      </c>
      <c r="AV2740" s="20">
        <f t="shared" si="21986"/>
        <v>0</v>
      </c>
      <c r="AW2740" s="20">
        <f t="shared" si="21986"/>
        <v>0</v>
      </c>
      <c r="AX2740" s="20">
        <f t="shared" si="21986"/>
        <v>0</v>
      </c>
      <c r="AY2740" s="20">
        <f t="shared" si="21986"/>
        <v>0</v>
      </c>
      <c r="AZ2740" s="20">
        <f t="shared" si="21986"/>
        <v>0</v>
      </c>
      <c r="BA2740" s="20">
        <f t="shared" si="21986"/>
        <v>0</v>
      </c>
      <c r="BB2740" s="20">
        <f t="shared" si="21986"/>
        <v>0</v>
      </c>
      <c r="BC2740" s="20">
        <f t="shared" si="21986"/>
        <v>0</v>
      </c>
      <c r="BD2740" s="20">
        <f t="shared" si="21986"/>
        <v>0</v>
      </c>
      <c r="BE2740" s="20">
        <f t="shared" si="21986"/>
        <v>0</v>
      </c>
      <c r="BF2740" s="20">
        <f t="shared" si="21986"/>
        <v>0</v>
      </c>
      <c r="BG2740" s="20">
        <f t="shared" si="21986"/>
        <v>0</v>
      </c>
      <c r="BH2740" s="20">
        <f t="shared" si="21986"/>
        <v>0</v>
      </c>
      <c r="BI2740" s="20">
        <f t="shared" si="21986"/>
        <v>0</v>
      </c>
      <c r="BJ2740" s="20">
        <f t="shared" ref="BJ2740:CH2747" si="21987">BI2785</f>
        <v>0</v>
      </c>
      <c r="BK2740" s="20">
        <f t="shared" si="21987"/>
        <v>0</v>
      </c>
      <c r="BL2740" s="20">
        <f t="shared" si="21987"/>
        <v>0</v>
      </c>
      <c r="BM2740" s="20">
        <f t="shared" si="21987"/>
        <v>0</v>
      </c>
      <c r="BN2740" s="272">
        <f t="shared" si="21987"/>
        <v>0</v>
      </c>
      <c r="BO2740" s="20">
        <f t="shared" si="21987"/>
        <v>0</v>
      </c>
      <c r="BP2740" s="20">
        <f t="shared" si="21987"/>
        <v>0</v>
      </c>
      <c r="BQ2740" s="20">
        <f t="shared" si="21987"/>
        <v>0</v>
      </c>
      <c r="BR2740" s="20">
        <f t="shared" si="21987"/>
        <v>0</v>
      </c>
      <c r="BS2740" s="272">
        <f t="shared" si="21987"/>
        <v>0</v>
      </c>
      <c r="BT2740" s="18">
        <f>BS2785</f>
        <v>0</v>
      </c>
      <c r="BU2740" s="20">
        <f t="shared" si="21987"/>
        <v>0</v>
      </c>
      <c r="BV2740" s="20">
        <f t="shared" si="21987"/>
        <v>0</v>
      </c>
      <c r="BW2740" s="20">
        <f t="shared" si="21987"/>
        <v>0</v>
      </c>
      <c r="BX2740" s="272">
        <f t="shared" si="21987"/>
        <v>0</v>
      </c>
      <c r="BY2740" s="20">
        <f t="shared" si="21987"/>
        <v>0</v>
      </c>
      <c r="BZ2740" s="20">
        <f t="shared" si="21987"/>
        <v>0</v>
      </c>
      <c r="CA2740" s="20">
        <f t="shared" si="21987"/>
        <v>0</v>
      </c>
      <c r="CB2740" s="20">
        <f t="shared" si="21987"/>
        <v>0</v>
      </c>
      <c r="CC2740" s="272">
        <f t="shared" si="21987"/>
        <v>0</v>
      </c>
      <c r="CD2740" s="20">
        <f t="shared" si="21987"/>
        <v>0</v>
      </c>
      <c r="CE2740" s="20">
        <f t="shared" si="21987"/>
        <v>0</v>
      </c>
      <c r="CF2740" s="20">
        <f t="shared" si="21987"/>
        <v>0</v>
      </c>
      <c r="CG2740" s="20">
        <f t="shared" si="21987"/>
        <v>0</v>
      </c>
      <c r="CH2740" s="272">
        <f t="shared" si="21987"/>
        <v>0</v>
      </c>
    </row>
    <row r="2741" spans="1:86" ht="15" outlineLevel="2">
      <c r="A2741" s="418">
        <f>ROW()</f>
        <v>2741</v>
      </c>
      <c r="B2741" s="4" t="s">
        <v>34</v>
      </c>
      <c r="C2741" s="4"/>
      <c r="D2741" s="4"/>
      <c r="E2741" s="4"/>
      <c r="F2741" s="4"/>
      <c r="G2741" s="4"/>
      <c r="H2741" s="4"/>
      <c r="I2741" s="4"/>
      <c r="J2741" s="4"/>
      <c r="K2741" s="4"/>
      <c r="L2741" s="4"/>
      <c r="M2741" s="4"/>
      <c r="N2741" s="4"/>
      <c r="O2741" s="4"/>
      <c r="P2741" s="4"/>
      <c r="Q2741" s="4"/>
      <c r="R2741" s="4"/>
      <c r="S2741" s="4"/>
      <c r="T2741" s="4"/>
      <c r="U2741" s="4"/>
      <c r="V2741" s="4"/>
      <c r="W2741" s="4"/>
      <c r="X2741" s="4"/>
      <c r="Y2741" s="4"/>
      <c r="Z2741" s="289"/>
      <c r="AI2741" s="20"/>
      <c r="AJ2741" s="20"/>
      <c r="AK2741" s="20"/>
      <c r="AL2741" s="20"/>
      <c r="AM2741" s="20"/>
      <c r="AN2741" s="20"/>
      <c r="AO2741" s="20"/>
      <c r="AP2741" s="20"/>
      <c r="AQ2741" s="20"/>
      <c r="AR2741" s="20"/>
      <c r="AS2741" s="20"/>
      <c r="AT2741" s="20">
        <f t="shared" si="21986"/>
        <v>0</v>
      </c>
      <c r="AU2741" s="20">
        <f t="shared" si="21986"/>
        <v>0</v>
      </c>
      <c r="AV2741" s="20">
        <f t="shared" si="21986"/>
        <v>0</v>
      </c>
      <c r="AW2741" s="20">
        <f t="shared" si="21986"/>
        <v>0</v>
      </c>
      <c r="AX2741" s="20">
        <f t="shared" si="21986"/>
        <v>0</v>
      </c>
      <c r="AY2741" s="20">
        <f t="shared" si="21986"/>
        <v>0</v>
      </c>
      <c r="AZ2741" s="20">
        <f t="shared" si="21986"/>
        <v>0</v>
      </c>
      <c r="BA2741" s="20">
        <f t="shared" si="21986"/>
        <v>0</v>
      </c>
      <c r="BB2741" s="20">
        <f t="shared" si="21986"/>
        <v>0</v>
      </c>
      <c r="BC2741" s="20">
        <f t="shared" si="21986"/>
        <v>0</v>
      </c>
      <c r="BD2741" s="20">
        <f t="shared" si="21986"/>
        <v>0</v>
      </c>
      <c r="BE2741" s="20">
        <f t="shared" si="21986"/>
        <v>0</v>
      </c>
      <c r="BF2741" s="20">
        <f t="shared" si="21986"/>
        <v>0</v>
      </c>
      <c r="BG2741" s="20">
        <f t="shared" si="21986"/>
        <v>0</v>
      </c>
      <c r="BH2741" s="20">
        <f t="shared" si="21986"/>
        <v>0</v>
      </c>
      <c r="BI2741" s="20">
        <f t="shared" si="21986"/>
        <v>0</v>
      </c>
      <c r="BJ2741" s="20">
        <f t="shared" si="21987"/>
        <v>0</v>
      </c>
      <c r="BK2741" s="20">
        <f t="shared" si="21987"/>
        <v>0</v>
      </c>
      <c r="BL2741" s="20">
        <f t="shared" si="21987"/>
        <v>0</v>
      </c>
      <c r="BM2741" s="20">
        <f t="shared" si="21987"/>
        <v>0</v>
      </c>
      <c r="BN2741" s="272">
        <f t="shared" si="21987"/>
        <v>0</v>
      </c>
      <c r="BO2741" s="20">
        <f t="shared" si="21987"/>
        <v>0</v>
      </c>
      <c r="BP2741" s="20">
        <f t="shared" si="21987"/>
        <v>0</v>
      </c>
      <c r="BQ2741" s="20">
        <f t="shared" si="21987"/>
        <v>0</v>
      </c>
      <c r="BR2741" s="20">
        <f t="shared" si="21987"/>
        <v>0</v>
      </c>
      <c r="BS2741" s="272">
        <f t="shared" si="21987"/>
        <v>0</v>
      </c>
      <c r="BT2741" s="18">
        <f t="shared" ref="BT2741:BT2747" si="21988">BS2786</f>
        <v>0</v>
      </c>
      <c r="BU2741" s="20">
        <f t="shared" si="21987"/>
        <v>0</v>
      </c>
      <c r="BV2741" s="20">
        <f t="shared" si="21987"/>
        <v>0</v>
      </c>
      <c r="BW2741" s="20">
        <f t="shared" si="21987"/>
        <v>0</v>
      </c>
      <c r="BX2741" s="272">
        <f t="shared" si="21987"/>
        <v>0</v>
      </c>
      <c r="BY2741" s="20">
        <f t="shared" si="21987"/>
        <v>0</v>
      </c>
      <c r="BZ2741" s="20">
        <f t="shared" si="21987"/>
        <v>0</v>
      </c>
      <c r="CA2741" s="20">
        <f t="shared" si="21987"/>
        <v>0</v>
      </c>
      <c r="CB2741" s="20">
        <f t="shared" si="21987"/>
        <v>0</v>
      </c>
      <c r="CC2741" s="272">
        <f t="shared" si="21987"/>
        <v>0</v>
      </c>
      <c r="CD2741" s="20">
        <f t="shared" si="21987"/>
        <v>0</v>
      </c>
      <c r="CE2741" s="20">
        <f t="shared" si="21987"/>
        <v>0</v>
      </c>
      <c r="CF2741" s="20">
        <f t="shared" si="21987"/>
        <v>0</v>
      </c>
      <c r="CG2741" s="20">
        <f t="shared" si="21987"/>
        <v>0</v>
      </c>
      <c r="CH2741" s="272">
        <f t="shared" si="21987"/>
        <v>0</v>
      </c>
    </row>
    <row r="2742" spans="1:86" ht="15" outlineLevel="2">
      <c r="A2742" s="418">
        <f>ROW()</f>
        <v>2742</v>
      </c>
      <c r="B2742" s="4" t="s">
        <v>35</v>
      </c>
      <c r="C2742" s="4"/>
      <c r="D2742" s="4"/>
      <c r="E2742" s="4"/>
      <c r="F2742" s="4"/>
      <c r="G2742" s="4"/>
      <c r="H2742" s="4"/>
      <c r="I2742" s="4"/>
      <c r="J2742" s="4"/>
      <c r="K2742" s="4"/>
      <c r="L2742" s="4"/>
      <c r="M2742" s="4"/>
      <c r="N2742" s="4"/>
      <c r="O2742" s="4"/>
      <c r="P2742" s="4"/>
      <c r="Q2742" s="4"/>
      <c r="R2742" s="4"/>
      <c r="S2742" s="4"/>
      <c r="T2742" s="4"/>
      <c r="U2742" s="4"/>
      <c r="V2742" s="4"/>
      <c r="W2742" s="4"/>
      <c r="X2742" s="4"/>
      <c r="Y2742" s="4"/>
      <c r="Z2742" s="289"/>
      <c r="AI2742" s="20"/>
      <c r="AJ2742" s="20"/>
      <c r="AK2742" s="20"/>
      <c r="AL2742" s="20"/>
      <c r="AM2742" s="20"/>
      <c r="AN2742" s="20"/>
      <c r="AO2742" s="20"/>
      <c r="AP2742" s="20"/>
      <c r="AQ2742" s="20"/>
      <c r="AR2742" s="20"/>
      <c r="AS2742" s="20"/>
      <c r="AT2742" s="20">
        <f t="shared" si="21986"/>
        <v>0</v>
      </c>
      <c r="AU2742" s="20">
        <f t="shared" si="21986"/>
        <v>0</v>
      </c>
      <c r="AV2742" s="20">
        <f t="shared" si="21986"/>
        <v>0</v>
      </c>
      <c r="AW2742" s="20">
        <f t="shared" si="21986"/>
        <v>0</v>
      </c>
      <c r="AX2742" s="20">
        <f t="shared" si="21986"/>
        <v>0</v>
      </c>
      <c r="AY2742" s="20">
        <f t="shared" si="21986"/>
        <v>0</v>
      </c>
      <c r="AZ2742" s="20">
        <f t="shared" si="21986"/>
        <v>0</v>
      </c>
      <c r="BA2742" s="20">
        <f t="shared" si="21986"/>
        <v>0</v>
      </c>
      <c r="BB2742" s="20">
        <f t="shared" si="21986"/>
        <v>0</v>
      </c>
      <c r="BC2742" s="20">
        <f t="shared" si="21986"/>
        <v>0</v>
      </c>
      <c r="BD2742" s="20">
        <f t="shared" si="21986"/>
        <v>0</v>
      </c>
      <c r="BE2742" s="20">
        <f t="shared" si="21986"/>
        <v>0</v>
      </c>
      <c r="BF2742" s="20">
        <f t="shared" si="21986"/>
        <v>0</v>
      </c>
      <c r="BG2742" s="20">
        <f t="shared" si="21986"/>
        <v>0</v>
      </c>
      <c r="BH2742" s="20">
        <f t="shared" si="21986"/>
        <v>0</v>
      </c>
      <c r="BI2742" s="20">
        <f t="shared" si="21986"/>
        <v>0</v>
      </c>
      <c r="BJ2742" s="20">
        <f t="shared" si="21987"/>
        <v>0</v>
      </c>
      <c r="BK2742" s="20">
        <f t="shared" si="21987"/>
        <v>0</v>
      </c>
      <c r="BL2742" s="20">
        <f t="shared" si="21987"/>
        <v>0</v>
      </c>
      <c r="BM2742" s="20">
        <f t="shared" si="21987"/>
        <v>0</v>
      </c>
      <c r="BN2742" s="272">
        <f t="shared" si="21987"/>
        <v>0</v>
      </c>
      <c r="BO2742" s="20">
        <f t="shared" si="21987"/>
        <v>0</v>
      </c>
      <c r="BP2742" s="20">
        <f t="shared" si="21987"/>
        <v>0</v>
      </c>
      <c r="BQ2742" s="20">
        <f t="shared" si="21987"/>
        <v>0</v>
      </c>
      <c r="BR2742" s="20">
        <f t="shared" si="21987"/>
        <v>0</v>
      </c>
      <c r="BS2742" s="272">
        <f t="shared" si="21987"/>
        <v>0</v>
      </c>
      <c r="BT2742" s="18">
        <f t="shared" si="21988"/>
        <v>0</v>
      </c>
      <c r="BU2742" s="20">
        <f t="shared" si="21987"/>
        <v>0</v>
      </c>
      <c r="BV2742" s="20">
        <f t="shared" si="21987"/>
        <v>0</v>
      </c>
      <c r="BW2742" s="20">
        <f t="shared" si="21987"/>
        <v>0</v>
      </c>
      <c r="BX2742" s="272">
        <f t="shared" si="21987"/>
        <v>0</v>
      </c>
      <c r="BY2742" s="20">
        <f t="shared" si="21987"/>
        <v>0</v>
      </c>
      <c r="BZ2742" s="20">
        <f t="shared" si="21987"/>
        <v>0</v>
      </c>
      <c r="CA2742" s="20">
        <f t="shared" si="21987"/>
        <v>0</v>
      </c>
      <c r="CB2742" s="20">
        <f t="shared" si="21987"/>
        <v>0</v>
      </c>
      <c r="CC2742" s="272">
        <f t="shared" si="21987"/>
        <v>0</v>
      </c>
      <c r="CD2742" s="20">
        <f t="shared" si="21987"/>
        <v>0</v>
      </c>
      <c r="CE2742" s="20">
        <f t="shared" si="21987"/>
        <v>0</v>
      </c>
      <c r="CF2742" s="20">
        <f t="shared" si="21987"/>
        <v>0</v>
      </c>
      <c r="CG2742" s="20">
        <f t="shared" si="21987"/>
        <v>0</v>
      </c>
      <c r="CH2742" s="272">
        <f t="shared" si="21987"/>
        <v>0</v>
      </c>
    </row>
    <row r="2743" spans="1:86" ht="15" outlineLevel="2">
      <c r="A2743" s="418">
        <f>ROW()</f>
        <v>2743</v>
      </c>
      <c r="B2743" s="4" t="s">
        <v>36</v>
      </c>
      <c r="C2743" s="4"/>
      <c r="D2743" s="4"/>
      <c r="E2743" s="4"/>
      <c r="F2743" s="4"/>
      <c r="G2743" s="4"/>
      <c r="H2743" s="4"/>
      <c r="I2743" s="4"/>
      <c r="J2743" s="4"/>
      <c r="K2743" s="4"/>
      <c r="L2743" s="4"/>
      <c r="M2743" s="4"/>
      <c r="N2743" s="4"/>
      <c r="O2743" s="4"/>
      <c r="P2743" s="4"/>
      <c r="Q2743" s="4"/>
      <c r="R2743" s="4"/>
      <c r="S2743" s="4"/>
      <c r="T2743" s="4"/>
      <c r="U2743" s="4"/>
      <c r="V2743" s="4"/>
      <c r="W2743" s="4"/>
      <c r="X2743" s="4"/>
      <c r="Y2743" s="4"/>
      <c r="Z2743" s="289"/>
      <c r="AI2743" s="20"/>
      <c r="AJ2743" s="20"/>
      <c r="AK2743" s="20"/>
      <c r="AL2743" s="20"/>
      <c r="AM2743" s="20"/>
      <c r="AN2743" s="20"/>
      <c r="AO2743" s="20"/>
      <c r="AP2743" s="20"/>
      <c r="AQ2743" s="20"/>
      <c r="AR2743" s="20"/>
      <c r="AS2743" s="20"/>
      <c r="AT2743" s="20">
        <f t="shared" si="21986"/>
        <v>0</v>
      </c>
      <c r="AU2743" s="20">
        <f t="shared" si="21986"/>
        <v>0</v>
      </c>
      <c r="AV2743" s="20">
        <f t="shared" si="21986"/>
        <v>0</v>
      </c>
      <c r="AW2743" s="20">
        <f t="shared" si="21986"/>
        <v>0</v>
      </c>
      <c r="AX2743" s="20">
        <f t="shared" si="21986"/>
        <v>0</v>
      </c>
      <c r="AY2743" s="20">
        <f t="shared" si="21986"/>
        <v>0</v>
      </c>
      <c r="AZ2743" s="20">
        <f t="shared" si="21986"/>
        <v>0</v>
      </c>
      <c r="BA2743" s="20">
        <f t="shared" si="21986"/>
        <v>0</v>
      </c>
      <c r="BB2743" s="20">
        <f t="shared" si="21986"/>
        <v>0</v>
      </c>
      <c r="BC2743" s="20">
        <f t="shared" si="21986"/>
        <v>0</v>
      </c>
      <c r="BD2743" s="20">
        <f t="shared" si="21986"/>
        <v>0</v>
      </c>
      <c r="BE2743" s="20">
        <f t="shared" si="21986"/>
        <v>0</v>
      </c>
      <c r="BF2743" s="20">
        <f t="shared" si="21986"/>
        <v>0</v>
      </c>
      <c r="BG2743" s="20">
        <f t="shared" si="21986"/>
        <v>0</v>
      </c>
      <c r="BH2743" s="20">
        <f t="shared" si="21986"/>
        <v>0</v>
      </c>
      <c r="BI2743" s="20">
        <f t="shared" si="21986"/>
        <v>0</v>
      </c>
      <c r="BJ2743" s="20">
        <f t="shared" si="21987"/>
        <v>0</v>
      </c>
      <c r="BK2743" s="20">
        <f t="shared" si="21987"/>
        <v>0</v>
      </c>
      <c r="BL2743" s="20">
        <f t="shared" si="21987"/>
        <v>0</v>
      </c>
      <c r="BM2743" s="20">
        <f t="shared" si="21987"/>
        <v>0</v>
      </c>
      <c r="BN2743" s="272">
        <f t="shared" si="21987"/>
        <v>0</v>
      </c>
      <c r="BO2743" s="20">
        <f t="shared" si="21987"/>
        <v>0</v>
      </c>
      <c r="BP2743" s="20">
        <f t="shared" si="21987"/>
        <v>0</v>
      </c>
      <c r="BQ2743" s="20">
        <f t="shared" si="21987"/>
        <v>0</v>
      </c>
      <c r="BR2743" s="20">
        <f t="shared" si="21987"/>
        <v>0</v>
      </c>
      <c r="BS2743" s="272">
        <f t="shared" si="21987"/>
        <v>0</v>
      </c>
      <c r="BT2743" s="18">
        <f t="shared" si="21988"/>
        <v>0</v>
      </c>
      <c r="BU2743" s="20">
        <f t="shared" si="21987"/>
        <v>0</v>
      </c>
      <c r="BV2743" s="20">
        <f t="shared" si="21987"/>
        <v>0</v>
      </c>
      <c r="BW2743" s="20">
        <f t="shared" si="21987"/>
        <v>0</v>
      </c>
      <c r="BX2743" s="272">
        <f t="shared" si="21987"/>
        <v>0</v>
      </c>
      <c r="BY2743" s="20">
        <f t="shared" si="21987"/>
        <v>0</v>
      </c>
      <c r="BZ2743" s="20">
        <f t="shared" si="21987"/>
        <v>0</v>
      </c>
      <c r="CA2743" s="20">
        <f t="shared" si="21987"/>
        <v>0</v>
      </c>
      <c r="CB2743" s="20">
        <f t="shared" si="21987"/>
        <v>0</v>
      </c>
      <c r="CC2743" s="272">
        <f t="shared" si="21987"/>
        <v>0</v>
      </c>
      <c r="CD2743" s="20">
        <f t="shared" si="21987"/>
        <v>0</v>
      </c>
      <c r="CE2743" s="20">
        <f t="shared" si="21987"/>
        <v>0</v>
      </c>
      <c r="CF2743" s="20">
        <f t="shared" si="21987"/>
        <v>0</v>
      </c>
      <c r="CG2743" s="20">
        <f t="shared" si="21987"/>
        <v>0</v>
      </c>
      <c r="CH2743" s="272">
        <f t="shared" si="21987"/>
        <v>0</v>
      </c>
    </row>
    <row r="2744" spans="1:86" ht="15" outlineLevel="2">
      <c r="A2744" s="418">
        <f>ROW()</f>
        <v>2744</v>
      </c>
      <c r="B2744" s="4" t="s">
        <v>37</v>
      </c>
      <c r="C2744" s="4"/>
      <c r="D2744" s="4"/>
      <c r="E2744" s="4"/>
      <c r="F2744" s="4"/>
      <c r="G2744" s="4"/>
      <c r="H2744" s="4"/>
      <c r="I2744" s="4"/>
      <c r="J2744" s="4"/>
      <c r="K2744" s="4"/>
      <c r="L2744" s="4"/>
      <c r="M2744" s="4"/>
      <c r="N2744" s="4"/>
      <c r="O2744" s="4"/>
      <c r="P2744" s="4"/>
      <c r="Q2744" s="4"/>
      <c r="R2744" s="4"/>
      <c r="S2744" s="4"/>
      <c r="T2744" s="4"/>
      <c r="U2744" s="4"/>
      <c r="V2744" s="4"/>
      <c r="W2744" s="4"/>
      <c r="X2744" s="4"/>
      <c r="Y2744" s="4"/>
      <c r="Z2744" s="289"/>
      <c r="AI2744" s="20"/>
      <c r="AJ2744" s="20"/>
      <c r="AK2744" s="20"/>
      <c r="AL2744" s="20"/>
      <c r="AM2744" s="20"/>
      <c r="AN2744" s="20"/>
      <c r="AO2744" s="20"/>
      <c r="AP2744" s="20"/>
      <c r="AQ2744" s="20"/>
      <c r="AR2744" s="20"/>
      <c r="AS2744" s="20"/>
      <c r="AT2744" s="20">
        <f t="shared" si="21986"/>
        <v>0</v>
      </c>
      <c r="AU2744" s="20">
        <f t="shared" si="21986"/>
        <v>0</v>
      </c>
      <c r="AV2744" s="20">
        <f t="shared" si="21986"/>
        <v>0</v>
      </c>
      <c r="AW2744" s="20">
        <f t="shared" si="21986"/>
        <v>0</v>
      </c>
      <c r="AX2744" s="20">
        <f t="shared" si="21986"/>
        <v>0</v>
      </c>
      <c r="AY2744" s="20">
        <f t="shared" si="21986"/>
        <v>0</v>
      </c>
      <c r="AZ2744" s="20">
        <f t="shared" si="21986"/>
        <v>0</v>
      </c>
      <c r="BA2744" s="20">
        <f t="shared" si="21986"/>
        <v>0</v>
      </c>
      <c r="BB2744" s="20">
        <f t="shared" si="21986"/>
        <v>0</v>
      </c>
      <c r="BC2744" s="20">
        <f t="shared" si="21986"/>
        <v>0</v>
      </c>
      <c r="BD2744" s="20">
        <f t="shared" si="21986"/>
        <v>0</v>
      </c>
      <c r="BE2744" s="20">
        <f t="shared" si="21986"/>
        <v>0</v>
      </c>
      <c r="BF2744" s="20">
        <f t="shared" si="21986"/>
        <v>0</v>
      </c>
      <c r="BG2744" s="20">
        <f t="shared" si="21986"/>
        <v>0</v>
      </c>
      <c r="BH2744" s="20">
        <f t="shared" si="21986"/>
        <v>0</v>
      </c>
      <c r="BI2744" s="20">
        <f t="shared" si="21986"/>
        <v>0</v>
      </c>
      <c r="BJ2744" s="20">
        <f t="shared" si="21987"/>
        <v>0</v>
      </c>
      <c r="BK2744" s="20">
        <f t="shared" si="21987"/>
        <v>0</v>
      </c>
      <c r="BL2744" s="20">
        <f t="shared" si="21987"/>
        <v>0</v>
      </c>
      <c r="BM2744" s="20">
        <f t="shared" si="21987"/>
        <v>0</v>
      </c>
      <c r="BN2744" s="272">
        <f t="shared" si="21987"/>
        <v>0</v>
      </c>
      <c r="BO2744" s="20">
        <f t="shared" si="21987"/>
        <v>0</v>
      </c>
      <c r="BP2744" s="20">
        <f t="shared" si="21987"/>
        <v>0</v>
      </c>
      <c r="BQ2744" s="20">
        <f t="shared" si="21987"/>
        <v>0</v>
      </c>
      <c r="BR2744" s="20">
        <f t="shared" si="21987"/>
        <v>0</v>
      </c>
      <c r="BS2744" s="272">
        <f t="shared" si="21987"/>
        <v>0</v>
      </c>
      <c r="BT2744" s="18">
        <f t="shared" si="21988"/>
        <v>0</v>
      </c>
      <c r="BU2744" s="20">
        <f t="shared" si="21987"/>
        <v>0</v>
      </c>
      <c r="BV2744" s="20">
        <f t="shared" si="21987"/>
        <v>0</v>
      </c>
      <c r="BW2744" s="20">
        <f t="shared" si="21987"/>
        <v>0</v>
      </c>
      <c r="BX2744" s="272">
        <f t="shared" si="21987"/>
        <v>0</v>
      </c>
      <c r="BY2744" s="20">
        <f t="shared" si="21987"/>
        <v>0</v>
      </c>
      <c r="BZ2744" s="20">
        <f t="shared" si="21987"/>
        <v>0</v>
      </c>
      <c r="CA2744" s="20">
        <f t="shared" si="21987"/>
        <v>0</v>
      </c>
      <c r="CB2744" s="20">
        <f t="shared" si="21987"/>
        <v>0</v>
      </c>
      <c r="CC2744" s="272">
        <f t="shared" si="21987"/>
        <v>0</v>
      </c>
      <c r="CD2744" s="20">
        <f t="shared" si="21987"/>
        <v>0</v>
      </c>
      <c r="CE2744" s="20">
        <f t="shared" si="21987"/>
        <v>0</v>
      </c>
      <c r="CF2744" s="20">
        <f t="shared" si="21987"/>
        <v>0</v>
      </c>
      <c r="CG2744" s="20">
        <f t="shared" si="21987"/>
        <v>0</v>
      </c>
      <c r="CH2744" s="272">
        <f t="shared" si="21987"/>
        <v>0</v>
      </c>
    </row>
    <row r="2745" spans="1:86" ht="15" outlineLevel="2">
      <c r="A2745" s="418">
        <f>ROW()</f>
        <v>2745</v>
      </c>
      <c r="B2745" s="4" t="s">
        <v>38</v>
      </c>
      <c r="C2745" s="4"/>
      <c r="D2745" s="4"/>
      <c r="E2745" s="4"/>
      <c r="F2745" s="4"/>
      <c r="G2745" s="4"/>
      <c r="H2745" s="4"/>
      <c r="I2745" s="4"/>
      <c r="J2745" s="4"/>
      <c r="K2745" s="4"/>
      <c r="L2745" s="4"/>
      <c r="M2745" s="4"/>
      <c r="N2745" s="4"/>
      <c r="O2745" s="4"/>
      <c r="P2745" s="4"/>
      <c r="Q2745" s="4"/>
      <c r="R2745" s="4"/>
      <c r="S2745" s="4"/>
      <c r="T2745" s="4"/>
      <c r="U2745" s="4"/>
      <c r="V2745" s="4"/>
      <c r="W2745" s="4"/>
      <c r="X2745" s="4"/>
      <c r="Y2745" s="4"/>
      <c r="Z2745" s="289"/>
      <c r="AI2745" s="20"/>
      <c r="AJ2745" s="20"/>
      <c r="AK2745" s="20"/>
      <c r="AL2745" s="20"/>
      <c r="AM2745" s="20"/>
      <c r="AN2745" s="20"/>
      <c r="AO2745" s="20"/>
      <c r="AP2745" s="20"/>
      <c r="AQ2745" s="20"/>
      <c r="AR2745" s="20"/>
      <c r="AS2745" s="20"/>
      <c r="AT2745" s="20">
        <f t="shared" si="21986"/>
        <v>0</v>
      </c>
      <c r="AU2745" s="20">
        <f t="shared" si="21986"/>
        <v>0</v>
      </c>
      <c r="AV2745" s="20">
        <f t="shared" si="21986"/>
        <v>0</v>
      </c>
      <c r="AW2745" s="20">
        <f t="shared" si="21986"/>
        <v>0</v>
      </c>
      <c r="AX2745" s="20">
        <f t="shared" si="21986"/>
        <v>0</v>
      </c>
      <c r="AY2745" s="20">
        <f t="shared" si="21986"/>
        <v>0</v>
      </c>
      <c r="AZ2745" s="20">
        <f t="shared" si="21986"/>
        <v>0</v>
      </c>
      <c r="BA2745" s="20">
        <f t="shared" si="21986"/>
        <v>0</v>
      </c>
      <c r="BB2745" s="20">
        <f t="shared" si="21986"/>
        <v>0</v>
      </c>
      <c r="BC2745" s="20">
        <f t="shared" si="21986"/>
        <v>0</v>
      </c>
      <c r="BD2745" s="20">
        <f t="shared" si="21986"/>
        <v>0</v>
      </c>
      <c r="BE2745" s="20">
        <f t="shared" si="21986"/>
        <v>0</v>
      </c>
      <c r="BF2745" s="20">
        <f t="shared" si="21986"/>
        <v>0</v>
      </c>
      <c r="BG2745" s="20">
        <f t="shared" si="21986"/>
        <v>0</v>
      </c>
      <c r="BH2745" s="20">
        <f t="shared" si="21986"/>
        <v>0</v>
      </c>
      <c r="BI2745" s="20">
        <f t="shared" si="21986"/>
        <v>0</v>
      </c>
      <c r="BJ2745" s="20">
        <f t="shared" si="21987"/>
        <v>0</v>
      </c>
      <c r="BK2745" s="20">
        <f t="shared" si="21987"/>
        <v>0</v>
      </c>
      <c r="BL2745" s="20">
        <f t="shared" si="21987"/>
        <v>0</v>
      </c>
      <c r="BM2745" s="20">
        <f t="shared" si="21987"/>
        <v>0</v>
      </c>
      <c r="BN2745" s="272">
        <f t="shared" si="21987"/>
        <v>0</v>
      </c>
      <c r="BO2745" s="20">
        <f t="shared" si="21987"/>
        <v>0</v>
      </c>
      <c r="BP2745" s="20">
        <f t="shared" si="21987"/>
        <v>0</v>
      </c>
      <c r="BQ2745" s="20">
        <f t="shared" si="21987"/>
        <v>0</v>
      </c>
      <c r="BR2745" s="20">
        <f t="shared" si="21987"/>
        <v>0</v>
      </c>
      <c r="BS2745" s="272">
        <f t="shared" si="21987"/>
        <v>0</v>
      </c>
      <c r="BT2745" s="18">
        <f t="shared" si="21988"/>
        <v>0</v>
      </c>
      <c r="BU2745" s="20">
        <f t="shared" si="21987"/>
        <v>0</v>
      </c>
      <c r="BV2745" s="20">
        <f t="shared" si="21987"/>
        <v>0</v>
      </c>
      <c r="BW2745" s="20">
        <f t="shared" si="21987"/>
        <v>0</v>
      </c>
      <c r="BX2745" s="272">
        <f t="shared" si="21987"/>
        <v>0</v>
      </c>
      <c r="BY2745" s="20">
        <f t="shared" si="21987"/>
        <v>0</v>
      </c>
      <c r="BZ2745" s="20">
        <f t="shared" si="21987"/>
        <v>0</v>
      </c>
      <c r="CA2745" s="20">
        <f t="shared" si="21987"/>
        <v>0</v>
      </c>
      <c r="CB2745" s="20">
        <f t="shared" si="21987"/>
        <v>0</v>
      </c>
      <c r="CC2745" s="272">
        <f t="shared" si="21987"/>
        <v>0</v>
      </c>
      <c r="CD2745" s="20">
        <f t="shared" si="21987"/>
        <v>0</v>
      </c>
      <c r="CE2745" s="20">
        <f t="shared" si="21987"/>
        <v>0</v>
      </c>
      <c r="CF2745" s="20">
        <f t="shared" si="21987"/>
        <v>0</v>
      </c>
      <c r="CG2745" s="20">
        <f t="shared" si="21987"/>
        <v>0</v>
      </c>
      <c r="CH2745" s="272">
        <f t="shared" si="21987"/>
        <v>0</v>
      </c>
    </row>
    <row r="2746" spans="1:86" ht="15" outlineLevel="2">
      <c r="A2746" s="418">
        <f>ROW()</f>
        <v>2746</v>
      </c>
      <c r="B2746" s="4" t="s">
        <v>39</v>
      </c>
      <c r="C2746" s="4"/>
      <c r="D2746" s="4"/>
      <c r="E2746" s="4"/>
      <c r="F2746" s="4"/>
      <c r="G2746" s="4"/>
      <c r="H2746" s="4"/>
      <c r="I2746" s="4"/>
      <c r="J2746" s="4"/>
      <c r="K2746" s="4"/>
      <c r="L2746" s="4"/>
      <c r="M2746" s="4"/>
      <c r="N2746" s="4"/>
      <c r="O2746" s="4"/>
      <c r="P2746" s="4"/>
      <c r="Q2746" s="4"/>
      <c r="R2746" s="4"/>
      <c r="S2746" s="4"/>
      <c r="T2746" s="4"/>
      <c r="U2746" s="4"/>
      <c r="V2746" s="4"/>
      <c r="W2746" s="4"/>
      <c r="X2746" s="4"/>
      <c r="Y2746" s="4"/>
      <c r="Z2746" s="289"/>
      <c r="AI2746" s="20"/>
      <c r="AJ2746" s="20"/>
      <c r="AK2746" s="20"/>
      <c r="AL2746" s="20"/>
      <c r="AM2746" s="20"/>
      <c r="AN2746" s="20"/>
      <c r="AO2746" s="20"/>
      <c r="AP2746" s="20"/>
      <c r="AQ2746" s="20"/>
      <c r="AR2746" s="20"/>
      <c r="AS2746" s="20"/>
      <c r="AT2746" s="20">
        <f t="shared" si="21986"/>
        <v>0</v>
      </c>
      <c r="AU2746" s="20">
        <f t="shared" si="21986"/>
        <v>0</v>
      </c>
      <c r="AV2746" s="20">
        <f t="shared" si="21986"/>
        <v>0</v>
      </c>
      <c r="AW2746" s="20">
        <f t="shared" si="21986"/>
        <v>0</v>
      </c>
      <c r="AX2746" s="20">
        <f t="shared" si="21986"/>
        <v>0</v>
      </c>
      <c r="AY2746" s="20">
        <f t="shared" si="21986"/>
        <v>0</v>
      </c>
      <c r="AZ2746" s="20">
        <f t="shared" si="21986"/>
        <v>0</v>
      </c>
      <c r="BA2746" s="20">
        <f t="shared" si="21986"/>
        <v>0</v>
      </c>
      <c r="BB2746" s="20">
        <f t="shared" si="21986"/>
        <v>0</v>
      </c>
      <c r="BC2746" s="20">
        <f t="shared" si="21986"/>
        <v>0</v>
      </c>
      <c r="BD2746" s="20">
        <f t="shared" si="21986"/>
        <v>0</v>
      </c>
      <c r="BE2746" s="20">
        <f t="shared" si="21986"/>
        <v>0</v>
      </c>
      <c r="BF2746" s="20">
        <f t="shared" si="21986"/>
        <v>0</v>
      </c>
      <c r="BG2746" s="20">
        <f t="shared" si="21986"/>
        <v>0</v>
      </c>
      <c r="BH2746" s="20">
        <f t="shared" si="21986"/>
        <v>0</v>
      </c>
      <c r="BI2746" s="20">
        <f t="shared" si="21986"/>
        <v>0</v>
      </c>
      <c r="BJ2746" s="20">
        <f t="shared" si="21987"/>
        <v>0</v>
      </c>
      <c r="BK2746" s="20">
        <f t="shared" si="21987"/>
        <v>0</v>
      </c>
      <c r="BL2746" s="20">
        <f t="shared" si="21987"/>
        <v>0</v>
      </c>
      <c r="BM2746" s="20">
        <f t="shared" si="21987"/>
        <v>0</v>
      </c>
      <c r="BN2746" s="272">
        <f t="shared" si="21987"/>
        <v>0</v>
      </c>
      <c r="BO2746" s="20">
        <f t="shared" si="21987"/>
        <v>0</v>
      </c>
      <c r="BP2746" s="20">
        <f t="shared" si="21987"/>
        <v>0</v>
      </c>
      <c r="BQ2746" s="20">
        <f t="shared" si="21987"/>
        <v>0</v>
      </c>
      <c r="BR2746" s="20">
        <f t="shared" si="21987"/>
        <v>0</v>
      </c>
      <c r="BS2746" s="272">
        <f t="shared" si="21987"/>
        <v>0</v>
      </c>
      <c r="BT2746" s="18">
        <f t="shared" si="21988"/>
        <v>0</v>
      </c>
      <c r="BU2746" s="20">
        <f t="shared" si="21987"/>
        <v>0</v>
      </c>
      <c r="BV2746" s="20">
        <f t="shared" si="21987"/>
        <v>0</v>
      </c>
      <c r="BW2746" s="20">
        <f t="shared" si="21987"/>
        <v>0</v>
      </c>
      <c r="BX2746" s="272">
        <f t="shared" si="21987"/>
        <v>0</v>
      </c>
      <c r="BY2746" s="20">
        <f t="shared" si="21987"/>
        <v>0</v>
      </c>
      <c r="BZ2746" s="20">
        <f t="shared" si="21987"/>
        <v>0</v>
      </c>
      <c r="CA2746" s="20">
        <f t="shared" si="21987"/>
        <v>0</v>
      </c>
      <c r="CB2746" s="20">
        <f t="shared" si="21987"/>
        <v>0</v>
      </c>
      <c r="CC2746" s="272">
        <f t="shared" si="21987"/>
        <v>0</v>
      </c>
      <c r="CD2746" s="20">
        <f t="shared" si="21987"/>
        <v>0</v>
      </c>
      <c r="CE2746" s="20">
        <f t="shared" si="21987"/>
        <v>0</v>
      </c>
      <c r="CF2746" s="20">
        <f t="shared" si="21987"/>
        <v>0</v>
      </c>
      <c r="CG2746" s="20">
        <f t="shared" si="21987"/>
        <v>0</v>
      </c>
      <c r="CH2746" s="272">
        <f t="shared" si="21987"/>
        <v>0</v>
      </c>
    </row>
    <row r="2747" spans="1:86" ht="15" outlineLevel="2">
      <c r="A2747" s="418">
        <f>ROW()</f>
        <v>2747</v>
      </c>
      <c r="B2747" s="4" t="s">
        <v>40</v>
      </c>
      <c r="C2747" s="4"/>
      <c r="D2747" s="4"/>
      <c r="E2747" s="4"/>
      <c r="F2747" s="4"/>
      <c r="G2747" s="4"/>
      <c r="H2747" s="4"/>
      <c r="I2747" s="4"/>
      <c r="J2747" s="4"/>
      <c r="K2747" s="4"/>
      <c r="L2747" s="4"/>
      <c r="M2747" s="4"/>
      <c r="N2747" s="4"/>
      <c r="O2747" s="4"/>
      <c r="P2747" s="4"/>
      <c r="Q2747" s="4"/>
      <c r="R2747" s="4"/>
      <c r="S2747" s="4"/>
      <c r="T2747" s="4"/>
      <c r="U2747" s="4"/>
      <c r="V2747" s="4"/>
      <c r="W2747" s="4"/>
      <c r="X2747" s="4"/>
      <c r="Y2747" s="4"/>
      <c r="Z2747" s="289"/>
      <c r="AI2747" s="20"/>
      <c r="AJ2747" s="20"/>
      <c r="AK2747" s="20"/>
      <c r="AL2747" s="20"/>
      <c r="AM2747" s="20"/>
      <c r="AN2747" s="20"/>
      <c r="AO2747" s="20"/>
      <c r="AP2747" s="20"/>
      <c r="AQ2747" s="20"/>
      <c r="AR2747" s="20"/>
      <c r="AS2747" s="20"/>
      <c r="AT2747" s="20">
        <f t="shared" si="21986"/>
        <v>0</v>
      </c>
      <c r="AU2747" s="20">
        <f t="shared" si="21986"/>
        <v>0</v>
      </c>
      <c r="AV2747" s="20">
        <f t="shared" si="21986"/>
        <v>0</v>
      </c>
      <c r="AW2747" s="20">
        <f t="shared" si="21986"/>
        <v>0</v>
      </c>
      <c r="AX2747" s="20">
        <f t="shared" si="21986"/>
        <v>0</v>
      </c>
      <c r="AY2747" s="20">
        <f t="shared" si="21986"/>
        <v>0</v>
      </c>
      <c r="AZ2747" s="20">
        <f t="shared" si="21986"/>
        <v>0</v>
      </c>
      <c r="BA2747" s="20">
        <f t="shared" si="21986"/>
        <v>0</v>
      </c>
      <c r="BB2747" s="20">
        <f t="shared" si="21986"/>
        <v>0</v>
      </c>
      <c r="BC2747" s="20">
        <f t="shared" si="21986"/>
        <v>0</v>
      </c>
      <c r="BD2747" s="20">
        <f t="shared" si="21986"/>
        <v>0</v>
      </c>
      <c r="BE2747" s="20">
        <f t="shared" si="21986"/>
        <v>0</v>
      </c>
      <c r="BF2747" s="20">
        <f t="shared" si="21986"/>
        <v>0</v>
      </c>
      <c r="BG2747" s="20">
        <f t="shared" si="21986"/>
        <v>0</v>
      </c>
      <c r="BH2747" s="20">
        <f t="shared" si="21986"/>
        <v>0</v>
      </c>
      <c r="BI2747" s="20">
        <f t="shared" si="21986"/>
        <v>0</v>
      </c>
      <c r="BJ2747" s="20">
        <f t="shared" si="21987"/>
        <v>0</v>
      </c>
      <c r="BK2747" s="20">
        <f t="shared" si="21987"/>
        <v>0</v>
      </c>
      <c r="BL2747" s="20">
        <f t="shared" si="21987"/>
        <v>0</v>
      </c>
      <c r="BM2747" s="20">
        <f t="shared" si="21987"/>
        <v>0</v>
      </c>
      <c r="BN2747" s="272">
        <f t="shared" si="21987"/>
        <v>0</v>
      </c>
      <c r="BO2747" s="20">
        <f t="shared" si="21987"/>
        <v>0</v>
      </c>
      <c r="BP2747" s="20">
        <f t="shared" si="21987"/>
        <v>0</v>
      </c>
      <c r="BQ2747" s="20">
        <f t="shared" si="21987"/>
        <v>0</v>
      </c>
      <c r="BR2747" s="20">
        <f t="shared" si="21987"/>
        <v>0</v>
      </c>
      <c r="BS2747" s="272">
        <f t="shared" si="21987"/>
        <v>0</v>
      </c>
      <c r="BT2747" s="18">
        <f t="shared" si="21988"/>
        <v>0</v>
      </c>
      <c r="BU2747" s="20">
        <f t="shared" si="21987"/>
        <v>0</v>
      </c>
      <c r="BV2747" s="20">
        <f t="shared" si="21987"/>
        <v>0</v>
      </c>
      <c r="BW2747" s="20">
        <f t="shared" si="21987"/>
        <v>0</v>
      </c>
      <c r="BX2747" s="272">
        <f t="shared" si="21987"/>
        <v>0</v>
      </c>
      <c r="BY2747" s="20">
        <f t="shared" si="21987"/>
        <v>0</v>
      </c>
      <c r="BZ2747" s="20">
        <f t="shared" si="21987"/>
        <v>0</v>
      </c>
      <c r="CA2747" s="20">
        <f t="shared" si="21987"/>
        <v>0</v>
      </c>
      <c r="CB2747" s="20">
        <f t="shared" si="21987"/>
        <v>0</v>
      </c>
      <c r="CC2747" s="272">
        <f t="shared" si="21987"/>
        <v>0</v>
      </c>
      <c r="CD2747" s="20">
        <f t="shared" si="21987"/>
        <v>0</v>
      </c>
      <c r="CE2747" s="20">
        <f t="shared" si="21987"/>
        <v>0</v>
      </c>
      <c r="CF2747" s="20">
        <f t="shared" si="21987"/>
        <v>0</v>
      </c>
      <c r="CG2747" s="20">
        <f t="shared" si="21987"/>
        <v>0</v>
      </c>
      <c r="CH2747" s="272">
        <f t="shared" si="21987"/>
        <v>0</v>
      </c>
    </row>
    <row r="2748" spans="1:86" ht="15" outlineLevel="2">
      <c r="A2748" s="418">
        <f>ROW()</f>
        <v>2748</v>
      </c>
      <c r="B2748" s="4" t="s">
        <v>306</v>
      </c>
      <c r="C2748" s="4"/>
      <c r="D2748" s="4"/>
      <c r="E2748" s="4"/>
      <c r="F2748" s="4"/>
      <c r="G2748" s="4"/>
      <c r="H2748" s="4"/>
      <c r="I2748" s="4"/>
      <c r="J2748" s="4"/>
      <c r="K2748" s="4"/>
      <c r="L2748" s="4"/>
      <c r="M2748" s="4"/>
      <c r="N2748" s="4"/>
      <c r="O2748" s="4"/>
      <c r="P2748" s="4"/>
      <c r="Q2748" s="4"/>
      <c r="R2748" s="4"/>
      <c r="S2748" s="4"/>
      <c r="T2748" s="4"/>
      <c r="U2748" s="4"/>
      <c r="V2748" s="4"/>
      <c r="W2748" s="4"/>
      <c r="X2748" s="4"/>
      <c r="Y2748" s="4"/>
      <c r="Z2748" s="289"/>
      <c r="AI2748" s="20"/>
      <c r="AJ2748" s="20"/>
      <c r="AK2748" s="20"/>
      <c r="AL2748" s="20"/>
      <c r="AM2748" s="20"/>
      <c r="AN2748" s="20"/>
      <c r="AO2748" s="20"/>
      <c r="AP2748" s="20"/>
      <c r="AQ2748" s="20"/>
      <c r="AR2748" s="20"/>
      <c r="AS2748" s="20"/>
      <c r="AT2748" s="20">
        <f t="shared" ref="AT2748" si="21989">AS2793</f>
        <v>0</v>
      </c>
      <c r="AU2748" s="20">
        <f t="shared" ref="AU2748" si="21990">AT2793</f>
        <v>0</v>
      </c>
      <c r="AV2748" s="20">
        <f t="shared" ref="AV2748" si="21991">AU2793</f>
        <v>0</v>
      </c>
      <c r="AW2748" s="20">
        <f t="shared" ref="AW2748" si="21992">AV2793</f>
        <v>0</v>
      </c>
      <c r="AX2748" s="20">
        <f t="shared" ref="AX2748" si="21993">AW2793</f>
        <v>0</v>
      </c>
      <c r="AY2748" s="20">
        <f t="shared" ref="AY2748" si="21994">AX2793</f>
        <v>0</v>
      </c>
      <c r="AZ2748" s="20">
        <f t="shared" ref="AZ2748" si="21995">AY2793</f>
        <v>0</v>
      </c>
      <c r="BA2748" s="20">
        <f t="shared" ref="BA2748" si="21996">AZ2793</f>
        <v>0</v>
      </c>
      <c r="BB2748" s="20">
        <f t="shared" ref="BB2748" si="21997">BA2793</f>
        <v>0</v>
      </c>
      <c r="BC2748" s="20">
        <f t="shared" ref="BC2748" si="21998">BB2793</f>
        <v>0</v>
      </c>
      <c r="BD2748" s="20">
        <f t="shared" ref="BD2748" si="21999">BC2793</f>
        <v>0</v>
      </c>
      <c r="BE2748" s="20">
        <f t="shared" ref="BE2748" si="22000">BD2793</f>
        <v>0</v>
      </c>
      <c r="BF2748" s="20">
        <f t="shared" ref="BF2748" si="22001">BE2793</f>
        <v>0</v>
      </c>
      <c r="BG2748" s="20">
        <f t="shared" ref="BG2748" si="22002">BF2793</f>
        <v>0</v>
      </c>
      <c r="BH2748" s="20">
        <f t="shared" ref="BH2748" si="22003">BG2793</f>
        <v>0</v>
      </c>
      <c r="BI2748" s="20">
        <f t="shared" ref="BI2748" si="22004">BH2793</f>
        <v>0</v>
      </c>
      <c r="BJ2748" s="20">
        <f t="shared" ref="BJ2748" si="22005">BI2793</f>
        <v>0</v>
      </c>
      <c r="BK2748" s="20">
        <f t="shared" ref="BK2748" si="22006">BJ2793</f>
        <v>0</v>
      </c>
      <c r="BL2748" s="20">
        <f t="shared" ref="BL2748" si="22007">BK2793</f>
        <v>0</v>
      </c>
      <c r="BM2748" s="20">
        <f t="shared" ref="BM2748" si="22008">BL2793</f>
        <v>0</v>
      </c>
      <c r="BN2748" s="272">
        <f t="shared" ref="BN2748" si="22009">BM2793</f>
        <v>0</v>
      </c>
      <c r="BO2748" s="20">
        <f t="shared" ref="BO2748" si="22010">BN2793</f>
        <v>0</v>
      </c>
      <c r="BP2748" s="20">
        <f t="shared" ref="BP2748" si="22011">BO2793</f>
        <v>0</v>
      </c>
      <c r="BQ2748" s="20">
        <f t="shared" ref="BQ2748" si="22012">BP2793</f>
        <v>0</v>
      </c>
      <c r="BR2748" s="20">
        <f t="shared" ref="BR2748" si="22013">BQ2793</f>
        <v>0</v>
      </c>
      <c r="BS2748" s="272">
        <f t="shared" ref="BS2748" si="22014">BR2793</f>
        <v>0</v>
      </c>
      <c r="BT2748" s="18">
        <f t="shared" ref="BT2748" si="22015">BS2793</f>
        <v>0</v>
      </c>
      <c r="BU2748" s="20">
        <f t="shared" ref="BU2748" si="22016">BT2793</f>
        <v>0</v>
      </c>
      <c r="BV2748" s="20">
        <f t="shared" ref="BV2748" si="22017">BU2793</f>
        <v>0</v>
      </c>
      <c r="BW2748" s="20">
        <f t="shared" ref="BW2748" si="22018">BV2793</f>
        <v>0</v>
      </c>
      <c r="BX2748" s="272">
        <f t="shared" ref="BX2748" si="22019">BW2793</f>
        <v>0</v>
      </c>
      <c r="BY2748" s="20">
        <f t="shared" ref="BY2748" si="22020">BX2793</f>
        <v>0</v>
      </c>
      <c r="BZ2748" s="20">
        <f t="shared" ref="BZ2748" si="22021">BY2793</f>
        <v>0</v>
      </c>
      <c r="CA2748" s="20">
        <f t="shared" ref="CA2748" si="22022">BZ2793</f>
        <v>0</v>
      </c>
      <c r="CB2748" s="20">
        <f t="shared" ref="CB2748" si="22023">CA2793</f>
        <v>0</v>
      </c>
      <c r="CC2748" s="272">
        <f t="shared" ref="CC2748:CH2748" si="22024">CB2793</f>
        <v>0</v>
      </c>
      <c r="CD2748" s="20">
        <f t="shared" si="22024"/>
        <v>0</v>
      </c>
      <c r="CE2748" s="20">
        <f t="shared" si="22024"/>
        <v>0</v>
      </c>
      <c r="CF2748" s="20">
        <f t="shared" si="22024"/>
        <v>0</v>
      </c>
      <c r="CG2748" s="20">
        <f t="shared" si="22024"/>
        <v>0</v>
      </c>
      <c r="CH2748" s="272">
        <f t="shared" si="22024"/>
        <v>0</v>
      </c>
    </row>
    <row r="2749" spans="1:86" ht="15" outlineLevel="2">
      <c r="A2749" s="418">
        <f>ROW()</f>
        <v>2749</v>
      </c>
      <c r="B2749" s="4" t="s">
        <v>256</v>
      </c>
      <c r="C2749" s="4"/>
      <c r="D2749" s="4"/>
      <c r="E2749" s="4"/>
      <c r="F2749" s="4"/>
      <c r="G2749" s="4"/>
      <c r="H2749" s="4"/>
      <c r="I2749" s="4"/>
      <c r="J2749" s="4"/>
      <c r="K2749" s="4"/>
      <c r="L2749" s="4"/>
      <c r="M2749" s="4"/>
      <c r="N2749" s="4"/>
      <c r="O2749" s="4"/>
      <c r="P2749" s="4"/>
      <c r="Q2749" s="4"/>
      <c r="R2749" s="4"/>
      <c r="S2749" s="4"/>
      <c r="T2749" s="4"/>
      <c r="U2749" s="4"/>
      <c r="V2749" s="4"/>
      <c r="W2749" s="4"/>
      <c r="X2749" s="4"/>
      <c r="Y2749" s="4"/>
      <c r="Z2749" s="289"/>
      <c r="AI2749" s="20"/>
      <c r="AJ2749" s="20"/>
      <c r="AK2749" s="20"/>
      <c r="AL2749" s="20"/>
      <c r="AM2749" s="20"/>
      <c r="AN2749" s="20"/>
      <c r="AO2749" s="20"/>
      <c r="AP2749" s="20"/>
      <c r="AQ2749" s="20"/>
      <c r="AR2749" s="20"/>
      <c r="AS2749" s="20"/>
      <c r="AT2749" s="20">
        <f t="shared" ref="AT2749:AT2752" si="22025">AS2794</f>
        <v>0</v>
      </c>
      <c r="AU2749" s="20">
        <f t="shared" ref="AU2749:AU2752" si="22026">AT2794</f>
        <v>0</v>
      </c>
      <c r="AV2749" s="20">
        <f t="shared" ref="AV2749:AV2752" si="22027">AU2794</f>
        <v>0</v>
      </c>
      <c r="AW2749" s="20">
        <f t="shared" ref="AW2749:AW2752" si="22028">AV2794</f>
        <v>0</v>
      </c>
      <c r="AX2749" s="20">
        <f t="shared" ref="AX2749:AX2752" si="22029">AW2794</f>
        <v>0</v>
      </c>
      <c r="AY2749" s="20">
        <f t="shared" ref="AY2749:AY2752" si="22030">AX2794</f>
        <v>0</v>
      </c>
      <c r="AZ2749" s="20">
        <f t="shared" ref="AZ2749:AZ2752" si="22031">AY2794</f>
        <v>0</v>
      </c>
      <c r="BA2749" s="20">
        <f t="shared" ref="BA2749:BA2752" si="22032">AZ2794</f>
        <v>0</v>
      </c>
      <c r="BB2749" s="20">
        <f t="shared" ref="BB2749:BB2752" si="22033">BA2794</f>
        <v>0</v>
      </c>
      <c r="BC2749" s="20">
        <f t="shared" ref="BC2749:BC2752" si="22034">BB2794</f>
        <v>0</v>
      </c>
      <c r="BD2749" s="20">
        <f t="shared" ref="BD2749:BD2752" si="22035">BC2794</f>
        <v>0</v>
      </c>
      <c r="BE2749" s="20">
        <f t="shared" ref="BE2749:BE2752" si="22036">BD2794</f>
        <v>0</v>
      </c>
      <c r="BF2749" s="20">
        <f t="shared" ref="BF2749:BF2752" si="22037">BE2794</f>
        <v>0</v>
      </c>
      <c r="BG2749" s="20">
        <f t="shared" ref="BG2749:BG2752" si="22038">BF2794</f>
        <v>0</v>
      </c>
      <c r="BH2749" s="20">
        <f t="shared" ref="BH2749:BH2752" si="22039">BG2794</f>
        <v>0</v>
      </c>
      <c r="BI2749" s="20">
        <f t="shared" ref="BI2749:BI2752" si="22040">BH2794</f>
        <v>0</v>
      </c>
      <c r="BJ2749" s="20">
        <f t="shared" ref="BJ2749:BJ2752" si="22041">BI2794</f>
        <v>0</v>
      </c>
      <c r="BK2749" s="20">
        <f t="shared" ref="BK2749:BK2752" si="22042">BJ2794</f>
        <v>0</v>
      </c>
      <c r="BL2749" s="20">
        <f t="shared" ref="BL2749:BL2752" si="22043">BK2794</f>
        <v>0</v>
      </c>
      <c r="BM2749" s="20">
        <f t="shared" ref="BM2749:BM2752" si="22044">BL2794</f>
        <v>0</v>
      </c>
      <c r="BN2749" s="272">
        <f t="shared" ref="BN2749:BN2752" si="22045">BM2794</f>
        <v>0</v>
      </c>
      <c r="BO2749" s="20">
        <f t="shared" ref="BO2749:BO2752" si="22046">BN2794</f>
        <v>0</v>
      </c>
      <c r="BP2749" s="20">
        <f t="shared" ref="BP2749:BP2752" si="22047">BO2794</f>
        <v>0</v>
      </c>
      <c r="BQ2749" s="20">
        <f t="shared" ref="BQ2749:BQ2752" si="22048">BP2794</f>
        <v>0</v>
      </c>
      <c r="BR2749" s="20">
        <f t="shared" ref="BR2749:BR2752" si="22049">BQ2794</f>
        <v>0</v>
      </c>
      <c r="BS2749" s="272">
        <f t="shared" ref="BS2749:BS2752" si="22050">BR2794</f>
        <v>0</v>
      </c>
      <c r="BT2749" s="18">
        <f t="shared" ref="BT2749:BT2752" si="22051">BS2794</f>
        <v>0</v>
      </c>
      <c r="BU2749" s="20">
        <f t="shared" ref="BU2749:BU2752" si="22052">BT2794</f>
        <v>0</v>
      </c>
      <c r="BV2749" s="20">
        <f t="shared" ref="BV2749:BV2752" si="22053">BU2794</f>
        <v>0</v>
      </c>
      <c r="BW2749" s="20">
        <f t="shared" ref="BW2749:BW2752" si="22054">BV2794</f>
        <v>0</v>
      </c>
      <c r="BX2749" s="272">
        <f t="shared" ref="BX2749:BX2752" si="22055">BW2794</f>
        <v>0</v>
      </c>
      <c r="BY2749" s="20">
        <f t="shared" ref="BY2749:BY2752" si="22056">BX2794</f>
        <v>0</v>
      </c>
      <c r="BZ2749" s="20">
        <f t="shared" ref="BZ2749:BZ2752" si="22057">BY2794</f>
        <v>0</v>
      </c>
      <c r="CA2749" s="20">
        <f t="shared" ref="CA2749:CA2752" si="22058">BZ2794</f>
        <v>0</v>
      </c>
      <c r="CB2749" s="20">
        <f t="shared" ref="CB2749:CB2752" si="22059">CA2794</f>
        <v>0</v>
      </c>
      <c r="CC2749" s="272">
        <f t="shared" ref="CC2749:CC2752" si="22060">CB2794</f>
        <v>0</v>
      </c>
      <c r="CD2749" s="20">
        <f t="shared" ref="CD2749:CD2752" si="22061">CC2794</f>
        <v>0</v>
      </c>
      <c r="CE2749" s="20">
        <f t="shared" ref="CE2749:CE2752" si="22062">CD2794</f>
        <v>0</v>
      </c>
      <c r="CF2749" s="20">
        <f t="shared" ref="CF2749:CF2752" si="22063">CE2794</f>
        <v>0</v>
      </c>
      <c r="CG2749" s="20">
        <f t="shared" ref="CG2749:CG2752" si="22064">CF2794</f>
        <v>0</v>
      </c>
      <c r="CH2749" s="272">
        <f t="shared" ref="CH2749:CH2752" si="22065">CG2794</f>
        <v>0</v>
      </c>
    </row>
    <row r="2750" spans="1:86" ht="15" outlineLevel="2">
      <c r="A2750" s="418">
        <f>ROW()</f>
        <v>2750</v>
      </c>
      <c r="B2750" s="4" t="s">
        <v>460</v>
      </c>
      <c r="C2750" s="4"/>
      <c r="D2750" s="4"/>
      <c r="E2750" s="4"/>
      <c r="F2750" s="4"/>
      <c r="G2750" s="4"/>
      <c r="H2750" s="4"/>
      <c r="I2750" s="4"/>
      <c r="J2750" s="4"/>
      <c r="K2750" s="4"/>
      <c r="L2750" s="4"/>
      <c r="M2750" s="4"/>
      <c r="N2750" s="4"/>
      <c r="O2750" s="4"/>
      <c r="P2750" s="4"/>
      <c r="Q2750" s="4"/>
      <c r="R2750" s="4"/>
      <c r="S2750" s="4"/>
      <c r="T2750" s="4"/>
      <c r="U2750" s="4"/>
      <c r="V2750" s="4"/>
      <c r="W2750" s="4"/>
      <c r="X2750" s="4"/>
      <c r="Y2750" s="4"/>
      <c r="Z2750" s="289"/>
      <c r="AI2750" s="20"/>
      <c r="AJ2750" s="20"/>
      <c r="AK2750" s="20"/>
      <c r="AL2750" s="20"/>
      <c r="AM2750" s="20"/>
      <c r="AN2750" s="20"/>
      <c r="AO2750" s="20"/>
      <c r="AP2750" s="20"/>
      <c r="AQ2750" s="20"/>
      <c r="AR2750" s="20"/>
      <c r="AS2750" s="20"/>
      <c r="AT2750" s="20">
        <f t="shared" si="22025"/>
        <v>0</v>
      </c>
      <c r="AU2750" s="20">
        <f t="shared" si="22026"/>
        <v>0</v>
      </c>
      <c r="AV2750" s="20">
        <f t="shared" si="22027"/>
        <v>0</v>
      </c>
      <c r="AW2750" s="20">
        <f t="shared" si="22028"/>
        <v>0</v>
      </c>
      <c r="AX2750" s="20">
        <f t="shared" si="22029"/>
        <v>0</v>
      </c>
      <c r="AY2750" s="20">
        <f t="shared" si="22030"/>
        <v>0</v>
      </c>
      <c r="AZ2750" s="20">
        <f t="shared" si="22031"/>
        <v>0</v>
      </c>
      <c r="BA2750" s="20">
        <f t="shared" si="22032"/>
        <v>0</v>
      </c>
      <c r="BB2750" s="20">
        <f t="shared" si="22033"/>
        <v>0</v>
      </c>
      <c r="BC2750" s="20">
        <f t="shared" si="22034"/>
        <v>0</v>
      </c>
      <c r="BD2750" s="20">
        <f t="shared" si="22035"/>
        <v>0</v>
      </c>
      <c r="BE2750" s="20">
        <f t="shared" si="22036"/>
        <v>0</v>
      </c>
      <c r="BF2750" s="20">
        <f t="shared" si="22037"/>
        <v>0</v>
      </c>
      <c r="BG2750" s="20">
        <f t="shared" si="22038"/>
        <v>0</v>
      </c>
      <c r="BH2750" s="20">
        <f t="shared" si="22039"/>
        <v>0</v>
      </c>
      <c r="BI2750" s="20">
        <f t="shared" si="22040"/>
        <v>0</v>
      </c>
      <c r="BJ2750" s="20">
        <f t="shared" si="22041"/>
        <v>0</v>
      </c>
      <c r="BK2750" s="20">
        <f t="shared" si="22042"/>
        <v>0</v>
      </c>
      <c r="BL2750" s="20">
        <f t="shared" si="22043"/>
        <v>0</v>
      </c>
      <c r="BM2750" s="20">
        <f t="shared" si="22044"/>
        <v>0</v>
      </c>
      <c r="BN2750" s="272">
        <f t="shared" si="22045"/>
        <v>0</v>
      </c>
      <c r="BO2750" s="20">
        <f t="shared" si="22046"/>
        <v>0</v>
      </c>
      <c r="BP2750" s="20">
        <f t="shared" si="22047"/>
        <v>0</v>
      </c>
      <c r="BQ2750" s="20">
        <f t="shared" si="22048"/>
        <v>0</v>
      </c>
      <c r="BR2750" s="20">
        <f t="shared" si="22049"/>
        <v>0</v>
      </c>
      <c r="BS2750" s="272">
        <f t="shared" si="22050"/>
        <v>0</v>
      </c>
      <c r="BT2750" s="18">
        <f t="shared" si="22051"/>
        <v>0</v>
      </c>
      <c r="BU2750" s="20">
        <f t="shared" si="22052"/>
        <v>0</v>
      </c>
      <c r="BV2750" s="20">
        <f t="shared" si="22053"/>
        <v>0</v>
      </c>
      <c r="BW2750" s="20">
        <f t="shared" si="22054"/>
        <v>0</v>
      </c>
      <c r="BX2750" s="272">
        <f t="shared" si="22055"/>
        <v>0</v>
      </c>
      <c r="BY2750" s="20">
        <f t="shared" si="22056"/>
        <v>0</v>
      </c>
      <c r="BZ2750" s="20">
        <f t="shared" si="22057"/>
        <v>0</v>
      </c>
      <c r="CA2750" s="20">
        <f t="shared" si="22058"/>
        <v>0</v>
      </c>
      <c r="CB2750" s="20">
        <f t="shared" si="22059"/>
        <v>0</v>
      </c>
      <c r="CC2750" s="272">
        <f t="shared" si="22060"/>
        <v>0</v>
      </c>
      <c r="CD2750" s="20">
        <f t="shared" si="22061"/>
        <v>0</v>
      </c>
      <c r="CE2750" s="20">
        <f t="shared" si="22062"/>
        <v>0</v>
      </c>
      <c r="CF2750" s="20">
        <f t="shared" si="22063"/>
        <v>0</v>
      </c>
      <c r="CG2750" s="20">
        <f t="shared" si="22064"/>
        <v>0</v>
      </c>
      <c r="CH2750" s="272">
        <f t="shared" si="22065"/>
        <v>0</v>
      </c>
    </row>
    <row r="2751" spans="1:86" ht="15" outlineLevel="2">
      <c r="A2751" s="418">
        <f>ROW()</f>
        <v>2751</v>
      </c>
      <c r="B2751" s="4" t="s">
        <v>461</v>
      </c>
      <c r="C2751" s="4"/>
      <c r="D2751" s="4"/>
      <c r="E2751" s="4"/>
      <c r="F2751" s="4"/>
      <c r="G2751" s="4"/>
      <c r="H2751" s="4"/>
      <c r="I2751" s="4"/>
      <c r="J2751" s="4"/>
      <c r="K2751" s="4"/>
      <c r="L2751" s="4"/>
      <c r="M2751" s="4"/>
      <c r="N2751" s="4"/>
      <c r="O2751" s="4"/>
      <c r="P2751" s="4"/>
      <c r="Q2751" s="4"/>
      <c r="R2751" s="4"/>
      <c r="S2751" s="4"/>
      <c r="T2751" s="4"/>
      <c r="U2751" s="4"/>
      <c r="V2751" s="4"/>
      <c r="W2751" s="4"/>
      <c r="X2751" s="4"/>
      <c r="Y2751" s="4"/>
      <c r="Z2751" s="289"/>
      <c r="AI2751" s="20"/>
      <c r="AJ2751" s="20"/>
      <c r="AK2751" s="20"/>
      <c r="AL2751" s="20"/>
      <c r="AM2751" s="20"/>
      <c r="AN2751" s="20"/>
      <c r="AO2751" s="20"/>
      <c r="AP2751" s="20"/>
      <c r="AQ2751" s="20"/>
      <c r="AR2751" s="20"/>
      <c r="AS2751" s="20"/>
      <c r="AT2751" s="20">
        <f t="shared" si="22025"/>
        <v>0</v>
      </c>
      <c r="AU2751" s="20">
        <f t="shared" si="22026"/>
        <v>0</v>
      </c>
      <c r="AV2751" s="20">
        <f t="shared" si="22027"/>
        <v>0</v>
      </c>
      <c r="AW2751" s="20">
        <f t="shared" si="22028"/>
        <v>0</v>
      </c>
      <c r="AX2751" s="20">
        <f t="shared" si="22029"/>
        <v>0</v>
      </c>
      <c r="AY2751" s="20">
        <f t="shared" si="22030"/>
        <v>0</v>
      </c>
      <c r="AZ2751" s="20">
        <f t="shared" si="22031"/>
        <v>0</v>
      </c>
      <c r="BA2751" s="20">
        <f t="shared" si="22032"/>
        <v>0</v>
      </c>
      <c r="BB2751" s="20">
        <f t="shared" si="22033"/>
        <v>0</v>
      </c>
      <c r="BC2751" s="20">
        <f t="shared" si="22034"/>
        <v>0</v>
      </c>
      <c r="BD2751" s="20">
        <f t="shared" si="22035"/>
        <v>0</v>
      </c>
      <c r="BE2751" s="20">
        <f t="shared" si="22036"/>
        <v>0</v>
      </c>
      <c r="BF2751" s="20">
        <f t="shared" si="22037"/>
        <v>0</v>
      </c>
      <c r="BG2751" s="20">
        <f t="shared" si="22038"/>
        <v>0</v>
      </c>
      <c r="BH2751" s="20">
        <f t="shared" si="22039"/>
        <v>0</v>
      </c>
      <c r="BI2751" s="20">
        <f t="shared" si="22040"/>
        <v>0</v>
      </c>
      <c r="BJ2751" s="20">
        <f t="shared" si="22041"/>
        <v>0</v>
      </c>
      <c r="BK2751" s="20">
        <f t="shared" si="22042"/>
        <v>0</v>
      </c>
      <c r="BL2751" s="20">
        <f t="shared" si="22043"/>
        <v>0</v>
      </c>
      <c r="BM2751" s="20">
        <f t="shared" si="22044"/>
        <v>0</v>
      </c>
      <c r="BN2751" s="272">
        <f t="shared" si="22045"/>
        <v>0</v>
      </c>
      <c r="BO2751" s="20">
        <f t="shared" si="22046"/>
        <v>0</v>
      </c>
      <c r="BP2751" s="20">
        <f t="shared" si="22047"/>
        <v>0</v>
      </c>
      <c r="BQ2751" s="20">
        <f t="shared" si="22048"/>
        <v>0</v>
      </c>
      <c r="BR2751" s="20">
        <f t="shared" si="22049"/>
        <v>0</v>
      </c>
      <c r="BS2751" s="272">
        <f t="shared" si="22050"/>
        <v>0</v>
      </c>
      <c r="BT2751" s="18">
        <f t="shared" si="22051"/>
        <v>0</v>
      </c>
      <c r="BU2751" s="20">
        <f t="shared" si="22052"/>
        <v>0</v>
      </c>
      <c r="BV2751" s="20">
        <f t="shared" si="22053"/>
        <v>0</v>
      </c>
      <c r="BW2751" s="20">
        <f t="shared" si="22054"/>
        <v>0</v>
      </c>
      <c r="BX2751" s="272">
        <f t="shared" si="22055"/>
        <v>0</v>
      </c>
      <c r="BY2751" s="20">
        <f t="shared" si="22056"/>
        <v>0</v>
      </c>
      <c r="BZ2751" s="20">
        <f t="shared" si="22057"/>
        <v>0</v>
      </c>
      <c r="CA2751" s="20">
        <f t="shared" si="22058"/>
        <v>0</v>
      </c>
      <c r="CB2751" s="20">
        <f t="shared" si="22059"/>
        <v>0</v>
      </c>
      <c r="CC2751" s="272">
        <f t="shared" si="22060"/>
        <v>0</v>
      </c>
      <c r="CD2751" s="20">
        <f t="shared" si="22061"/>
        <v>0</v>
      </c>
      <c r="CE2751" s="20">
        <f t="shared" si="22062"/>
        <v>0</v>
      </c>
      <c r="CF2751" s="20">
        <f t="shared" si="22063"/>
        <v>0</v>
      </c>
      <c r="CG2751" s="20">
        <f t="shared" si="22064"/>
        <v>0</v>
      </c>
      <c r="CH2751" s="272">
        <f t="shared" si="22065"/>
        <v>0</v>
      </c>
    </row>
    <row r="2752" spans="1:86" ht="15" outlineLevel="2">
      <c r="A2752" s="418">
        <f>ROW()</f>
        <v>2752</v>
      </c>
      <c r="B2752" s="4" t="s">
        <v>462</v>
      </c>
      <c r="C2752" s="4"/>
      <c r="D2752" s="4"/>
      <c r="E2752" s="4"/>
      <c r="F2752" s="4"/>
      <c r="G2752" s="4"/>
      <c r="H2752" s="4"/>
      <c r="I2752" s="4"/>
      <c r="J2752" s="4"/>
      <c r="K2752" s="4"/>
      <c r="L2752" s="4"/>
      <c r="M2752" s="4"/>
      <c r="N2752" s="4"/>
      <c r="O2752" s="4"/>
      <c r="P2752" s="4"/>
      <c r="Q2752" s="4"/>
      <c r="R2752" s="4"/>
      <c r="S2752" s="4"/>
      <c r="T2752" s="4"/>
      <c r="U2752" s="4"/>
      <c r="V2752" s="4"/>
      <c r="W2752" s="4"/>
      <c r="X2752" s="4"/>
      <c r="Y2752" s="4"/>
      <c r="Z2752" s="289"/>
      <c r="AI2752" s="20"/>
      <c r="AJ2752" s="20"/>
      <c r="AK2752" s="20"/>
      <c r="AL2752" s="20"/>
      <c r="AM2752" s="20"/>
      <c r="AN2752" s="20"/>
      <c r="AO2752" s="20"/>
      <c r="AP2752" s="20"/>
      <c r="AQ2752" s="20"/>
      <c r="AR2752" s="20"/>
      <c r="AS2752" s="20"/>
      <c r="AT2752" s="20">
        <f t="shared" si="22025"/>
        <v>0</v>
      </c>
      <c r="AU2752" s="20">
        <f t="shared" si="22026"/>
        <v>0</v>
      </c>
      <c r="AV2752" s="20">
        <f t="shared" si="22027"/>
        <v>0</v>
      </c>
      <c r="AW2752" s="20">
        <f t="shared" si="22028"/>
        <v>0</v>
      </c>
      <c r="AX2752" s="20">
        <f t="shared" si="22029"/>
        <v>0</v>
      </c>
      <c r="AY2752" s="20">
        <f t="shared" si="22030"/>
        <v>0</v>
      </c>
      <c r="AZ2752" s="20">
        <f t="shared" si="22031"/>
        <v>0</v>
      </c>
      <c r="BA2752" s="20">
        <f t="shared" si="22032"/>
        <v>0</v>
      </c>
      <c r="BB2752" s="20">
        <f t="shared" si="22033"/>
        <v>0</v>
      </c>
      <c r="BC2752" s="20">
        <f t="shared" si="22034"/>
        <v>0</v>
      </c>
      <c r="BD2752" s="20">
        <f t="shared" si="22035"/>
        <v>0</v>
      </c>
      <c r="BE2752" s="20">
        <f t="shared" si="22036"/>
        <v>0</v>
      </c>
      <c r="BF2752" s="20">
        <f t="shared" si="22037"/>
        <v>0</v>
      </c>
      <c r="BG2752" s="20">
        <f t="shared" si="22038"/>
        <v>0</v>
      </c>
      <c r="BH2752" s="20">
        <f t="shared" si="22039"/>
        <v>0</v>
      </c>
      <c r="BI2752" s="20">
        <f t="shared" si="22040"/>
        <v>0</v>
      </c>
      <c r="BJ2752" s="20">
        <f t="shared" si="22041"/>
        <v>0</v>
      </c>
      <c r="BK2752" s="20">
        <f t="shared" si="22042"/>
        <v>0</v>
      </c>
      <c r="BL2752" s="20">
        <f t="shared" si="22043"/>
        <v>0</v>
      </c>
      <c r="BM2752" s="20">
        <f t="shared" si="22044"/>
        <v>0</v>
      </c>
      <c r="BN2752" s="272">
        <f t="shared" si="22045"/>
        <v>0</v>
      </c>
      <c r="BO2752" s="20">
        <f t="shared" si="22046"/>
        <v>0</v>
      </c>
      <c r="BP2752" s="20">
        <f t="shared" si="22047"/>
        <v>0</v>
      </c>
      <c r="BQ2752" s="20">
        <f t="shared" si="22048"/>
        <v>0</v>
      </c>
      <c r="BR2752" s="20">
        <f t="shared" si="22049"/>
        <v>0</v>
      </c>
      <c r="BS2752" s="272">
        <f t="shared" si="22050"/>
        <v>0</v>
      </c>
      <c r="BT2752" s="18">
        <f t="shared" si="22051"/>
        <v>0</v>
      </c>
      <c r="BU2752" s="20">
        <f t="shared" si="22052"/>
        <v>0</v>
      </c>
      <c r="BV2752" s="20">
        <f t="shared" si="22053"/>
        <v>0</v>
      </c>
      <c r="BW2752" s="20">
        <f t="shared" si="22054"/>
        <v>0</v>
      </c>
      <c r="BX2752" s="272">
        <f t="shared" si="22055"/>
        <v>0</v>
      </c>
      <c r="BY2752" s="20">
        <f t="shared" si="22056"/>
        <v>0</v>
      </c>
      <c r="BZ2752" s="20">
        <f t="shared" si="22057"/>
        <v>0</v>
      </c>
      <c r="CA2752" s="20">
        <f t="shared" si="22058"/>
        <v>0</v>
      </c>
      <c r="CB2752" s="20">
        <f t="shared" si="22059"/>
        <v>0</v>
      </c>
      <c r="CC2752" s="272">
        <f t="shared" si="22060"/>
        <v>0</v>
      </c>
      <c r="CD2752" s="20">
        <f t="shared" si="22061"/>
        <v>0</v>
      </c>
      <c r="CE2752" s="20">
        <f t="shared" si="22062"/>
        <v>0</v>
      </c>
      <c r="CF2752" s="20">
        <f t="shared" si="22063"/>
        <v>0</v>
      </c>
      <c r="CG2752" s="20">
        <f t="shared" si="22064"/>
        <v>0</v>
      </c>
      <c r="CH2752" s="272">
        <f t="shared" si="22065"/>
        <v>0</v>
      </c>
    </row>
    <row r="2753" spans="1:86" s="125" customFormat="1" ht="15.75" outlineLevel="2">
      <c r="A2753" s="418">
        <f>ROW()</f>
        <v>2753</v>
      </c>
      <c r="B2753" s="71" t="s">
        <v>0</v>
      </c>
      <c r="C2753" s="71"/>
      <c r="D2753" s="71"/>
      <c r="E2753" s="71"/>
      <c r="F2753" s="71"/>
      <c r="G2753" s="71"/>
      <c r="H2753" s="71"/>
      <c r="I2753" s="71"/>
      <c r="J2753" s="71"/>
      <c r="K2753" s="71"/>
      <c r="L2753" s="71"/>
      <c r="M2753" s="71"/>
      <c r="N2753" s="25">
        <f t="shared" ref="N2753" si="22066">SUM(N2740:N2752)</f>
        <v>0</v>
      </c>
      <c r="O2753" s="25">
        <f t="shared" ref="O2753" si="22067">SUM(O2740:O2752)</f>
        <v>0</v>
      </c>
      <c r="P2753" s="25">
        <f t="shared" ref="P2753" si="22068">SUM(P2740:P2752)</f>
        <v>0</v>
      </c>
      <c r="Q2753" s="25">
        <f t="shared" ref="Q2753" si="22069">SUM(Q2740:Q2752)</f>
        <v>0</v>
      </c>
      <c r="R2753" s="25">
        <f t="shared" ref="R2753" si="22070">SUM(R2740:R2752)</f>
        <v>0</v>
      </c>
      <c r="S2753" s="25">
        <f t="shared" ref="S2753" si="22071">SUM(S2740:S2752)</f>
        <v>0</v>
      </c>
      <c r="T2753" s="25">
        <f t="shared" ref="T2753" si="22072">SUM(T2740:T2752)</f>
        <v>0</v>
      </c>
      <c r="U2753" s="25">
        <f t="shared" ref="U2753" si="22073">SUM(U2740:U2752)</f>
        <v>0</v>
      </c>
      <c r="V2753" s="25">
        <f t="shared" ref="V2753" si="22074">SUM(V2740:V2752)</f>
        <v>0</v>
      </c>
      <c r="W2753" s="25">
        <f t="shared" ref="W2753" si="22075">SUM(W2740:W2752)</f>
        <v>0</v>
      </c>
      <c r="X2753" s="25">
        <f t="shared" ref="X2753" si="22076">SUM(X2740:X2752)</f>
        <v>0</v>
      </c>
      <c r="Y2753" s="25">
        <f t="shared" ref="Y2753" si="22077">SUM(Y2740:Y2752)</f>
        <v>0</v>
      </c>
      <c r="Z2753" s="269">
        <f t="shared" ref="Z2753" si="22078">SUM(Z2740:Z2752)</f>
        <v>0</v>
      </c>
      <c r="AA2753" s="25">
        <f t="shared" ref="AA2753" si="22079">SUM(AA2740:AA2752)</f>
        <v>0</v>
      </c>
      <c r="AB2753" s="25">
        <f t="shared" ref="AB2753" si="22080">SUM(AB2740:AB2752)</f>
        <v>0</v>
      </c>
      <c r="AC2753" s="25">
        <f t="shared" ref="AC2753" si="22081">SUM(AC2740:AC2752)</f>
        <v>0</v>
      </c>
      <c r="AD2753" s="25">
        <f t="shared" ref="AD2753" si="22082">SUM(AD2740:AD2752)</f>
        <v>0</v>
      </c>
      <c r="AE2753" s="25">
        <f t="shared" ref="AE2753" si="22083">SUM(AE2740:AE2752)</f>
        <v>0</v>
      </c>
      <c r="AF2753" s="25">
        <f t="shared" ref="AF2753" si="22084">SUM(AF2740:AF2752)</f>
        <v>0</v>
      </c>
      <c r="AG2753" s="25">
        <f t="shared" ref="AG2753" si="22085">SUM(AG2740:AG2752)</f>
        <v>0</v>
      </c>
      <c r="AH2753" s="25">
        <f t="shared" ref="AH2753" si="22086">SUM(AH2740:AH2752)</f>
        <v>0</v>
      </c>
      <c r="AI2753" s="25">
        <f t="shared" ref="AI2753" si="22087">SUM(AI2740:AI2752)</f>
        <v>0</v>
      </c>
      <c r="AJ2753" s="25">
        <f t="shared" ref="AJ2753" si="22088">SUM(AJ2740:AJ2752)</f>
        <v>0</v>
      </c>
      <c r="AK2753" s="25">
        <f t="shared" ref="AK2753" si="22089">SUM(AK2740:AK2752)</f>
        <v>0</v>
      </c>
      <c r="AL2753" s="25">
        <f t="shared" ref="AL2753" si="22090">SUM(AL2740:AL2752)</f>
        <v>0</v>
      </c>
      <c r="AM2753" s="25">
        <f t="shared" ref="AM2753" si="22091">SUM(AM2740:AM2752)</f>
        <v>0</v>
      </c>
      <c r="AN2753" s="25">
        <f t="shared" ref="AN2753" si="22092">SUM(AN2740:AN2752)</f>
        <v>0</v>
      </c>
      <c r="AO2753" s="25">
        <f t="shared" ref="AO2753" si="22093">SUM(AO2740:AO2752)</f>
        <v>0</v>
      </c>
      <c r="AP2753" s="25">
        <f t="shared" ref="AP2753" si="22094">SUM(AP2740:AP2752)</f>
        <v>0</v>
      </c>
      <c r="AQ2753" s="25">
        <f t="shared" ref="AQ2753" si="22095">SUM(AQ2740:AQ2752)</f>
        <v>0</v>
      </c>
      <c r="AR2753" s="25">
        <f t="shared" ref="AR2753" si="22096">SUM(AR2740:AR2752)</f>
        <v>0</v>
      </c>
      <c r="AS2753" s="25">
        <f t="shared" ref="AS2753" si="22097">SUM(AS2740:AS2752)</f>
        <v>0</v>
      </c>
      <c r="AT2753" s="25">
        <f t="shared" ref="AT2753" si="22098">SUM(AT2740:AT2752)</f>
        <v>0</v>
      </c>
      <c r="AU2753" s="25">
        <f t="shared" ref="AU2753" si="22099">SUM(AU2740:AU2752)</f>
        <v>0</v>
      </c>
      <c r="AV2753" s="25">
        <f t="shared" ref="AV2753" si="22100">SUM(AV2740:AV2752)</f>
        <v>0</v>
      </c>
      <c r="AW2753" s="25">
        <f t="shared" ref="AW2753" si="22101">SUM(AW2740:AW2752)</f>
        <v>0</v>
      </c>
      <c r="AX2753" s="25">
        <f t="shared" ref="AX2753" si="22102">SUM(AX2740:AX2752)</f>
        <v>0</v>
      </c>
      <c r="AY2753" s="25">
        <f t="shared" ref="AY2753" si="22103">SUM(AY2740:AY2752)</f>
        <v>0</v>
      </c>
      <c r="AZ2753" s="25">
        <f t="shared" ref="AZ2753" si="22104">SUM(AZ2740:AZ2752)</f>
        <v>0</v>
      </c>
      <c r="BA2753" s="25">
        <f t="shared" ref="BA2753" si="22105">SUM(BA2740:BA2752)</f>
        <v>0</v>
      </c>
      <c r="BB2753" s="25">
        <f t="shared" ref="BB2753" si="22106">SUM(BB2740:BB2752)</f>
        <v>0</v>
      </c>
      <c r="BC2753" s="25">
        <f t="shared" ref="BC2753" si="22107">SUM(BC2740:BC2752)</f>
        <v>0</v>
      </c>
      <c r="BD2753" s="25">
        <f t="shared" ref="BD2753" si="22108">SUM(BD2740:BD2752)</f>
        <v>0</v>
      </c>
      <c r="BE2753" s="25">
        <f t="shared" ref="BE2753" si="22109">SUM(BE2740:BE2752)</f>
        <v>0</v>
      </c>
      <c r="BF2753" s="25">
        <f t="shared" ref="BF2753" si="22110">SUM(BF2740:BF2752)</f>
        <v>0</v>
      </c>
      <c r="BG2753" s="25">
        <f t="shared" ref="BG2753" si="22111">SUM(BG2740:BG2752)</f>
        <v>0</v>
      </c>
      <c r="BH2753" s="25">
        <f t="shared" ref="BH2753" si="22112">SUM(BH2740:BH2752)</f>
        <v>0</v>
      </c>
      <c r="BI2753" s="25">
        <f t="shared" ref="BI2753" si="22113">SUM(BI2740:BI2752)</f>
        <v>0</v>
      </c>
      <c r="BJ2753" s="25">
        <f t="shared" ref="BJ2753" si="22114">SUM(BJ2740:BJ2752)</f>
        <v>0</v>
      </c>
      <c r="BK2753" s="25">
        <f t="shared" ref="BK2753" si="22115">SUM(BK2740:BK2752)</f>
        <v>0</v>
      </c>
      <c r="BL2753" s="25">
        <f t="shared" ref="BL2753" si="22116">SUM(BL2740:BL2752)</f>
        <v>0</v>
      </c>
      <c r="BM2753" s="25">
        <f t="shared" ref="BM2753" si="22117">SUM(BM2740:BM2752)</f>
        <v>0</v>
      </c>
      <c r="BN2753" s="269">
        <f t="shared" ref="BN2753" si="22118">SUM(BN2740:BN2752)</f>
        <v>0</v>
      </c>
      <c r="BO2753" s="25">
        <f t="shared" ref="BO2753" si="22119">SUM(BO2740:BO2752)</f>
        <v>0</v>
      </c>
      <c r="BP2753" s="25">
        <f t="shared" ref="BP2753" si="22120">SUM(BP2740:BP2752)</f>
        <v>0</v>
      </c>
      <c r="BQ2753" s="25">
        <f t="shared" ref="BQ2753" si="22121">SUM(BQ2740:BQ2752)</f>
        <v>0</v>
      </c>
      <c r="BR2753" s="25">
        <f t="shared" ref="BR2753" si="22122">SUM(BR2740:BR2752)</f>
        <v>0</v>
      </c>
      <c r="BS2753" s="269">
        <f t="shared" ref="BS2753" si="22123">SUM(BS2740:BS2752)</f>
        <v>0</v>
      </c>
      <c r="BT2753" s="25">
        <f t="shared" ref="BT2753" si="22124">SUM(BT2740:BT2752)</f>
        <v>0</v>
      </c>
      <c r="BU2753" s="25">
        <f t="shared" ref="BU2753" si="22125">SUM(BU2740:BU2752)</f>
        <v>0</v>
      </c>
      <c r="BV2753" s="25">
        <f t="shared" ref="BV2753" si="22126">SUM(BV2740:BV2752)</f>
        <v>0</v>
      </c>
      <c r="BW2753" s="25">
        <f t="shared" ref="BW2753" si="22127">SUM(BW2740:BW2752)</f>
        <v>0</v>
      </c>
      <c r="BX2753" s="269">
        <f t="shared" ref="BX2753" si="22128">SUM(BX2740:BX2752)</f>
        <v>0</v>
      </c>
      <c r="BY2753" s="25">
        <f t="shared" ref="BY2753" si="22129">SUM(BY2740:BY2752)</f>
        <v>0</v>
      </c>
      <c r="BZ2753" s="25">
        <f t="shared" ref="BZ2753" si="22130">SUM(BZ2740:BZ2752)</f>
        <v>0</v>
      </c>
      <c r="CA2753" s="25">
        <f t="shared" ref="CA2753" si="22131">SUM(CA2740:CA2752)</f>
        <v>0</v>
      </c>
      <c r="CB2753" s="25">
        <f t="shared" ref="CB2753" si="22132">SUM(CB2740:CB2752)</f>
        <v>0</v>
      </c>
      <c r="CC2753" s="269">
        <f t="shared" ref="CC2753:CD2753" si="22133">SUM(CC2740:CC2752)</f>
        <v>0</v>
      </c>
      <c r="CD2753" s="25">
        <f t="shared" si="22133"/>
        <v>0</v>
      </c>
      <c r="CE2753" s="25">
        <f t="shared" ref="CE2753:CG2753" si="22134">SUM(CE2740:CE2752)</f>
        <v>0</v>
      </c>
      <c r="CF2753" s="25">
        <f t="shared" si="22134"/>
        <v>0</v>
      </c>
      <c r="CG2753" s="25">
        <f t="shared" si="22134"/>
        <v>0</v>
      </c>
      <c r="CH2753" s="269">
        <f t="shared" ref="CH2753" si="22135">SUM(CH2740:CH2752)</f>
        <v>0</v>
      </c>
    </row>
    <row r="2754" spans="1:86" s="8" customFormat="1" ht="15.75" outlineLevel="2">
      <c r="A2754" s="418">
        <f>ROW()</f>
        <v>2754</v>
      </c>
      <c r="B2754" s="96" t="s">
        <v>9</v>
      </c>
      <c r="C2754" s="96"/>
      <c r="D2754" s="96"/>
      <c r="E2754" s="96"/>
      <c r="F2754" s="96"/>
      <c r="G2754" s="96"/>
      <c r="H2754" s="96"/>
      <c r="I2754" s="96"/>
      <c r="J2754" s="96"/>
      <c r="K2754" s="96"/>
      <c r="L2754" s="96"/>
      <c r="M2754" s="96"/>
      <c r="N2754" s="96"/>
      <c r="O2754" s="96"/>
      <c r="P2754" s="96"/>
      <c r="Q2754" s="96"/>
      <c r="R2754" s="96"/>
      <c r="S2754" s="96"/>
      <c r="T2754" s="96"/>
      <c r="U2754" s="96"/>
      <c r="V2754" s="96"/>
      <c r="W2754" s="96"/>
      <c r="X2754" s="96"/>
      <c r="Y2754" s="96"/>
      <c r="Z2754" s="270"/>
      <c r="AA2754" s="96"/>
      <c r="AB2754" s="96"/>
      <c r="AC2754" s="96"/>
      <c r="AD2754" s="96"/>
      <c r="AE2754" s="96"/>
      <c r="AF2754" s="96"/>
      <c r="AG2754" s="96"/>
      <c r="AH2754" s="96"/>
      <c r="AI2754" s="96"/>
      <c r="AJ2754" s="96"/>
      <c r="AK2754" s="96"/>
      <c r="AL2754" s="96"/>
      <c r="AM2754" s="96"/>
      <c r="AN2754" s="96"/>
      <c r="AO2754" s="96"/>
      <c r="AP2754" s="96"/>
      <c r="AQ2754" s="96"/>
      <c r="AR2754" s="96"/>
      <c r="AS2754" s="96"/>
      <c r="AT2754" s="96"/>
      <c r="AU2754" s="96"/>
      <c r="AV2754" s="96"/>
      <c r="AW2754" s="96"/>
      <c r="AX2754" s="96"/>
      <c r="AY2754" s="96"/>
      <c r="AZ2754" s="96"/>
      <c r="BA2754" s="96"/>
      <c r="BB2754" s="96"/>
      <c r="BC2754" s="96"/>
      <c r="BD2754" s="96"/>
      <c r="BE2754" s="96"/>
      <c r="BF2754" s="96"/>
      <c r="BG2754" s="96"/>
      <c r="BH2754" s="96"/>
      <c r="BI2754" s="96"/>
      <c r="BJ2754" s="96"/>
      <c r="BK2754" s="96"/>
      <c r="BL2754" s="96"/>
      <c r="BM2754" s="96"/>
      <c r="BN2754" s="270"/>
      <c r="BO2754" s="96"/>
      <c r="BP2754" s="96"/>
      <c r="BQ2754" s="96"/>
      <c r="BR2754" s="96"/>
      <c r="BS2754" s="270"/>
      <c r="BT2754" s="96"/>
      <c r="BU2754" s="96"/>
      <c r="BV2754" s="96"/>
      <c r="BW2754" s="96"/>
      <c r="BX2754" s="270"/>
      <c r="BY2754" s="96"/>
      <c r="BZ2754" s="96"/>
      <c r="CA2754" s="96"/>
      <c r="CB2754" s="96"/>
      <c r="CC2754" s="270"/>
      <c r="CD2754" s="96"/>
      <c r="CE2754" s="96"/>
      <c r="CF2754" s="96"/>
      <c r="CG2754" s="96"/>
      <c r="CH2754" s="270"/>
    </row>
    <row r="2755" spans="1:86" ht="15.75" outlineLevel="2">
      <c r="A2755" s="418">
        <f>ROW()</f>
        <v>2755</v>
      </c>
      <c r="B2755" s="4" t="s">
        <v>33</v>
      </c>
      <c r="C2755" s="4"/>
      <c r="D2755" s="4"/>
      <c r="E2755" s="4"/>
      <c r="F2755" s="4"/>
      <c r="G2755" s="4"/>
      <c r="H2755" s="4"/>
      <c r="I2755" s="4"/>
      <c r="J2755" s="4"/>
      <c r="K2755" s="4"/>
      <c r="L2755" s="4"/>
      <c r="M2755" s="4"/>
      <c r="N2755" s="4"/>
      <c r="O2755" s="4"/>
      <c r="P2755" s="4"/>
      <c r="Q2755" s="4"/>
      <c r="R2755" s="4"/>
      <c r="S2755" s="4"/>
      <c r="T2755" s="4"/>
      <c r="U2755" s="4"/>
      <c r="V2755" s="4"/>
      <c r="W2755" s="4"/>
      <c r="X2755" s="4"/>
      <c r="Y2755" s="4"/>
      <c r="Z2755" s="289"/>
      <c r="AA2755" s="20"/>
      <c r="AB2755" s="20"/>
      <c r="AC2755" s="20"/>
      <c r="AD2755" s="20"/>
      <c r="AE2755" s="20"/>
      <c r="AF2755" s="20"/>
      <c r="AG2755" s="20"/>
      <c r="AH2755" s="20"/>
      <c r="AI2755" s="20"/>
      <c r="AJ2755" s="20"/>
      <c r="AK2755" s="20"/>
      <c r="AL2755" s="20"/>
      <c r="AM2755" s="11"/>
      <c r="AN2755" s="11"/>
      <c r="AO2755" s="9"/>
      <c r="AP2755" s="9"/>
      <c r="AQ2755" s="11"/>
      <c r="AR2755" s="11"/>
      <c r="AS2755" s="20">
        <f>AS$151</f>
        <v>0</v>
      </c>
      <c r="AT2755" s="11"/>
      <c r="AU2755" s="11"/>
      <c r="AV2755" s="11"/>
      <c r="AW2755" s="11"/>
      <c r="AX2755" s="11"/>
      <c r="AY2755" s="11"/>
      <c r="AZ2755" s="11"/>
      <c r="BA2755" s="11"/>
      <c r="BB2755" s="11"/>
      <c r="BC2755" s="11"/>
      <c r="BD2755" s="11"/>
      <c r="BE2755" s="11"/>
      <c r="BF2755" s="11"/>
      <c r="BG2755" s="11"/>
      <c r="BH2755" s="11"/>
      <c r="BI2755" s="11"/>
      <c r="BJ2755" s="11"/>
      <c r="BK2755" s="11"/>
      <c r="BL2755" s="11"/>
      <c r="BM2755" s="11"/>
      <c r="BN2755" s="275"/>
      <c r="BO2755" s="11"/>
      <c r="BP2755" s="11"/>
      <c r="BQ2755" s="11"/>
      <c r="BR2755" s="11"/>
      <c r="BS2755" s="275"/>
      <c r="BT2755" s="11"/>
      <c r="BU2755" s="11"/>
      <c r="BV2755" s="20"/>
      <c r="BW2755" s="11"/>
      <c r="BX2755" s="275"/>
      <c r="BY2755" s="11"/>
      <c r="BZ2755" s="11"/>
      <c r="CA2755" s="11"/>
      <c r="CB2755" s="11"/>
      <c r="CC2755" s="275"/>
      <c r="CD2755" s="11"/>
      <c r="CE2755" s="11"/>
      <c r="CF2755" s="11"/>
      <c r="CG2755" s="11"/>
      <c r="CH2755" s="275"/>
    </row>
    <row r="2756" spans="1:86" ht="15.75" outlineLevel="2">
      <c r="A2756" s="418">
        <f>ROW()</f>
        <v>2756</v>
      </c>
      <c r="B2756" s="4" t="s">
        <v>34</v>
      </c>
      <c r="C2756" s="4"/>
      <c r="D2756" s="4"/>
      <c r="E2756" s="4"/>
      <c r="F2756" s="4"/>
      <c r="G2756" s="4"/>
      <c r="H2756" s="4"/>
      <c r="I2756" s="4"/>
      <c r="J2756" s="4"/>
      <c r="K2756" s="4"/>
      <c r="L2756" s="4"/>
      <c r="M2756" s="4"/>
      <c r="N2756" s="4"/>
      <c r="O2756" s="4"/>
      <c r="P2756" s="4"/>
      <c r="Q2756" s="4"/>
      <c r="R2756" s="4"/>
      <c r="S2756" s="4"/>
      <c r="T2756" s="4"/>
      <c r="U2756" s="4"/>
      <c r="V2756" s="4"/>
      <c r="W2756" s="4"/>
      <c r="X2756" s="4"/>
      <c r="Y2756" s="4"/>
      <c r="Z2756" s="289"/>
      <c r="AA2756" s="20"/>
      <c r="AB2756" s="20"/>
      <c r="AC2756" s="20"/>
      <c r="AD2756" s="20"/>
      <c r="AE2756" s="20"/>
      <c r="AF2756" s="20"/>
      <c r="AG2756" s="20"/>
      <c r="AH2756" s="20"/>
      <c r="AI2756" s="20"/>
      <c r="AJ2756" s="20"/>
      <c r="AK2756" s="20"/>
      <c r="AL2756" s="20"/>
      <c r="AM2756" s="11"/>
      <c r="AN2756" s="11"/>
      <c r="AO2756" s="9"/>
      <c r="AP2756" s="9"/>
      <c r="AQ2756" s="11"/>
      <c r="AR2756" s="11"/>
      <c r="AS2756" s="20">
        <f>AS$152</f>
        <v>0</v>
      </c>
      <c r="AT2756" s="11"/>
      <c r="AU2756" s="11"/>
      <c r="AV2756" s="11"/>
      <c r="AW2756" s="11"/>
      <c r="AX2756" s="11"/>
      <c r="AY2756" s="11"/>
      <c r="AZ2756" s="11"/>
      <c r="BA2756" s="11"/>
      <c r="BB2756" s="11"/>
      <c r="BC2756" s="11"/>
      <c r="BD2756" s="11"/>
      <c r="BE2756" s="11"/>
      <c r="BF2756" s="11"/>
      <c r="BG2756" s="11"/>
      <c r="BH2756" s="11"/>
      <c r="BI2756" s="11"/>
      <c r="BJ2756" s="11"/>
      <c r="BK2756" s="11"/>
      <c r="BL2756" s="11"/>
      <c r="BM2756" s="11"/>
      <c r="BN2756" s="275"/>
      <c r="BO2756" s="11"/>
      <c r="BP2756" s="11"/>
      <c r="BQ2756" s="11"/>
      <c r="BR2756" s="11"/>
      <c r="BS2756" s="275"/>
      <c r="BT2756" s="11"/>
      <c r="BU2756" s="11"/>
      <c r="BV2756" s="20"/>
      <c r="BW2756" s="11"/>
      <c r="BX2756" s="275"/>
      <c r="BY2756" s="11"/>
      <c r="BZ2756" s="11"/>
      <c r="CA2756" s="11"/>
      <c r="CB2756" s="11"/>
      <c r="CC2756" s="275"/>
      <c r="CD2756" s="11"/>
      <c r="CE2756" s="11"/>
      <c r="CF2756" s="11"/>
      <c r="CG2756" s="11"/>
      <c r="CH2756" s="275"/>
    </row>
    <row r="2757" spans="1:86" ht="15.75" outlineLevel="2">
      <c r="A2757" s="418">
        <f>ROW()</f>
        <v>2757</v>
      </c>
      <c r="B2757" s="4" t="s">
        <v>35</v>
      </c>
      <c r="C2757" s="4"/>
      <c r="D2757" s="4"/>
      <c r="E2757" s="4"/>
      <c r="F2757" s="4"/>
      <c r="G2757" s="4"/>
      <c r="H2757" s="4"/>
      <c r="I2757" s="4"/>
      <c r="J2757" s="4"/>
      <c r="K2757" s="4"/>
      <c r="L2757" s="4"/>
      <c r="M2757" s="4"/>
      <c r="N2757" s="4"/>
      <c r="O2757" s="4"/>
      <c r="P2757" s="4"/>
      <c r="Q2757" s="4"/>
      <c r="R2757" s="4"/>
      <c r="S2757" s="4"/>
      <c r="T2757" s="4"/>
      <c r="U2757" s="4"/>
      <c r="V2757" s="4"/>
      <c r="W2757" s="4"/>
      <c r="X2757" s="4"/>
      <c r="Y2757" s="4"/>
      <c r="Z2757" s="289"/>
      <c r="AA2757" s="20"/>
      <c r="AB2757" s="20"/>
      <c r="AC2757" s="20"/>
      <c r="AD2757" s="20"/>
      <c r="AE2757" s="20"/>
      <c r="AF2757" s="20"/>
      <c r="AG2757" s="20"/>
      <c r="AH2757" s="20"/>
      <c r="AI2757" s="20"/>
      <c r="AJ2757" s="20"/>
      <c r="AK2757" s="20"/>
      <c r="AL2757" s="20"/>
      <c r="AM2757" s="11"/>
      <c r="AN2757" s="11"/>
      <c r="AO2757" s="9"/>
      <c r="AP2757" s="9"/>
      <c r="AQ2757" s="11"/>
      <c r="AR2757" s="11"/>
      <c r="AS2757" s="20">
        <f>AS$153</f>
        <v>0</v>
      </c>
      <c r="AT2757" s="11"/>
      <c r="AU2757" s="11"/>
      <c r="AV2757" s="11"/>
      <c r="AW2757" s="11"/>
      <c r="AX2757" s="11"/>
      <c r="AY2757" s="11"/>
      <c r="AZ2757" s="11"/>
      <c r="BA2757" s="11"/>
      <c r="BB2757" s="11"/>
      <c r="BC2757" s="11"/>
      <c r="BD2757" s="11"/>
      <c r="BE2757" s="11"/>
      <c r="BF2757" s="11"/>
      <c r="BG2757" s="11"/>
      <c r="BH2757" s="11"/>
      <c r="BI2757" s="11"/>
      <c r="BJ2757" s="11"/>
      <c r="BK2757" s="11"/>
      <c r="BL2757" s="11"/>
      <c r="BM2757" s="11"/>
      <c r="BN2757" s="275"/>
      <c r="BO2757" s="11"/>
      <c r="BP2757" s="11"/>
      <c r="BQ2757" s="11"/>
      <c r="BR2757" s="11"/>
      <c r="BS2757" s="275"/>
      <c r="BT2757" s="11"/>
      <c r="BU2757" s="11"/>
      <c r="BV2757" s="20"/>
      <c r="BW2757" s="11"/>
      <c r="BX2757" s="275"/>
      <c r="BY2757" s="11"/>
      <c r="BZ2757" s="11"/>
      <c r="CA2757" s="11"/>
      <c r="CB2757" s="11"/>
      <c r="CC2757" s="275"/>
      <c r="CD2757" s="11"/>
      <c r="CE2757" s="11"/>
      <c r="CF2757" s="11"/>
      <c r="CG2757" s="11"/>
      <c r="CH2757" s="275"/>
    </row>
    <row r="2758" spans="1:86" ht="15.75" outlineLevel="2">
      <c r="A2758" s="418">
        <f>ROW()</f>
        <v>2758</v>
      </c>
      <c r="B2758" s="4" t="s">
        <v>36</v>
      </c>
      <c r="C2758" s="4"/>
      <c r="D2758" s="4"/>
      <c r="E2758" s="4"/>
      <c r="F2758" s="4"/>
      <c r="G2758" s="4"/>
      <c r="H2758" s="4"/>
      <c r="I2758" s="4"/>
      <c r="J2758" s="4"/>
      <c r="K2758" s="4"/>
      <c r="L2758" s="4"/>
      <c r="M2758" s="4"/>
      <c r="N2758" s="4"/>
      <c r="O2758" s="4"/>
      <c r="P2758" s="4"/>
      <c r="Q2758" s="4"/>
      <c r="R2758" s="4"/>
      <c r="S2758" s="4"/>
      <c r="T2758" s="4"/>
      <c r="U2758" s="4"/>
      <c r="V2758" s="4"/>
      <c r="W2758" s="4"/>
      <c r="X2758" s="4"/>
      <c r="Y2758" s="4"/>
      <c r="Z2758" s="289"/>
      <c r="AA2758" s="20"/>
      <c r="AB2758" s="20"/>
      <c r="AC2758" s="20"/>
      <c r="AD2758" s="20"/>
      <c r="AE2758" s="20"/>
      <c r="AF2758" s="20"/>
      <c r="AG2758" s="20"/>
      <c r="AH2758" s="20"/>
      <c r="AI2758" s="20"/>
      <c r="AJ2758" s="20"/>
      <c r="AK2758" s="20"/>
      <c r="AL2758" s="20"/>
      <c r="AM2758" s="11"/>
      <c r="AN2758" s="11"/>
      <c r="AO2758" s="9"/>
      <c r="AP2758" s="9"/>
      <c r="AQ2758" s="11"/>
      <c r="AR2758" s="11"/>
      <c r="AS2758" s="20">
        <f>AS$154</f>
        <v>0</v>
      </c>
      <c r="AT2758" s="11"/>
      <c r="AU2758" s="11"/>
      <c r="AV2758" s="11"/>
      <c r="AW2758" s="11"/>
      <c r="AX2758" s="11"/>
      <c r="AY2758" s="11"/>
      <c r="AZ2758" s="11"/>
      <c r="BA2758" s="11"/>
      <c r="BB2758" s="11"/>
      <c r="BC2758" s="11"/>
      <c r="BD2758" s="11"/>
      <c r="BE2758" s="11"/>
      <c r="BF2758" s="11"/>
      <c r="BG2758" s="11"/>
      <c r="BH2758" s="11"/>
      <c r="BI2758" s="11"/>
      <c r="BJ2758" s="11"/>
      <c r="BK2758" s="11"/>
      <c r="BL2758" s="11"/>
      <c r="BM2758" s="11"/>
      <c r="BN2758" s="275"/>
      <c r="BO2758" s="11"/>
      <c r="BP2758" s="11"/>
      <c r="BQ2758" s="11"/>
      <c r="BR2758" s="11"/>
      <c r="BS2758" s="275"/>
      <c r="BT2758" s="11"/>
      <c r="BU2758" s="11"/>
      <c r="BV2758" s="20"/>
      <c r="BW2758" s="11"/>
      <c r="BX2758" s="275"/>
      <c r="BY2758" s="11"/>
      <c r="BZ2758" s="11"/>
      <c r="CA2758" s="11"/>
      <c r="CB2758" s="11"/>
      <c r="CC2758" s="275"/>
      <c r="CD2758" s="11"/>
      <c r="CE2758" s="11"/>
      <c r="CF2758" s="11"/>
      <c r="CG2758" s="11"/>
      <c r="CH2758" s="275"/>
    </row>
    <row r="2759" spans="1:86" ht="15.75" outlineLevel="2">
      <c r="A2759" s="418">
        <f>ROW()</f>
        <v>2759</v>
      </c>
      <c r="B2759" s="4" t="s">
        <v>37</v>
      </c>
      <c r="C2759" s="4"/>
      <c r="D2759" s="4"/>
      <c r="E2759" s="4"/>
      <c r="F2759" s="4"/>
      <c r="G2759" s="4"/>
      <c r="H2759" s="4"/>
      <c r="I2759" s="4"/>
      <c r="J2759" s="4"/>
      <c r="K2759" s="4"/>
      <c r="L2759" s="4"/>
      <c r="M2759" s="4"/>
      <c r="N2759" s="4"/>
      <c r="O2759" s="4"/>
      <c r="P2759" s="4"/>
      <c r="Q2759" s="4"/>
      <c r="R2759" s="4"/>
      <c r="S2759" s="4"/>
      <c r="T2759" s="4"/>
      <c r="U2759" s="4"/>
      <c r="V2759" s="4"/>
      <c r="W2759" s="4"/>
      <c r="X2759" s="4"/>
      <c r="Y2759" s="4"/>
      <c r="Z2759" s="289"/>
      <c r="AA2759" s="20"/>
      <c r="AB2759" s="20"/>
      <c r="AC2759" s="20"/>
      <c r="AD2759" s="20"/>
      <c r="AE2759" s="20"/>
      <c r="AF2759" s="20"/>
      <c r="AG2759" s="20"/>
      <c r="AH2759" s="20"/>
      <c r="AI2759" s="20"/>
      <c r="AJ2759" s="20"/>
      <c r="AK2759" s="20"/>
      <c r="AL2759" s="20"/>
      <c r="AM2759" s="11"/>
      <c r="AN2759" s="11"/>
      <c r="AO2759" s="9"/>
      <c r="AP2759" s="9"/>
      <c r="AQ2759" s="11"/>
      <c r="AR2759" s="11"/>
      <c r="AS2759" s="20">
        <f>AS$155</f>
        <v>0</v>
      </c>
      <c r="AT2759" s="11"/>
      <c r="AU2759" s="11"/>
      <c r="AV2759" s="11"/>
      <c r="AW2759" s="11"/>
      <c r="AX2759" s="11"/>
      <c r="AY2759" s="11"/>
      <c r="AZ2759" s="11"/>
      <c r="BA2759" s="11"/>
      <c r="BB2759" s="11"/>
      <c r="BC2759" s="11"/>
      <c r="BD2759" s="11"/>
      <c r="BE2759" s="11"/>
      <c r="BF2759" s="11"/>
      <c r="BG2759" s="11"/>
      <c r="BH2759" s="11"/>
      <c r="BI2759" s="11"/>
      <c r="BJ2759" s="11"/>
      <c r="BK2759" s="11"/>
      <c r="BL2759" s="11"/>
      <c r="BM2759" s="11"/>
      <c r="BN2759" s="275"/>
      <c r="BO2759" s="11"/>
      <c r="BP2759" s="11"/>
      <c r="BQ2759" s="11"/>
      <c r="BR2759" s="11"/>
      <c r="BS2759" s="275"/>
      <c r="BT2759" s="11"/>
      <c r="BU2759" s="11"/>
      <c r="BV2759" s="20"/>
      <c r="BW2759" s="11"/>
      <c r="BX2759" s="275"/>
      <c r="BY2759" s="11"/>
      <c r="BZ2759" s="11"/>
      <c r="CA2759" s="11"/>
      <c r="CB2759" s="11"/>
      <c r="CC2759" s="275"/>
      <c r="CD2759" s="11"/>
      <c r="CE2759" s="11"/>
      <c r="CF2759" s="11"/>
      <c r="CG2759" s="11"/>
      <c r="CH2759" s="275"/>
    </row>
    <row r="2760" spans="1:86" ht="15.75" outlineLevel="2">
      <c r="A2760" s="418">
        <f>ROW()</f>
        <v>2760</v>
      </c>
      <c r="B2760" s="4" t="s">
        <v>38</v>
      </c>
      <c r="C2760" s="4"/>
      <c r="D2760" s="4"/>
      <c r="E2760" s="4"/>
      <c r="F2760" s="4"/>
      <c r="G2760" s="4"/>
      <c r="H2760" s="4"/>
      <c r="I2760" s="4"/>
      <c r="J2760" s="4"/>
      <c r="K2760" s="4"/>
      <c r="L2760" s="4"/>
      <c r="M2760" s="4"/>
      <c r="N2760" s="4"/>
      <c r="O2760" s="4"/>
      <c r="P2760" s="4"/>
      <c r="Q2760" s="4"/>
      <c r="R2760" s="4"/>
      <c r="S2760" s="4"/>
      <c r="T2760" s="4"/>
      <c r="U2760" s="4"/>
      <c r="V2760" s="4"/>
      <c r="W2760" s="4"/>
      <c r="X2760" s="4"/>
      <c r="Y2760" s="4"/>
      <c r="Z2760" s="289"/>
      <c r="AA2760" s="20"/>
      <c r="AB2760" s="20"/>
      <c r="AC2760" s="20"/>
      <c r="AD2760" s="20"/>
      <c r="AE2760" s="20"/>
      <c r="AF2760" s="20"/>
      <c r="AG2760" s="20"/>
      <c r="AH2760" s="20"/>
      <c r="AI2760" s="20"/>
      <c r="AJ2760" s="20"/>
      <c r="AK2760" s="20"/>
      <c r="AL2760" s="20"/>
      <c r="AM2760" s="11"/>
      <c r="AN2760" s="11"/>
      <c r="AO2760" s="9"/>
      <c r="AP2760" s="9"/>
      <c r="AQ2760" s="11"/>
      <c r="AR2760" s="11"/>
      <c r="AS2760" s="20">
        <f>AS$156</f>
        <v>0</v>
      </c>
      <c r="AT2760" s="11"/>
      <c r="AU2760" s="11"/>
      <c r="AV2760" s="11"/>
      <c r="AW2760" s="11"/>
      <c r="AX2760" s="11"/>
      <c r="AY2760" s="11"/>
      <c r="AZ2760" s="11"/>
      <c r="BA2760" s="11"/>
      <c r="BB2760" s="11"/>
      <c r="BC2760" s="11"/>
      <c r="BD2760" s="11"/>
      <c r="BE2760" s="11"/>
      <c r="BF2760" s="11"/>
      <c r="BG2760" s="11"/>
      <c r="BH2760" s="11"/>
      <c r="BI2760" s="11"/>
      <c r="BJ2760" s="11"/>
      <c r="BK2760" s="11"/>
      <c r="BL2760" s="11"/>
      <c r="BM2760" s="11"/>
      <c r="BN2760" s="275"/>
      <c r="BO2760" s="11"/>
      <c r="BP2760" s="11"/>
      <c r="BQ2760" s="11"/>
      <c r="BR2760" s="11"/>
      <c r="BS2760" s="275"/>
      <c r="BT2760" s="11"/>
      <c r="BU2760" s="11"/>
      <c r="BV2760" s="20"/>
      <c r="BW2760" s="11"/>
      <c r="BX2760" s="275"/>
      <c r="BY2760" s="11"/>
      <c r="BZ2760" s="11"/>
      <c r="CA2760" s="11"/>
      <c r="CB2760" s="11"/>
      <c r="CC2760" s="275"/>
      <c r="CD2760" s="11"/>
      <c r="CE2760" s="11"/>
      <c r="CF2760" s="11"/>
      <c r="CG2760" s="11"/>
      <c r="CH2760" s="275"/>
    </row>
    <row r="2761" spans="1:86" ht="15.75" outlineLevel="2">
      <c r="A2761" s="418">
        <f>ROW()</f>
        <v>2761</v>
      </c>
      <c r="B2761" s="4" t="s">
        <v>39</v>
      </c>
      <c r="C2761" s="4"/>
      <c r="D2761" s="4"/>
      <c r="E2761" s="4"/>
      <c r="F2761" s="4"/>
      <c r="G2761" s="4"/>
      <c r="H2761" s="4"/>
      <c r="I2761" s="4"/>
      <c r="J2761" s="4"/>
      <c r="K2761" s="4"/>
      <c r="L2761" s="4"/>
      <c r="M2761" s="4"/>
      <c r="N2761" s="4"/>
      <c r="O2761" s="4"/>
      <c r="P2761" s="4"/>
      <c r="Q2761" s="4"/>
      <c r="R2761" s="4"/>
      <c r="S2761" s="4"/>
      <c r="T2761" s="4"/>
      <c r="U2761" s="4"/>
      <c r="V2761" s="4"/>
      <c r="W2761" s="4"/>
      <c r="X2761" s="4"/>
      <c r="Y2761" s="4"/>
      <c r="Z2761" s="289"/>
      <c r="AA2761" s="20"/>
      <c r="AB2761" s="20"/>
      <c r="AC2761" s="20"/>
      <c r="AD2761" s="20"/>
      <c r="AE2761" s="20"/>
      <c r="AF2761" s="20"/>
      <c r="AG2761" s="20"/>
      <c r="AH2761" s="20"/>
      <c r="AI2761" s="20"/>
      <c r="AJ2761" s="20"/>
      <c r="AK2761" s="20"/>
      <c r="AL2761" s="20"/>
      <c r="AM2761" s="11"/>
      <c r="AN2761" s="11"/>
      <c r="AO2761" s="9"/>
      <c r="AP2761" s="9"/>
      <c r="AQ2761" s="11"/>
      <c r="AR2761" s="11"/>
      <c r="AS2761" s="20">
        <f>AS$157</f>
        <v>0</v>
      </c>
      <c r="AT2761" s="11"/>
      <c r="AU2761" s="11"/>
      <c r="AV2761" s="11"/>
      <c r="AW2761" s="11"/>
      <c r="AX2761" s="11"/>
      <c r="AY2761" s="11"/>
      <c r="AZ2761" s="11"/>
      <c r="BA2761" s="11"/>
      <c r="BB2761" s="11"/>
      <c r="BC2761" s="11"/>
      <c r="BD2761" s="11"/>
      <c r="BE2761" s="11"/>
      <c r="BF2761" s="11"/>
      <c r="BG2761" s="11"/>
      <c r="BH2761" s="11"/>
      <c r="BI2761" s="11"/>
      <c r="BJ2761" s="11"/>
      <c r="BK2761" s="11"/>
      <c r="BL2761" s="11"/>
      <c r="BM2761" s="11"/>
      <c r="BN2761" s="275"/>
      <c r="BO2761" s="11"/>
      <c r="BP2761" s="11"/>
      <c r="BQ2761" s="11"/>
      <c r="BR2761" s="11"/>
      <c r="BS2761" s="275"/>
      <c r="BT2761" s="11"/>
      <c r="BU2761" s="11"/>
      <c r="BV2761" s="20"/>
      <c r="BW2761" s="11"/>
      <c r="BX2761" s="275"/>
      <c r="BY2761" s="11"/>
      <c r="BZ2761" s="11"/>
      <c r="CA2761" s="11"/>
      <c r="CB2761" s="11"/>
      <c r="CC2761" s="275"/>
      <c r="CD2761" s="11"/>
      <c r="CE2761" s="11"/>
      <c r="CF2761" s="11"/>
      <c r="CG2761" s="11"/>
      <c r="CH2761" s="275"/>
    </row>
    <row r="2762" spans="1:86" ht="15.75" outlineLevel="2">
      <c r="A2762" s="418">
        <f>ROW()</f>
        <v>2762</v>
      </c>
      <c r="B2762" s="4" t="s">
        <v>40</v>
      </c>
      <c r="C2762" s="4"/>
      <c r="D2762" s="4"/>
      <c r="E2762" s="4"/>
      <c r="F2762" s="4"/>
      <c r="G2762" s="4"/>
      <c r="H2762" s="4"/>
      <c r="I2762" s="4"/>
      <c r="J2762" s="4"/>
      <c r="K2762" s="4"/>
      <c r="L2762" s="4"/>
      <c r="M2762" s="4"/>
      <c r="N2762" s="4"/>
      <c r="O2762" s="4"/>
      <c r="P2762" s="4"/>
      <c r="Q2762" s="4"/>
      <c r="R2762" s="4"/>
      <c r="S2762" s="4"/>
      <c r="T2762" s="4"/>
      <c r="U2762" s="4"/>
      <c r="V2762" s="4"/>
      <c r="W2762" s="4"/>
      <c r="X2762" s="4"/>
      <c r="Y2762" s="4"/>
      <c r="Z2762" s="289"/>
      <c r="AA2762" s="20"/>
      <c r="AB2762" s="20"/>
      <c r="AC2762" s="20"/>
      <c r="AD2762" s="20"/>
      <c r="AE2762" s="20"/>
      <c r="AF2762" s="20"/>
      <c r="AG2762" s="20"/>
      <c r="AH2762" s="20"/>
      <c r="AI2762" s="20"/>
      <c r="AJ2762" s="20"/>
      <c r="AK2762" s="20"/>
      <c r="AL2762" s="20"/>
      <c r="AM2762" s="11"/>
      <c r="AN2762" s="11"/>
      <c r="AO2762" s="9"/>
      <c r="AP2762" s="9"/>
      <c r="AQ2762" s="11"/>
      <c r="AR2762" s="11"/>
      <c r="AS2762" s="20">
        <f>AS$158</f>
        <v>0</v>
      </c>
      <c r="AT2762" s="11"/>
      <c r="AU2762" s="11"/>
      <c r="AV2762" s="11"/>
      <c r="AW2762" s="11"/>
      <c r="AX2762" s="11"/>
      <c r="AY2762" s="11"/>
      <c r="AZ2762" s="11"/>
      <c r="BA2762" s="11"/>
      <c r="BB2762" s="11"/>
      <c r="BC2762" s="11"/>
      <c r="BD2762" s="11"/>
      <c r="BE2762" s="11"/>
      <c r="BF2762" s="11"/>
      <c r="BG2762" s="11"/>
      <c r="BH2762" s="11"/>
      <c r="BI2762" s="11"/>
      <c r="BJ2762" s="11"/>
      <c r="BK2762" s="11"/>
      <c r="BL2762" s="11"/>
      <c r="BM2762" s="11"/>
      <c r="BN2762" s="275"/>
      <c r="BO2762" s="11"/>
      <c r="BP2762" s="11"/>
      <c r="BQ2762" s="11"/>
      <c r="BR2762" s="11"/>
      <c r="BS2762" s="275"/>
      <c r="BT2762" s="11"/>
      <c r="BU2762" s="11"/>
      <c r="BV2762" s="20"/>
      <c r="BW2762" s="11"/>
      <c r="BX2762" s="275"/>
      <c r="BY2762" s="11"/>
      <c r="BZ2762" s="11"/>
      <c r="CA2762" s="11"/>
      <c r="CB2762" s="11"/>
      <c r="CC2762" s="275"/>
      <c r="CD2762" s="11"/>
      <c r="CE2762" s="11"/>
      <c r="CF2762" s="11"/>
      <c r="CG2762" s="11"/>
      <c r="CH2762" s="275"/>
    </row>
    <row r="2763" spans="1:86" ht="15.75" outlineLevel="2">
      <c r="A2763" s="418">
        <f>ROW()</f>
        <v>2763</v>
      </c>
      <c r="B2763" s="4" t="s">
        <v>306</v>
      </c>
      <c r="C2763" s="4"/>
      <c r="D2763" s="4"/>
      <c r="E2763" s="4"/>
      <c r="F2763" s="4"/>
      <c r="G2763" s="4"/>
      <c r="H2763" s="4"/>
      <c r="I2763" s="4"/>
      <c r="J2763" s="4"/>
      <c r="K2763" s="4"/>
      <c r="L2763" s="4"/>
      <c r="M2763" s="4"/>
      <c r="N2763" s="4"/>
      <c r="O2763" s="4"/>
      <c r="P2763" s="4"/>
      <c r="Q2763" s="4"/>
      <c r="R2763" s="4"/>
      <c r="S2763" s="4"/>
      <c r="T2763" s="4"/>
      <c r="U2763" s="4"/>
      <c r="V2763" s="4"/>
      <c r="W2763" s="4"/>
      <c r="X2763" s="4"/>
      <c r="Y2763" s="4"/>
      <c r="Z2763" s="289"/>
      <c r="AA2763" s="20"/>
      <c r="AB2763" s="20"/>
      <c r="AC2763" s="20"/>
      <c r="AD2763" s="20"/>
      <c r="AE2763" s="20"/>
      <c r="AF2763" s="20"/>
      <c r="AG2763" s="20"/>
      <c r="AH2763" s="20"/>
      <c r="AI2763" s="20"/>
      <c r="AJ2763" s="20"/>
      <c r="AK2763" s="20"/>
      <c r="AL2763" s="20"/>
      <c r="AM2763" s="11"/>
      <c r="AN2763" s="11"/>
      <c r="AO2763" s="9"/>
      <c r="AP2763" s="9"/>
      <c r="AQ2763" s="11"/>
      <c r="AR2763" s="11"/>
      <c r="AS2763" s="20">
        <f>AS$159</f>
        <v>0</v>
      </c>
      <c r="AT2763" s="11"/>
      <c r="AU2763" s="11"/>
      <c r="AV2763" s="11"/>
      <c r="AW2763" s="11"/>
      <c r="AX2763" s="11"/>
      <c r="AY2763" s="11"/>
      <c r="AZ2763" s="11"/>
      <c r="BA2763" s="11"/>
      <c r="BB2763" s="11"/>
      <c r="BC2763" s="11"/>
      <c r="BD2763" s="11"/>
      <c r="BE2763" s="11"/>
      <c r="BF2763" s="11"/>
      <c r="BG2763" s="11"/>
      <c r="BH2763" s="11"/>
      <c r="BI2763" s="11"/>
      <c r="BJ2763" s="11"/>
      <c r="BK2763" s="11"/>
      <c r="BL2763" s="11"/>
      <c r="BM2763" s="11"/>
      <c r="BN2763" s="275"/>
      <c r="BO2763" s="11"/>
      <c r="BP2763" s="11"/>
      <c r="BQ2763" s="11"/>
      <c r="BR2763" s="11"/>
      <c r="BS2763" s="275"/>
      <c r="BT2763" s="11"/>
      <c r="BU2763" s="11"/>
      <c r="BV2763" s="20"/>
      <c r="BW2763" s="11"/>
      <c r="BX2763" s="275"/>
      <c r="BY2763" s="11"/>
      <c r="BZ2763" s="11"/>
      <c r="CA2763" s="11"/>
      <c r="CB2763" s="11"/>
      <c r="CC2763" s="275"/>
      <c r="CD2763" s="11"/>
      <c r="CE2763" s="11"/>
      <c r="CF2763" s="11"/>
      <c r="CG2763" s="11"/>
      <c r="CH2763" s="275"/>
    </row>
    <row r="2764" spans="1:86" ht="15.75" outlineLevel="2">
      <c r="A2764" s="418">
        <f>ROW()</f>
        <v>2764</v>
      </c>
      <c r="B2764" s="4" t="s">
        <v>256</v>
      </c>
      <c r="C2764" s="4"/>
      <c r="D2764" s="4"/>
      <c r="E2764" s="4"/>
      <c r="F2764" s="4"/>
      <c r="G2764" s="4"/>
      <c r="H2764" s="4"/>
      <c r="I2764" s="4"/>
      <c r="J2764" s="4"/>
      <c r="K2764" s="4"/>
      <c r="L2764" s="4"/>
      <c r="M2764" s="4"/>
      <c r="N2764" s="4"/>
      <c r="O2764" s="4"/>
      <c r="P2764" s="4"/>
      <c r="Q2764" s="4"/>
      <c r="R2764" s="4"/>
      <c r="S2764" s="4"/>
      <c r="T2764" s="4"/>
      <c r="U2764" s="4"/>
      <c r="V2764" s="4"/>
      <c r="W2764" s="4"/>
      <c r="X2764" s="4"/>
      <c r="Y2764" s="4"/>
      <c r="Z2764" s="289"/>
      <c r="AA2764" s="20"/>
      <c r="AB2764" s="20"/>
      <c r="AC2764" s="20"/>
      <c r="AD2764" s="20"/>
      <c r="AE2764" s="20"/>
      <c r="AF2764" s="20"/>
      <c r="AG2764" s="20"/>
      <c r="AH2764" s="20"/>
      <c r="AI2764" s="20"/>
      <c r="AJ2764" s="20"/>
      <c r="AK2764" s="20"/>
      <c r="AL2764" s="20"/>
      <c r="AM2764" s="11"/>
      <c r="AN2764" s="11"/>
      <c r="AO2764" s="9"/>
      <c r="AP2764" s="9"/>
      <c r="AQ2764" s="11"/>
      <c r="AR2764" s="11"/>
      <c r="AS2764" s="20">
        <f>AS$160</f>
        <v>0</v>
      </c>
      <c r="AT2764" s="11"/>
      <c r="AU2764" s="11"/>
      <c r="AV2764" s="11"/>
      <c r="AW2764" s="11"/>
      <c r="AX2764" s="11"/>
      <c r="AY2764" s="11"/>
      <c r="AZ2764" s="11"/>
      <c r="BA2764" s="11"/>
      <c r="BB2764" s="11"/>
      <c r="BC2764" s="11"/>
      <c r="BD2764" s="11"/>
      <c r="BE2764" s="11"/>
      <c r="BF2764" s="11"/>
      <c r="BG2764" s="11"/>
      <c r="BH2764" s="11"/>
      <c r="BI2764" s="11"/>
      <c r="BJ2764" s="11"/>
      <c r="BK2764" s="11"/>
      <c r="BL2764" s="11"/>
      <c r="BM2764" s="11"/>
      <c r="BN2764" s="275"/>
      <c r="BO2764" s="11"/>
      <c r="BP2764" s="11"/>
      <c r="BQ2764" s="11"/>
      <c r="BR2764" s="11"/>
      <c r="BS2764" s="275"/>
      <c r="BT2764" s="11"/>
      <c r="BU2764" s="11"/>
      <c r="BV2764" s="20"/>
      <c r="BW2764" s="11"/>
      <c r="BX2764" s="275"/>
      <c r="BY2764" s="11"/>
      <c r="BZ2764" s="11"/>
      <c r="CA2764" s="11"/>
      <c r="CB2764" s="11"/>
      <c r="CC2764" s="275"/>
      <c r="CD2764" s="11"/>
      <c r="CE2764" s="11"/>
      <c r="CF2764" s="11"/>
      <c r="CG2764" s="11"/>
      <c r="CH2764" s="275"/>
    </row>
    <row r="2765" spans="1:86" ht="15.75" outlineLevel="2">
      <c r="A2765" s="418">
        <f>ROW()</f>
        <v>2765</v>
      </c>
      <c r="B2765" s="4" t="s">
        <v>460</v>
      </c>
      <c r="C2765" s="4"/>
      <c r="D2765" s="4"/>
      <c r="E2765" s="4"/>
      <c r="F2765" s="4"/>
      <c r="G2765" s="4"/>
      <c r="H2765" s="4"/>
      <c r="I2765" s="4"/>
      <c r="J2765" s="4"/>
      <c r="K2765" s="4"/>
      <c r="L2765" s="4"/>
      <c r="M2765" s="4"/>
      <c r="N2765" s="4"/>
      <c r="O2765" s="4"/>
      <c r="P2765" s="4"/>
      <c r="Q2765" s="4"/>
      <c r="R2765" s="4"/>
      <c r="S2765" s="4"/>
      <c r="T2765" s="4"/>
      <c r="U2765" s="4"/>
      <c r="V2765" s="4"/>
      <c r="W2765" s="4"/>
      <c r="X2765" s="4"/>
      <c r="Y2765" s="4"/>
      <c r="Z2765" s="289"/>
      <c r="AA2765" s="20"/>
      <c r="AB2765" s="20"/>
      <c r="AC2765" s="20"/>
      <c r="AD2765" s="20"/>
      <c r="AE2765" s="20"/>
      <c r="AF2765" s="20"/>
      <c r="AG2765" s="20"/>
      <c r="AH2765" s="20"/>
      <c r="AI2765" s="20"/>
      <c r="AJ2765" s="20"/>
      <c r="AK2765" s="20"/>
      <c r="AL2765" s="20"/>
      <c r="AM2765" s="11"/>
      <c r="AN2765" s="11"/>
      <c r="AO2765" s="9"/>
      <c r="AP2765" s="9"/>
      <c r="AQ2765" s="11"/>
      <c r="AR2765" s="11"/>
      <c r="AS2765" s="20">
        <f>AS$161</f>
        <v>0</v>
      </c>
      <c r="AT2765" s="11"/>
      <c r="AU2765" s="11"/>
      <c r="AV2765" s="11"/>
      <c r="AW2765" s="11"/>
      <c r="AX2765" s="11"/>
      <c r="AY2765" s="11"/>
      <c r="AZ2765" s="11"/>
      <c r="BA2765" s="11"/>
      <c r="BB2765" s="11"/>
      <c r="BC2765" s="11"/>
      <c r="BD2765" s="11"/>
      <c r="BE2765" s="11"/>
      <c r="BF2765" s="11"/>
      <c r="BG2765" s="11"/>
      <c r="BH2765" s="11"/>
      <c r="BI2765" s="11"/>
      <c r="BJ2765" s="11"/>
      <c r="BK2765" s="11"/>
      <c r="BL2765" s="11"/>
      <c r="BM2765" s="11"/>
      <c r="BN2765" s="275"/>
      <c r="BO2765" s="11"/>
      <c r="BP2765" s="11"/>
      <c r="BQ2765" s="11"/>
      <c r="BR2765" s="11"/>
      <c r="BS2765" s="275"/>
      <c r="BT2765" s="11"/>
      <c r="BU2765" s="11"/>
      <c r="BV2765" s="20"/>
      <c r="BW2765" s="11"/>
      <c r="BX2765" s="275"/>
      <c r="BY2765" s="11"/>
      <c r="BZ2765" s="11"/>
      <c r="CA2765" s="11"/>
      <c r="CB2765" s="11"/>
      <c r="CC2765" s="275"/>
      <c r="CD2765" s="11"/>
      <c r="CE2765" s="11"/>
      <c r="CF2765" s="11"/>
      <c r="CG2765" s="11"/>
      <c r="CH2765" s="275"/>
    </row>
    <row r="2766" spans="1:86" ht="15.75" outlineLevel="2">
      <c r="A2766" s="418">
        <f>ROW()</f>
        <v>2766</v>
      </c>
      <c r="B2766" s="4" t="s">
        <v>461</v>
      </c>
      <c r="C2766" s="4"/>
      <c r="D2766" s="4"/>
      <c r="E2766" s="4"/>
      <c r="F2766" s="4"/>
      <c r="G2766" s="4"/>
      <c r="H2766" s="4"/>
      <c r="I2766" s="4"/>
      <c r="J2766" s="4"/>
      <c r="K2766" s="4"/>
      <c r="L2766" s="4"/>
      <c r="M2766" s="4"/>
      <c r="N2766" s="4"/>
      <c r="O2766" s="4"/>
      <c r="P2766" s="4"/>
      <c r="Q2766" s="4"/>
      <c r="R2766" s="4"/>
      <c r="S2766" s="4"/>
      <c r="T2766" s="4"/>
      <c r="U2766" s="4"/>
      <c r="V2766" s="4"/>
      <c r="W2766" s="4"/>
      <c r="X2766" s="4"/>
      <c r="Y2766" s="4"/>
      <c r="Z2766" s="289"/>
      <c r="AA2766" s="20"/>
      <c r="AB2766" s="20"/>
      <c r="AC2766" s="20"/>
      <c r="AD2766" s="20"/>
      <c r="AE2766" s="20"/>
      <c r="AF2766" s="20"/>
      <c r="AG2766" s="20"/>
      <c r="AH2766" s="20"/>
      <c r="AI2766" s="20"/>
      <c r="AJ2766" s="20"/>
      <c r="AK2766" s="20"/>
      <c r="AL2766" s="20"/>
      <c r="AM2766" s="11"/>
      <c r="AN2766" s="11"/>
      <c r="AO2766" s="9"/>
      <c r="AP2766" s="9"/>
      <c r="AQ2766" s="11"/>
      <c r="AR2766" s="11"/>
      <c r="AS2766" s="20">
        <f>AS$162</f>
        <v>0</v>
      </c>
      <c r="AT2766" s="11"/>
      <c r="AU2766" s="11"/>
      <c r="AV2766" s="11"/>
      <c r="AW2766" s="11"/>
      <c r="AX2766" s="11"/>
      <c r="AY2766" s="11"/>
      <c r="AZ2766" s="11"/>
      <c r="BA2766" s="11"/>
      <c r="BB2766" s="11"/>
      <c r="BC2766" s="11"/>
      <c r="BD2766" s="11"/>
      <c r="BE2766" s="11"/>
      <c r="BF2766" s="11"/>
      <c r="BG2766" s="11"/>
      <c r="BH2766" s="11"/>
      <c r="BI2766" s="11"/>
      <c r="BJ2766" s="11"/>
      <c r="BK2766" s="11"/>
      <c r="BL2766" s="11"/>
      <c r="BM2766" s="11"/>
      <c r="BN2766" s="275"/>
      <c r="BO2766" s="11"/>
      <c r="BP2766" s="11"/>
      <c r="BQ2766" s="11"/>
      <c r="BR2766" s="11"/>
      <c r="BS2766" s="275"/>
      <c r="BT2766" s="11"/>
      <c r="BU2766" s="11"/>
      <c r="BV2766" s="20"/>
      <c r="BW2766" s="11"/>
      <c r="BX2766" s="275"/>
      <c r="BY2766" s="11"/>
      <c r="BZ2766" s="11"/>
      <c r="CA2766" s="11"/>
      <c r="CB2766" s="11"/>
      <c r="CC2766" s="275"/>
      <c r="CD2766" s="11"/>
      <c r="CE2766" s="11"/>
      <c r="CF2766" s="11"/>
      <c r="CG2766" s="11"/>
      <c r="CH2766" s="275"/>
    </row>
    <row r="2767" spans="1:86" ht="15.75" outlineLevel="2">
      <c r="A2767" s="418">
        <f>ROW()</f>
        <v>2767</v>
      </c>
      <c r="B2767" s="4" t="s">
        <v>462</v>
      </c>
      <c r="C2767" s="4"/>
      <c r="D2767" s="4"/>
      <c r="E2767" s="4"/>
      <c r="F2767" s="4"/>
      <c r="G2767" s="4"/>
      <c r="H2767" s="4"/>
      <c r="I2767" s="4"/>
      <c r="J2767" s="4"/>
      <c r="K2767" s="4"/>
      <c r="L2767" s="4"/>
      <c r="M2767" s="4"/>
      <c r="N2767" s="4"/>
      <c r="O2767" s="4"/>
      <c r="P2767" s="4"/>
      <c r="Q2767" s="4"/>
      <c r="R2767" s="4"/>
      <c r="S2767" s="4"/>
      <c r="T2767" s="4"/>
      <c r="U2767" s="4"/>
      <c r="V2767" s="4"/>
      <c r="W2767" s="4"/>
      <c r="X2767" s="4"/>
      <c r="Y2767" s="4"/>
      <c r="Z2767" s="289"/>
      <c r="AA2767" s="20"/>
      <c r="AB2767" s="20"/>
      <c r="AC2767" s="20"/>
      <c r="AD2767" s="20"/>
      <c r="AE2767" s="20"/>
      <c r="AF2767" s="20"/>
      <c r="AG2767" s="20"/>
      <c r="AH2767" s="20"/>
      <c r="AI2767" s="20"/>
      <c r="AJ2767" s="20"/>
      <c r="AK2767" s="20"/>
      <c r="AL2767" s="20"/>
      <c r="AM2767" s="11"/>
      <c r="AN2767" s="11"/>
      <c r="AO2767" s="9"/>
      <c r="AP2767" s="9"/>
      <c r="AQ2767" s="11"/>
      <c r="AR2767" s="11"/>
      <c r="AS2767" s="20">
        <f>AS$163</f>
        <v>0</v>
      </c>
      <c r="AT2767" s="11"/>
      <c r="AU2767" s="11"/>
      <c r="AV2767" s="11"/>
      <c r="AW2767" s="11"/>
      <c r="AX2767" s="11"/>
      <c r="AY2767" s="11"/>
      <c r="AZ2767" s="11"/>
      <c r="BA2767" s="11"/>
      <c r="BB2767" s="11"/>
      <c r="BC2767" s="11"/>
      <c r="BD2767" s="11"/>
      <c r="BE2767" s="11"/>
      <c r="BF2767" s="11"/>
      <c r="BG2767" s="11"/>
      <c r="BH2767" s="11"/>
      <c r="BI2767" s="11"/>
      <c r="BJ2767" s="11"/>
      <c r="BK2767" s="11"/>
      <c r="BL2767" s="11"/>
      <c r="BM2767" s="11"/>
      <c r="BN2767" s="275"/>
      <c r="BO2767" s="11"/>
      <c r="BP2767" s="11"/>
      <c r="BQ2767" s="11"/>
      <c r="BR2767" s="11"/>
      <c r="BS2767" s="275"/>
      <c r="BT2767" s="11"/>
      <c r="BU2767" s="11"/>
      <c r="BV2767" s="20"/>
      <c r="BW2767" s="11"/>
      <c r="BX2767" s="275"/>
      <c r="BY2767" s="11"/>
      <c r="BZ2767" s="11"/>
      <c r="CA2767" s="11"/>
      <c r="CB2767" s="11"/>
      <c r="CC2767" s="275"/>
      <c r="CD2767" s="11"/>
      <c r="CE2767" s="11"/>
      <c r="CF2767" s="11"/>
      <c r="CG2767" s="11"/>
      <c r="CH2767" s="275"/>
    </row>
    <row r="2768" spans="1:86" ht="15" outlineLevel="2">
      <c r="A2768" s="418">
        <f>ROW()</f>
        <v>2768</v>
      </c>
      <c r="B2768" s="71" t="s">
        <v>0</v>
      </c>
      <c r="C2768" s="71"/>
      <c r="D2768" s="71"/>
      <c r="E2768" s="71"/>
      <c r="F2768" s="71"/>
      <c r="G2768" s="71"/>
      <c r="H2768" s="71"/>
      <c r="I2768" s="71"/>
      <c r="J2768" s="71"/>
      <c r="K2768" s="71"/>
      <c r="L2768" s="71"/>
      <c r="M2768" s="71"/>
      <c r="N2768" s="25">
        <f t="shared" ref="N2768" si="22136">SUM(N2755:N2767)</f>
        <v>0</v>
      </c>
      <c r="O2768" s="25">
        <f t="shared" ref="O2768" si="22137">SUM(O2755:O2767)</f>
        <v>0</v>
      </c>
      <c r="P2768" s="25">
        <f t="shared" ref="P2768" si="22138">SUM(P2755:P2767)</f>
        <v>0</v>
      </c>
      <c r="Q2768" s="25">
        <f t="shared" ref="Q2768" si="22139">SUM(Q2755:Q2767)</f>
        <v>0</v>
      </c>
      <c r="R2768" s="25">
        <f t="shared" ref="R2768" si="22140">SUM(R2755:R2767)</f>
        <v>0</v>
      </c>
      <c r="S2768" s="25">
        <f t="shared" ref="S2768" si="22141">SUM(S2755:S2767)</f>
        <v>0</v>
      </c>
      <c r="T2768" s="25">
        <f t="shared" ref="T2768" si="22142">SUM(T2755:T2767)</f>
        <v>0</v>
      </c>
      <c r="U2768" s="25">
        <f t="shared" ref="U2768" si="22143">SUM(U2755:U2767)</f>
        <v>0</v>
      </c>
      <c r="V2768" s="25">
        <f t="shared" ref="V2768" si="22144">SUM(V2755:V2767)</f>
        <v>0</v>
      </c>
      <c r="W2768" s="25">
        <f t="shared" ref="W2768" si="22145">SUM(W2755:W2767)</f>
        <v>0</v>
      </c>
      <c r="X2768" s="25">
        <f t="shared" ref="X2768" si="22146">SUM(X2755:X2767)</f>
        <v>0</v>
      </c>
      <c r="Y2768" s="25">
        <f t="shared" ref="Y2768" si="22147">SUM(Y2755:Y2767)</f>
        <v>0</v>
      </c>
      <c r="Z2768" s="269">
        <f t="shared" ref="Z2768" si="22148">SUM(Z2755:Z2767)</f>
        <v>0</v>
      </c>
      <c r="AA2768" s="25">
        <f t="shared" ref="AA2768" si="22149">SUM(AA2755:AA2767)</f>
        <v>0</v>
      </c>
      <c r="AB2768" s="25">
        <f t="shared" ref="AB2768" si="22150">SUM(AB2755:AB2767)</f>
        <v>0</v>
      </c>
      <c r="AC2768" s="25">
        <f t="shared" ref="AC2768" si="22151">SUM(AC2755:AC2767)</f>
        <v>0</v>
      </c>
      <c r="AD2768" s="25">
        <f t="shared" ref="AD2768" si="22152">SUM(AD2755:AD2767)</f>
        <v>0</v>
      </c>
      <c r="AE2768" s="25">
        <f t="shared" ref="AE2768" si="22153">SUM(AE2755:AE2767)</f>
        <v>0</v>
      </c>
      <c r="AF2768" s="25">
        <f t="shared" ref="AF2768" si="22154">SUM(AF2755:AF2767)</f>
        <v>0</v>
      </c>
      <c r="AG2768" s="25">
        <f t="shared" ref="AG2768" si="22155">SUM(AG2755:AG2767)</f>
        <v>0</v>
      </c>
      <c r="AH2768" s="25">
        <f t="shared" ref="AH2768" si="22156">SUM(AH2755:AH2767)</f>
        <v>0</v>
      </c>
      <c r="AI2768" s="25">
        <f t="shared" ref="AI2768" si="22157">SUM(AI2755:AI2767)</f>
        <v>0</v>
      </c>
      <c r="AJ2768" s="25">
        <f t="shared" ref="AJ2768" si="22158">SUM(AJ2755:AJ2767)</f>
        <v>0</v>
      </c>
      <c r="AK2768" s="25">
        <f t="shared" ref="AK2768" si="22159">SUM(AK2755:AK2767)</f>
        <v>0</v>
      </c>
      <c r="AL2768" s="25">
        <f t="shared" ref="AL2768" si="22160">SUM(AL2755:AL2767)</f>
        <v>0</v>
      </c>
      <c r="AM2768" s="25">
        <f t="shared" ref="AM2768" si="22161">SUM(AM2755:AM2767)</f>
        <v>0</v>
      </c>
      <c r="AN2768" s="25">
        <f t="shared" ref="AN2768" si="22162">SUM(AN2755:AN2767)</f>
        <v>0</v>
      </c>
      <c r="AO2768" s="25">
        <f t="shared" ref="AO2768" si="22163">SUM(AO2755:AO2767)</f>
        <v>0</v>
      </c>
      <c r="AP2768" s="25">
        <f t="shared" ref="AP2768" si="22164">SUM(AP2755:AP2767)</f>
        <v>0</v>
      </c>
      <c r="AQ2768" s="25">
        <f t="shared" ref="AQ2768" si="22165">SUM(AQ2755:AQ2767)</f>
        <v>0</v>
      </c>
      <c r="AR2768" s="25">
        <f t="shared" ref="AR2768" si="22166">SUM(AR2755:AR2767)</f>
        <v>0</v>
      </c>
      <c r="AS2768" s="25">
        <f t="shared" ref="AS2768" si="22167">SUM(AS2755:AS2767)</f>
        <v>0</v>
      </c>
      <c r="AT2768" s="25">
        <f t="shared" ref="AT2768" si="22168">SUM(AT2755:AT2767)</f>
        <v>0</v>
      </c>
      <c r="AU2768" s="25">
        <f t="shared" ref="AU2768" si="22169">SUM(AU2755:AU2767)</f>
        <v>0</v>
      </c>
      <c r="AV2768" s="25">
        <f t="shared" ref="AV2768" si="22170">SUM(AV2755:AV2767)</f>
        <v>0</v>
      </c>
      <c r="AW2768" s="25">
        <f t="shared" ref="AW2768" si="22171">SUM(AW2755:AW2767)</f>
        <v>0</v>
      </c>
      <c r="AX2768" s="25">
        <f t="shared" ref="AX2768" si="22172">SUM(AX2755:AX2767)</f>
        <v>0</v>
      </c>
      <c r="AY2768" s="25">
        <f t="shared" ref="AY2768" si="22173">SUM(AY2755:AY2767)</f>
        <v>0</v>
      </c>
      <c r="AZ2768" s="25">
        <f t="shared" ref="AZ2768" si="22174">SUM(AZ2755:AZ2767)</f>
        <v>0</v>
      </c>
      <c r="BA2768" s="25">
        <f t="shared" ref="BA2768" si="22175">SUM(BA2755:BA2767)</f>
        <v>0</v>
      </c>
      <c r="BB2768" s="25">
        <f t="shared" ref="BB2768" si="22176">SUM(BB2755:BB2767)</f>
        <v>0</v>
      </c>
      <c r="BC2768" s="25">
        <f t="shared" ref="BC2768" si="22177">SUM(BC2755:BC2767)</f>
        <v>0</v>
      </c>
      <c r="BD2768" s="25">
        <f t="shared" ref="BD2768" si="22178">SUM(BD2755:BD2767)</f>
        <v>0</v>
      </c>
      <c r="BE2768" s="25">
        <f t="shared" ref="BE2768" si="22179">SUM(BE2755:BE2767)</f>
        <v>0</v>
      </c>
      <c r="BF2768" s="25">
        <f t="shared" ref="BF2768" si="22180">SUM(BF2755:BF2767)</f>
        <v>0</v>
      </c>
      <c r="BG2768" s="25">
        <f t="shared" ref="BG2768" si="22181">SUM(BG2755:BG2767)</f>
        <v>0</v>
      </c>
      <c r="BH2768" s="25">
        <f t="shared" ref="BH2768" si="22182">SUM(BH2755:BH2767)</f>
        <v>0</v>
      </c>
      <c r="BI2768" s="25">
        <f t="shared" ref="BI2768" si="22183">SUM(BI2755:BI2767)</f>
        <v>0</v>
      </c>
      <c r="BJ2768" s="25">
        <f t="shared" ref="BJ2768" si="22184">SUM(BJ2755:BJ2767)</f>
        <v>0</v>
      </c>
      <c r="BK2768" s="25">
        <f t="shared" ref="BK2768" si="22185">SUM(BK2755:BK2767)</f>
        <v>0</v>
      </c>
      <c r="BL2768" s="25">
        <f t="shared" ref="BL2768" si="22186">SUM(BL2755:BL2767)</f>
        <v>0</v>
      </c>
      <c r="BM2768" s="25">
        <f t="shared" ref="BM2768" si="22187">SUM(BM2755:BM2767)</f>
        <v>0</v>
      </c>
      <c r="BN2768" s="269">
        <f t="shared" ref="BN2768" si="22188">SUM(BN2755:BN2767)</f>
        <v>0</v>
      </c>
      <c r="BO2768" s="25">
        <f t="shared" ref="BO2768" si="22189">SUM(BO2755:BO2767)</f>
        <v>0</v>
      </c>
      <c r="BP2768" s="25">
        <f t="shared" ref="BP2768" si="22190">SUM(BP2755:BP2767)</f>
        <v>0</v>
      </c>
      <c r="BQ2768" s="25">
        <f t="shared" ref="BQ2768" si="22191">SUM(BQ2755:BQ2767)</f>
        <v>0</v>
      </c>
      <c r="BR2768" s="25">
        <f t="shared" ref="BR2768" si="22192">SUM(BR2755:BR2767)</f>
        <v>0</v>
      </c>
      <c r="BS2768" s="269">
        <f t="shared" ref="BS2768" si="22193">SUM(BS2755:BS2767)</f>
        <v>0</v>
      </c>
      <c r="BT2768" s="25">
        <f t="shared" ref="BT2768" si="22194">SUM(BT2755:BT2767)</f>
        <v>0</v>
      </c>
      <c r="BU2768" s="25">
        <f t="shared" ref="BU2768" si="22195">SUM(BU2755:BU2767)</f>
        <v>0</v>
      </c>
      <c r="BV2768" s="25">
        <f t="shared" ref="BV2768" si="22196">SUM(BV2755:BV2767)</f>
        <v>0</v>
      </c>
      <c r="BW2768" s="25">
        <f t="shared" ref="BW2768" si="22197">SUM(BW2755:BW2767)</f>
        <v>0</v>
      </c>
      <c r="BX2768" s="269">
        <f t="shared" ref="BX2768" si="22198">SUM(BX2755:BX2767)</f>
        <v>0</v>
      </c>
      <c r="BY2768" s="25">
        <f t="shared" ref="BY2768" si="22199">SUM(BY2755:BY2767)</f>
        <v>0</v>
      </c>
      <c r="BZ2768" s="25">
        <f t="shared" ref="BZ2768" si="22200">SUM(BZ2755:BZ2767)</f>
        <v>0</v>
      </c>
      <c r="CA2768" s="25">
        <f t="shared" ref="CA2768" si="22201">SUM(CA2755:CA2767)</f>
        <v>0</v>
      </c>
      <c r="CB2768" s="25">
        <f t="shared" ref="CB2768" si="22202">SUM(CB2755:CB2767)</f>
        <v>0</v>
      </c>
      <c r="CC2768" s="269">
        <f t="shared" ref="CC2768:CD2768" si="22203">SUM(CC2755:CC2767)</f>
        <v>0</v>
      </c>
      <c r="CD2768" s="25">
        <f t="shared" si="22203"/>
        <v>0</v>
      </c>
      <c r="CE2768" s="25">
        <f t="shared" ref="CE2768:CG2768" si="22204">SUM(CE2755:CE2767)</f>
        <v>0</v>
      </c>
      <c r="CF2768" s="25">
        <f t="shared" si="22204"/>
        <v>0</v>
      </c>
      <c r="CG2768" s="25">
        <f t="shared" si="22204"/>
        <v>0</v>
      </c>
      <c r="CH2768" s="269">
        <f t="shared" ref="CH2768" si="22205">SUM(CH2755:CH2767)</f>
        <v>0</v>
      </c>
    </row>
    <row r="2769" spans="1:86" s="8" customFormat="1" ht="15.75" outlineLevel="2">
      <c r="A2769" s="418">
        <f>ROW()</f>
        <v>2769</v>
      </c>
      <c r="B2769" s="96" t="s">
        <v>10</v>
      </c>
      <c r="C2769" s="96"/>
      <c r="D2769" s="96"/>
      <c r="E2769" s="96"/>
      <c r="F2769" s="96"/>
      <c r="G2769" s="96"/>
      <c r="H2769" s="96"/>
      <c r="I2769" s="96"/>
      <c r="J2769" s="96"/>
      <c r="K2769" s="96"/>
      <c r="L2769" s="96"/>
      <c r="M2769" s="96"/>
      <c r="N2769" s="96"/>
      <c r="O2769" s="96"/>
      <c r="P2769" s="96"/>
      <c r="Q2769" s="96"/>
      <c r="R2769" s="96"/>
      <c r="S2769" s="96"/>
      <c r="T2769" s="96"/>
      <c r="U2769" s="96"/>
      <c r="V2769" s="96"/>
      <c r="W2769" s="96"/>
      <c r="X2769" s="96"/>
      <c r="Y2769" s="96"/>
      <c r="Z2769" s="270"/>
      <c r="AA2769" s="96"/>
      <c r="AB2769" s="96"/>
      <c r="AC2769" s="96"/>
      <c r="AD2769" s="96"/>
      <c r="AE2769" s="96"/>
      <c r="AF2769" s="96"/>
      <c r="AG2769" s="96"/>
      <c r="AH2769" s="96"/>
      <c r="AI2769" s="96"/>
      <c r="AJ2769" s="96"/>
      <c r="AK2769" s="96"/>
      <c r="AL2769" s="96"/>
      <c r="AM2769" s="96"/>
      <c r="AN2769" s="96"/>
      <c r="AO2769" s="96"/>
      <c r="AP2769" s="96"/>
      <c r="AQ2769" s="96"/>
      <c r="AR2769" s="96"/>
      <c r="AS2769" s="96"/>
      <c r="AT2769" s="96"/>
      <c r="AU2769" s="96"/>
      <c r="AV2769" s="96"/>
      <c r="AW2769" s="96"/>
      <c r="AX2769" s="96"/>
      <c r="AY2769" s="96"/>
      <c r="AZ2769" s="96"/>
      <c r="BA2769" s="96"/>
      <c r="BB2769" s="96"/>
      <c r="BC2769" s="96"/>
      <c r="BD2769" s="96"/>
      <c r="BE2769" s="96"/>
      <c r="BF2769" s="96"/>
      <c r="BG2769" s="96"/>
      <c r="BH2769" s="96"/>
      <c r="BI2769" s="96"/>
      <c r="BJ2769" s="96"/>
      <c r="BK2769" s="96"/>
      <c r="BL2769" s="96"/>
      <c r="BM2769" s="96"/>
      <c r="BN2769" s="270"/>
      <c r="BO2769" s="96"/>
      <c r="BP2769" s="96"/>
      <c r="BQ2769" s="96"/>
      <c r="BR2769" s="96"/>
      <c r="BS2769" s="270"/>
      <c r="BT2769" s="96"/>
      <c r="BU2769" s="96"/>
      <c r="BV2769" s="96"/>
      <c r="BW2769" s="96"/>
      <c r="BX2769" s="270"/>
      <c r="BY2769" s="96"/>
      <c r="BZ2769" s="96"/>
      <c r="CA2769" s="96"/>
      <c r="CB2769" s="96"/>
      <c r="CC2769" s="270"/>
      <c r="CD2769" s="96"/>
      <c r="CE2769" s="96"/>
      <c r="CF2769" s="96"/>
      <c r="CG2769" s="96"/>
      <c r="CH2769" s="270"/>
    </row>
    <row r="2770" spans="1:86" ht="15" outlineLevel="2">
      <c r="A2770" s="418">
        <f>ROW()</f>
        <v>2770</v>
      </c>
      <c r="B2770" s="4" t="s">
        <v>33</v>
      </c>
      <c r="C2770" s="4"/>
      <c r="D2770" s="4"/>
      <c r="E2770" s="4"/>
      <c r="F2770" s="4"/>
      <c r="G2770" s="4"/>
      <c r="H2770" s="4"/>
      <c r="I2770" s="4"/>
      <c r="J2770" s="4"/>
      <c r="K2770" s="4"/>
      <c r="L2770" s="4"/>
      <c r="M2770" s="4"/>
      <c r="N2770" s="4"/>
      <c r="O2770" s="4"/>
      <c r="P2770" s="4"/>
      <c r="Q2770" s="4"/>
      <c r="R2770" s="4"/>
      <c r="S2770" s="4"/>
      <c r="T2770" s="4"/>
      <c r="U2770" s="4"/>
      <c r="V2770" s="4"/>
      <c r="W2770" s="4"/>
      <c r="X2770" s="4"/>
      <c r="Y2770" s="4"/>
      <c r="Z2770" s="289"/>
      <c r="AJ2770" s="29"/>
      <c r="AK2770" s="29"/>
      <c r="AL2770" s="29"/>
      <c r="AM2770" s="29"/>
      <c r="AN2770" s="29"/>
      <c r="AO2770" s="29"/>
      <c r="AP2770" s="29"/>
      <c r="AQ2770" s="29"/>
      <c r="AR2770" s="29"/>
      <c r="AS2770" s="29"/>
      <c r="AT2770" s="18">
        <f t="shared" ref="AT2770:BX2770" si="22206">MIN(AT2740,IF(AT2725&gt;=1,(AT2740/AT2725)*AT$12,IF(AT2725&gt;0,MIN(AT2740,$AS2755/$AT2725*AT$12),0)))</f>
        <v>0</v>
      </c>
      <c r="AU2770" s="18">
        <f t="shared" si="22206"/>
        <v>0</v>
      </c>
      <c r="AV2770" s="18">
        <f t="shared" si="22206"/>
        <v>0</v>
      </c>
      <c r="AW2770" s="18">
        <f t="shared" si="22206"/>
        <v>0</v>
      </c>
      <c r="AX2770" s="18">
        <f t="shared" si="22206"/>
        <v>0</v>
      </c>
      <c r="AY2770" s="18">
        <f t="shared" si="22206"/>
        <v>0</v>
      </c>
      <c r="AZ2770" s="18">
        <f t="shared" si="22206"/>
        <v>0</v>
      </c>
      <c r="BA2770" s="18">
        <f t="shared" si="22206"/>
        <v>0</v>
      </c>
      <c r="BB2770" s="18">
        <f t="shared" si="22206"/>
        <v>0</v>
      </c>
      <c r="BC2770" s="18">
        <f t="shared" si="22206"/>
        <v>0</v>
      </c>
      <c r="BD2770" s="18">
        <f t="shared" si="22206"/>
        <v>0</v>
      </c>
      <c r="BE2770" s="18">
        <f t="shared" si="22206"/>
        <v>0</v>
      </c>
      <c r="BF2770" s="18">
        <f t="shared" si="22206"/>
        <v>0</v>
      </c>
      <c r="BG2770" s="18">
        <f t="shared" si="22206"/>
        <v>0</v>
      </c>
      <c r="BH2770" s="18">
        <f t="shared" si="22206"/>
        <v>0</v>
      </c>
      <c r="BI2770" s="18">
        <f t="shared" si="22206"/>
        <v>0</v>
      </c>
      <c r="BJ2770" s="18">
        <f t="shared" si="22206"/>
        <v>0</v>
      </c>
      <c r="BK2770" s="18">
        <f t="shared" si="22206"/>
        <v>0</v>
      </c>
      <c r="BL2770" s="18">
        <f t="shared" si="22206"/>
        <v>0</v>
      </c>
      <c r="BM2770" s="18">
        <f t="shared" si="22206"/>
        <v>0</v>
      </c>
      <c r="BN2770" s="267">
        <f t="shared" si="22206"/>
        <v>0</v>
      </c>
      <c r="BO2770" s="18">
        <f t="shared" si="22206"/>
        <v>0</v>
      </c>
      <c r="BP2770" s="18">
        <f t="shared" si="22206"/>
        <v>0</v>
      </c>
      <c r="BQ2770" s="18">
        <f t="shared" si="22206"/>
        <v>0</v>
      </c>
      <c r="BR2770" s="18">
        <f t="shared" si="22206"/>
        <v>0</v>
      </c>
      <c r="BS2770" s="267">
        <f t="shared" si="22206"/>
        <v>0</v>
      </c>
      <c r="BT2770" s="18">
        <f t="shared" si="22206"/>
        <v>0</v>
      </c>
      <c r="BU2770" s="18">
        <f t="shared" si="22206"/>
        <v>0</v>
      </c>
      <c r="BV2770" s="18">
        <f t="shared" si="22206"/>
        <v>0</v>
      </c>
      <c r="BW2770" s="18">
        <f t="shared" si="22206"/>
        <v>0</v>
      </c>
      <c r="BX2770" s="267">
        <f t="shared" si="22206"/>
        <v>0</v>
      </c>
      <c r="BY2770" s="18">
        <f t="shared" ref="BY2770:BZ2770" si="22207">MIN(BY2740,IF(BY2725&gt;=1,(BY2740/BY2725)*BY$12,IF(BY2725&gt;0,MIN(BY2740,$AS2755/$AT2725*BY$12),0)))</f>
        <v>0</v>
      </c>
      <c r="BZ2770" s="18">
        <f t="shared" si="22207"/>
        <v>0</v>
      </c>
      <c r="CA2770" s="18">
        <f t="shared" ref="CA2770:CC2770" si="22208">MIN(CA2740,IF(CA2725&gt;=1,(CA2740/CA2725)*CA$12,IF(CA2725&gt;0,MIN(CA2740,$AS2755/$AT2725*CA$12),0)))</f>
        <v>0</v>
      </c>
      <c r="CB2770" s="18">
        <f t="shared" si="22208"/>
        <v>0</v>
      </c>
      <c r="CC2770" s="267">
        <f t="shared" si="22208"/>
        <v>0</v>
      </c>
      <c r="CD2770" s="18">
        <f t="shared" ref="CD2770:CE2770" si="22209">MIN(CD2740,IF(CD2725&gt;=1,(CD2740/CD2725)*CD$12,IF(CD2725&gt;0,MIN(CD2740,$AS2755/$AT2725*CD$12),0)))</f>
        <v>0</v>
      </c>
      <c r="CE2770" s="18">
        <f t="shared" si="22209"/>
        <v>0</v>
      </c>
      <c r="CF2770" s="18">
        <f t="shared" ref="CF2770:CG2770" si="22210">MIN(CF2740,IF(CF2725&gt;=1,(CF2740/CF2725)*CF$12,IF(CF2725&gt;0,MIN(CF2740,$AS2755/$AT2725*CF$12),0)))</f>
        <v>0</v>
      </c>
      <c r="CG2770" s="18">
        <f t="shared" si="22210"/>
        <v>0</v>
      </c>
      <c r="CH2770" s="267">
        <f t="shared" ref="CH2770" si="22211">MIN(CH2740,IF(CH2725&gt;=1,(CH2740/CH2725)*CH$12,IF(CH2725&gt;0,MIN(CH2740,$AS2755/$AT2725*CH$12),0)))</f>
        <v>0</v>
      </c>
    </row>
    <row r="2771" spans="1:86" ht="15" outlineLevel="2">
      <c r="A2771" s="418">
        <f>ROW()</f>
        <v>2771</v>
      </c>
      <c r="B2771" s="4" t="s">
        <v>34</v>
      </c>
      <c r="C2771" s="4"/>
      <c r="D2771" s="4"/>
      <c r="E2771" s="4"/>
      <c r="F2771" s="4"/>
      <c r="G2771" s="4"/>
      <c r="H2771" s="4"/>
      <c r="I2771" s="4"/>
      <c r="J2771" s="4"/>
      <c r="K2771" s="4"/>
      <c r="L2771" s="4"/>
      <c r="M2771" s="4"/>
      <c r="N2771" s="4"/>
      <c r="O2771" s="4"/>
      <c r="P2771" s="4"/>
      <c r="Q2771" s="4"/>
      <c r="R2771" s="4"/>
      <c r="S2771" s="4"/>
      <c r="T2771" s="4"/>
      <c r="U2771" s="4"/>
      <c r="V2771" s="4"/>
      <c r="W2771" s="4"/>
      <c r="X2771" s="4"/>
      <c r="Y2771" s="4"/>
      <c r="Z2771" s="289"/>
      <c r="AJ2771" s="29"/>
      <c r="AK2771" s="29"/>
      <c r="AL2771" s="29"/>
      <c r="AM2771" s="29"/>
      <c r="AN2771" s="29"/>
      <c r="AO2771" s="29"/>
      <c r="AP2771" s="29"/>
      <c r="AQ2771" s="29"/>
      <c r="AR2771" s="29"/>
      <c r="AS2771" s="29"/>
      <c r="AT2771" s="18">
        <f t="shared" ref="AT2771:BX2771" si="22212">MIN(AT2741,IF(AT2726&gt;=1,(AT2741/AT2726)*AT$12,IF(AT2726&gt;0,MIN(AT2741,$AS2756/$AT2726*AT$12),0)))</f>
        <v>0</v>
      </c>
      <c r="AU2771" s="18">
        <f t="shared" si="22212"/>
        <v>0</v>
      </c>
      <c r="AV2771" s="18">
        <f t="shared" si="22212"/>
        <v>0</v>
      </c>
      <c r="AW2771" s="18">
        <f t="shared" si="22212"/>
        <v>0</v>
      </c>
      <c r="AX2771" s="18">
        <f t="shared" si="22212"/>
        <v>0</v>
      </c>
      <c r="AY2771" s="18">
        <f t="shared" si="22212"/>
        <v>0</v>
      </c>
      <c r="AZ2771" s="18">
        <f t="shared" si="22212"/>
        <v>0</v>
      </c>
      <c r="BA2771" s="18">
        <f t="shared" si="22212"/>
        <v>0</v>
      </c>
      <c r="BB2771" s="18">
        <f t="shared" si="22212"/>
        <v>0</v>
      </c>
      <c r="BC2771" s="18">
        <f t="shared" si="22212"/>
        <v>0</v>
      </c>
      <c r="BD2771" s="18">
        <f t="shared" si="22212"/>
        <v>0</v>
      </c>
      <c r="BE2771" s="18">
        <f t="shared" si="22212"/>
        <v>0</v>
      </c>
      <c r="BF2771" s="18">
        <f t="shared" si="22212"/>
        <v>0</v>
      </c>
      <c r="BG2771" s="18">
        <f t="shared" si="22212"/>
        <v>0</v>
      </c>
      <c r="BH2771" s="18">
        <f t="shared" si="22212"/>
        <v>0</v>
      </c>
      <c r="BI2771" s="18">
        <f t="shared" si="22212"/>
        <v>0</v>
      </c>
      <c r="BJ2771" s="18">
        <f t="shared" si="22212"/>
        <v>0</v>
      </c>
      <c r="BK2771" s="18">
        <f t="shared" si="22212"/>
        <v>0</v>
      </c>
      <c r="BL2771" s="18">
        <f t="shared" si="22212"/>
        <v>0</v>
      </c>
      <c r="BM2771" s="18">
        <f t="shared" si="22212"/>
        <v>0</v>
      </c>
      <c r="BN2771" s="267">
        <f t="shared" si="22212"/>
        <v>0</v>
      </c>
      <c r="BO2771" s="18">
        <f t="shared" si="22212"/>
        <v>0</v>
      </c>
      <c r="BP2771" s="18">
        <f t="shared" si="22212"/>
        <v>0</v>
      </c>
      <c r="BQ2771" s="18">
        <f t="shared" si="22212"/>
        <v>0</v>
      </c>
      <c r="BR2771" s="18">
        <f t="shared" si="22212"/>
        <v>0</v>
      </c>
      <c r="BS2771" s="267">
        <f t="shared" si="22212"/>
        <v>0</v>
      </c>
      <c r="BT2771" s="18">
        <f t="shared" si="22212"/>
        <v>0</v>
      </c>
      <c r="BU2771" s="18">
        <f t="shared" si="22212"/>
        <v>0</v>
      </c>
      <c r="BV2771" s="18">
        <f t="shared" si="22212"/>
        <v>0</v>
      </c>
      <c r="BW2771" s="18">
        <f t="shared" si="22212"/>
        <v>0</v>
      </c>
      <c r="BX2771" s="267">
        <f t="shared" si="22212"/>
        <v>0</v>
      </c>
      <c r="BY2771" s="18">
        <f t="shared" ref="BY2771:BZ2771" si="22213">MIN(BY2741,IF(BY2726&gt;=1,(BY2741/BY2726)*BY$12,IF(BY2726&gt;0,MIN(BY2741,$AS2756/$AT2726*BY$12),0)))</f>
        <v>0</v>
      </c>
      <c r="BZ2771" s="18">
        <f t="shared" si="22213"/>
        <v>0</v>
      </c>
      <c r="CA2771" s="18">
        <f t="shared" ref="CA2771:CC2771" si="22214">MIN(CA2741,IF(CA2726&gt;=1,(CA2741/CA2726)*CA$12,IF(CA2726&gt;0,MIN(CA2741,$AS2756/$AT2726*CA$12),0)))</f>
        <v>0</v>
      </c>
      <c r="CB2771" s="18">
        <f t="shared" si="22214"/>
        <v>0</v>
      </c>
      <c r="CC2771" s="267">
        <f t="shared" si="22214"/>
        <v>0</v>
      </c>
      <c r="CD2771" s="18">
        <f t="shared" ref="CD2771:CE2771" si="22215">MIN(CD2741,IF(CD2726&gt;=1,(CD2741/CD2726)*CD$12,IF(CD2726&gt;0,MIN(CD2741,$AS2756/$AT2726*CD$12),0)))</f>
        <v>0</v>
      </c>
      <c r="CE2771" s="18">
        <f t="shared" si="22215"/>
        <v>0</v>
      </c>
      <c r="CF2771" s="18">
        <f t="shared" ref="CF2771:CG2771" si="22216">MIN(CF2741,IF(CF2726&gt;=1,(CF2741/CF2726)*CF$12,IF(CF2726&gt;0,MIN(CF2741,$AS2756/$AT2726*CF$12),0)))</f>
        <v>0</v>
      </c>
      <c r="CG2771" s="18">
        <f t="shared" si="22216"/>
        <v>0</v>
      </c>
      <c r="CH2771" s="267">
        <f t="shared" ref="CH2771" si="22217">MIN(CH2741,IF(CH2726&gt;=1,(CH2741/CH2726)*CH$12,IF(CH2726&gt;0,MIN(CH2741,$AS2756/$AT2726*CH$12),0)))</f>
        <v>0</v>
      </c>
    </row>
    <row r="2772" spans="1:86" ht="15" outlineLevel="2">
      <c r="A2772" s="418">
        <f>ROW()</f>
        <v>2772</v>
      </c>
      <c r="B2772" s="4" t="s">
        <v>35</v>
      </c>
      <c r="C2772" s="4"/>
      <c r="D2772" s="4"/>
      <c r="E2772" s="4"/>
      <c r="F2772" s="4"/>
      <c r="G2772" s="4"/>
      <c r="H2772" s="4"/>
      <c r="I2772" s="4"/>
      <c r="J2772" s="4"/>
      <c r="K2772" s="4"/>
      <c r="L2772" s="4"/>
      <c r="M2772" s="4"/>
      <c r="N2772" s="4"/>
      <c r="O2772" s="4"/>
      <c r="P2772" s="4"/>
      <c r="Q2772" s="4"/>
      <c r="R2772" s="4"/>
      <c r="S2772" s="4"/>
      <c r="T2772" s="4"/>
      <c r="U2772" s="4"/>
      <c r="V2772" s="4"/>
      <c r="W2772" s="4"/>
      <c r="X2772" s="4"/>
      <c r="Y2772" s="4"/>
      <c r="Z2772" s="289"/>
      <c r="AJ2772" s="29"/>
      <c r="AK2772" s="29"/>
      <c r="AL2772" s="29"/>
      <c r="AM2772" s="29"/>
      <c r="AN2772" s="29"/>
      <c r="AO2772" s="29"/>
      <c r="AP2772" s="29"/>
      <c r="AQ2772" s="29"/>
      <c r="AR2772" s="29"/>
      <c r="AS2772" s="29"/>
      <c r="AT2772" s="18">
        <f t="shared" ref="AT2772:BX2772" si="22218">MIN(AT2742,IF(AT2727&gt;=1,(AT2742/AT2727)*AT$12,IF(AT2727&gt;0,MIN(AT2742,$AS2757/$AT2727*AT$12),0)))</f>
        <v>0</v>
      </c>
      <c r="AU2772" s="18">
        <f t="shared" si="22218"/>
        <v>0</v>
      </c>
      <c r="AV2772" s="18">
        <f t="shared" si="22218"/>
        <v>0</v>
      </c>
      <c r="AW2772" s="18">
        <f t="shared" si="22218"/>
        <v>0</v>
      </c>
      <c r="AX2772" s="18">
        <f t="shared" si="22218"/>
        <v>0</v>
      </c>
      <c r="AY2772" s="18">
        <f t="shared" si="22218"/>
        <v>0</v>
      </c>
      <c r="AZ2772" s="18">
        <f t="shared" si="22218"/>
        <v>0</v>
      </c>
      <c r="BA2772" s="18">
        <f t="shared" si="22218"/>
        <v>0</v>
      </c>
      <c r="BB2772" s="18">
        <f t="shared" si="22218"/>
        <v>0</v>
      </c>
      <c r="BC2772" s="18">
        <f t="shared" si="22218"/>
        <v>0</v>
      </c>
      <c r="BD2772" s="18">
        <f t="shared" si="22218"/>
        <v>0</v>
      </c>
      <c r="BE2772" s="18">
        <f t="shared" si="22218"/>
        <v>0</v>
      </c>
      <c r="BF2772" s="18">
        <f t="shared" si="22218"/>
        <v>0</v>
      </c>
      <c r="BG2772" s="18">
        <f t="shared" si="22218"/>
        <v>0</v>
      </c>
      <c r="BH2772" s="18">
        <f t="shared" si="22218"/>
        <v>0</v>
      </c>
      <c r="BI2772" s="18">
        <f t="shared" si="22218"/>
        <v>0</v>
      </c>
      <c r="BJ2772" s="18">
        <f t="shared" si="22218"/>
        <v>0</v>
      </c>
      <c r="BK2772" s="18">
        <f t="shared" si="22218"/>
        <v>0</v>
      </c>
      <c r="BL2772" s="18">
        <f t="shared" si="22218"/>
        <v>0</v>
      </c>
      <c r="BM2772" s="18">
        <f t="shared" si="22218"/>
        <v>0</v>
      </c>
      <c r="BN2772" s="267">
        <f t="shared" si="22218"/>
        <v>0</v>
      </c>
      <c r="BO2772" s="18">
        <f t="shared" si="22218"/>
        <v>0</v>
      </c>
      <c r="BP2772" s="18">
        <f t="shared" si="22218"/>
        <v>0</v>
      </c>
      <c r="BQ2772" s="18">
        <f t="shared" si="22218"/>
        <v>0</v>
      </c>
      <c r="BR2772" s="18">
        <f t="shared" si="22218"/>
        <v>0</v>
      </c>
      <c r="BS2772" s="267">
        <f t="shared" si="22218"/>
        <v>0</v>
      </c>
      <c r="BT2772" s="18">
        <f t="shared" si="22218"/>
        <v>0</v>
      </c>
      <c r="BU2772" s="18">
        <f t="shared" si="22218"/>
        <v>0</v>
      </c>
      <c r="BV2772" s="18">
        <f t="shared" si="22218"/>
        <v>0</v>
      </c>
      <c r="BW2772" s="18">
        <f t="shared" si="22218"/>
        <v>0</v>
      </c>
      <c r="BX2772" s="267">
        <f t="shared" si="22218"/>
        <v>0</v>
      </c>
      <c r="BY2772" s="18">
        <f t="shared" ref="BY2772:BZ2772" si="22219">MIN(BY2742,IF(BY2727&gt;=1,(BY2742/BY2727)*BY$12,IF(BY2727&gt;0,MIN(BY2742,$AS2757/$AT2727*BY$12),0)))</f>
        <v>0</v>
      </c>
      <c r="BZ2772" s="18">
        <f t="shared" si="22219"/>
        <v>0</v>
      </c>
      <c r="CA2772" s="18">
        <f t="shared" ref="CA2772:CC2772" si="22220">MIN(CA2742,IF(CA2727&gt;=1,(CA2742/CA2727)*CA$12,IF(CA2727&gt;0,MIN(CA2742,$AS2757/$AT2727*CA$12),0)))</f>
        <v>0</v>
      </c>
      <c r="CB2772" s="18">
        <f t="shared" si="22220"/>
        <v>0</v>
      </c>
      <c r="CC2772" s="267">
        <f t="shared" si="22220"/>
        <v>0</v>
      </c>
      <c r="CD2772" s="18">
        <f t="shared" ref="CD2772:CE2772" si="22221">MIN(CD2742,IF(CD2727&gt;=1,(CD2742/CD2727)*CD$12,IF(CD2727&gt;0,MIN(CD2742,$AS2757/$AT2727*CD$12),0)))</f>
        <v>0</v>
      </c>
      <c r="CE2772" s="18">
        <f t="shared" si="22221"/>
        <v>0</v>
      </c>
      <c r="CF2772" s="18">
        <f t="shared" ref="CF2772:CG2772" si="22222">MIN(CF2742,IF(CF2727&gt;=1,(CF2742/CF2727)*CF$12,IF(CF2727&gt;0,MIN(CF2742,$AS2757/$AT2727*CF$12),0)))</f>
        <v>0</v>
      </c>
      <c r="CG2772" s="18">
        <f t="shared" si="22222"/>
        <v>0</v>
      </c>
      <c r="CH2772" s="267">
        <f t="shared" ref="CH2772" si="22223">MIN(CH2742,IF(CH2727&gt;=1,(CH2742/CH2727)*CH$12,IF(CH2727&gt;0,MIN(CH2742,$AS2757/$AT2727*CH$12),0)))</f>
        <v>0</v>
      </c>
    </row>
    <row r="2773" spans="1:86" ht="15" outlineLevel="2">
      <c r="A2773" s="418">
        <f>ROW()</f>
        <v>2773</v>
      </c>
      <c r="B2773" s="4" t="s">
        <v>36</v>
      </c>
      <c r="C2773" s="4"/>
      <c r="D2773" s="4"/>
      <c r="E2773" s="4"/>
      <c r="F2773" s="4"/>
      <c r="G2773" s="4"/>
      <c r="H2773" s="4"/>
      <c r="I2773" s="4"/>
      <c r="J2773" s="4"/>
      <c r="K2773" s="4"/>
      <c r="L2773" s="4"/>
      <c r="M2773" s="4"/>
      <c r="N2773" s="4"/>
      <c r="O2773" s="4"/>
      <c r="P2773" s="4"/>
      <c r="Q2773" s="4"/>
      <c r="R2773" s="4"/>
      <c r="S2773" s="4"/>
      <c r="T2773" s="4"/>
      <c r="U2773" s="4"/>
      <c r="V2773" s="4"/>
      <c r="W2773" s="4"/>
      <c r="X2773" s="4"/>
      <c r="Y2773" s="4"/>
      <c r="Z2773" s="289"/>
      <c r="AJ2773" s="29"/>
      <c r="AK2773" s="29"/>
      <c r="AL2773" s="29"/>
      <c r="AM2773" s="29"/>
      <c r="AN2773" s="29"/>
      <c r="AO2773" s="29"/>
      <c r="AP2773" s="29"/>
      <c r="AQ2773" s="29"/>
      <c r="AR2773" s="29"/>
      <c r="AS2773" s="29"/>
      <c r="AT2773" s="18">
        <f t="shared" ref="AT2773:BX2773" si="22224">MIN(AT2743,IF(AT2728&gt;=1,(AT2743/AT2728)*AT$12,IF(AT2728&gt;0,MIN(AT2743,$AS2758/$AT2728*AT$12),0)))</f>
        <v>0</v>
      </c>
      <c r="AU2773" s="18">
        <f t="shared" si="22224"/>
        <v>0</v>
      </c>
      <c r="AV2773" s="18">
        <f t="shared" si="22224"/>
        <v>0</v>
      </c>
      <c r="AW2773" s="18">
        <f t="shared" si="22224"/>
        <v>0</v>
      </c>
      <c r="AX2773" s="18">
        <f t="shared" si="22224"/>
        <v>0</v>
      </c>
      <c r="AY2773" s="18">
        <f t="shared" si="22224"/>
        <v>0</v>
      </c>
      <c r="AZ2773" s="18">
        <f t="shared" si="22224"/>
        <v>0</v>
      </c>
      <c r="BA2773" s="18">
        <f t="shared" si="22224"/>
        <v>0</v>
      </c>
      <c r="BB2773" s="18">
        <f t="shared" si="22224"/>
        <v>0</v>
      </c>
      <c r="BC2773" s="18">
        <f t="shared" si="22224"/>
        <v>0</v>
      </c>
      <c r="BD2773" s="18">
        <f t="shared" si="22224"/>
        <v>0</v>
      </c>
      <c r="BE2773" s="18">
        <f t="shared" si="22224"/>
        <v>0</v>
      </c>
      <c r="BF2773" s="18">
        <f t="shared" si="22224"/>
        <v>0</v>
      </c>
      <c r="BG2773" s="18">
        <f t="shared" si="22224"/>
        <v>0</v>
      </c>
      <c r="BH2773" s="18">
        <f t="shared" si="22224"/>
        <v>0</v>
      </c>
      <c r="BI2773" s="18">
        <f t="shared" si="22224"/>
        <v>0</v>
      </c>
      <c r="BJ2773" s="18">
        <f t="shared" si="22224"/>
        <v>0</v>
      </c>
      <c r="BK2773" s="18">
        <f t="shared" si="22224"/>
        <v>0</v>
      </c>
      <c r="BL2773" s="18">
        <f t="shared" si="22224"/>
        <v>0</v>
      </c>
      <c r="BM2773" s="18">
        <f t="shared" si="22224"/>
        <v>0</v>
      </c>
      <c r="BN2773" s="267">
        <f t="shared" si="22224"/>
        <v>0</v>
      </c>
      <c r="BO2773" s="18">
        <f t="shared" si="22224"/>
        <v>0</v>
      </c>
      <c r="BP2773" s="18">
        <f t="shared" si="22224"/>
        <v>0</v>
      </c>
      <c r="BQ2773" s="18">
        <f t="shared" si="22224"/>
        <v>0</v>
      </c>
      <c r="BR2773" s="18">
        <f t="shared" si="22224"/>
        <v>0</v>
      </c>
      <c r="BS2773" s="267">
        <f t="shared" si="22224"/>
        <v>0</v>
      </c>
      <c r="BT2773" s="18">
        <f t="shared" si="22224"/>
        <v>0</v>
      </c>
      <c r="BU2773" s="18">
        <f t="shared" si="22224"/>
        <v>0</v>
      </c>
      <c r="BV2773" s="18">
        <f t="shared" si="22224"/>
        <v>0</v>
      </c>
      <c r="BW2773" s="18">
        <f t="shared" si="22224"/>
        <v>0</v>
      </c>
      <c r="BX2773" s="267">
        <f t="shared" si="22224"/>
        <v>0</v>
      </c>
      <c r="BY2773" s="18">
        <f t="shared" ref="BY2773:BZ2773" si="22225">MIN(BY2743,IF(BY2728&gt;=1,(BY2743/BY2728)*BY$12,IF(BY2728&gt;0,MIN(BY2743,$AS2758/$AT2728*BY$12),0)))</f>
        <v>0</v>
      </c>
      <c r="BZ2773" s="18">
        <f t="shared" si="22225"/>
        <v>0</v>
      </c>
      <c r="CA2773" s="18">
        <f t="shared" ref="CA2773:CC2773" si="22226">MIN(CA2743,IF(CA2728&gt;=1,(CA2743/CA2728)*CA$12,IF(CA2728&gt;0,MIN(CA2743,$AS2758/$AT2728*CA$12),0)))</f>
        <v>0</v>
      </c>
      <c r="CB2773" s="18">
        <f t="shared" si="22226"/>
        <v>0</v>
      </c>
      <c r="CC2773" s="267">
        <f t="shared" si="22226"/>
        <v>0</v>
      </c>
      <c r="CD2773" s="18">
        <f t="shared" ref="CD2773:CE2773" si="22227">MIN(CD2743,IF(CD2728&gt;=1,(CD2743/CD2728)*CD$12,IF(CD2728&gt;0,MIN(CD2743,$AS2758/$AT2728*CD$12),0)))</f>
        <v>0</v>
      </c>
      <c r="CE2773" s="18">
        <f t="shared" si="22227"/>
        <v>0</v>
      </c>
      <c r="CF2773" s="18">
        <f t="shared" ref="CF2773:CG2773" si="22228">MIN(CF2743,IF(CF2728&gt;=1,(CF2743/CF2728)*CF$12,IF(CF2728&gt;0,MIN(CF2743,$AS2758/$AT2728*CF$12),0)))</f>
        <v>0</v>
      </c>
      <c r="CG2773" s="18">
        <f t="shared" si="22228"/>
        <v>0</v>
      </c>
      <c r="CH2773" s="267">
        <f t="shared" ref="CH2773" si="22229">MIN(CH2743,IF(CH2728&gt;=1,(CH2743/CH2728)*CH$12,IF(CH2728&gt;0,MIN(CH2743,$AS2758/$AT2728*CH$12),0)))</f>
        <v>0</v>
      </c>
    </row>
    <row r="2774" spans="1:86" ht="15" outlineLevel="2">
      <c r="A2774" s="418">
        <f>ROW()</f>
        <v>2774</v>
      </c>
      <c r="B2774" s="4" t="s">
        <v>37</v>
      </c>
      <c r="C2774" s="4"/>
      <c r="D2774" s="4"/>
      <c r="E2774" s="4"/>
      <c r="F2774" s="4"/>
      <c r="G2774" s="4"/>
      <c r="H2774" s="4"/>
      <c r="I2774" s="4"/>
      <c r="J2774" s="4"/>
      <c r="K2774" s="4"/>
      <c r="L2774" s="4"/>
      <c r="M2774" s="4"/>
      <c r="N2774" s="4"/>
      <c r="O2774" s="4"/>
      <c r="P2774" s="4"/>
      <c r="Q2774" s="4"/>
      <c r="R2774" s="4"/>
      <c r="S2774" s="4"/>
      <c r="T2774" s="4"/>
      <c r="U2774" s="4"/>
      <c r="V2774" s="4"/>
      <c r="W2774" s="4"/>
      <c r="X2774" s="4"/>
      <c r="Y2774" s="4"/>
      <c r="Z2774" s="289"/>
      <c r="AJ2774" s="29"/>
      <c r="AK2774" s="29"/>
      <c r="AL2774" s="29"/>
      <c r="AM2774" s="29"/>
      <c r="AN2774" s="29"/>
      <c r="AO2774" s="29"/>
      <c r="AP2774" s="29"/>
      <c r="AQ2774" s="29"/>
      <c r="AR2774" s="29"/>
      <c r="AS2774" s="29"/>
      <c r="AT2774" s="18">
        <f t="shared" ref="AT2774:BX2774" si="22230">MIN(AT2744,IF(AT2729&gt;=1,(AT2744/AT2729)*AT$12,IF(AT2729&gt;0,MIN(AT2744,$AS2759/$AT2729*AT$12),0)))</f>
        <v>0</v>
      </c>
      <c r="AU2774" s="18">
        <f t="shared" si="22230"/>
        <v>0</v>
      </c>
      <c r="AV2774" s="18">
        <f t="shared" si="22230"/>
        <v>0</v>
      </c>
      <c r="AW2774" s="18">
        <f t="shared" si="22230"/>
        <v>0</v>
      </c>
      <c r="AX2774" s="18">
        <f t="shared" si="22230"/>
        <v>0</v>
      </c>
      <c r="AY2774" s="18">
        <f t="shared" si="22230"/>
        <v>0</v>
      </c>
      <c r="AZ2774" s="18">
        <f t="shared" si="22230"/>
        <v>0</v>
      </c>
      <c r="BA2774" s="18">
        <f t="shared" si="22230"/>
        <v>0</v>
      </c>
      <c r="BB2774" s="18">
        <f t="shared" si="22230"/>
        <v>0</v>
      </c>
      <c r="BC2774" s="18">
        <f t="shared" si="22230"/>
        <v>0</v>
      </c>
      <c r="BD2774" s="18">
        <f t="shared" si="22230"/>
        <v>0</v>
      </c>
      <c r="BE2774" s="18">
        <f t="shared" si="22230"/>
        <v>0</v>
      </c>
      <c r="BF2774" s="18">
        <f t="shared" si="22230"/>
        <v>0</v>
      </c>
      <c r="BG2774" s="18">
        <f t="shared" si="22230"/>
        <v>0</v>
      </c>
      <c r="BH2774" s="18">
        <f t="shared" si="22230"/>
        <v>0</v>
      </c>
      <c r="BI2774" s="18">
        <f t="shared" si="22230"/>
        <v>0</v>
      </c>
      <c r="BJ2774" s="18">
        <f t="shared" si="22230"/>
        <v>0</v>
      </c>
      <c r="BK2774" s="18">
        <f t="shared" si="22230"/>
        <v>0</v>
      </c>
      <c r="BL2774" s="18">
        <f t="shared" si="22230"/>
        <v>0</v>
      </c>
      <c r="BM2774" s="18">
        <f t="shared" si="22230"/>
        <v>0</v>
      </c>
      <c r="BN2774" s="267">
        <f t="shared" si="22230"/>
        <v>0</v>
      </c>
      <c r="BO2774" s="18">
        <f t="shared" si="22230"/>
        <v>0</v>
      </c>
      <c r="BP2774" s="18">
        <f t="shared" si="22230"/>
        <v>0</v>
      </c>
      <c r="BQ2774" s="18">
        <f t="shared" si="22230"/>
        <v>0</v>
      </c>
      <c r="BR2774" s="18">
        <f t="shared" si="22230"/>
        <v>0</v>
      </c>
      <c r="BS2774" s="267">
        <f t="shared" si="22230"/>
        <v>0</v>
      </c>
      <c r="BT2774" s="18">
        <f t="shared" si="22230"/>
        <v>0</v>
      </c>
      <c r="BU2774" s="18">
        <f t="shared" si="22230"/>
        <v>0</v>
      </c>
      <c r="BV2774" s="18">
        <f t="shared" si="22230"/>
        <v>0</v>
      </c>
      <c r="BW2774" s="18">
        <f t="shared" si="22230"/>
        <v>0</v>
      </c>
      <c r="BX2774" s="267">
        <f t="shared" si="22230"/>
        <v>0</v>
      </c>
      <c r="BY2774" s="18">
        <f t="shared" ref="BY2774:BZ2774" si="22231">MIN(BY2744,IF(BY2729&gt;=1,(BY2744/BY2729)*BY$12,IF(BY2729&gt;0,MIN(BY2744,$AS2759/$AT2729*BY$12),0)))</f>
        <v>0</v>
      </c>
      <c r="BZ2774" s="18">
        <f t="shared" si="22231"/>
        <v>0</v>
      </c>
      <c r="CA2774" s="18">
        <f t="shared" ref="CA2774:CC2774" si="22232">MIN(CA2744,IF(CA2729&gt;=1,(CA2744/CA2729)*CA$12,IF(CA2729&gt;0,MIN(CA2744,$AS2759/$AT2729*CA$12),0)))</f>
        <v>0</v>
      </c>
      <c r="CB2774" s="18">
        <f t="shared" si="22232"/>
        <v>0</v>
      </c>
      <c r="CC2774" s="267">
        <f t="shared" si="22232"/>
        <v>0</v>
      </c>
      <c r="CD2774" s="18">
        <f t="shared" ref="CD2774:CE2774" si="22233">MIN(CD2744,IF(CD2729&gt;=1,(CD2744/CD2729)*CD$12,IF(CD2729&gt;0,MIN(CD2744,$AS2759/$AT2729*CD$12),0)))</f>
        <v>0</v>
      </c>
      <c r="CE2774" s="18">
        <f t="shared" si="22233"/>
        <v>0</v>
      </c>
      <c r="CF2774" s="18">
        <f t="shared" ref="CF2774:CG2774" si="22234">MIN(CF2744,IF(CF2729&gt;=1,(CF2744/CF2729)*CF$12,IF(CF2729&gt;0,MIN(CF2744,$AS2759/$AT2729*CF$12),0)))</f>
        <v>0</v>
      </c>
      <c r="CG2774" s="18">
        <f t="shared" si="22234"/>
        <v>0</v>
      </c>
      <c r="CH2774" s="267">
        <f t="shared" ref="CH2774" si="22235">MIN(CH2744,IF(CH2729&gt;=1,(CH2744/CH2729)*CH$12,IF(CH2729&gt;0,MIN(CH2744,$AS2759/$AT2729*CH$12),0)))</f>
        <v>0</v>
      </c>
    </row>
    <row r="2775" spans="1:86" ht="15" outlineLevel="2">
      <c r="A2775" s="418">
        <f>ROW()</f>
        <v>2775</v>
      </c>
      <c r="B2775" s="4" t="s">
        <v>38</v>
      </c>
      <c r="C2775" s="4"/>
      <c r="D2775" s="4"/>
      <c r="E2775" s="4"/>
      <c r="F2775" s="4"/>
      <c r="G2775" s="4"/>
      <c r="H2775" s="4"/>
      <c r="I2775" s="4"/>
      <c r="J2775" s="4"/>
      <c r="K2775" s="4"/>
      <c r="L2775" s="4"/>
      <c r="M2775" s="4"/>
      <c r="N2775" s="4"/>
      <c r="O2775" s="4"/>
      <c r="P2775" s="4"/>
      <c r="Q2775" s="4"/>
      <c r="R2775" s="4"/>
      <c r="S2775" s="4"/>
      <c r="T2775" s="4"/>
      <c r="U2775" s="4"/>
      <c r="V2775" s="4"/>
      <c r="W2775" s="4"/>
      <c r="X2775" s="4"/>
      <c r="Y2775" s="4"/>
      <c r="Z2775" s="289"/>
      <c r="AJ2775" s="29"/>
      <c r="AK2775" s="29"/>
      <c r="AL2775" s="29"/>
      <c r="AM2775" s="29"/>
      <c r="AN2775" s="29"/>
      <c r="AO2775" s="29"/>
      <c r="AP2775" s="29"/>
      <c r="AQ2775" s="29"/>
      <c r="AR2775" s="29"/>
      <c r="AS2775" s="29"/>
      <c r="AT2775" s="18">
        <f t="shared" ref="AT2775:BX2775" si="22236">MIN(AT2745,IF(AT2730&gt;=1,(AT2745/AT2730)*AT$12,IF(AT2730&gt;0,MIN(AT2745,$AS2760/$AT2730*AT$12),0)))</f>
        <v>0</v>
      </c>
      <c r="AU2775" s="18">
        <f t="shared" si="22236"/>
        <v>0</v>
      </c>
      <c r="AV2775" s="18">
        <f t="shared" si="22236"/>
        <v>0</v>
      </c>
      <c r="AW2775" s="18">
        <f t="shared" si="22236"/>
        <v>0</v>
      </c>
      <c r="AX2775" s="18">
        <f t="shared" si="22236"/>
        <v>0</v>
      </c>
      <c r="AY2775" s="18">
        <f t="shared" si="22236"/>
        <v>0</v>
      </c>
      <c r="AZ2775" s="18">
        <f t="shared" si="22236"/>
        <v>0</v>
      </c>
      <c r="BA2775" s="18">
        <f t="shared" si="22236"/>
        <v>0</v>
      </c>
      <c r="BB2775" s="18">
        <f t="shared" si="22236"/>
        <v>0</v>
      </c>
      <c r="BC2775" s="18">
        <f t="shared" si="22236"/>
        <v>0</v>
      </c>
      <c r="BD2775" s="18">
        <f t="shared" si="22236"/>
        <v>0</v>
      </c>
      <c r="BE2775" s="18">
        <f t="shared" si="22236"/>
        <v>0</v>
      </c>
      <c r="BF2775" s="18">
        <f t="shared" si="22236"/>
        <v>0</v>
      </c>
      <c r="BG2775" s="18">
        <f t="shared" si="22236"/>
        <v>0</v>
      </c>
      <c r="BH2775" s="18">
        <f t="shared" si="22236"/>
        <v>0</v>
      </c>
      <c r="BI2775" s="18">
        <f t="shared" si="22236"/>
        <v>0</v>
      </c>
      <c r="BJ2775" s="18">
        <f t="shared" si="22236"/>
        <v>0</v>
      </c>
      <c r="BK2775" s="18">
        <f t="shared" si="22236"/>
        <v>0</v>
      </c>
      <c r="BL2775" s="18">
        <f t="shared" si="22236"/>
        <v>0</v>
      </c>
      <c r="BM2775" s="18">
        <f t="shared" si="22236"/>
        <v>0</v>
      </c>
      <c r="BN2775" s="267">
        <f t="shared" si="22236"/>
        <v>0</v>
      </c>
      <c r="BO2775" s="18">
        <f t="shared" si="22236"/>
        <v>0</v>
      </c>
      <c r="BP2775" s="18">
        <f t="shared" si="22236"/>
        <v>0</v>
      </c>
      <c r="BQ2775" s="18">
        <f t="shared" si="22236"/>
        <v>0</v>
      </c>
      <c r="BR2775" s="18">
        <f t="shared" si="22236"/>
        <v>0</v>
      </c>
      <c r="BS2775" s="267">
        <f t="shared" si="22236"/>
        <v>0</v>
      </c>
      <c r="BT2775" s="18">
        <f t="shared" si="22236"/>
        <v>0</v>
      </c>
      <c r="BU2775" s="18">
        <f t="shared" si="22236"/>
        <v>0</v>
      </c>
      <c r="BV2775" s="18">
        <f t="shared" si="22236"/>
        <v>0</v>
      </c>
      <c r="BW2775" s="18">
        <f t="shared" si="22236"/>
        <v>0</v>
      </c>
      <c r="BX2775" s="267">
        <f t="shared" si="22236"/>
        <v>0</v>
      </c>
      <c r="BY2775" s="18">
        <f t="shared" ref="BY2775:BZ2775" si="22237">MIN(BY2745,IF(BY2730&gt;=1,(BY2745/BY2730)*BY$12,IF(BY2730&gt;0,MIN(BY2745,$AS2760/$AT2730*BY$12),0)))</f>
        <v>0</v>
      </c>
      <c r="BZ2775" s="18">
        <f t="shared" si="22237"/>
        <v>0</v>
      </c>
      <c r="CA2775" s="18">
        <f t="shared" ref="CA2775:CC2775" si="22238">MIN(CA2745,IF(CA2730&gt;=1,(CA2745/CA2730)*CA$12,IF(CA2730&gt;0,MIN(CA2745,$AS2760/$AT2730*CA$12),0)))</f>
        <v>0</v>
      </c>
      <c r="CB2775" s="18">
        <f t="shared" si="22238"/>
        <v>0</v>
      </c>
      <c r="CC2775" s="267">
        <f t="shared" si="22238"/>
        <v>0</v>
      </c>
      <c r="CD2775" s="18">
        <f t="shared" ref="CD2775:CE2775" si="22239">MIN(CD2745,IF(CD2730&gt;=1,(CD2745/CD2730)*CD$12,IF(CD2730&gt;0,MIN(CD2745,$AS2760/$AT2730*CD$12),0)))</f>
        <v>0</v>
      </c>
      <c r="CE2775" s="18">
        <f t="shared" si="22239"/>
        <v>0</v>
      </c>
      <c r="CF2775" s="18">
        <f t="shared" ref="CF2775:CG2775" si="22240">MIN(CF2745,IF(CF2730&gt;=1,(CF2745/CF2730)*CF$12,IF(CF2730&gt;0,MIN(CF2745,$AS2760/$AT2730*CF$12),0)))</f>
        <v>0</v>
      </c>
      <c r="CG2775" s="18">
        <f t="shared" si="22240"/>
        <v>0</v>
      </c>
      <c r="CH2775" s="267">
        <f t="shared" ref="CH2775" si="22241">MIN(CH2745,IF(CH2730&gt;=1,(CH2745/CH2730)*CH$12,IF(CH2730&gt;0,MIN(CH2745,$AS2760/$AT2730*CH$12),0)))</f>
        <v>0</v>
      </c>
    </row>
    <row r="2776" spans="1:86" ht="15" outlineLevel="2">
      <c r="A2776" s="418">
        <f>ROW()</f>
        <v>2776</v>
      </c>
      <c r="B2776" s="4" t="s">
        <v>39</v>
      </c>
      <c r="C2776" s="4"/>
      <c r="D2776" s="4"/>
      <c r="E2776" s="4"/>
      <c r="F2776" s="4"/>
      <c r="G2776" s="4"/>
      <c r="H2776" s="4"/>
      <c r="I2776" s="4"/>
      <c r="J2776" s="4"/>
      <c r="K2776" s="4"/>
      <c r="L2776" s="4"/>
      <c r="M2776" s="4"/>
      <c r="N2776" s="4"/>
      <c r="O2776" s="4"/>
      <c r="P2776" s="4"/>
      <c r="Q2776" s="4"/>
      <c r="R2776" s="4"/>
      <c r="S2776" s="4"/>
      <c r="T2776" s="4"/>
      <c r="U2776" s="4"/>
      <c r="V2776" s="4"/>
      <c r="W2776" s="4"/>
      <c r="X2776" s="4"/>
      <c r="Y2776" s="4"/>
      <c r="Z2776" s="289"/>
      <c r="AJ2776" s="29"/>
      <c r="AK2776" s="29"/>
      <c r="AL2776" s="29"/>
      <c r="AM2776" s="29"/>
      <c r="AN2776" s="29"/>
      <c r="AO2776" s="29"/>
      <c r="AP2776" s="29"/>
      <c r="AQ2776" s="29"/>
      <c r="AR2776" s="29"/>
      <c r="AS2776" s="29"/>
      <c r="AT2776" s="18">
        <f t="shared" ref="AT2776:BX2776" si="22242">MIN(AT2746,IF(AT2731&gt;=1,(AT2746/AT2731)*AT$12,IF(AT2731&gt;0,MIN(AT2746,$AS2761/$AT2731*AT$12),0)))</f>
        <v>0</v>
      </c>
      <c r="AU2776" s="18">
        <f t="shared" si="22242"/>
        <v>0</v>
      </c>
      <c r="AV2776" s="18">
        <f t="shared" si="22242"/>
        <v>0</v>
      </c>
      <c r="AW2776" s="18">
        <f t="shared" si="22242"/>
        <v>0</v>
      </c>
      <c r="AX2776" s="18">
        <f t="shared" si="22242"/>
        <v>0</v>
      </c>
      <c r="AY2776" s="18">
        <f t="shared" si="22242"/>
        <v>0</v>
      </c>
      <c r="AZ2776" s="18">
        <f t="shared" si="22242"/>
        <v>0</v>
      </c>
      <c r="BA2776" s="18">
        <f t="shared" si="22242"/>
        <v>0</v>
      </c>
      <c r="BB2776" s="18">
        <f t="shared" si="22242"/>
        <v>0</v>
      </c>
      <c r="BC2776" s="18">
        <f t="shared" si="22242"/>
        <v>0</v>
      </c>
      <c r="BD2776" s="18">
        <f t="shared" si="22242"/>
        <v>0</v>
      </c>
      <c r="BE2776" s="18">
        <f t="shared" si="22242"/>
        <v>0</v>
      </c>
      <c r="BF2776" s="18">
        <f t="shared" si="22242"/>
        <v>0</v>
      </c>
      <c r="BG2776" s="18">
        <f t="shared" si="22242"/>
        <v>0</v>
      </c>
      <c r="BH2776" s="18">
        <f t="shared" si="22242"/>
        <v>0</v>
      </c>
      <c r="BI2776" s="18">
        <f t="shared" si="22242"/>
        <v>0</v>
      </c>
      <c r="BJ2776" s="18">
        <f t="shared" si="22242"/>
        <v>0</v>
      </c>
      <c r="BK2776" s="18">
        <f t="shared" si="22242"/>
        <v>0</v>
      </c>
      <c r="BL2776" s="18">
        <f t="shared" si="22242"/>
        <v>0</v>
      </c>
      <c r="BM2776" s="18">
        <f t="shared" si="22242"/>
        <v>0</v>
      </c>
      <c r="BN2776" s="267">
        <f t="shared" si="22242"/>
        <v>0</v>
      </c>
      <c r="BO2776" s="18">
        <f t="shared" si="22242"/>
        <v>0</v>
      </c>
      <c r="BP2776" s="18">
        <f t="shared" si="22242"/>
        <v>0</v>
      </c>
      <c r="BQ2776" s="18">
        <f t="shared" si="22242"/>
        <v>0</v>
      </c>
      <c r="BR2776" s="18">
        <f t="shared" si="22242"/>
        <v>0</v>
      </c>
      <c r="BS2776" s="267">
        <f t="shared" si="22242"/>
        <v>0</v>
      </c>
      <c r="BT2776" s="18">
        <f t="shared" si="22242"/>
        <v>0</v>
      </c>
      <c r="BU2776" s="18">
        <f t="shared" si="22242"/>
        <v>0</v>
      </c>
      <c r="BV2776" s="18">
        <f t="shared" si="22242"/>
        <v>0</v>
      </c>
      <c r="BW2776" s="18">
        <f t="shared" si="22242"/>
        <v>0</v>
      </c>
      <c r="BX2776" s="267">
        <f t="shared" si="22242"/>
        <v>0</v>
      </c>
      <c r="BY2776" s="18">
        <f t="shared" ref="BY2776:BZ2776" si="22243">MIN(BY2746,IF(BY2731&gt;=1,(BY2746/BY2731)*BY$12,IF(BY2731&gt;0,MIN(BY2746,$AS2761/$AT2731*BY$12),0)))</f>
        <v>0</v>
      </c>
      <c r="BZ2776" s="18">
        <f t="shared" si="22243"/>
        <v>0</v>
      </c>
      <c r="CA2776" s="18">
        <f t="shared" ref="CA2776:CC2776" si="22244">MIN(CA2746,IF(CA2731&gt;=1,(CA2746/CA2731)*CA$12,IF(CA2731&gt;0,MIN(CA2746,$AS2761/$AT2731*CA$12),0)))</f>
        <v>0</v>
      </c>
      <c r="CB2776" s="18">
        <f t="shared" si="22244"/>
        <v>0</v>
      </c>
      <c r="CC2776" s="267">
        <f t="shared" si="22244"/>
        <v>0</v>
      </c>
      <c r="CD2776" s="18">
        <f t="shared" ref="CD2776:CE2776" si="22245">MIN(CD2746,IF(CD2731&gt;=1,(CD2746/CD2731)*CD$12,IF(CD2731&gt;0,MIN(CD2746,$AS2761/$AT2731*CD$12),0)))</f>
        <v>0</v>
      </c>
      <c r="CE2776" s="18">
        <f t="shared" si="22245"/>
        <v>0</v>
      </c>
      <c r="CF2776" s="18">
        <f t="shared" ref="CF2776:CG2776" si="22246">MIN(CF2746,IF(CF2731&gt;=1,(CF2746/CF2731)*CF$12,IF(CF2731&gt;0,MIN(CF2746,$AS2761/$AT2731*CF$12),0)))</f>
        <v>0</v>
      </c>
      <c r="CG2776" s="18">
        <f t="shared" si="22246"/>
        <v>0</v>
      </c>
      <c r="CH2776" s="267">
        <f t="shared" ref="CH2776" si="22247">MIN(CH2746,IF(CH2731&gt;=1,(CH2746/CH2731)*CH$12,IF(CH2731&gt;0,MIN(CH2746,$AS2761/$AT2731*CH$12),0)))</f>
        <v>0</v>
      </c>
    </row>
    <row r="2777" spans="1:86" ht="15" outlineLevel="2">
      <c r="A2777" s="418">
        <f>ROW()</f>
        <v>2777</v>
      </c>
      <c r="B2777" s="4" t="s">
        <v>40</v>
      </c>
      <c r="C2777" s="4"/>
      <c r="D2777" s="4"/>
      <c r="E2777" s="4"/>
      <c r="F2777" s="4"/>
      <c r="G2777" s="4"/>
      <c r="H2777" s="4"/>
      <c r="I2777" s="4"/>
      <c r="J2777" s="4"/>
      <c r="K2777" s="4"/>
      <c r="L2777" s="4"/>
      <c r="M2777" s="4"/>
      <c r="N2777" s="4"/>
      <c r="O2777" s="4"/>
      <c r="P2777" s="4"/>
      <c r="Q2777" s="4"/>
      <c r="R2777" s="4"/>
      <c r="S2777" s="4"/>
      <c r="T2777" s="4"/>
      <c r="U2777" s="4"/>
      <c r="V2777" s="4"/>
      <c r="W2777" s="4"/>
      <c r="X2777" s="4"/>
      <c r="Y2777" s="4"/>
      <c r="Z2777" s="289"/>
      <c r="AJ2777" s="29"/>
      <c r="AK2777" s="29"/>
      <c r="AL2777" s="29"/>
      <c r="AM2777" s="29"/>
      <c r="AN2777" s="29"/>
      <c r="AO2777" s="29"/>
      <c r="AP2777" s="29"/>
      <c r="AQ2777" s="29"/>
      <c r="AR2777" s="29"/>
      <c r="AS2777" s="29"/>
      <c r="AT2777" s="18">
        <f t="shared" ref="AT2777:CC2777" si="22248">MIN(AT2747,IF(AT2732&gt;=1,(AT2747/AT2732)*AT$12,IF(AT2732&gt;0,MIN(AT2747,$AS2762/$AT2732*AT$12),0)))</f>
        <v>0</v>
      </c>
      <c r="AU2777" s="18">
        <f t="shared" si="22248"/>
        <v>0</v>
      </c>
      <c r="AV2777" s="18">
        <f t="shared" si="22248"/>
        <v>0</v>
      </c>
      <c r="AW2777" s="18">
        <f t="shared" si="22248"/>
        <v>0</v>
      </c>
      <c r="AX2777" s="18">
        <f t="shared" si="22248"/>
        <v>0</v>
      </c>
      <c r="AY2777" s="18">
        <f t="shared" si="22248"/>
        <v>0</v>
      </c>
      <c r="AZ2777" s="18">
        <f t="shared" si="22248"/>
        <v>0</v>
      </c>
      <c r="BA2777" s="18">
        <f t="shared" si="22248"/>
        <v>0</v>
      </c>
      <c r="BB2777" s="18">
        <f t="shared" si="22248"/>
        <v>0</v>
      </c>
      <c r="BC2777" s="18">
        <f t="shared" si="22248"/>
        <v>0</v>
      </c>
      <c r="BD2777" s="18">
        <f t="shared" si="22248"/>
        <v>0</v>
      </c>
      <c r="BE2777" s="18">
        <f t="shared" si="22248"/>
        <v>0</v>
      </c>
      <c r="BF2777" s="18">
        <f t="shared" si="22248"/>
        <v>0</v>
      </c>
      <c r="BG2777" s="18">
        <f t="shared" si="22248"/>
        <v>0</v>
      </c>
      <c r="BH2777" s="18">
        <f t="shared" si="22248"/>
        <v>0</v>
      </c>
      <c r="BI2777" s="18">
        <f t="shared" si="22248"/>
        <v>0</v>
      </c>
      <c r="BJ2777" s="18">
        <f t="shared" si="22248"/>
        <v>0</v>
      </c>
      <c r="BK2777" s="18">
        <f t="shared" si="22248"/>
        <v>0</v>
      </c>
      <c r="BL2777" s="18">
        <f t="shared" si="22248"/>
        <v>0</v>
      </c>
      <c r="BM2777" s="18">
        <f t="shared" si="22248"/>
        <v>0</v>
      </c>
      <c r="BN2777" s="267">
        <f t="shared" si="22248"/>
        <v>0</v>
      </c>
      <c r="BO2777" s="18">
        <f t="shared" si="22248"/>
        <v>0</v>
      </c>
      <c r="BP2777" s="18">
        <f t="shared" si="22248"/>
        <v>0</v>
      </c>
      <c r="BQ2777" s="18">
        <f t="shared" si="22248"/>
        <v>0</v>
      </c>
      <c r="BR2777" s="18">
        <f t="shared" si="22248"/>
        <v>0</v>
      </c>
      <c r="BS2777" s="267">
        <f t="shared" si="22248"/>
        <v>0</v>
      </c>
      <c r="BT2777" s="18">
        <f t="shared" si="22248"/>
        <v>0</v>
      </c>
      <c r="BU2777" s="18">
        <f t="shared" si="22248"/>
        <v>0</v>
      </c>
      <c r="BV2777" s="18">
        <f t="shared" si="22248"/>
        <v>0</v>
      </c>
      <c r="BW2777" s="18">
        <f t="shared" si="22248"/>
        <v>0</v>
      </c>
      <c r="BX2777" s="267">
        <f t="shared" si="22248"/>
        <v>0</v>
      </c>
      <c r="BY2777" s="18">
        <f t="shared" si="22248"/>
        <v>0</v>
      </c>
      <c r="BZ2777" s="18">
        <f t="shared" si="22248"/>
        <v>0</v>
      </c>
      <c r="CA2777" s="18">
        <f t="shared" si="22248"/>
        <v>0</v>
      </c>
      <c r="CB2777" s="18">
        <f t="shared" si="22248"/>
        <v>0</v>
      </c>
      <c r="CC2777" s="267">
        <f t="shared" si="22248"/>
        <v>0</v>
      </c>
      <c r="CD2777" s="18">
        <f t="shared" ref="CD2777:CE2777" si="22249">MIN(CD2747,IF(CD2732&gt;=1,(CD2747/CD2732)*CD$12,IF(CD2732&gt;0,MIN(CD2747,$AS2762/$AT2732*CD$12),0)))</f>
        <v>0</v>
      </c>
      <c r="CE2777" s="18">
        <f t="shared" si="22249"/>
        <v>0</v>
      </c>
      <c r="CF2777" s="18">
        <f t="shared" ref="CF2777:CG2777" si="22250">MIN(CF2747,IF(CF2732&gt;=1,(CF2747/CF2732)*CF$12,IF(CF2732&gt;0,MIN(CF2747,$AS2762/$AT2732*CF$12),0)))</f>
        <v>0</v>
      </c>
      <c r="CG2777" s="18">
        <f t="shared" si="22250"/>
        <v>0</v>
      </c>
      <c r="CH2777" s="267">
        <f t="shared" ref="CH2777" si="22251">MIN(CH2747,IF(CH2732&gt;=1,(CH2747/CH2732)*CH$12,IF(CH2732&gt;0,MIN(CH2747,$AS2762/$AT2732*CH$12),0)))</f>
        <v>0</v>
      </c>
    </row>
    <row r="2778" spans="1:86" ht="15" outlineLevel="2">
      <c r="A2778" s="418">
        <f>ROW()</f>
        <v>2778</v>
      </c>
      <c r="B2778" s="4" t="s">
        <v>306</v>
      </c>
      <c r="C2778" s="4"/>
      <c r="D2778" s="4"/>
      <c r="E2778" s="4"/>
      <c r="F2778" s="4"/>
      <c r="G2778" s="4"/>
      <c r="H2778" s="4"/>
      <c r="I2778" s="4"/>
      <c r="J2778" s="4"/>
      <c r="K2778" s="4"/>
      <c r="L2778" s="4"/>
      <c r="M2778" s="4"/>
      <c r="N2778" s="4"/>
      <c r="O2778" s="4"/>
      <c r="P2778" s="4"/>
      <c r="Q2778" s="4"/>
      <c r="R2778" s="4"/>
      <c r="S2778" s="4"/>
      <c r="T2778" s="4"/>
      <c r="U2778" s="4"/>
      <c r="V2778" s="4"/>
      <c r="W2778" s="4"/>
      <c r="X2778" s="4"/>
      <c r="Y2778" s="4"/>
      <c r="Z2778" s="289"/>
      <c r="AJ2778" s="29"/>
      <c r="AK2778" s="29"/>
      <c r="AL2778" s="29"/>
      <c r="AM2778" s="29"/>
      <c r="AN2778" s="29"/>
      <c r="AO2778" s="29"/>
      <c r="AP2778" s="29"/>
      <c r="AQ2778" s="29"/>
      <c r="AR2778" s="29"/>
      <c r="AS2778" s="29"/>
      <c r="AT2778" s="18">
        <f t="shared" ref="AT2778:CC2782" si="22252">MIN(AT2748,IF(AT2733&gt;=1,(AT2748/AT2733)*AT$12,IF(AT2733&gt;0,MIN(AT2748,$AS2763/$AT2733*AT$12),0)))</f>
        <v>0</v>
      </c>
      <c r="AU2778" s="18">
        <f t="shared" si="22252"/>
        <v>0</v>
      </c>
      <c r="AV2778" s="18">
        <f t="shared" si="22252"/>
        <v>0</v>
      </c>
      <c r="AW2778" s="18">
        <f t="shared" si="22252"/>
        <v>0</v>
      </c>
      <c r="AX2778" s="18">
        <f t="shared" si="22252"/>
        <v>0</v>
      </c>
      <c r="AY2778" s="18">
        <f t="shared" si="22252"/>
        <v>0</v>
      </c>
      <c r="AZ2778" s="18">
        <f t="shared" si="22252"/>
        <v>0</v>
      </c>
      <c r="BA2778" s="18">
        <f t="shared" si="22252"/>
        <v>0</v>
      </c>
      <c r="BB2778" s="18">
        <f t="shared" si="22252"/>
        <v>0</v>
      </c>
      <c r="BC2778" s="18">
        <f t="shared" si="22252"/>
        <v>0</v>
      </c>
      <c r="BD2778" s="18">
        <f t="shared" si="22252"/>
        <v>0</v>
      </c>
      <c r="BE2778" s="18">
        <f t="shared" si="22252"/>
        <v>0</v>
      </c>
      <c r="BF2778" s="18">
        <f t="shared" si="22252"/>
        <v>0</v>
      </c>
      <c r="BG2778" s="18">
        <f t="shared" si="22252"/>
        <v>0</v>
      </c>
      <c r="BH2778" s="18">
        <f t="shared" si="22252"/>
        <v>0</v>
      </c>
      <c r="BI2778" s="18">
        <f t="shared" si="22252"/>
        <v>0</v>
      </c>
      <c r="BJ2778" s="18">
        <f t="shared" si="22252"/>
        <v>0</v>
      </c>
      <c r="BK2778" s="18">
        <f t="shared" si="22252"/>
        <v>0</v>
      </c>
      <c r="BL2778" s="18">
        <f t="shared" si="22252"/>
        <v>0</v>
      </c>
      <c r="BM2778" s="18">
        <f t="shared" si="22252"/>
        <v>0</v>
      </c>
      <c r="BN2778" s="267">
        <f t="shared" si="22252"/>
        <v>0</v>
      </c>
      <c r="BO2778" s="18">
        <f t="shared" si="22252"/>
        <v>0</v>
      </c>
      <c r="BP2778" s="18">
        <f t="shared" si="22252"/>
        <v>0</v>
      </c>
      <c r="BQ2778" s="18">
        <f t="shared" si="22252"/>
        <v>0</v>
      </c>
      <c r="BR2778" s="18">
        <f t="shared" si="22252"/>
        <v>0</v>
      </c>
      <c r="BS2778" s="267">
        <f t="shared" si="22252"/>
        <v>0</v>
      </c>
      <c r="BT2778" s="18">
        <f t="shared" si="22252"/>
        <v>0</v>
      </c>
      <c r="BU2778" s="18">
        <f t="shared" si="22252"/>
        <v>0</v>
      </c>
      <c r="BV2778" s="18">
        <f t="shared" si="22252"/>
        <v>0</v>
      </c>
      <c r="BW2778" s="18">
        <f t="shared" si="22252"/>
        <v>0</v>
      </c>
      <c r="BX2778" s="267">
        <f t="shared" si="22252"/>
        <v>0</v>
      </c>
      <c r="BY2778" s="18">
        <f t="shared" si="22252"/>
        <v>0</v>
      </c>
      <c r="BZ2778" s="18">
        <f t="shared" si="22252"/>
        <v>0</v>
      </c>
      <c r="CA2778" s="18">
        <f t="shared" si="22252"/>
        <v>0</v>
      </c>
      <c r="CB2778" s="18">
        <f t="shared" si="22252"/>
        <v>0</v>
      </c>
      <c r="CC2778" s="267">
        <f t="shared" si="22252"/>
        <v>0</v>
      </c>
      <c r="CD2778" s="18">
        <f t="shared" ref="CD2778:CE2782" si="22253">MIN(CD2748,IF(CD2733&gt;=1,(CD2748/CD2733)*CD$12,IF(CD2733&gt;0,MIN(CD2748,$AS2763/$AT2733*CD$12),0)))</f>
        <v>0</v>
      </c>
      <c r="CE2778" s="18">
        <f t="shared" si="22253"/>
        <v>0</v>
      </c>
      <c r="CF2778" s="18">
        <f t="shared" ref="CF2778:CG2782" si="22254">MIN(CF2748,IF(CF2733&gt;=1,(CF2748/CF2733)*CF$12,IF(CF2733&gt;0,MIN(CF2748,$AS2763/$AT2733*CF$12),0)))</f>
        <v>0</v>
      </c>
      <c r="CG2778" s="18">
        <f t="shared" si="22254"/>
        <v>0</v>
      </c>
      <c r="CH2778" s="267">
        <f t="shared" ref="CH2778:CH2782" si="22255">MIN(CH2748,IF(CH2733&gt;=1,(CH2748/CH2733)*CH$12,IF(CH2733&gt;0,MIN(CH2748,$AS2763/$AT2733*CH$12),0)))</f>
        <v>0</v>
      </c>
    </row>
    <row r="2779" spans="1:86" ht="15" outlineLevel="2">
      <c r="A2779" s="418">
        <f>ROW()</f>
        <v>2779</v>
      </c>
      <c r="B2779" s="4" t="s">
        <v>256</v>
      </c>
      <c r="C2779" s="4"/>
      <c r="D2779" s="4"/>
      <c r="E2779" s="4"/>
      <c r="F2779" s="4"/>
      <c r="G2779" s="4"/>
      <c r="H2779" s="4"/>
      <c r="I2779" s="4"/>
      <c r="J2779" s="4"/>
      <c r="K2779" s="4"/>
      <c r="L2779" s="4"/>
      <c r="M2779" s="4"/>
      <c r="N2779" s="4"/>
      <c r="O2779" s="4"/>
      <c r="P2779" s="4"/>
      <c r="Q2779" s="4"/>
      <c r="R2779" s="4"/>
      <c r="S2779" s="4"/>
      <c r="T2779" s="4"/>
      <c r="U2779" s="4"/>
      <c r="V2779" s="4"/>
      <c r="W2779" s="4"/>
      <c r="X2779" s="4"/>
      <c r="Y2779" s="4"/>
      <c r="Z2779" s="289"/>
      <c r="AJ2779" s="29"/>
      <c r="AK2779" s="29"/>
      <c r="AL2779" s="29"/>
      <c r="AM2779" s="29"/>
      <c r="AN2779" s="29"/>
      <c r="AO2779" s="29"/>
      <c r="AP2779" s="29"/>
      <c r="AQ2779" s="29"/>
      <c r="AR2779" s="29"/>
      <c r="AS2779" s="29"/>
      <c r="AT2779" s="18">
        <f t="shared" si="22252"/>
        <v>0</v>
      </c>
      <c r="AU2779" s="18">
        <f t="shared" si="22252"/>
        <v>0</v>
      </c>
      <c r="AV2779" s="18">
        <f t="shared" si="22252"/>
        <v>0</v>
      </c>
      <c r="AW2779" s="18">
        <f t="shared" si="22252"/>
        <v>0</v>
      </c>
      <c r="AX2779" s="18">
        <f t="shared" si="22252"/>
        <v>0</v>
      </c>
      <c r="AY2779" s="18">
        <f t="shared" si="22252"/>
        <v>0</v>
      </c>
      <c r="AZ2779" s="18">
        <f t="shared" si="22252"/>
        <v>0</v>
      </c>
      <c r="BA2779" s="18">
        <f t="shared" si="22252"/>
        <v>0</v>
      </c>
      <c r="BB2779" s="18">
        <f t="shared" si="22252"/>
        <v>0</v>
      </c>
      <c r="BC2779" s="18">
        <f t="shared" si="22252"/>
        <v>0</v>
      </c>
      <c r="BD2779" s="18">
        <f t="shared" si="22252"/>
        <v>0</v>
      </c>
      <c r="BE2779" s="18">
        <f t="shared" si="22252"/>
        <v>0</v>
      </c>
      <c r="BF2779" s="18">
        <f t="shared" si="22252"/>
        <v>0</v>
      </c>
      <c r="BG2779" s="18">
        <f t="shared" si="22252"/>
        <v>0</v>
      </c>
      <c r="BH2779" s="18">
        <f t="shared" si="22252"/>
        <v>0</v>
      </c>
      <c r="BI2779" s="18">
        <f t="shared" si="22252"/>
        <v>0</v>
      </c>
      <c r="BJ2779" s="18">
        <f t="shared" si="22252"/>
        <v>0</v>
      </c>
      <c r="BK2779" s="18">
        <f t="shared" si="22252"/>
        <v>0</v>
      </c>
      <c r="BL2779" s="18">
        <f t="shared" si="22252"/>
        <v>0</v>
      </c>
      <c r="BM2779" s="18">
        <f t="shared" si="22252"/>
        <v>0</v>
      </c>
      <c r="BN2779" s="267">
        <f t="shared" si="22252"/>
        <v>0</v>
      </c>
      <c r="BO2779" s="18">
        <f t="shared" si="22252"/>
        <v>0</v>
      </c>
      <c r="BP2779" s="18">
        <f t="shared" si="22252"/>
        <v>0</v>
      </c>
      <c r="BQ2779" s="18">
        <f t="shared" si="22252"/>
        <v>0</v>
      </c>
      <c r="BR2779" s="18">
        <f t="shared" si="22252"/>
        <v>0</v>
      </c>
      <c r="BS2779" s="267">
        <f t="shared" si="22252"/>
        <v>0</v>
      </c>
      <c r="BT2779" s="18">
        <f t="shared" si="22252"/>
        <v>0</v>
      </c>
      <c r="BU2779" s="18">
        <f t="shared" si="22252"/>
        <v>0</v>
      </c>
      <c r="BV2779" s="18">
        <f t="shared" si="22252"/>
        <v>0</v>
      </c>
      <c r="BW2779" s="18">
        <f t="shared" si="22252"/>
        <v>0</v>
      </c>
      <c r="BX2779" s="267">
        <f t="shared" si="22252"/>
        <v>0</v>
      </c>
      <c r="BY2779" s="18">
        <f t="shared" si="22252"/>
        <v>0</v>
      </c>
      <c r="BZ2779" s="18">
        <f t="shared" si="22252"/>
        <v>0</v>
      </c>
      <c r="CA2779" s="18">
        <f t="shared" si="22252"/>
        <v>0</v>
      </c>
      <c r="CB2779" s="18">
        <f t="shared" si="22252"/>
        <v>0</v>
      </c>
      <c r="CC2779" s="267">
        <f t="shared" si="22252"/>
        <v>0</v>
      </c>
      <c r="CD2779" s="18">
        <f t="shared" si="22253"/>
        <v>0</v>
      </c>
      <c r="CE2779" s="18">
        <f t="shared" si="22253"/>
        <v>0</v>
      </c>
      <c r="CF2779" s="18">
        <f t="shared" si="22254"/>
        <v>0</v>
      </c>
      <c r="CG2779" s="18">
        <f t="shared" si="22254"/>
        <v>0</v>
      </c>
      <c r="CH2779" s="267">
        <f t="shared" si="22255"/>
        <v>0</v>
      </c>
    </row>
    <row r="2780" spans="1:86" ht="15" outlineLevel="2">
      <c r="A2780" s="418">
        <f>ROW()</f>
        <v>2780</v>
      </c>
      <c r="B2780" s="4" t="s">
        <v>460</v>
      </c>
      <c r="C2780" s="4"/>
      <c r="D2780" s="4"/>
      <c r="E2780" s="4"/>
      <c r="F2780" s="4"/>
      <c r="G2780" s="4"/>
      <c r="H2780" s="4"/>
      <c r="I2780" s="4"/>
      <c r="J2780" s="4"/>
      <c r="K2780" s="4"/>
      <c r="L2780" s="4"/>
      <c r="M2780" s="4"/>
      <c r="N2780" s="4"/>
      <c r="O2780" s="4"/>
      <c r="P2780" s="4"/>
      <c r="Q2780" s="4"/>
      <c r="R2780" s="4"/>
      <c r="S2780" s="4"/>
      <c r="T2780" s="4"/>
      <c r="U2780" s="4"/>
      <c r="V2780" s="4"/>
      <c r="W2780" s="4"/>
      <c r="X2780" s="4"/>
      <c r="Y2780" s="4"/>
      <c r="Z2780" s="289"/>
      <c r="AJ2780" s="29"/>
      <c r="AK2780" s="29"/>
      <c r="AL2780" s="29"/>
      <c r="AM2780" s="29"/>
      <c r="AN2780" s="29"/>
      <c r="AO2780" s="29"/>
      <c r="AP2780" s="29"/>
      <c r="AQ2780" s="29"/>
      <c r="AR2780" s="29"/>
      <c r="AS2780" s="29"/>
      <c r="AT2780" s="18">
        <f t="shared" si="22252"/>
        <v>0</v>
      </c>
      <c r="AU2780" s="18">
        <f t="shared" si="22252"/>
        <v>0</v>
      </c>
      <c r="AV2780" s="18">
        <f t="shared" si="22252"/>
        <v>0</v>
      </c>
      <c r="AW2780" s="18">
        <f t="shared" si="22252"/>
        <v>0</v>
      </c>
      <c r="AX2780" s="18">
        <f t="shared" si="22252"/>
        <v>0</v>
      </c>
      <c r="AY2780" s="18">
        <f t="shared" si="22252"/>
        <v>0</v>
      </c>
      <c r="AZ2780" s="18">
        <f t="shared" si="22252"/>
        <v>0</v>
      </c>
      <c r="BA2780" s="18">
        <f t="shared" si="22252"/>
        <v>0</v>
      </c>
      <c r="BB2780" s="18">
        <f t="shared" si="22252"/>
        <v>0</v>
      </c>
      <c r="BC2780" s="18">
        <f t="shared" si="22252"/>
        <v>0</v>
      </c>
      <c r="BD2780" s="18">
        <f t="shared" si="22252"/>
        <v>0</v>
      </c>
      <c r="BE2780" s="18">
        <f t="shared" si="22252"/>
        <v>0</v>
      </c>
      <c r="BF2780" s="18">
        <f t="shared" si="22252"/>
        <v>0</v>
      </c>
      <c r="BG2780" s="18">
        <f t="shared" si="22252"/>
        <v>0</v>
      </c>
      <c r="BH2780" s="18">
        <f t="shared" si="22252"/>
        <v>0</v>
      </c>
      <c r="BI2780" s="18">
        <f t="shared" si="22252"/>
        <v>0</v>
      </c>
      <c r="BJ2780" s="18">
        <f t="shared" si="22252"/>
        <v>0</v>
      </c>
      <c r="BK2780" s="18">
        <f t="shared" si="22252"/>
        <v>0</v>
      </c>
      <c r="BL2780" s="18">
        <f t="shared" si="22252"/>
        <v>0</v>
      </c>
      <c r="BM2780" s="18">
        <f t="shared" si="22252"/>
        <v>0</v>
      </c>
      <c r="BN2780" s="267">
        <f t="shared" si="22252"/>
        <v>0</v>
      </c>
      <c r="BO2780" s="18">
        <f t="shared" si="22252"/>
        <v>0</v>
      </c>
      <c r="BP2780" s="18">
        <f t="shared" si="22252"/>
        <v>0</v>
      </c>
      <c r="BQ2780" s="18">
        <f t="shared" si="22252"/>
        <v>0</v>
      </c>
      <c r="BR2780" s="18">
        <f t="shared" si="22252"/>
        <v>0</v>
      </c>
      <c r="BS2780" s="267">
        <f t="shared" si="22252"/>
        <v>0</v>
      </c>
      <c r="BT2780" s="18">
        <f t="shared" si="22252"/>
        <v>0</v>
      </c>
      <c r="BU2780" s="18">
        <f t="shared" si="22252"/>
        <v>0</v>
      </c>
      <c r="BV2780" s="18">
        <f t="shared" si="22252"/>
        <v>0</v>
      </c>
      <c r="BW2780" s="18">
        <f t="shared" si="22252"/>
        <v>0</v>
      </c>
      <c r="BX2780" s="267">
        <f t="shared" si="22252"/>
        <v>0</v>
      </c>
      <c r="BY2780" s="18">
        <f t="shared" si="22252"/>
        <v>0</v>
      </c>
      <c r="BZ2780" s="18">
        <f t="shared" si="22252"/>
        <v>0</v>
      </c>
      <c r="CA2780" s="18">
        <f t="shared" si="22252"/>
        <v>0</v>
      </c>
      <c r="CB2780" s="18">
        <f t="shared" si="22252"/>
        <v>0</v>
      </c>
      <c r="CC2780" s="267">
        <f t="shared" si="22252"/>
        <v>0</v>
      </c>
      <c r="CD2780" s="18">
        <f t="shared" si="22253"/>
        <v>0</v>
      </c>
      <c r="CE2780" s="18">
        <f t="shared" si="22253"/>
        <v>0</v>
      </c>
      <c r="CF2780" s="18">
        <f t="shared" si="22254"/>
        <v>0</v>
      </c>
      <c r="CG2780" s="18">
        <f t="shared" si="22254"/>
        <v>0</v>
      </c>
      <c r="CH2780" s="267">
        <f t="shared" si="22255"/>
        <v>0</v>
      </c>
    </row>
    <row r="2781" spans="1:86" ht="15" outlineLevel="2">
      <c r="A2781" s="418">
        <f>ROW()</f>
        <v>2781</v>
      </c>
      <c r="B2781" s="4" t="s">
        <v>461</v>
      </c>
      <c r="C2781" s="4"/>
      <c r="D2781" s="4"/>
      <c r="E2781" s="4"/>
      <c r="F2781" s="4"/>
      <c r="G2781" s="4"/>
      <c r="H2781" s="4"/>
      <c r="I2781" s="4"/>
      <c r="J2781" s="4"/>
      <c r="K2781" s="4"/>
      <c r="L2781" s="4"/>
      <c r="M2781" s="4"/>
      <c r="N2781" s="4"/>
      <c r="O2781" s="4"/>
      <c r="P2781" s="4"/>
      <c r="Q2781" s="4"/>
      <c r="R2781" s="4"/>
      <c r="S2781" s="4"/>
      <c r="T2781" s="4"/>
      <c r="U2781" s="4"/>
      <c r="V2781" s="4"/>
      <c r="W2781" s="4"/>
      <c r="X2781" s="4"/>
      <c r="Y2781" s="4"/>
      <c r="Z2781" s="289"/>
      <c r="AJ2781" s="29"/>
      <c r="AK2781" s="29"/>
      <c r="AL2781" s="29"/>
      <c r="AM2781" s="29"/>
      <c r="AN2781" s="29"/>
      <c r="AO2781" s="29"/>
      <c r="AP2781" s="29"/>
      <c r="AQ2781" s="29"/>
      <c r="AR2781" s="29"/>
      <c r="AS2781" s="29"/>
      <c r="AT2781" s="18">
        <f t="shared" si="22252"/>
        <v>0</v>
      </c>
      <c r="AU2781" s="18">
        <f t="shared" si="22252"/>
        <v>0</v>
      </c>
      <c r="AV2781" s="18">
        <f t="shared" si="22252"/>
        <v>0</v>
      </c>
      <c r="AW2781" s="18">
        <f t="shared" si="22252"/>
        <v>0</v>
      </c>
      <c r="AX2781" s="18">
        <f t="shared" si="22252"/>
        <v>0</v>
      </c>
      <c r="AY2781" s="18">
        <f t="shared" si="22252"/>
        <v>0</v>
      </c>
      <c r="AZ2781" s="18">
        <f t="shared" si="22252"/>
        <v>0</v>
      </c>
      <c r="BA2781" s="18">
        <f t="shared" si="22252"/>
        <v>0</v>
      </c>
      <c r="BB2781" s="18">
        <f t="shared" si="22252"/>
        <v>0</v>
      </c>
      <c r="BC2781" s="18">
        <f t="shared" si="22252"/>
        <v>0</v>
      </c>
      <c r="BD2781" s="18">
        <f t="shared" si="22252"/>
        <v>0</v>
      </c>
      <c r="BE2781" s="18">
        <f t="shared" si="22252"/>
        <v>0</v>
      </c>
      <c r="BF2781" s="18">
        <f t="shared" si="22252"/>
        <v>0</v>
      </c>
      <c r="BG2781" s="18">
        <f t="shared" si="22252"/>
        <v>0</v>
      </c>
      <c r="BH2781" s="18">
        <f t="shared" si="22252"/>
        <v>0</v>
      </c>
      <c r="BI2781" s="18">
        <f t="shared" si="22252"/>
        <v>0</v>
      </c>
      <c r="BJ2781" s="18">
        <f t="shared" si="22252"/>
        <v>0</v>
      </c>
      <c r="BK2781" s="18">
        <f t="shared" si="22252"/>
        <v>0</v>
      </c>
      <c r="BL2781" s="18">
        <f t="shared" si="22252"/>
        <v>0</v>
      </c>
      <c r="BM2781" s="18">
        <f t="shared" si="22252"/>
        <v>0</v>
      </c>
      <c r="BN2781" s="267">
        <f t="shared" si="22252"/>
        <v>0</v>
      </c>
      <c r="BO2781" s="18">
        <f t="shared" si="22252"/>
        <v>0</v>
      </c>
      <c r="BP2781" s="18">
        <f t="shared" si="22252"/>
        <v>0</v>
      </c>
      <c r="BQ2781" s="18">
        <f t="shared" si="22252"/>
        <v>0</v>
      </c>
      <c r="BR2781" s="18">
        <f t="shared" si="22252"/>
        <v>0</v>
      </c>
      <c r="BS2781" s="267">
        <f t="shared" si="22252"/>
        <v>0</v>
      </c>
      <c r="BT2781" s="18">
        <f t="shared" si="22252"/>
        <v>0</v>
      </c>
      <c r="BU2781" s="18">
        <f t="shared" si="22252"/>
        <v>0</v>
      </c>
      <c r="BV2781" s="18">
        <f t="shared" si="22252"/>
        <v>0</v>
      </c>
      <c r="BW2781" s="18">
        <f t="shared" si="22252"/>
        <v>0</v>
      </c>
      <c r="BX2781" s="267">
        <f t="shared" si="22252"/>
        <v>0</v>
      </c>
      <c r="BY2781" s="18">
        <f t="shared" si="22252"/>
        <v>0</v>
      </c>
      <c r="BZ2781" s="18">
        <f t="shared" si="22252"/>
        <v>0</v>
      </c>
      <c r="CA2781" s="18">
        <f t="shared" si="22252"/>
        <v>0</v>
      </c>
      <c r="CB2781" s="18">
        <f t="shared" si="22252"/>
        <v>0</v>
      </c>
      <c r="CC2781" s="267">
        <f t="shared" si="22252"/>
        <v>0</v>
      </c>
      <c r="CD2781" s="18">
        <f t="shared" si="22253"/>
        <v>0</v>
      </c>
      <c r="CE2781" s="18">
        <f t="shared" si="22253"/>
        <v>0</v>
      </c>
      <c r="CF2781" s="18">
        <f t="shared" si="22254"/>
        <v>0</v>
      </c>
      <c r="CG2781" s="18">
        <f t="shared" si="22254"/>
        <v>0</v>
      </c>
      <c r="CH2781" s="267">
        <f t="shared" si="22255"/>
        <v>0</v>
      </c>
    </row>
    <row r="2782" spans="1:86" ht="15" outlineLevel="2">
      <c r="A2782" s="418">
        <f>ROW()</f>
        <v>2782</v>
      </c>
      <c r="B2782" s="4" t="s">
        <v>462</v>
      </c>
      <c r="C2782" s="4"/>
      <c r="D2782" s="4"/>
      <c r="E2782" s="4"/>
      <c r="F2782" s="4"/>
      <c r="G2782" s="4"/>
      <c r="H2782" s="4"/>
      <c r="I2782" s="4"/>
      <c r="J2782" s="4"/>
      <c r="K2782" s="4"/>
      <c r="L2782" s="4"/>
      <c r="M2782" s="4"/>
      <c r="N2782" s="4"/>
      <c r="O2782" s="4"/>
      <c r="P2782" s="4"/>
      <c r="Q2782" s="4"/>
      <c r="R2782" s="4"/>
      <c r="S2782" s="4"/>
      <c r="T2782" s="4"/>
      <c r="U2782" s="4"/>
      <c r="V2782" s="4"/>
      <c r="W2782" s="4"/>
      <c r="X2782" s="4"/>
      <c r="Y2782" s="4"/>
      <c r="Z2782" s="289"/>
      <c r="AJ2782" s="29"/>
      <c r="AK2782" s="29"/>
      <c r="AL2782" s="29"/>
      <c r="AM2782" s="29"/>
      <c r="AN2782" s="29"/>
      <c r="AO2782" s="29"/>
      <c r="AP2782" s="29"/>
      <c r="AQ2782" s="29"/>
      <c r="AR2782" s="29"/>
      <c r="AS2782" s="29"/>
      <c r="AT2782" s="18">
        <f t="shared" si="22252"/>
        <v>0</v>
      </c>
      <c r="AU2782" s="18">
        <f t="shared" si="22252"/>
        <v>0</v>
      </c>
      <c r="AV2782" s="18">
        <f t="shared" si="22252"/>
        <v>0</v>
      </c>
      <c r="AW2782" s="18">
        <f t="shared" si="22252"/>
        <v>0</v>
      </c>
      <c r="AX2782" s="18">
        <f t="shared" si="22252"/>
        <v>0</v>
      </c>
      <c r="AY2782" s="18">
        <f t="shared" si="22252"/>
        <v>0</v>
      </c>
      <c r="AZ2782" s="18">
        <f t="shared" si="22252"/>
        <v>0</v>
      </c>
      <c r="BA2782" s="18">
        <f t="shared" si="22252"/>
        <v>0</v>
      </c>
      <c r="BB2782" s="18">
        <f t="shared" si="22252"/>
        <v>0</v>
      </c>
      <c r="BC2782" s="18">
        <f t="shared" si="22252"/>
        <v>0</v>
      </c>
      <c r="BD2782" s="18">
        <f t="shared" si="22252"/>
        <v>0</v>
      </c>
      <c r="BE2782" s="18">
        <f t="shared" si="22252"/>
        <v>0</v>
      </c>
      <c r="BF2782" s="18">
        <f t="shared" si="22252"/>
        <v>0</v>
      </c>
      <c r="BG2782" s="18">
        <f t="shared" si="22252"/>
        <v>0</v>
      </c>
      <c r="BH2782" s="18">
        <f t="shared" si="22252"/>
        <v>0</v>
      </c>
      <c r="BI2782" s="18">
        <f t="shared" si="22252"/>
        <v>0</v>
      </c>
      <c r="BJ2782" s="18">
        <f t="shared" si="22252"/>
        <v>0</v>
      </c>
      <c r="BK2782" s="18">
        <f t="shared" si="22252"/>
        <v>0</v>
      </c>
      <c r="BL2782" s="18">
        <f t="shared" si="22252"/>
        <v>0</v>
      </c>
      <c r="BM2782" s="18">
        <f t="shared" si="22252"/>
        <v>0</v>
      </c>
      <c r="BN2782" s="267">
        <f t="shared" si="22252"/>
        <v>0</v>
      </c>
      <c r="BO2782" s="18">
        <f t="shared" si="22252"/>
        <v>0</v>
      </c>
      <c r="BP2782" s="18">
        <f t="shared" si="22252"/>
        <v>0</v>
      </c>
      <c r="BQ2782" s="18">
        <f t="shared" si="22252"/>
        <v>0</v>
      </c>
      <c r="BR2782" s="18">
        <f t="shared" si="22252"/>
        <v>0</v>
      </c>
      <c r="BS2782" s="267">
        <f t="shared" si="22252"/>
        <v>0</v>
      </c>
      <c r="BT2782" s="18">
        <f t="shared" si="22252"/>
        <v>0</v>
      </c>
      <c r="BU2782" s="18">
        <f t="shared" si="22252"/>
        <v>0</v>
      </c>
      <c r="BV2782" s="18">
        <f t="shared" si="22252"/>
        <v>0</v>
      </c>
      <c r="BW2782" s="18">
        <f t="shared" si="22252"/>
        <v>0</v>
      </c>
      <c r="BX2782" s="267">
        <f t="shared" si="22252"/>
        <v>0</v>
      </c>
      <c r="BY2782" s="18">
        <f t="shared" si="22252"/>
        <v>0</v>
      </c>
      <c r="BZ2782" s="18">
        <f t="shared" si="22252"/>
        <v>0</v>
      </c>
      <c r="CA2782" s="18">
        <f t="shared" si="22252"/>
        <v>0</v>
      </c>
      <c r="CB2782" s="18">
        <f t="shared" si="22252"/>
        <v>0</v>
      </c>
      <c r="CC2782" s="267">
        <f t="shared" si="22252"/>
        <v>0</v>
      </c>
      <c r="CD2782" s="18">
        <f t="shared" si="22253"/>
        <v>0</v>
      </c>
      <c r="CE2782" s="18">
        <f t="shared" si="22253"/>
        <v>0</v>
      </c>
      <c r="CF2782" s="18">
        <f t="shared" si="22254"/>
        <v>0</v>
      </c>
      <c r="CG2782" s="18">
        <f t="shared" si="22254"/>
        <v>0</v>
      </c>
      <c r="CH2782" s="267">
        <f t="shared" si="22255"/>
        <v>0</v>
      </c>
    </row>
    <row r="2783" spans="1:86" s="125" customFormat="1" ht="15.75" outlineLevel="2">
      <c r="A2783" s="418">
        <f>ROW()</f>
        <v>2783</v>
      </c>
      <c r="B2783" s="71" t="s">
        <v>0</v>
      </c>
      <c r="C2783" s="71"/>
      <c r="D2783" s="71"/>
      <c r="E2783" s="71"/>
      <c r="F2783" s="71"/>
      <c r="G2783" s="71"/>
      <c r="H2783" s="71"/>
      <c r="I2783" s="71"/>
      <c r="J2783" s="71"/>
      <c r="K2783" s="71"/>
      <c r="L2783" s="71"/>
      <c r="M2783" s="71"/>
      <c r="N2783" s="25">
        <f t="shared" ref="N2783" si="22256">SUM(N2770:N2782)</f>
        <v>0</v>
      </c>
      <c r="O2783" s="25">
        <f t="shared" ref="O2783" si="22257">SUM(O2770:O2782)</f>
        <v>0</v>
      </c>
      <c r="P2783" s="25">
        <f t="shared" ref="P2783" si="22258">SUM(P2770:P2782)</f>
        <v>0</v>
      </c>
      <c r="Q2783" s="25">
        <f t="shared" ref="Q2783" si="22259">SUM(Q2770:Q2782)</f>
        <v>0</v>
      </c>
      <c r="R2783" s="25">
        <f t="shared" ref="R2783" si="22260">SUM(R2770:R2782)</f>
        <v>0</v>
      </c>
      <c r="S2783" s="25">
        <f t="shared" ref="S2783" si="22261">SUM(S2770:S2782)</f>
        <v>0</v>
      </c>
      <c r="T2783" s="25">
        <f t="shared" ref="T2783" si="22262">SUM(T2770:T2782)</f>
        <v>0</v>
      </c>
      <c r="U2783" s="25">
        <f t="shared" ref="U2783" si="22263">SUM(U2770:U2782)</f>
        <v>0</v>
      </c>
      <c r="V2783" s="25">
        <f t="shared" ref="V2783" si="22264">SUM(V2770:V2782)</f>
        <v>0</v>
      </c>
      <c r="W2783" s="25">
        <f t="shared" ref="W2783" si="22265">SUM(W2770:W2782)</f>
        <v>0</v>
      </c>
      <c r="X2783" s="25">
        <f t="shared" ref="X2783" si="22266">SUM(X2770:X2782)</f>
        <v>0</v>
      </c>
      <c r="Y2783" s="25">
        <f t="shared" ref="Y2783" si="22267">SUM(Y2770:Y2782)</f>
        <v>0</v>
      </c>
      <c r="Z2783" s="269">
        <f t="shared" ref="Z2783" si="22268">SUM(Z2770:Z2782)</f>
        <v>0</v>
      </c>
      <c r="AA2783" s="25">
        <f t="shared" ref="AA2783" si="22269">SUM(AA2770:AA2782)</f>
        <v>0</v>
      </c>
      <c r="AB2783" s="25">
        <f t="shared" ref="AB2783" si="22270">SUM(AB2770:AB2782)</f>
        <v>0</v>
      </c>
      <c r="AC2783" s="25">
        <f t="shared" ref="AC2783" si="22271">SUM(AC2770:AC2782)</f>
        <v>0</v>
      </c>
      <c r="AD2783" s="25">
        <f t="shared" ref="AD2783" si="22272">SUM(AD2770:AD2782)</f>
        <v>0</v>
      </c>
      <c r="AE2783" s="25">
        <f t="shared" ref="AE2783" si="22273">SUM(AE2770:AE2782)</f>
        <v>0</v>
      </c>
      <c r="AF2783" s="25">
        <f t="shared" ref="AF2783" si="22274">SUM(AF2770:AF2782)</f>
        <v>0</v>
      </c>
      <c r="AG2783" s="25">
        <f t="shared" ref="AG2783" si="22275">SUM(AG2770:AG2782)</f>
        <v>0</v>
      </c>
      <c r="AH2783" s="25">
        <f t="shared" ref="AH2783" si="22276">SUM(AH2770:AH2782)</f>
        <v>0</v>
      </c>
      <c r="AI2783" s="25">
        <f t="shared" ref="AI2783" si="22277">SUM(AI2770:AI2782)</f>
        <v>0</v>
      </c>
      <c r="AJ2783" s="25">
        <f t="shared" ref="AJ2783" si="22278">SUM(AJ2770:AJ2782)</f>
        <v>0</v>
      </c>
      <c r="AK2783" s="25">
        <f t="shared" ref="AK2783" si="22279">SUM(AK2770:AK2782)</f>
        <v>0</v>
      </c>
      <c r="AL2783" s="25">
        <f t="shared" ref="AL2783" si="22280">SUM(AL2770:AL2782)</f>
        <v>0</v>
      </c>
      <c r="AM2783" s="25">
        <f t="shared" ref="AM2783" si="22281">SUM(AM2770:AM2782)</f>
        <v>0</v>
      </c>
      <c r="AN2783" s="25">
        <f t="shared" ref="AN2783" si="22282">SUM(AN2770:AN2782)</f>
        <v>0</v>
      </c>
      <c r="AO2783" s="25">
        <f t="shared" ref="AO2783" si="22283">SUM(AO2770:AO2782)</f>
        <v>0</v>
      </c>
      <c r="AP2783" s="25">
        <f t="shared" ref="AP2783" si="22284">SUM(AP2770:AP2782)</f>
        <v>0</v>
      </c>
      <c r="AQ2783" s="25">
        <f t="shared" ref="AQ2783" si="22285">SUM(AQ2770:AQ2782)</f>
        <v>0</v>
      </c>
      <c r="AR2783" s="25">
        <f t="shared" ref="AR2783" si="22286">SUM(AR2770:AR2782)</f>
        <v>0</v>
      </c>
      <c r="AS2783" s="25">
        <f t="shared" ref="AS2783" si="22287">SUM(AS2770:AS2782)</f>
        <v>0</v>
      </c>
      <c r="AT2783" s="25">
        <f t="shared" ref="AT2783" si="22288">SUM(AT2770:AT2782)</f>
        <v>0</v>
      </c>
      <c r="AU2783" s="25">
        <f t="shared" ref="AU2783" si="22289">SUM(AU2770:AU2782)</f>
        <v>0</v>
      </c>
      <c r="AV2783" s="25">
        <f t="shared" ref="AV2783" si="22290">SUM(AV2770:AV2782)</f>
        <v>0</v>
      </c>
      <c r="AW2783" s="25">
        <f t="shared" ref="AW2783" si="22291">SUM(AW2770:AW2782)</f>
        <v>0</v>
      </c>
      <c r="AX2783" s="25">
        <f t="shared" ref="AX2783" si="22292">SUM(AX2770:AX2782)</f>
        <v>0</v>
      </c>
      <c r="AY2783" s="25">
        <f t="shared" ref="AY2783" si="22293">SUM(AY2770:AY2782)</f>
        <v>0</v>
      </c>
      <c r="AZ2783" s="25">
        <f t="shared" ref="AZ2783" si="22294">SUM(AZ2770:AZ2782)</f>
        <v>0</v>
      </c>
      <c r="BA2783" s="25">
        <f t="shared" ref="BA2783" si="22295">SUM(BA2770:BA2782)</f>
        <v>0</v>
      </c>
      <c r="BB2783" s="25">
        <f t="shared" ref="BB2783" si="22296">SUM(BB2770:BB2782)</f>
        <v>0</v>
      </c>
      <c r="BC2783" s="25">
        <f t="shared" ref="BC2783" si="22297">SUM(BC2770:BC2782)</f>
        <v>0</v>
      </c>
      <c r="BD2783" s="25">
        <f t="shared" ref="BD2783" si="22298">SUM(BD2770:BD2782)</f>
        <v>0</v>
      </c>
      <c r="BE2783" s="25">
        <f t="shared" ref="BE2783" si="22299">SUM(BE2770:BE2782)</f>
        <v>0</v>
      </c>
      <c r="BF2783" s="25">
        <f t="shared" ref="BF2783" si="22300">SUM(BF2770:BF2782)</f>
        <v>0</v>
      </c>
      <c r="BG2783" s="25">
        <f t="shared" ref="BG2783" si="22301">SUM(BG2770:BG2782)</f>
        <v>0</v>
      </c>
      <c r="BH2783" s="25">
        <f t="shared" ref="BH2783" si="22302">SUM(BH2770:BH2782)</f>
        <v>0</v>
      </c>
      <c r="BI2783" s="25">
        <f t="shared" ref="BI2783" si="22303">SUM(BI2770:BI2782)</f>
        <v>0</v>
      </c>
      <c r="BJ2783" s="25">
        <f t="shared" ref="BJ2783" si="22304">SUM(BJ2770:BJ2782)</f>
        <v>0</v>
      </c>
      <c r="BK2783" s="25">
        <f t="shared" ref="BK2783" si="22305">SUM(BK2770:BK2782)</f>
        <v>0</v>
      </c>
      <c r="BL2783" s="25">
        <f t="shared" ref="BL2783" si="22306">SUM(BL2770:BL2782)</f>
        <v>0</v>
      </c>
      <c r="BM2783" s="25">
        <f t="shared" ref="BM2783" si="22307">SUM(BM2770:BM2782)</f>
        <v>0</v>
      </c>
      <c r="BN2783" s="269">
        <f t="shared" ref="BN2783" si="22308">SUM(BN2770:BN2782)</f>
        <v>0</v>
      </c>
      <c r="BO2783" s="25">
        <f t="shared" ref="BO2783" si="22309">SUM(BO2770:BO2782)</f>
        <v>0</v>
      </c>
      <c r="BP2783" s="25">
        <f t="shared" ref="BP2783" si="22310">SUM(BP2770:BP2782)</f>
        <v>0</v>
      </c>
      <c r="BQ2783" s="25">
        <f t="shared" ref="BQ2783" si="22311">SUM(BQ2770:BQ2782)</f>
        <v>0</v>
      </c>
      <c r="BR2783" s="25">
        <f t="shared" ref="BR2783" si="22312">SUM(BR2770:BR2782)</f>
        <v>0</v>
      </c>
      <c r="BS2783" s="269">
        <f t="shared" ref="BS2783" si="22313">SUM(BS2770:BS2782)</f>
        <v>0</v>
      </c>
      <c r="BT2783" s="25">
        <f t="shared" ref="BT2783" si="22314">SUM(BT2770:BT2782)</f>
        <v>0</v>
      </c>
      <c r="BU2783" s="25">
        <f t="shared" ref="BU2783" si="22315">SUM(BU2770:BU2782)</f>
        <v>0</v>
      </c>
      <c r="BV2783" s="25">
        <f t="shared" ref="BV2783" si="22316">SUM(BV2770:BV2782)</f>
        <v>0</v>
      </c>
      <c r="BW2783" s="25">
        <f t="shared" ref="BW2783" si="22317">SUM(BW2770:BW2782)</f>
        <v>0</v>
      </c>
      <c r="BX2783" s="269">
        <f t="shared" ref="BX2783" si="22318">SUM(BX2770:BX2782)</f>
        <v>0</v>
      </c>
      <c r="BY2783" s="25">
        <f t="shared" ref="BY2783" si="22319">SUM(BY2770:BY2782)</f>
        <v>0</v>
      </c>
      <c r="BZ2783" s="25">
        <f t="shared" ref="BZ2783" si="22320">SUM(BZ2770:BZ2782)</f>
        <v>0</v>
      </c>
      <c r="CA2783" s="25">
        <f t="shared" ref="CA2783" si="22321">SUM(CA2770:CA2782)</f>
        <v>0</v>
      </c>
      <c r="CB2783" s="25">
        <f t="shared" ref="CB2783" si="22322">SUM(CB2770:CB2782)</f>
        <v>0</v>
      </c>
      <c r="CC2783" s="269">
        <f t="shared" ref="CC2783:CD2783" si="22323">SUM(CC2770:CC2782)</f>
        <v>0</v>
      </c>
      <c r="CD2783" s="25">
        <f t="shared" si="22323"/>
        <v>0</v>
      </c>
      <c r="CE2783" s="25">
        <f t="shared" ref="CE2783:CG2783" si="22324">SUM(CE2770:CE2782)</f>
        <v>0</v>
      </c>
      <c r="CF2783" s="25">
        <f t="shared" si="22324"/>
        <v>0</v>
      </c>
      <c r="CG2783" s="25">
        <f t="shared" si="22324"/>
        <v>0</v>
      </c>
      <c r="CH2783" s="269">
        <f t="shared" ref="CH2783" si="22325">SUM(CH2770:CH2782)</f>
        <v>0</v>
      </c>
    </row>
    <row r="2784" spans="1:86" s="8" customFormat="1" ht="15.75" outlineLevel="2">
      <c r="A2784" s="418">
        <f>ROW()</f>
        <v>2784</v>
      </c>
      <c r="B2784" s="96" t="s">
        <v>100</v>
      </c>
      <c r="C2784" s="96"/>
      <c r="D2784" s="96"/>
      <c r="E2784" s="96"/>
      <c r="F2784" s="96"/>
      <c r="G2784" s="96"/>
      <c r="H2784" s="96"/>
      <c r="I2784" s="96"/>
      <c r="J2784" s="96"/>
      <c r="K2784" s="96"/>
      <c r="L2784" s="96"/>
      <c r="M2784" s="96"/>
      <c r="N2784" s="96"/>
      <c r="O2784" s="96"/>
      <c r="P2784" s="96"/>
      <c r="Q2784" s="96"/>
      <c r="R2784" s="96"/>
      <c r="S2784" s="96"/>
      <c r="T2784" s="96"/>
      <c r="U2784" s="96"/>
      <c r="V2784" s="96"/>
      <c r="W2784" s="96"/>
      <c r="X2784" s="96"/>
      <c r="Y2784" s="96"/>
      <c r="Z2784" s="270"/>
      <c r="AA2784" s="96"/>
      <c r="AB2784" s="96"/>
      <c r="AC2784" s="96"/>
      <c r="AD2784" s="96"/>
      <c r="AE2784" s="96"/>
      <c r="AF2784" s="96"/>
      <c r="AG2784" s="96"/>
      <c r="AH2784" s="96"/>
      <c r="AI2784" s="96"/>
      <c r="AJ2784" s="96"/>
      <c r="AK2784" s="96"/>
      <c r="AL2784" s="96"/>
      <c r="AM2784" s="96"/>
      <c r="AN2784" s="96"/>
      <c r="AO2784" s="96"/>
      <c r="AP2784" s="96"/>
      <c r="AQ2784" s="96"/>
      <c r="AR2784" s="96"/>
      <c r="AS2784" s="96"/>
      <c r="AT2784" s="96"/>
      <c r="AU2784" s="96"/>
      <c r="AV2784" s="96"/>
      <c r="AW2784" s="96"/>
      <c r="AX2784" s="96"/>
      <c r="AY2784" s="96"/>
      <c r="AZ2784" s="96"/>
      <c r="BA2784" s="96"/>
      <c r="BB2784" s="96"/>
      <c r="BC2784" s="96"/>
      <c r="BD2784" s="96"/>
      <c r="BE2784" s="96"/>
      <c r="BF2784" s="96"/>
      <c r="BG2784" s="96"/>
      <c r="BH2784" s="96"/>
      <c r="BI2784" s="96"/>
      <c r="BJ2784" s="96"/>
      <c r="BK2784" s="96"/>
      <c r="BL2784" s="96"/>
      <c r="BM2784" s="96"/>
      <c r="BN2784" s="270"/>
      <c r="BO2784" s="96"/>
      <c r="BP2784" s="96"/>
      <c r="BQ2784" s="96"/>
      <c r="BR2784" s="96"/>
      <c r="BS2784" s="270"/>
      <c r="BT2784" s="96"/>
      <c r="BU2784" s="96"/>
      <c r="BV2784" s="96"/>
      <c r="BW2784" s="96"/>
      <c r="BX2784" s="270"/>
      <c r="BY2784" s="96"/>
      <c r="BZ2784" s="96"/>
      <c r="CA2784" s="96"/>
      <c r="CB2784" s="96"/>
      <c r="CC2784" s="270"/>
      <c r="CD2784" s="96"/>
      <c r="CE2784" s="96"/>
      <c r="CF2784" s="96"/>
      <c r="CG2784" s="96"/>
      <c r="CH2784" s="270"/>
    </row>
    <row r="2785" spans="1:86" ht="15" outlineLevel="2">
      <c r="A2785" s="418">
        <f>ROW()</f>
        <v>2785</v>
      </c>
      <c r="B2785" s="4" t="s">
        <v>33</v>
      </c>
      <c r="C2785" s="4"/>
      <c r="D2785" s="4"/>
      <c r="E2785" s="4"/>
      <c r="F2785" s="4"/>
      <c r="G2785" s="4"/>
      <c r="H2785" s="4"/>
      <c r="I2785" s="4"/>
      <c r="J2785" s="4"/>
      <c r="K2785" s="4"/>
      <c r="L2785" s="4"/>
      <c r="M2785" s="4"/>
      <c r="N2785" s="4"/>
      <c r="O2785" s="4"/>
      <c r="P2785" s="4"/>
      <c r="Q2785" s="4"/>
      <c r="R2785" s="4"/>
      <c r="S2785" s="4"/>
      <c r="T2785" s="4"/>
      <c r="U2785" s="4"/>
      <c r="V2785" s="4"/>
      <c r="W2785" s="4"/>
      <c r="X2785" s="4"/>
      <c r="Y2785" s="4"/>
      <c r="Z2785" s="289"/>
      <c r="AA2785" s="20"/>
      <c r="AB2785" s="20"/>
      <c r="AC2785" s="20"/>
      <c r="AD2785" s="20"/>
      <c r="AE2785" s="20"/>
      <c r="AF2785" s="20"/>
      <c r="AG2785" s="20"/>
      <c r="AH2785" s="20"/>
      <c r="AI2785" s="20"/>
      <c r="AJ2785" s="20"/>
      <c r="AK2785" s="20"/>
      <c r="AL2785" s="20"/>
      <c r="AM2785" s="20"/>
      <c r="AN2785" s="20"/>
      <c r="AO2785" s="20"/>
      <c r="AP2785" s="20"/>
      <c r="AQ2785" s="20"/>
      <c r="AR2785" s="20"/>
      <c r="AS2785" s="20">
        <f t="shared" ref="AS2785:BX2785" si="22326">AS2740+AS2755-AS2770</f>
        <v>0</v>
      </c>
      <c r="AT2785" s="20">
        <f t="shared" si="22326"/>
        <v>0</v>
      </c>
      <c r="AU2785" s="20">
        <f t="shared" si="22326"/>
        <v>0</v>
      </c>
      <c r="AV2785" s="20">
        <f t="shared" si="22326"/>
        <v>0</v>
      </c>
      <c r="AW2785" s="20">
        <f t="shared" si="22326"/>
        <v>0</v>
      </c>
      <c r="AX2785" s="20">
        <f t="shared" si="22326"/>
        <v>0</v>
      </c>
      <c r="AY2785" s="20">
        <f t="shared" si="22326"/>
        <v>0</v>
      </c>
      <c r="AZ2785" s="20">
        <f t="shared" si="22326"/>
        <v>0</v>
      </c>
      <c r="BA2785" s="20">
        <f t="shared" si="22326"/>
        <v>0</v>
      </c>
      <c r="BB2785" s="20">
        <f t="shared" si="22326"/>
        <v>0</v>
      </c>
      <c r="BC2785" s="20">
        <f t="shared" si="22326"/>
        <v>0</v>
      </c>
      <c r="BD2785" s="20">
        <f t="shared" si="22326"/>
        <v>0</v>
      </c>
      <c r="BE2785" s="20">
        <f t="shared" si="22326"/>
        <v>0</v>
      </c>
      <c r="BF2785" s="20">
        <f t="shared" si="22326"/>
        <v>0</v>
      </c>
      <c r="BG2785" s="20">
        <f t="shared" si="22326"/>
        <v>0</v>
      </c>
      <c r="BH2785" s="20">
        <f t="shared" si="22326"/>
        <v>0</v>
      </c>
      <c r="BI2785" s="20">
        <f t="shared" si="22326"/>
        <v>0</v>
      </c>
      <c r="BJ2785" s="20">
        <f t="shared" si="22326"/>
        <v>0</v>
      </c>
      <c r="BK2785" s="20">
        <f t="shared" si="22326"/>
        <v>0</v>
      </c>
      <c r="BL2785" s="20">
        <f t="shared" si="22326"/>
        <v>0</v>
      </c>
      <c r="BM2785" s="20">
        <f t="shared" si="22326"/>
        <v>0</v>
      </c>
      <c r="BN2785" s="272">
        <f t="shared" si="22326"/>
        <v>0</v>
      </c>
      <c r="BO2785" s="20">
        <f t="shared" si="22326"/>
        <v>0</v>
      </c>
      <c r="BP2785" s="20">
        <f t="shared" si="22326"/>
        <v>0</v>
      </c>
      <c r="BQ2785" s="20">
        <f t="shared" si="22326"/>
        <v>0</v>
      </c>
      <c r="BR2785" s="20">
        <f t="shared" si="22326"/>
        <v>0</v>
      </c>
      <c r="BS2785" s="272">
        <f t="shared" si="22326"/>
        <v>0</v>
      </c>
      <c r="BT2785" s="20">
        <f t="shared" si="22326"/>
        <v>0</v>
      </c>
      <c r="BU2785" s="20">
        <f t="shared" si="22326"/>
        <v>0</v>
      </c>
      <c r="BV2785" s="20">
        <f t="shared" si="22326"/>
        <v>0</v>
      </c>
      <c r="BW2785" s="20">
        <f t="shared" si="22326"/>
        <v>0</v>
      </c>
      <c r="BX2785" s="272">
        <f t="shared" si="22326"/>
        <v>0</v>
      </c>
      <c r="BY2785" s="20">
        <f t="shared" ref="BY2785:BZ2785" si="22327">BY2740+BY2755-BY2770</f>
        <v>0</v>
      </c>
      <c r="BZ2785" s="20">
        <f t="shared" si="22327"/>
        <v>0</v>
      </c>
      <c r="CA2785" s="20">
        <f t="shared" ref="CA2785:CC2785" si="22328">CA2740+CA2755-CA2770</f>
        <v>0</v>
      </c>
      <c r="CB2785" s="20">
        <f t="shared" si="22328"/>
        <v>0</v>
      </c>
      <c r="CC2785" s="272">
        <f t="shared" si="22328"/>
        <v>0</v>
      </c>
      <c r="CD2785" s="20">
        <f t="shared" ref="CD2785:CE2785" si="22329">CD2740+CD2755-CD2770</f>
        <v>0</v>
      </c>
      <c r="CE2785" s="20">
        <f t="shared" si="22329"/>
        <v>0</v>
      </c>
      <c r="CF2785" s="20">
        <f t="shared" ref="CF2785:CG2785" si="22330">CF2740+CF2755-CF2770</f>
        <v>0</v>
      </c>
      <c r="CG2785" s="20">
        <f t="shared" si="22330"/>
        <v>0</v>
      </c>
      <c r="CH2785" s="272">
        <f t="shared" ref="CH2785" si="22331">CH2740+CH2755-CH2770</f>
        <v>0</v>
      </c>
    </row>
    <row r="2786" spans="1:86" ht="15" outlineLevel="2">
      <c r="A2786" s="418">
        <f>ROW()</f>
        <v>2786</v>
      </c>
      <c r="B2786" s="4" t="s">
        <v>34</v>
      </c>
      <c r="C2786" s="4"/>
      <c r="D2786" s="4"/>
      <c r="E2786" s="4"/>
      <c r="F2786" s="4"/>
      <c r="G2786" s="4"/>
      <c r="H2786" s="4"/>
      <c r="I2786" s="4"/>
      <c r="J2786" s="4"/>
      <c r="K2786" s="4"/>
      <c r="L2786" s="4"/>
      <c r="M2786" s="4"/>
      <c r="N2786" s="4"/>
      <c r="O2786" s="4"/>
      <c r="P2786" s="4"/>
      <c r="Q2786" s="4"/>
      <c r="R2786" s="4"/>
      <c r="S2786" s="4"/>
      <c r="T2786" s="4"/>
      <c r="U2786" s="4"/>
      <c r="V2786" s="4"/>
      <c r="W2786" s="4"/>
      <c r="X2786" s="4"/>
      <c r="Y2786" s="4"/>
      <c r="Z2786" s="289"/>
      <c r="AA2786" s="20"/>
      <c r="AB2786" s="20"/>
      <c r="AC2786" s="20"/>
      <c r="AD2786" s="20"/>
      <c r="AE2786" s="20"/>
      <c r="AF2786" s="20"/>
      <c r="AG2786" s="20"/>
      <c r="AH2786" s="20"/>
      <c r="AI2786" s="20"/>
      <c r="AJ2786" s="20"/>
      <c r="AK2786" s="20"/>
      <c r="AL2786" s="20"/>
      <c r="AM2786" s="20"/>
      <c r="AN2786" s="20"/>
      <c r="AO2786" s="20"/>
      <c r="AP2786" s="20"/>
      <c r="AQ2786" s="20"/>
      <c r="AR2786" s="20"/>
      <c r="AS2786" s="20">
        <f t="shared" ref="AS2786:BX2786" si="22332">AS2741+AS2756-AS2771</f>
        <v>0</v>
      </c>
      <c r="AT2786" s="20">
        <f t="shared" si="22332"/>
        <v>0</v>
      </c>
      <c r="AU2786" s="20">
        <f t="shared" si="22332"/>
        <v>0</v>
      </c>
      <c r="AV2786" s="20">
        <f t="shared" si="22332"/>
        <v>0</v>
      </c>
      <c r="AW2786" s="20">
        <f t="shared" si="22332"/>
        <v>0</v>
      </c>
      <c r="AX2786" s="20">
        <f t="shared" si="22332"/>
        <v>0</v>
      </c>
      <c r="AY2786" s="20">
        <f t="shared" si="22332"/>
        <v>0</v>
      </c>
      <c r="AZ2786" s="20">
        <f t="shared" si="22332"/>
        <v>0</v>
      </c>
      <c r="BA2786" s="20">
        <f t="shared" si="22332"/>
        <v>0</v>
      </c>
      <c r="BB2786" s="20">
        <f t="shared" si="22332"/>
        <v>0</v>
      </c>
      <c r="BC2786" s="20">
        <f t="shared" si="22332"/>
        <v>0</v>
      </c>
      <c r="BD2786" s="20">
        <f t="shared" si="22332"/>
        <v>0</v>
      </c>
      <c r="BE2786" s="20">
        <f t="shared" si="22332"/>
        <v>0</v>
      </c>
      <c r="BF2786" s="20">
        <f t="shared" si="22332"/>
        <v>0</v>
      </c>
      <c r="BG2786" s="20">
        <f t="shared" si="22332"/>
        <v>0</v>
      </c>
      <c r="BH2786" s="20">
        <f t="shared" si="22332"/>
        <v>0</v>
      </c>
      <c r="BI2786" s="20">
        <f t="shared" si="22332"/>
        <v>0</v>
      </c>
      <c r="BJ2786" s="20">
        <f t="shared" si="22332"/>
        <v>0</v>
      </c>
      <c r="BK2786" s="20">
        <f t="shared" si="22332"/>
        <v>0</v>
      </c>
      <c r="BL2786" s="20">
        <f t="shared" si="22332"/>
        <v>0</v>
      </c>
      <c r="BM2786" s="20">
        <f t="shared" si="22332"/>
        <v>0</v>
      </c>
      <c r="BN2786" s="272">
        <f t="shared" si="22332"/>
        <v>0</v>
      </c>
      <c r="BO2786" s="20">
        <f t="shared" si="22332"/>
        <v>0</v>
      </c>
      <c r="BP2786" s="20">
        <f t="shared" si="22332"/>
        <v>0</v>
      </c>
      <c r="BQ2786" s="20">
        <f t="shared" si="22332"/>
        <v>0</v>
      </c>
      <c r="BR2786" s="20">
        <f t="shared" si="22332"/>
        <v>0</v>
      </c>
      <c r="BS2786" s="272">
        <f t="shared" si="22332"/>
        <v>0</v>
      </c>
      <c r="BT2786" s="20">
        <f t="shared" si="22332"/>
        <v>0</v>
      </c>
      <c r="BU2786" s="20">
        <f t="shared" si="22332"/>
        <v>0</v>
      </c>
      <c r="BV2786" s="20">
        <f t="shared" si="22332"/>
        <v>0</v>
      </c>
      <c r="BW2786" s="20">
        <f t="shared" si="22332"/>
        <v>0</v>
      </c>
      <c r="BX2786" s="272">
        <f t="shared" si="22332"/>
        <v>0</v>
      </c>
      <c r="BY2786" s="20">
        <f t="shared" ref="BY2786:BZ2786" si="22333">BY2741+BY2756-BY2771</f>
        <v>0</v>
      </c>
      <c r="BZ2786" s="20">
        <f t="shared" si="22333"/>
        <v>0</v>
      </c>
      <c r="CA2786" s="20">
        <f t="shared" ref="CA2786:CC2786" si="22334">CA2741+CA2756-CA2771</f>
        <v>0</v>
      </c>
      <c r="CB2786" s="20">
        <f t="shared" si="22334"/>
        <v>0</v>
      </c>
      <c r="CC2786" s="272">
        <f t="shared" si="22334"/>
        <v>0</v>
      </c>
      <c r="CD2786" s="20">
        <f t="shared" ref="CD2786:CE2786" si="22335">CD2741+CD2756-CD2771</f>
        <v>0</v>
      </c>
      <c r="CE2786" s="20">
        <f t="shared" si="22335"/>
        <v>0</v>
      </c>
      <c r="CF2786" s="20">
        <f t="shared" ref="CF2786:CG2786" si="22336">CF2741+CF2756-CF2771</f>
        <v>0</v>
      </c>
      <c r="CG2786" s="20">
        <f t="shared" si="22336"/>
        <v>0</v>
      </c>
      <c r="CH2786" s="272">
        <f t="shared" ref="CH2786" si="22337">CH2741+CH2756-CH2771</f>
        <v>0</v>
      </c>
    </row>
    <row r="2787" spans="1:86" ht="15" outlineLevel="2">
      <c r="A2787" s="418">
        <f>ROW()</f>
        <v>2787</v>
      </c>
      <c r="B2787" s="4" t="s">
        <v>35</v>
      </c>
      <c r="C2787" s="4"/>
      <c r="D2787" s="4"/>
      <c r="E2787" s="4"/>
      <c r="F2787" s="4"/>
      <c r="G2787" s="4"/>
      <c r="H2787" s="4"/>
      <c r="I2787" s="4"/>
      <c r="J2787" s="4"/>
      <c r="K2787" s="4"/>
      <c r="L2787" s="4"/>
      <c r="M2787" s="4"/>
      <c r="N2787" s="4"/>
      <c r="O2787" s="4"/>
      <c r="P2787" s="4"/>
      <c r="Q2787" s="4"/>
      <c r="R2787" s="4"/>
      <c r="S2787" s="4"/>
      <c r="T2787" s="4"/>
      <c r="U2787" s="4"/>
      <c r="V2787" s="4"/>
      <c r="W2787" s="4"/>
      <c r="X2787" s="4"/>
      <c r="Y2787" s="4"/>
      <c r="Z2787" s="289"/>
      <c r="AA2787" s="20"/>
      <c r="AB2787" s="20"/>
      <c r="AC2787" s="20"/>
      <c r="AD2787" s="20"/>
      <c r="AE2787" s="20"/>
      <c r="AF2787" s="20"/>
      <c r="AG2787" s="20"/>
      <c r="AH2787" s="20"/>
      <c r="AI2787" s="20"/>
      <c r="AJ2787" s="20"/>
      <c r="AK2787" s="20"/>
      <c r="AL2787" s="20"/>
      <c r="AM2787" s="20"/>
      <c r="AN2787" s="20"/>
      <c r="AO2787" s="20"/>
      <c r="AP2787" s="20"/>
      <c r="AQ2787" s="20"/>
      <c r="AR2787" s="20"/>
      <c r="AS2787" s="20">
        <f t="shared" ref="AS2787:BX2787" si="22338">AS2742+AS2757-AS2772</f>
        <v>0</v>
      </c>
      <c r="AT2787" s="20">
        <f t="shared" si="22338"/>
        <v>0</v>
      </c>
      <c r="AU2787" s="20">
        <f t="shared" si="22338"/>
        <v>0</v>
      </c>
      <c r="AV2787" s="20">
        <f t="shared" si="22338"/>
        <v>0</v>
      </c>
      <c r="AW2787" s="20">
        <f t="shared" si="22338"/>
        <v>0</v>
      </c>
      <c r="AX2787" s="20">
        <f t="shared" si="22338"/>
        <v>0</v>
      </c>
      <c r="AY2787" s="20">
        <f t="shared" si="22338"/>
        <v>0</v>
      </c>
      <c r="AZ2787" s="20">
        <f t="shared" si="22338"/>
        <v>0</v>
      </c>
      <c r="BA2787" s="20">
        <f t="shared" si="22338"/>
        <v>0</v>
      </c>
      <c r="BB2787" s="20">
        <f t="shared" si="22338"/>
        <v>0</v>
      </c>
      <c r="BC2787" s="20">
        <f t="shared" si="22338"/>
        <v>0</v>
      </c>
      <c r="BD2787" s="20">
        <f t="shared" si="22338"/>
        <v>0</v>
      </c>
      <c r="BE2787" s="20">
        <f t="shared" si="22338"/>
        <v>0</v>
      </c>
      <c r="BF2787" s="20">
        <f t="shared" si="22338"/>
        <v>0</v>
      </c>
      <c r="BG2787" s="20">
        <f t="shared" si="22338"/>
        <v>0</v>
      </c>
      <c r="BH2787" s="20">
        <f t="shared" si="22338"/>
        <v>0</v>
      </c>
      <c r="BI2787" s="20">
        <f t="shared" si="22338"/>
        <v>0</v>
      </c>
      <c r="BJ2787" s="20">
        <f t="shared" si="22338"/>
        <v>0</v>
      </c>
      <c r="BK2787" s="20">
        <f t="shared" si="22338"/>
        <v>0</v>
      </c>
      <c r="BL2787" s="20">
        <f t="shared" si="22338"/>
        <v>0</v>
      </c>
      <c r="BM2787" s="20">
        <f t="shared" si="22338"/>
        <v>0</v>
      </c>
      <c r="BN2787" s="272">
        <f t="shared" si="22338"/>
        <v>0</v>
      </c>
      <c r="BO2787" s="20">
        <f t="shared" si="22338"/>
        <v>0</v>
      </c>
      <c r="BP2787" s="20">
        <f t="shared" si="22338"/>
        <v>0</v>
      </c>
      <c r="BQ2787" s="20">
        <f t="shared" si="22338"/>
        <v>0</v>
      </c>
      <c r="BR2787" s="20">
        <f t="shared" si="22338"/>
        <v>0</v>
      </c>
      <c r="BS2787" s="272">
        <f t="shared" si="22338"/>
        <v>0</v>
      </c>
      <c r="BT2787" s="20">
        <f t="shared" si="22338"/>
        <v>0</v>
      </c>
      <c r="BU2787" s="20">
        <f t="shared" si="22338"/>
        <v>0</v>
      </c>
      <c r="BV2787" s="20">
        <f t="shared" si="22338"/>
        <v>0</v>
      </c>
      <c r="BW2787" s="20">
        <f t="shared" si="22338"/>
        <v>0</v>
      </c>
      <c r="BX2787" s="272">
        <f t="shared" si="22338"/>
        <v>0</v>
      </c>
      <c r="BY2787" s="20">
        <f t="shared" ref="BY2787:BZ2787" si="22339">BY2742+BY2757-BY2772</f>
        <v>0</v>
      </c>
      <c r="BZ2787" s="20">
        <f t="shared" si="22339"/>
        <v>0</v>
      </c>
      <c r="CA2787" s="20">
        <f t="shared" ref="CA2787:CC2787" si="22340">CA2742+CA2757-CA2772</f>
        <v>0</v>
      </c>
      <c r="CB2787" s="20">
        <f t="shared" si="22340"/>
        <v>0</v>
      </c>
      <c r="CC2787" s="272">
        <f t="shared" si="22340"/>
        <v>0</v>
      </c>
      <c r="CD2787" s="20">
        <f t="shared" ref="CD2787:CE2787" si="22341">CD2742+CD2757-CD2772</f>
        <v>0</v>
      </c>
      <c r="CE2787" s="20">
        <f t="shared" si="22341"/>
        <v>0</v>
      </c>
      <c r="CF2787" s="20">
        <f t="shared" ref="CF2787:CG2787" si="22342">CF2742+CF2757-CF2772</f>
        <v>0</v>
      </c>
      <c r="CG2787" s="20">
        <f t="shared" si="22342"/>
        <v>0</v>
      </c>
      <c r="CH2787" s="272">
        <f t="shared" ref="CH2787" si="22343">CH2742+CH2757-CH2772</f>
        <v>0</v>
      </c>
    </row>
    <row r="2788" spans="1:86" ht="15" outlineLevel="2">
      <c r="A2788" s="418">
        <f>ROW()</f>
        <v>2788</v>
      </c>
      <c r="B2788" s="4" t="s">
        <v>36</v>
      </c>
      <c r="C2788" s="4"/>
      <c r="D2788" s="4"/>
      <c r="E2788" s="4"/>
      <c r="F2788" s="4"/>
      <c r="G2788" s="4"/>
      <c r="H2788" s="4"/>
      <c r="I2788" s="4"/>
      <c r="J2788" s="4"/>
      <c r="K2788" s="4"/>
      <c r="L2788" s="4"/>
      <c r="M2788" s="4"/>
      <c r="N2788" s="4"/>
      <c r="O2788" s="4"/>
      <c r="P2788" s="4"/>
      <c r="Q2788" s="4"/>
      <c r="R2788" s="4"/>
      <c r="S2788" s="4"/>
      <c r="T2788" s="4"/>
      <c r="U2788" s="4"/>
      <c r="V2788" s="4"/>
      <c r="W2788" s="4"/>
      <c r="X2788" s="4"/>
      <c r="Y2788" s="4"/>
      <c r="Z2788" s="289"/>
      <c r="AA2788" s="20"/>
      <c r="AB2788" s="20"/>
      <c r="AC2788" s="20"/>
      <c r="AD2788" s="20"/>
      <c r="AE2788" s="20"/>
      <c r="AF2788" s="20"/>
      <c r="AG2788" s="20"/>
      <c r="AH2788" s="20"/>
      <c r="AI2788" s="20"/>
      <c r="AJ2788" s="20"/>
      <c r="AK2788" s="20"/>
      <c r="AL2788" s="20"/>
      <c r="AM2788" s="20"/>
      <c r="AN2788" s="20"/>
      <c r="AO2788" s="20"/>
      <c r="AP2788" s="20"/>
      <c r="AQ2788" s="20"/>
      <c r="AR2788" s="20"/>
      <c r="AS2788" s="20">
        <f t="shared" ref="AS2788:BX2788" si="22344">AS2743+AS2758-AS2773</f>
        <v>0</v>
      </c>
      <c r="AT2788" s="20">
        <f t="shared" si="22344"/>
        <v>0</v>
      </c>
      <c r="AU2788" s="20">
        <f t="shared" si="22344"/>
        <v>0</v>
      </c>
      <c r="AV2788" s="20">
        <f t="shared" si="22344"/>
        <v>0</v>
      </c>
      <c r="AW2788" s="20">
        <f t="shared" si="22344"/>
        <v>0</v>
      </c>
      <c r="AX2788" s="20">
        <f t="shared" si="22344"/>
        <v>0</v>
      </c>
      <c r="AY2788" s="20">
        <f t="shared" si="22344"/>
        <v>0</v>
      </c>
      <c r="AZ2788" s="20">
        <f t="shared" si="22344"/>
        <v>0</v>
      </c>
      <c r="BA2788" s="20">
        <f t="shared" si="22344"/>
        <v>0</v>
      </c>
      <c r="BB2788" s="20">
        <f t="shared" si="22344"/>
        <v>0</v>
      </c>
      <c r="BC2788" s="20">
        <f t="shared" si="22344"/>
        <v>0</v>
      </c>
      <c r="BD2788" s="20">
        <f t="shared" si="22344"/>
        <v>0</v>
      </c>
      <c r="BE2788" s="20">
        <f t="shared" si="22344"/>
        <v>0</v>
      </c>
      <c r="BF2788" s="20">
        <f t="shared" si="22344"/>
        <v>0</v>
      </c>
      <c r="BG2788" s="20">
        <f t="shared" si="22344"/>
        <v>0</v>
      </c>
      <c r="BH2788" s="20">
        <f t="shared" si="22344"/>
        <v>0</v>
      </c>
      <c r="BI2788" s="20">
        <f t="shared" si="22344"/>
        <v>0</v>
      </c>
      <c r="BJ2788" s="20">
        <f t="shared" si="22344"/>
        <v>0</v>
      </c>
      <c r="BK2788" s="20">
        <f t="shared" si="22344"/>
        <v>0</v>
      </c>
      <c r="BL2788" s="20">
        <f t="shared" si="22344"/>
        <v>0</v>
      </c>
      <c r="BM2788" s="20">
        <f t="shared" si="22344"/>
        <v>0</v>
      </c>
      <c r="BN2788" s="272">
        <f t="shared" si="22344"/>
        <v>0</v>
      </c>
      <c r="BO2788" s="20">
        <f t="shared" si="22344"/>
        <v>0</v>
      </c>
      <c r="BP2788" s="20">
        <f t="shared" si="22344"/>
        <v>0</v>
      </c>
      <c r="BQ2788" s="20">
        <f t="shared" si="22344"/>
        <v>0</v>
      </c>
      <c r="BR2788" s="20">
        <f t="shared" si="22344"/>
        <v>0</v>
      </c>
      <c r="BS2788" s="272">
        <f t="shared" si="22344"/>
        <v>0</v>
      </c>
      <c r="BT2788" s="20">
        <f t="shared" si="22344"/>
        <v>0</v>
      </c>
      <c r="BU2788" s="20">
        <f t="shared" si="22344"/>
        <v>0</v>
      </c>
      <c r="BV2788" s="20">
        <f t="shared" si="22344"/>
        <v>0</v>
      </c>
      <c r="BW2788" s="20">
        <f t="shared" si="22344"/>
        <v>0</v>
      </c>
      <c r="BX2788" s="272">
        <f t="shared" si="22344"/>
        <v>0</v>
      </c>
      <c r="BY2788" s="20">
        <f t="shared" ref="BY2788:BZ2788" si="22345">BY2743+BY2758-BY2773</f>
        <v>0</v>
      </c>
      <c r="BZ2788" s="20">
        <f t="shared" si="22345"/>
        <v>0</v>
      </c>
      <c r="CA2788" s="20">
        <f t="shared" ref="CA2788:CC2788" si="22346">CA2743+CA2758-CA2773</f>
        <v>0</v>
      </c>
      <c r="CB2788" s="20">
        <f t="shared" si="22346"/>
        <v>0</v>
      </c>
      <c r="CC2788" s="272">
        <f t="shared" si="22346"/>
        <v>0</v>
      </c>
      <c r="CD2788" s="20">
        <f t="shared" ref="CD2788:CE2788" si="22347">CD2743+CD2758-CD2773</f>
        <v>0</v>
      </c>
      <c r="CE2788" s="20">
        <f t="shared" si="22347"/>
        <v>0</v>
      </c>
      <c r="CF2788" s="20">
        <f t="shared" ref="CF2788:CG2788" si="22348">CF2743+CF2758-CF2773</f>
        <v>0</v>
      </c>
      <c r="CG2788" s="20">
        <f t="shared" si="22348"/>
        <v>0</v>
      </c>
      <c r="CH2788" s="272">
        <f t="shared" ref="CH2788" si="22349">CH2743+CH2758-CH2773</f>
        <v>0</v>
      </c>
    </row>
    <row r="2789" spans="1:86" ht="15" outlineLevel="2">
      <c r="A2789" s="418">
        <f>ROW()</f>
        <v>2789</v>
      </c>
      <c r="B2789" s="4" t="s">
        <v>37</v>
      </c>
      <c r="C2789" s="4"/>
      <c r="D2789" s="4"/>
      <c r="E2789" s="4"/>
      <c r="F2789" s="4"/>
      <c r="G2789" s="4"/>
      <c r="H2789" s="4"/>
      <c r="I2789" s="4"/>
      <c r="J2789" s="4"/>
      <c r="K2789" s="4"/>
      <c r="L2789" s="4"/>
      <c r="M2789" s="4"/>
      <c r="N2789" s="4"/>
      <c r="O2789" s="4"/>
      <c r="P2789" s="4"/>
      <c r="Q2789" s="4"/>
      <c r="R2789" s="4"/>
      <c r="S2789" s="4"/>
      <c r="T2789" s="4"/>
      <c r="U2789" s="4"/>
      <c r="V2789" s="4"/>
      <c r="W2789" s="4"/>
      <c r="X2789" s="4"/>
      <c r="Y2789" s="4"/>
      <c r="Z2789" s="289"/>
      <c r="AA2789" s="20"/>
      <c r="AB2789" s="20"/>
      <c r="AC2789" s="20"/>
      <c r="AD2789" s="20"/>
      <c r="AE2789" s="20"/>
      <c r="AF2789" s="20"/>
      <c r="AG2789" s="20"/>
      <c r="AH2789" s="20"/>
      <c r="AI2789" s="20"/>
      <c r="AJ2789" s="20"/>
      <c r="AK2789" s="20"/>
      <c r="AL2789" s="20"/>
      <c r="AM2789" s="20"/>
      <c r="AN2789" s="20"/>
      <c r="AO2789" s="20"/>
      <c r="AP2789" s="20"/>
      <c r="AQ2789" s="20"/>
      <c r="AR2789" s="20"/>
      <c r="AS2789" s="20">
        <f t="shared" ref="AS2789:BX2789" si="22350">AS2744+AS2759-AS2774</f>
        <v>0</v>
      </c>
      <c r="AT2789" s="20">
        <f t="shared" si="22350"/>
        <v>0</v>
      </c>
      <c r="AU2789" s="20">
        <f t="shared" si="22350"/>
        <v>0</v>
      </c>
      <c r="AV2789" s="20">
        <f t="shared" si="22350"/>
        <v>0</v>
      </c>
      <c r="AW2789" s="20">
        <f t="shared" si="22350"/>
        <v>0</v>
      </c>
      <c r="AX2789" s="20">
        <f t="shared" si="22350"/>
        <v>0</v>
      </c>
      <c r="AY2789" s="20">
        <f t="shared" si="22350"/>
        <v>0</v>
      </c>
      <c r="AZ2789" s="20">
        <f t="shared" si="22350"/>
        <v>0</v>
      </c>
      <c r="BA2789" s="20">
        <f t="shared" si="22350"/>
        <v>0</v>
      </c>
      <c r="BB2789" s="20">
        <f t="shared" si="22350"/>
        <v>0</v>
      </c>
      <c r="BC2789" s="20">
        <f t="shared" si="22350"/>
        <v>0</v>
      </c>
      <c r="BD2789" s="20">
        <f t="shared" si="22350"/>
        <v>0</v>
      </c>
      <c r="BE2789" s="20">
        <f t="shared" si="22350"/>
        <v>0</v>
      </c>
      <c r="BF2789" s="20">
        <f t="shared" si="22350"/>
        <v>0</v>
      </c>
      <c r="BG2789" s="20">
        <f t="shared" si="22350"/>
        <v>0</v>
      </c>
      <c r="BH2789" s="20">
        <f t="shared" si="22350"/>
        <v>0</v>
      </c>
      <c r="BI2789" s="20">
        <f t="shared" si="22350"/>
        <v>0</v>
      </c>
      <c r="BJ2789" s="20">
        <f t="shared" si="22350"/>
        <v>0</v>
      </c>
      <c r="BK2789" s="20">
        <f t="shared" si="22350"/>
        <v>0</v>
      </c>
      <c r="BL2789" s="20">
        <f t="shared" si="22350"/>
        <v>0</v>
      </c>
      <c r="BM2789" s="20">
        <f t="shared" si="22350"/>
        <v>0</v>
      </c>
      <c r="BN2789" s="272">
        <f t="shared" si="22350"/>
        <v>0</v>
      </c>
      <c r="BO2789" s="20">
        <f t="shared" si="22350"/>
        <v>0</v>
      </c>
      <c r="BP2789" s="20">
        <f t="shared" si="22350"/>
        <v>0</v>
      </c>
      <c r="BQ2789" s="20">
        <f t="shared" si="22350"/>
        <v>0</v>
      </c>
      <c r="BR2789" s="20">
        <f t="shared" si="22350"/>
        <v>0</v>
      </c>
      <c r="BS2789" s="272">
        <f t="shared" si="22350"/>
        <v>0</v>
      </c>
      <c r="BT2789" s="20">
        <f t="shared" si="22350"/>
        <v>0</v>
      </c>
      <c r="BU2789" s="20">
        <f t="shared" si="22350"/>
        <v>0</v>
      </c>
      <c r="BV2789" s="20">
        <f t="shared" si="22350"/>
        <v>0</v>
      </c>
      <c r="BW2789" s="20">
        <f t="shared" si="22350"/>
        <v>0</v>
      </c>
      <c r="BX2789" s="272">
        <f t="shared" si="22350"/>
        <v>0</v>
      </c>
      <c r="BY2789" s="20">
        <f t="shared" ref="BY2789:BZ2789" si="22351">BY2744+BY2759-BY2774</f>
        <v>0</v>
      </c>
      <c r="BZ2789" s="20">
        <f t="shared" si="22351"/>
        <v>0</v>
      </c>
      <c r="CA2789" s="20">
        <f t="shared" ref="CA2789:CC2789" si="22352">CA2744+CA2759-CA2774</f>
        <v>0</v>
      </c>
      <c r="CB2789" s="20">
        <f t="shared" si="22352"/>
        <v>0</v>
      </c>
      <c r="CC2789" s="272">
        <f t="shared" si="22352"/>
        <v>0</v>
      </c>
      <c r="CD2789" s="20">
        <f t="shared" ref="CD2789:CE2789" si="22353">CD2744+CD2759-CD2774</f>
        <v>0</v>
      </c>
      <c r="CE2789" s="20">
        <f t="shared" si="22353"/>
        <v>0</v>
      </c>
      <c r="CF2789" s="20">
        <f t="shared" ref="CF2789:CG2789" si="22354">CF2744+CF2759-CF2774</f>
        <v>0</v>
      </c>
      <c r="CG2789" s="20">
        <f t="shared" si="22354"/>
        <v>0</v>
      </c>
      <c r="CH2789" s="272">
        <f t="shared" ref="CH2789" si="22355">CH2744+CH2759-CH2774</f>
        <v>0</v>
      </c>
    </row>
    <row r="2790" spans="1:86" ht="15" outlineLevel="2">
      <c r="A2790" s="418">
        <f>ROW()</f>
        <v>2790</v>
      </c>
      <c r="B2790" s="4" t="s">
        <v>38</v>
      </c>
      <c r="C2790" s="4"/>
      <c r="D2790" s="4"/>
      <c r="E2790" s="4"/>
      <c r="F2790" s="4"/>
      <c r="G2790" s="4"/>
      <c r="H2790" s="4"/>
      <c r="I2790" s="4"/>
      <c r="J2790" s="4"/>
      <c r="K2790" s="4"/>
      <c r="L2790" s="4"/>
      <c r="M2790" s="4"/>
      <c r="N2790" s="4"/>
      <c r="O2790" s="4"/>
      <c r="P2790" s="4"/>
      <c r="Q2790" s="4"/>
      <c r="R2790" s="4"/>
      <c r="S2790" s="4"/>
      <c r="T2790" s="4"/>
      <c r="U2790" s="4"/>
      <c r="V2790" s="4"/>
      <c r="W2790" s="4"/>
      <c r="X2790" s="4"/>
      <c r="Y2790" s="4"/>
      <c r="Z2790" s="289"/>
      <c r="AA2790" s="20"/>
      <c r="AB2790" s="20"/>
      <c r="AC2790" s="20"/>
      <c r="AD2790" s="20"/>
      <c r="AE2790" s="20"/>
      <c r="AF2790" s="20"/>
      <c r="AG2790" s="20"/>
      <c r="AH2790" s="20"/>
      <c r="AI2790" s="20"/>
      <c r="AJ2790" s="20"/>
      <c r="AK2790" s="20"/>
      <c r="AL2790" s="20"/>
      <c r="AM2790" s="20"/>
      <c r="AN2790" s="20"/>
      <c r="AO2790" s="20"/>
      <c r="AP2790" s="20"/>
      <c r="AQ2790" s="20"/>
      <c r="AR2790" s="20"/>
      <c r="AS2790" s="20">
        <f t="shared" ref="AS2790:BX2790" si="22356">AS2745+AS2760-AS2775</f>
        <v>0</v>
      </c>
      <c r="AT2790" s="20">
        <f t="shared" si="22356"/>
        <v>0</v>
      </c>
      <c r="AU2790" s="20">
        <f t="shared" si="22356"/>
        <v>0</v>
      </c>
      <c r="AV2790" s="20">
        <f t="shared" si="22356"/>
        <v>0</v>
      </c>
      <c r="AW2790" s="20">
        <f t="shared" si="22356"/>
        <v>0</v>
      </c>
      <c r="AX2790" s="20">
        <f t="shared" si="22356"/>
        <v>0</v>
      </c>
      <c r="AY2790" s="20">
        <f t="shared" si="22356"/>
        <v>0</v>
      </c>
      <c r="AZ2790" s="20">
        <f t="shared" si="22356"/>
        <v>0</v>
      </c>
      <c r="BA2790" s="20">
        <f t="shared" si="22356"/>
        <v>0</v>
      </c>
      <c r="BB2790" s="20">
        <f t="shared" si="22356"/>
        <v>0</v>
      </c>
      <c r="BC2790" s="20">
        <f t="shared" si="22356"/>
        <v>0</v>
      </c>
      <c r="BD2790" s="20">
        <f t="shared" si="22356"/>
        <v>0</v>
      </c>
      <c r="BE2790" s="20">
        <f t="shared" si="22356"/>
        <v>0</v>
      </c>
      <c r="BF2790" s="20">
        <f t="shared" si="22356"/>
        <v>0</v>
      </c>
      <c r="BG2790" s="20">
        <f t="shared" si="22356"/>
        <v>0</v>
      </c>
      <c r="BH2790" s="20">
        <f t="shared" si="22356"/>
        <v>0</v>
      </c>
      <c r="BI2790" s="20">
        <f t="shared" si="22356"/>
        <v>0</v>
      </c>
      <c r="BJ2790" s="20">
        <f t="shared" si="22356"/>
        <v>0</v>
      </c>
      <c r="BK2790" s="20">
        <f t="shared" si="22356"/>
        <v>0</v>
      </c>
      <c r="BL2790" s="20">
        <f t="shared" si="22356"/>
        <v>0</v>
      </c>
      <c r="BM2790" s="20">
        <f t="shared" si="22356"/>
        <v>0</v>
      </c>
      <c r="BN2790" s="272">
        <f t="shared" si="22356"/>
        <v>0</v>
      </c>
      <c r="BO2790" s="20">
        <f t="shared" si="22356"/>
        <v>0</v>
      </c>
      <c r="BP2790" s="20">
        <f t="shared" si="22356"/>
        <v>0</v>
      </c>
      <c r="BQ2790" s="20">
        <f t="shared" si="22356"/>
        <v>0</v>
      </c>
      <c r="BR2790" s="20">
        <f t="shared" si="22356"/>
        <v>0</v>
      </c>
      <c r="BS2790" s="272">
        <f t="shared" si="22356"/>
        <v>0</v>
      </c>
      <c r="BT2790" s="20">
        <f t="shared" si="22356"/>
        <v>0</v>
      </c>
      <c r="BU2790" s="20">
        <f t="shared" si="22356"/>
        <v>0</v>
      </c>
      <c r="BV2790" s="20">
        <f t="shared" si="22356"/>
        <v>0</v>
      </c>
      <c r="BW2790" s="20">
        <f t="shared" si="22356"/>
        <v>0</v>
      </c>
      <c r="BX2790" s="272">
        <f t="shared" si="22356"/>
        <v>0</v>
      </c>
      <c r="BY2790" s="20">
        <f t="shared" ref="BY2790:BZ2790" si="22357">BY2745+BY2760-BY2775</f>
        <v>0</v>
      </c>
      <c r="BZ2790" s="20">
        <f t="shared" si="22357"/>
        <v>0</v>
      </c>
      <c r="CA2790" s="20">
        <f t="shared" ref="CA2790:CC2790" si="22358">CA2745+CA2760-CA2775</f>
        <v>0</v>
      </c>
      <c r="CB2790" s="20">
        <f t="shared" si="22358"/>
        <v>0</v>
      </c>
      <c r="CC2790" s="272">
        <f t="shared" si="22358"/>
        <v>0</v>
      </c>
      <c r="CD2790" s="20">
        <f t="shared" ref="CD2790:CE2790" si="22359">CD2745+CD2760-CD2775</f>
        <v>0</v>
      </c>
      <c r="CE2790" s="20">
        <f t="shared" si="22359"/>
        <v>0</v>
      </c>
      <c r="CF2790" s="20">
        <f t="shared" ref="CF2790:CG2790" si="22360">CF2745+CF2760-CF2775</f>
        <v>0</v>
      </c>
      <c r="CG2790" s="20">
        <f t="shared" si="22360"/>
        <v>0</v>
      </c>
      <c r="CH2790" s="272">
        <f t="shared" ref="CH2790" si="22361">CH2745+CH2760-CH2775</f>
        <v>0</v>
      </c>
    </row>
    <row r="2791" spans="1:86" ht="15" outlineLevel="2">
      <c r="A2791" s="418">
        <f>ROW()</f>
        <v>2791</v>
      </c>
      <c r="B2791" s="4" t="s">
        <v>39</v>
      </c>
      <c r="C2791" s="4"/>
      <c r="D2791" s="4"/>
      <c r="E2791" s="4"/>
      <c r="F2791" s="4"/>
      <c r="G2791" s="4"/>
      <c r="H2791" s="4"/>
      <c r="I2791" s="4"/>
      <c r="J2791" s="4"/>
      <c r="K2791" s="4"/>
      <c r="L2791" s="4"/>
      <c r="M2791" s="4"/>
      <c r="N2791" s="4"/>
      <c r="O2791" s="4"/>
      <c r="P2791" s="4"/>
      <c r="Q2791" s="4"/>
      <c r="R2791" s="4"/>
      <c r="S2791" s="4"/>
      <c r="T2791" s="4"/>
      <c r="U2791" s="4"/>
      <c r="V2791" s="4"/>
      <c r="W2791" s="4"/>
      <c r="X2791" s="4"/>
      <c r="Y2791" s="4"/>
      <c r="Z2791" s="289"/>
      <c r="AA2791" s="20"/>
      <c r="AB2791" s="20"/>
      <c r="AC2791" s="20"/>
      <c r="AD2791" s="20"/>
      <c r="AE2791" s="20"/>
      <c r="AF2791" s="20"/>
      <c r="AG2791" s="20"/>
      <c r="AH2791" s="20"/>
      <c r="AI2791" s="20"/>
      <c r="AJ2791" s="20"/>
      <c r="AK2791" s="20"/>
      <c r="AL2791" s="20"/>
      <c r="AM2791" s="20"/>
      <c r="AN2791" s="20"/>
      <c r="AO2791" s="20"/>
      <c r="AP2791" s="20"/>
      <c r="AQ2791" s="20"/>
      <c r="AR2791" s="20"/>
      <c r="AS2791" s="20">
        <f t="shared" ref="AS2791:BX2791" si="22362">AS2746+AS2761-AS2776</f>
        <v>0</v>
      </c>
      <c r="AT2791" s="20">
        <f t="shared" si="22362"/>
        <v>0</v>
      </c>
      <c r="AU2791" s="20">
        <f t="shared" si="22362"/>
        <v>0</v>
      </c>
      <c r="AV2791" s="20">
        <f t="shared" si="22362"/>
        <v>0</v>
      </c>
      <c r="AW2791" s="20">
        <f t="shared" si="22362"/>
        <v>0</v>
      </c>
      <c r="AX2791" s="20">
        <f t="shared" si="22362"/>
        <v>0</v>
      </c>
      <c r="AY2791" s="20">
        <f t="shared" si="22362"/>
        <v>0</v>
      </c>
      <c r="AZ2791" s="20">
        <f t="shared" si="22362"/>
        <v>0</v>
      </c>
      <c r="BA2791" s="20">
        <f t="shared" si="22362"/>
        <v>0</v>
      </c>
      <c r="BB2791" s="20">
        <f t="shared" si="22362"/>
        <v>0</v>
      </c>
      <c r="BC2791" s="20">
        <f t="shared" si="22362"/>
        <v>0</v>
      </c>
      <c r="BD2791" s="20">
        <f t="shared" si="22362"/>
        <v>0</v>
      </c>
      <c r="BE2791" s="20">
        <f t="shared" si="22362"/>
        <v>0</v>
      </c>
      <c r="BF2791" s="20">
        <f t="shared" si="22362"/>
        <v>0</v>
      </c>
      <c r="BG2791" s="20">
        <f t="shared" si="22362"/>
        <v>0</v>
      </c>
      <c r="BH2791" s="20">
        <f t="shared" si="22362"/>
        <v>0</v>
      </c>
      <c r="BI2791" s="20">
        <f t="shared" si="22362"/>
        <v>0</v>
      </c>
      <c r="BJ2791" s="20">
        <f t="shared" si="22362"/>
        <v>0</v>
      </c>
      <c r="BK2791" s="20">
        <f t="shared" si="22362"/>
        <v>0</v>
      </c>
      <c r="BL2791" s="20">
        <f t="shared" si="22362"/>
        <v>0</v>
      </c>
      <c r="BM2791" s="20">
        <f t="shared" si="22362"/>
        <v>0</v>
      </c>
      <c r="BN2791" s="272">
        <f t="shared" si="22362"/>
        <v>0</v>
      </c>
      <c r="BO2791" s="20">
        <f t="shared" si="22362"/>
        <v>0</v>
      </c>
      <c r="BP2791" s="20">
        <f t="shared" si="22362"/>
        <v>0</v>
      </c>
      <c r="BQ2791" s="20">
        <f t="shared" si="22362"/>
        <v>0</v>
      </c>
      <c r="BR2791" s="20">
        <f t="shared" si="22362"/>
        <v>0</v>
      </c>
      <c r="BS2791" s="272">
        <f t="shared" si="22362"/>
        <v>0</v>
      </c>
      <c r="BT2791" s="20">
        <f t="shared" si="22362"/>
        <v>0</v>
      </c>
      <c r="BU2791" s="20">
        <f t="shared" si="22362"/>
        <v>0</v>
      </c>
      <c r="BV2791" s="20">
        <f t="shared" si="22362"/>
        <v>0</v>
      </c>
      <c r="BW2791" s="20">
        <f t="shared" si="22362"/>
        <v>0</v>
      </c>
      <c r="BX2791" s="272">
        <f t="shared" si="22362"/>
        <v>0</v>
      </c>
      <c r="BY2791" s="20">
        <f t="shared" ref="BY2791:BZ2791" si="22363">BY2746+BY2761-BY2776</f>
        <v>0</v>
      </c>
      <c r="BZ2791" s="20">
        <f t="shared" si="22363"/>
        <v>0</v>
      </c>
      <c r="CA2791" s="20">
        <f t="shared" ref="CA2791:CC2791" si="22364">CA2746+CA2761-CA2776</f>
        <v>0</v>
      </c>
      <c r="CB2791" s="20">
        <f t="shared" si="22364"/>
        <v>0</v>
      </c>
      <c r="CC2791" s="272">
        <f t="shared" si="22364"/>
        <v>0</v>
      </c>
      <c r="CD2791" s="20">
        <f t="shared" ref="CD2791:CE2791" si="22365">CD2746+CD2761-CD2776</f>
        <v>0</v>
      </c>
      <c r="CE2791" s="20">
        <f t="shared" si="22365"/>
        <v>0</v>
      </c>
      <c r="CF2791" s="20">
        <f t="shared" ref="CF2791:CG2791" si="22366">CF2746+CF2761-CF2776</f>
        <v>0</v>
      </c>
      <c r="CG2791" s="20">
        <f t="shared" si="22366"/>
        <v>0</v>
      </c>
      <c r="CH2791" s="272">
        <f t="shared" ref="CH2791" si="22367">CH2746+CH2761-CH2776</f>
        <v>0</v>
      </c>
    </row>
    <row r="2792" spans="1:86" ht="15" outlineLevel="2">
      <c r="A2792" s="418">
        <f>ROW()</f>
        <v>2792</v>
      </c>
      <c r="B2792" s="4" t="s">
        <v>40</v>
      </c>
      <c r="C2792" s="4"/>
      <c r="D2792" s="4"/>
      <c r="E2792" s="4"/>
      <c r="F2792" s="4"/>
      <c r="G2792" s="4"/>
      <c r="H2792" s="4"/>
      <c r="I2792" s="4"/>
      <c r="J2792" s="4"/>
      <c r="K2792" s="4"/>
      <c r="L2792" s="4"/>
      <c r="M2792" s="4"/>
      <c r="N2792" s="4"/>
      <c r="O2792" s="4"/>
      <c r="P2792" s="4"/>
      <c r="Q2792" s="4"/>
      <c r="R2792" s="4"/>
      <c r="S2792" s="4"/>
      <c r="T2792" s="4"/>
      <c r="U2792" s="4"/>
      <c r="V2792" s="4"/>
      <c r="W2792" s="4"/>
      <c r="X2792" s="4"/>
      <c r="Y2792" s="4"/>
      <c r="Z2792" s="289"/>
      <c r="AA2792" s="20"/>
      <c r="AB2792" s="20"/>
      <c r="AC2792" s="20"/>
      <c r="AD2792" s="20"/>
      <c r="AE2792" s="20"/>
      <c r="AF2792" s="20"/>
      <c r="AG2792" s="20"/>
      <c r="AH2792" s="20"/>
      <c r="AI2792" s="20"/>
      <c r="AJ2792" s="20"/>
      <c r="AK2792" s="20"/>
      <c r="AL2792" s="20"/>
      <c r="AM2792" s="20"/>
      <c r="AN2792" s="20"/>
      <c r="AO2792" s="20"/>
      <c r="AP2792" s="20"/>
      <c r="AQ2792" s="20"/>
      <c r="AR2792" s="20"/>
      <c r="AS2792" s="20">
        <f t="shared" ref="AS2792:CC2792" si="22368">AS2747+AS2762-AS2777</f>
        <v>0</v>
      </c>
      <c r="AT2792" s="20">
        <f t="shared" si="22368"/>
        <v>0</v>
      </c>
      <c r="AU2792" s="20">
        <f t="shared" si="22368"/>
        <v>0</v>
      </c>
      <c r="AV2792" s="20">
        <f t="shared" si="22368"/>
        <v>0</v>
      </c>
      <c r="AW2792" s="20">
        <f t="shared" si="22368"/>
        <v>0</v>
      </c>
      <c r="AX2792" s="20">
        <f t="shared" si="22368"/>
        <v>0</v>
      </c>
      <c r="AY2792" s="20">
        <f t="shared" si="22368"/>
        <v>0</v>
      </c>
      <c r="AZ2792" s="20">
        <f t="shared" si="22368"/>
        <v>0</v>
      </c>
      <c r="BA2792" s="20">
        <f t="shared" si="22368"/>
        <v>0</v>
      </c>
      <c r="BB2792" s="20">
        <f t="shared" si="22368"/>
        <v>0</v>
      </c>
      <c r="BC2792" s="20">
        <f t="shared" si="22368"/>
        <v>0</v>
      </c>
      <c r="BD2792" s="20">
        <f t="shared" si="22368"/>
        <v>0</v>
      </c>
      <c r="BE2792" s="20">
        <f t="shared" si="22368"/>
        <v>0</v>
      </c>
      <c r="BF2792" s="20">
        <f t="shared" si="22368"/>
        <v>0</v>
      </c>
      <c r="BG2792" s="20">
        <f t="shared" si="22368"/>
        <v>0</v>
      </c>
      <c r="BH2792" s="20">
        <f t="shared" si="22368"/>
        <v>0</v>
      </c>
      <c r="BI2792" s="20">
        <f t="shared" si="22368"/>
        <v>0</v>
      </c>
      <c r="BJ2792" s="20">
        <f t="shared" si="22368"/>
        <v>0</v>
      </c>
      <c r="BK2792" s="20">
        <f t="shared" si="22368"/>
        <v>0</v>
      </c>
      <c r="BL2792" s="20">
        <f t="shared" si="22368"/>
        <v>0</v>
      </c>
      <c r="BM2792" s="20">
        <f t="shared" si="22368"/>
        <v>0</v>
      </c>
      <c r="BN2792" s="272">
        <f t="shared" si="22368"/>
        <v>0</v>
      </c>
      <c r="BO2792" s="20">
        <f t="shared" si="22368"/>
        <v>0</v>
      </c>
      <c r="BP2792" s="20">
        <f t="shared" si="22368"/>
        <v>0</v>
      </c>
      <c r="BQ2792" s="20">
        <f t="shared" si="22368"/>
        <v>0</v>
      </c>
      <c r="BR2792" s="20">
        <f t="shared" si="22368"/>
        <v>0</v>
      </c>
      <c r="BS2792" s="272">
        <f t="shared" si="22368"/>
        <v>0</v>
      </c>
      <c r="BT2792" s="20">
        <f t="shared" si="22368"/>
        <v>0</v>
      </c>
      <c r="BU2792" s="20">
        <f t="shared" si="22368"/>
        <v>0</v>
      </c>
      <c r="BV2792" s="20">
        <f t="shared" si="22368"/>
        <v>0</v>
      </c>
      <c r="BW2792" s="20">
        <f t="shared" si="22368"/>
        <v>0</v>
      </c>
      <c r="BX2792" s="272">
        <f t="shared" si="22368"/>
        <v>0</v>
      </c>
      <c r="BY2792" s="20">
        <f t="shared" si="22368"/>
        <v>0</v>
      </c>
      <c r="BZ2792" s="20">
        <f t="shared" si="22368"/>
        <v>0</v>
      </c>
      <c r="CA2792" s="20">
        <f t="shared" si="22368"/>
        <v>0</v>
      </c>
      <c r="CB2792" s="20">
        <f t="shared" si="22368"/>
        <v>0</v>
      </c>
      <c r="CC2792" s="272">
        <f t="shared" si="22368"/>
        <v>0</v>
      </c>
      <c r="CD2792" s="20">
        <f t="shared" ref="CD2792:CE2792" si="22369">CD2747+CD2762-CD2777</f>
        <v>0</v>
      </c>
      <c r="CE2792" s="20">
        <f t="shared" si="22369"/>
        <v>0</v>
      </c>
      <c r="CF2792" s="20">
        <f t="shared" ref="CF2792:CG2792" si="22370">CF2747+CF2762-CF2777</f>
        <v>0</v>
      </c>
      <c r="CG2792" s="20">
        <f t="shared" si="22370"/>
        <v>0</v>
      </c>
      <c r="CH2792" s="272">
        <f t="shared" ref="CH2792" si="22371">CH2747+CH2762-CH2777</f>
        <v>0</v>
      </c>
    </row>
    <row r="2793" spans="1:86" ht="15" outlineLevel="2">
      <c r="A2793" s="418">
        <f>ROW()</f>
        <v>2793</v>
      </c>
      <c r="B2793" s="4" t="s">
        <v>306</v>
      </c>
      <c r="C2793" s="4"/>
      <c r="D2793" s="4"/>
      <c r="E2793" s="4"/>
      <c r="F2793" s="4"/>
      <c r="G2793" s="4"/>
      <c r="H2793" s="4"/>
      <c r="I2793" s="4"/>
      <c r="J2793" s="4"/>
      <c r="K2793" s="4"/>
      <c r="L2793" s="4"/>
      <c r="M2793" s="4"/>
      <c r="N2793" s="4"/>
      <c r="O2793" s="4"/>
      <c r="P2793" s="4"/>
      <c r="Q2793" s="4"/>
      <c r="R2793" s="4"/>
      <c r="S2793" s="4"/>
      <c r="T2793" s="4"/>
      <c r="U2793" s="4"/>
      <c r="V2793" s="4"/>
      <c r="W2793" s="4"/>
      <c r="X2793" s="4"/>
      <c r="Y2793" s="4"/>
      <c r="Z2793" s="289"/>
      <c r="AA2793" s="20"/>
      <c r="AB2793" s="20"/>
      <c r="AC2793" s="20"/>
      <c r="AD2793" s="20"/>
      <c r="AE2793" s="20"/>
      <c r="AF2793" s="20"/>
      <c r="AG2793" s="20"/>
      <c r="AH2793" s="20"/>
      <c r="AI2793" s="20"/>
      <c r="AJ2793" s="20"/>
      <c r="AK2793" s="20"/>
      <c r="AL2793" s="20"/>
      <c r="AM2793" s="20"/>
      <c r="AN2793" s="20"/>
      <c r="AO2793" s="20"/>
      <c r="AP2793" s="20"/>
      <c r="AQ2793" s="20"/>
      <c r="AR2793" s="20"/>
      <c r="AS2793" s="20">
        <f t="shared" ref="AS2793:CC2797" si="22372">AS2748+AS2763-AS2778</f>
        <v>0</v>
      </c>
      <c r="AT2793" s="20">
        <f t="shared" si="22372"/>
        <v>0</v>
      </c>
      <c r="AU2793" s="20">
        <f t="shared" si="22372"/>
        <v>0</v>
      </c>
      <c r="AV2793" s="20">
        <f t="shared" si="22372"/>
        <v>0</v>
      </c>
      <c r="AW2793" s="20">
        <f t="shared" si="22372"/>
        <v>0</v>
      </c>
      <c r="AX2793" s="20">
        <f t="shared" si="22372"/>
        <v>0</v>
      </c>
      <c r="AY2793" s="20">
        <f t="shared" si="22372"/>
        <v>0</v>
      </c>
      <c r="AZ2793" s="20">
        <f t="shared" si="22372"/>
        <v>0</v>
      </c>
      <c r="BA2793" s="20">
        <f t="shared" si="22372"/>
        <v>0</v>
      </c>
      <c r="BB2793" s="20">
        <f t="shared" si="22372"/>
        <v>0</v>
      </c>
      <c r="BC2793" s="20">
        <f t="shared" si="22372"/>
        <v>0</v>
      </c>
      <c r="BD2793" s="20">
        <f t="shared" si="22372"/>
        <v>0</v>
      </c>
      <c r="BE2793" s="20">
        <f t="shared" si="22372"/>
        <v>0</v>
      </c>
      <c r="BF2793" s="20">
        <f t="shared" si="22372"/>
        <v>0</v>
      </c>
      <c r="BG2793" s="20">
        <f t="shared" si="22372"/>
        <v>0</v>
      </c>
      <c r="BH2793" s="20">
        <f t="shared" si="22372"/>
        <v>0</v>
      </c>
      <c r="BI2793" s="20">
        <f t="shared" si="22372"/>
        <v>0</v>
      </c>
      <c r="BJ2793" s="20">
        <f t="shared" si="22372"/>
        <v>0</v>
      </c>
      <c r="BK2793" s="20">
        <f t="shared" si="22372"/>
        <v>0</v>
      </c>
      <c r="BL2793" s="20">
        <f t="shared" si="22372"/>
        <v>0</v>
      </c>
      <c r="BM2793" s="20">
        <f t="shared" si="22372"/>
        <v>0</v>
      </c>
      <c r="BN2793" s="272">
        <f t="shared" si="22372"/>
        <v>0</v>
      </c>
      <c r="BO2793" s="20">
        <f t="shared" si="22372"/>
        <v>0</v>
      </c>
      <c r="BP2793" s="20">
        <f t="shared" si="22372"/>
        <v>0</v>
      </c>
      <c r="BQ2793" s="20">
        <f t="shared" si="22372"/>
        <v>0</v>
      </c>
      <c r="BR2793" s="20">
        <f t="shared" si="22372"/>
        <v>0</v>
      </c>
      <c r="BS2793" s="272">
        <f t="shared" si="22372"/>
        <v>0</v>
      </c>
      <c r="BT2793" s="20">
        <f t="shared" si="22372"/>
        <v>0</v>
      </c>
      <c r="BU2793" s="20">
        <f t="shared" si="22372"/>
        <v>0</v>
      </c>
      <c r="BV2793" s="20">
        <f t="shared" si="22372"/>
        <v>0</v>
      </c>
      <c r="BW2793" s="20">
        <f t="shared" si="22372"/>
        <v>0</v>
      </c>
      <c r="BX2793" s="272">
        <f t="shared" si="22372"/>
        <v>0</v>
      </c>
      <c r="BY2793" s="20">
        <f t="shared" si="22372"/>
        <v>0</v>
      </c>
      <c r="BZ2793" s="20">
        <f t="shared" si="22372"/>
        <v>0</v>
      </c>
      <c r="CA2793" s="20">
        <f t="shared" si="22372"/>
        <v>0</v>
      </c>
      <c r="CB2793" s="20">
        <f t="shared" si="22372"/>
        <v>0</v>
      </c>
      <c r="CC2793" s="272">
        <f t="shared" si="22372"/>
        <v>0</v>
      </c>
      <c r="CD2793" s="20">
        <f t="shared" ref="CD2793:CE2797" si="22373">CD2748+CD2763-CD2778</f>
        <v>0</v>
      </c>
      <c r="CE2793" s="20">
        <f t="shared" si="22373"/>
        <v>0</v>
      </c>
      <c r="CF2793" s="20">
        <f t="shared" ref="CF2793:CG2797" si="22374">CF2748+CF2763-CF2778</f>
        <v>0</v>
      </c>
      <c r="CG2793" s="20">
        <f t="shared" si="22374"/>
        <v>0</v>
      </c>
      <c r="CH2793" s="272">
        <f t="shared" ref="CH2793:CH2797" si="22375">CH2748+CH2763-CH2778</f>
        <v>0</v>
      </c>
    </row>
    <row r="2794" spans="1:86" ht="15" outlineLevel="2">
      <c r="A2794" s="418">
        <f>ROW()</f>
        <v>2794</v>
      </c>
      <c r="B2794" s="4" t="s">
        <v>256</v>
      </c>
      <c r="C2794" s="4"/>
      <c r="D2794" s="4"/>
      <c r="E2794" s="4"/>
      <c r="F2794" s="4"/>
      <c r="G2794" s="4"/>
      <c r="H2794" s="4"/>
      <c r="I2794" s="4"/>
      <c r="J2794" s="4"/>
      <c r="K2794" s="4"/>
      <c r="L2794" s="4"/>
      <c r="M2794" s="4"/>
      <c r="N2794" s="4"/>
      <c r="O2794" s="4"/>
      <c r="P2794" s="4"/>
      <c r="Q2794" s="4"/>
      <c r="R2794" s="4"/>
      <c r="S2794" s="4"/>
      <c r="T2794" s="4"/>
      <c r="U2794" s="4"/>
      <c r="V2794" s="4"/>
      <c r="W2794" s="4"/>
      <c r="X2794" s="4"/>
      <c r="Y2794" s="4"/>
      <c r="Z2794" s="289"/>
      <c r="AA2794" s="20"/>
      <c r="AB2794" s="20"/>
      <c r="AC2794" s="20"/>
      <c r="AD2794" s="20"/>
      <c r="AE2794" s="20"/>
      <c r="AF2794" s="20"/>
      <c r="AG2794" s="20"/>
      <c r="AH2794" s="20"/>
      <c r="AI2794" s="20"/>
      <c r="AJ2794" s="20"/>
      <c r="AK2794" s="20"/>
      <c r="AL2794" s="20"/>
      <c r="AM2794" s="20"/>
      <c r="AN2794" s="20"/>
      <c r="AO2794" s="20"/>
      <c r="AP2794" s="20"/>
      <c r="AQ2794" s="20"/>
      <c r="AR2794" s="20"/>
      <c r="AS2794" s="20">
        <f t="shared" si="22372"/>
        <v>0</v>
      </c>
      <c r="AT2794" s="20">
        <f t="shared" si="22372"/>
        <v>0</v>
      </c>
      <c r="AU2794" s="20">
        <f t="shared" si="22372"/>
        <v>0</v>
      </c>
      <c r="AV2794" s="20">
        <f t="shared" si="22372"/>
        <v>0</v>
      </c>
      <c r="AW2794" s="20">
        <f t="shared" si="22372"/>
        <v>0</v>
      </c>
      <c r="AX2794" s="20">
        <f t="shared" si="22372"/>
        <v>0</v>
      </c>
      <c r="AY2794" s="20">
        <f t="shared" si="22372"/>
        <v>0</v>
      </c>
      <c r="AZ2794" s="20">
        <f t="shared" si="22372"/>
        <v>0</v>
      </c>
      <c r="BA2794" s="20">
        <f t="shared" si="22372"/>
        <v>0</v>
      </c>
      <c r="BB2794" s="20">
        <f t="shared" si="22372"/>
        <v>0</v>
      </c>
      <c r="BC2794" s="20">
        <f t="shared" si="22372"/>
        <v>0</v>
      </c>
      <c r="BD2794" s="20">
        <f t="shared" si="22372"/>
        <v>0</v>
      </c>
      <c r="BE2794" s="20">
        <f t="shared" si="22372"/>
        <v>0</v>
      </c>
      <c r="BF2794" s="20">
        <f t="shared" si="22372"/>
        <v>0</v>
      </c>
      <c r="BG2794" s="20">
        <f t="shared" si="22372"/>
        <v>0</v>
      </c>
      <c r="BH2794" s="20">
        <f t="shared" si="22372"/>
        <v>0</v>
      </c>
      <c r="BI2794" s="20">
        <f t="shared" si="22372"/>
        <v>0</v>
      </c>
      <c r="BJ2794" s="20">
        <f t="shared" si="22372"/>
        <v>0</v>
      </c>
      <c r="BK2794" s="20">
        <f t="shared" si="22372"/>
        <v>0</v>
      </c>
      <c r="BL2794" s="20">
        <f t="shared" si="22372"/>
        <v>0</v>
      </c>
      <c r="BM2794" s="20">
        <f t="shared" si="22372"/>
        <v>0</v>
      </c>
      <c r="BN2794" s="272">
        <f t="shared" si="22372"/>
        <v>0</v>
      </c>
      <c r="BO2794" s="20">
        <f t="shared" si="22372"/>
        <v>0</v>
      </c>
      <c r="BP2794" s="20">
        <f t="shared" si="22372"/>
        <v>0</v>
      </c>
      <c r="BQ2794" s="20">
        <f t="shared" si="22372"/>
        <v>0</v>
      </c>
      <c r="BR2794" s="20">
        <f t="shared" si="22372"/>
        <v>0</v>
      </c>
      <c r="BS2794" s="272">
        <f t="shared" si="22372"/>
        <v>0</v>
      </c>
      <c r="BT2794" s="20">
        <f t="shared" si="22372"/>
        <v>0</v>
      </c>
      <c r="BU2794" s="20">
        <f t="shared" si="22372"/>
        <v>0</v>
      </c>
      <c r="BV2794" s="20">
        <f t="shared" si="22372"/>
        <v>0</v>
      </c>
      <c r="BW2794" s="20">
        <f t="shared" si="22372"/>
        <v>0</v>
      </c>
      <c r="BX2794" s="272">
        <f t="shared" si="22372"/>
        <v>0</v>
      </c>
      <c r="BY2794" s="20">
        <f t="shared" si="22372"/>
        <v>0</v>
      </c>
      <c r="BZ2794" s="20">
        <f t="shared" si="22372"/>
        <v>0</v>
      </c>
      <c r="CA2794" s="20">
        <f t="shared" si="22372"/>
        <v>0</v>
      </c>
      <c r="CB2794" s="20">
        <f t="shared" si="22372"/>
        <v>0</v>
      </c>
      <c r="CC2794" s="272">
        <f t="shared" si="22372"/>
        <v>0</v>
      </c>
      <c r="CD2794" s="20">
        <f t="shared" si="22373"/>
        <v>0</v>
      </c>
      <c r="CE2794" s="20">
        <f t="shared" si="22373"/>
        <v>0</v>
      </c>
      <c r="CF2794" s="20">
        <f t="shared" si="22374"/>
        <v>0</v>
      </c>
      <c r="CG2794" s="20">
        <f t="shared" si="22374"/>
        <v>0</v>
      </c>
      <c r="CH2794" s="272">
        <f t="shared" si="22375"/>
        <v>0</v>
      </c>
    </row>
    <row r="2795" spans="1:86" ht="15" outlineLevel="2">
      <c r="A2795" s="418">
        <f>ROW()</f>
        <v>2795</v>
      </c>
      <c r="B2795" s="4" t="s">
        <v>460</v>
      </c>
      <c r="C2795" s="4"/>
      <c r="D2795" s="4"/>
      <c r="E2795" s="4"/>
      <c r="F2795" s="4"/>
      <c r="G2795" s="4"/>
      <c r="H2795" s="4"/>
      <c r="I2795" s="4"/>
      <c r="J2795" s="4"/>
      <c r="K2795" s="4"/>
      <c r="L2795" s="4"/>
      <c r="M2795" s="4"/>
      <c r="N2795" s="4"/>
      <c r="O2795" s="4"/>
      <c r="P2795" s="4"/>
      <c r="Q2795" s="4"/>
      <c r="R2795" s="4"/>
      <c r="S2795" s="4"/>
      <c r="T2795" s="4"/>
      <c r="U2795" s="4"/>
      <c r="V2795" s="4"/>
      <c r="W2795" s="4"/>
      <c r="X2795" s="4"/>
      <c r="Y2795" s="4"/>
      <c r="Z2795" s="289"/>
      <c r="AA2795" s="20"/>
      <c r="AB2795" s="20"/>
      <c r="AC2795" s="20"/>
      <c r="AD2795" s="20"/>
      <c r="AE2795" s="20"/>
      <c r="AF2795" s="20"/>
      <c r="AG2795" s="20"/>
      <c r="AH2795" s="20"/>
      <c r="AI2795" s="20"/>
      <c r="AJ2795" s="20"/>
      <c r="AK2795" s="20"/>
      <c r="AL2795" s="20"/>
      <c r="AM2795" s="20"/>
      <c r="AN2795" s="20"/>
      <c r="AO2795" s="20"/>
      <c r="AP2795" s="20"/>
      <c r="AQ2795" s="20"/>
      <c r="AR2795" s="20"/>
      <c r="AS2795" s="20">
        <f t="shared" si="22372"/>
        <v>0</v>
      </c>
      <c r="AT2795" s="20">
        <f t="shared" si="22372"/>
        <v>0</v>
      </c>
      <c r="AU2795" s="20">
        <f t="shared" si="22372"/>
        <v>0</v>
      </c>
      <c r="AV2795" s="20">
        <f t="shared" si="22372"/>
        <v>0</v>
      </c>
      <c r="AW2795" s="20">
        <f t="shared" si="22372"/>
        <v>0</v>
      </c>
      <c r="AX2795" s="20">
        <f t="shared" si="22372"/>
        <v>0</v>
      </c>
      <c r="AY2795" s="20">
        <f t="shared" si="22372"/>
        <v>0</v>
      </c>
      <c r="AZ2795" s="20">
        <f t="shared" si="22372"/>
        <v>0</v>
      </c>
      <c r="BA2795" s="20">
        <f t="shared" si="22372"/>
        <v>0</v>
      </c>
      <c r="BB2795" s="20">
        <f t="shared" si="22372"/>
        <v>0</v>
      </c>
      <c r="BC2795" s="20">
        <f t="shared" si="22372"/>
        <v>0</v>
      </c>
      <c r="BD2795" s="20">
        <f t="shared" si="22372"/>
        <v>0</v>
      </c>
      <c r="BE2795" s="20">
        <f t="shared" si="22372"/>
        <v>0</v>
      </c>
      <c r="BF2795" s="20">
        <f t="shared" si="22372"/>
        <v>0</v>
      </c>
      <c r="BG2795" s="20">
        <f t="shared" si="22372"/>
        <v>0</v>
      </c>
      <c r="BH2795" s="20">
        <f t="shared" si="22372"/>
        <v>0</v>
      </c>
      <c r="BI2795" s="20">
        <f t="shared" si="22372"/>
        <v>0</v>
      </c>
      <c r="BJ2795" s="20">
        <f t="shared" si="22372"/>
        <v>0</v>
      </c>
      <c r="BK2795" s="20">
        <f t="shared" si="22372"/>
        <v>0</v>
      </c>
      <c r="BL2795" s="20">
        <f t="shared" si="22372"/>
        <v>0</v>
      </c>
      <c r="BM2795" s="20">
        <f t="shared" si="22372"/>
        <v>0</v>
      </c>
      <c r="BN2795" s="272">
        <f t="shared" si="22372"/>
        <v>0</v>
      </c>
      <c r="BO2795" s="20">
        <f t="shared" si="22372"/>
        <v>0</v>
      </c>
      <c r="BP2795" s="20">
        <f t="shared" si="22372"/>
        <v>0</v>
      </c>
      <c r="BQ2795" s="20">
        <f t="shared" si="22372"/>
        <v>0</v>
      </c>
      <c r="BR2795" s="20">
        <f t="shared" si="22372"/>
        <v>0</v>
      </c>
      <c r="BS2795" s="272">
        <f t="shared" si="22372"/>
        <v>0</v>
      </c>
      <c r="BT2795" s="20">
        <f t="shared" si="22372"/>
        <v>0</v>
      </c>
      <c r="BU2795" s="20">
        <f t="shared" si="22372"/>
        <v>0</v>
      </c>
      <c r="BV2795" s="20">
        <f t="shared" si="22372"/>
        <v>0</v>
      </c>
      <c r="BW2795" s="20">
        <f t="shared" si="22372"/>
        <v>0</v>
      </c>
      <c r="BX2795" s="272">
        <f t="shared" si="22372"/>
        <v>0</v>
      </c>
      <c r="BY2795" s="20">
        <f t="shared" si="22372"/>
        <v>0</v>
      </c>
      <c r="BZ2795" s="20">
        <f t="shared" si="22372"/>
        <v>0</v>
      </c>
      <c r="CA2795" s="20">
        <f t="shared" si="22372"/>
        <v>0</v>
      </c>
      <c r="CB2795" s="20">
        <f t="shared" si="22372"/>
        <v>0</v>
      </c>
      <c r="CC2795" s="272">
        <f t="shared" si="22372"/>
        <v>0</v>
      </c>
      <c r="CD2795" s="20">
        <f t="shared" si="22373"/>
        <v>0</v>
      </c>
      <c r="CE2795" s="20">
        <f t="shared" si="22373"/>
        <v>0</v>
      </c>
      <c r="CF2795" s="20">
        <f t="shared" si="22374"/>
        <v>0</v>
      </c>
      <c r="CG2795" s="20">
        <f t="shared" si="22374"/>
        <v>0</v>
      </c>
      <c r="CH2795" s="272">
        <f t="shared" si="22375"/>
        <v>0</v>
      </c>
    </row>
    <row r="2796" spans="1:86" ht="15" outlineLevel="2">
      <c r="A2796" s="418">
        <f>ROW()</f>
        <v>2796</v>
      </c>
      <c r="B2796" s="4" t="s">
        <v>461</v>
      </c>
      <c r="C2796" s="4"/>
      <c r="D2796" s="4"/>
      <c r="E2796" s="4"/>
      <c r="F2796" s="4"/>
      <c r="G2796" s="4"/>
      <c r="H2796" s="4"/>
      <c r="I2796" s="4"/>
      <c r="J2796" s="4"/>
      <c r="K2796" s="4"/>
      <c r="L2796" s="4"/>
      <c r="M2796" s="4"/>
      <c r="N2796" s="4"/>
      <c r="O2796" s="4"/>
      <c r="P2796" s="4"/>
      <c r="Q2796" s="4"/>
      <c r="R2796" s="4"/>
      <c r="S2796" s="4"/>
      <c r="T2796" s="4"/>
      <c r="U2796" s="4"/>
      <c r="V2796" s="4"/>
      <c r="W2796" s="4"/>
      <c r="X2796" s="4"/>
      <c r="Y2796" s="4"/>
      <c r="Z2796" s="289"/>
      <c r="AA2796" s="20"/>
      <c r="AB2796" s="20"/>
      <c r="AC2796" s="20"/>
      <c r="AD2796" s="20"/>
      <c r="AE2796" s="20"/>
      <c r="AF2796" s="20"/>
      <c r="AG2796" s="20"/>
      <c r="AH2796" s="20"/>
      <c r="AI2796" s="20"/>
      <c r="AJ2796" s="20"/>
      <c r="AK2796" s="20"/>
      <c r="AL2796" s="20"/>
      <c r="AM2796" s="20"/>
      <c r="AN2796" s="20"/>
      <c r="AO2796" s="20"/>
      <c r="AP2796" s="20"/>
      <c r="AQ2796" s="20"/>
      <c r="AR2796" s="20"/>
      <c r="AS2796" s="20">
        <f t="shared" si="22372"/>
        <v>0</v>
      </c>
      <c r="AT2796" s="20">
        <f t="shared" si="22372"/>
        <v>0</v>
      </c>
      <c r="AU2796" s="20">
        <f t="shared" si="22372"/>
        <v>0</v>
      </c>
      <c r="AV2796" s="20">
        <f t="shared" si="22372"/>
        <v>0</v>
      </c>
      <c r="AW2796" s="20">
        <f t="shared" si="22372"/>
        <v>0</v>
      </c>
      <c r="AX2796" s="20">
        <f t="shared" si="22372"/>
        <v>0</v>
      </c>
      <c r="AY2796" s="20">
        <f t="shared" si="22372"/>
        <v>0</v>
      </c>
      <c r="AZ2796" s="20">
        <f t="shared" si="22372"/>
        <v>0</v>
      </c>
      <c r="BA2796" s="20">
        <f t="shared" si="22372"/>
        <v>0</v>
      </c>
      <c r="BB2796" s="20">
        <f t="shared" si="22372"/>
        <v>0</v>
      </c>
      <c r="BC2796" s="20">
        <f t="shared" si="22372"/>
        <v>0</v>
      </c>
      <c r="BD2796" s="20">
        <f t="shared" si="22372"/>
        <v>0</v>
      </c>
      <c r="BE2796" s="20">
        <f t="shared" si="22372"/>
        <v>0</v>
      </c>
      <c r="BF2796" s="20">
        <f t="shared" si="22372"/>
        <v>0</v>
      </c>
      <c r="BG2796" s="20">
        <f t="shared" si="22372"/>
        <v>0</v>
      </c>
      <c r="BH2796" s="20">
        <f t="shared" si="22372"/>
        <v>0</v>
      </c>
      <c r="BI2796" s="20">
        <f t="shared" si="22372"/>
        <v>0</v>
      </c>
      <c r="BJ2796" s="20">
        <f t="shared" si="22372"/>
        <v>0</v>
      </c>
      <c r="BK2796" s="20">
        <f t="shared" si="22372"/>
        <v>0</v>
      </c>
      <c r="BL2796" s="20">
        <f t="shared" si="22372"/>
        <v>0</v>
      </c>
      <c r="BM2796" s="20">
        <f t="shared" si="22372"/>
        <v>0</v>
      </c>
      <c r="BN2796" s="272">
        <f t="shared" si="22372"/>
        <v>0</v>
      </c>
      <c r="BO2796" s="20">
        <f t="shared" si="22372"/>
        <v>0</v>
      </c>
      <c r="BP2796" s="20">
        <f t="shared" si="22372"/>
        <v>0</v>
      </c>
      <c r="BQ2796" s="20">
        <f t="shared" si="22372"/>
        <v>0</v>
      </c>
      <c r="BR2796" s="20">
        <f t="shared" si="22372"/>
        <v>0</v>
      </c>
      <c r="BS2796" s="272">
        <f t="shared" si="22372"/>
        <v>0</v>
      </c>
      <c r="BT2796" s="20">
        <f t="shared" si="22372"/>
        <v>0</v>
      </c>
      <c r="BU2796" s="20">
        <f t="shared" si="22372"/>
        <v>0</v>
      </c>
      <c r="BV2796" s="20">
        <f t="shared" si="22372"/>
        <v>0</v>
      </c>
      <c r="BW2796" s="20">
        <f t="shared" si="22372"/>
        <v>0</v>
      </c>
      <c r="BX2796" s="272">
        <f t="shared" si="22372"/>
        <v>0</v>
      </c>
      <c r="BY2796" s="20">
        <f t="shared" si="22372"/>
        <v>0</v>
      </c>
      <c r="BZ2796" s="20">
        <f t="shared" si="22372"/>
        <v>0</v>
      </c>
      <c r="CA2796" s="20">
        <f t="shared" si="22372"/>
        <v>0</v>
      </c>
      <c r="CB2796" s="20">
        <f t="shared" si="22372"/>
        <v>0</v>
      </c>
      <c r="CC2796" s="272">
        <f t="shared" si="22372"/>
        <v>0</v>
      </c>
      <c r="CD2796" s="20">
        <f t="shared" si="22373"/>
        <v>0</v>
      </c>
      <c r="CE2796" s="20">
        <f t="shared" si="22373"/>
        <v>0</v>
      </c>
      <c r="CF2796" s="20">
        <f t="shared" si="22374"/>
        <v>0</v>
      </c>
      <c r="CG2796" s="20">
        <f t="shared" si="22374"/>
        <v>0</v>
      </c>
      <c r="CH2796" s="272">
        <f t="shared" si="22375"/>
        <v>0</v>
      </c>
    </row>
    <row r="2797" spans="1:86" ht="15" outlineLevel="2">
      <c r="A2797" s="418">
        <f>ROW()</f>
        <v>2797</v>
      </c>
      <c r="B2797" s="4" t="s">
        <v>462</v>
      </c>
      <c r="C2797" s="4"/>
      <c r="D2797" s="4"/>
      <c r="E2797" s="4"/>
      <c r="F2797" s="4"/>
      <c r="G2797" s="4"/>
      <c r="H2797" s="4"/>
      <c r="I2797" s="4"/>
      <c r="J2797" s="4"/>
      <c r="K2797" s="4"/>
      <c r="L2797" s="4"/>
      <c r="M2797" s="4"/>
      <c r="N2797" s="4"/>
      <c r="O2797" s="4"/>
      <c r="P2797" s="4"/>
      <c r="Q2797" s="4"/>
      <c r="R2797" s="4"/>
      <c r="S2797" s="4"/>
      <c r="T2797" s="4"/>
      <c r="U2797" s="4"/>
      <c r="V2797" s="4"/>
      <c r="W2797" s="4"/>
      <c r="X2797" s="4"/>
      <c r="Y2797" s="4"/>
      <c r="Z2797" s="289"/>
      <c r="AA2797" s="20"/>
      <c r="AB2797" s="20"/>
      <c r="AC2797" s="20"/>
      <c r="AD2797" s="20"/>
      <c r="AE2797" s="20"/>
      <c r="AF2797" s="20"/>
      <c r="AG2797" s="20"/>
      <c r="AH2797" s="20"/>
      <c r="AI2797" s="20"/>
      <c r="AJ2797" s="20"/>
      <c r="AK2797" s="20"/>
      <c r="AL2797" s="20"/>
      <c r="AM2797" s="20"/>
      <c r="AN2797" s="20"/>
      <c r="AO2797" s="20"/>
      <c r="AP2797" s="20"/>
      <c r="AQ2797" s="20"/>
      <c r="AR2797" s="20"/>
      <c r="AS2797" s="20">
        <f t="shared" si="22372"/>
        <v>0</v>
      </c>
      <c r="AT2797" s="20">
        <f t="shared" si="22372"/>
        <v>0</v>
      </c>
      <c r="AU2797" s="20">
        <f t="shared" si="22372"/>
        <v>0</v>
      </c>
      <c r="AV2797" s="20">
        <f t="shared" si="22372"/>
        <v>0</v>
      </c>
      <c r="AW2797" s="20">
        <f t="shared" si="22372"/>
        <v>0</v>
      </c>
      <c r="AX2797" s="20">
        <f t="shared" si="22372"/>
        <v>0</v>
      </c>
      <c r="AY2797" s="20">
        <f t="shared" si="22372"/>
        <v>0</v>
      </c>
      <c r="AZ2797" s="20">
        <f t="shared" si="22372"/>
        <v>0</v>
      </c>
      <c r="BA2797" s="20">
        <f t="shared" si="22372"/>
        <v>0</v>
      </c>
      <c r="BB2797" s="20">
        <f t="shared" si="22372"/>
        <v>0</v>
      </c>
      <c r="BC2797" s="20">
        <f t="shared" si="22372"/>
        <v>0</v>
      </c>
      <c r="BD2797" s="20">
        <f t="shared" si="22372"/>
        <v>0</v>
      </c>
      <c r="BE2797" s="20">
        <f t="shared" si="22372"/>
        <v>0</v>
      </c>
      <c r="BF2797" s="20">
        <f t="shared" si="22372"/>
        <v>0</v>
      </c>
      <c r="BG2797" s="20">
        <f t="shared" si="22372"/>
        <v>0</v>
      </c>
      <c r="BH2797" s="20">
        <f t="shared" si="22372"/>
        <v>0</v>
      </c>
      <c r="BI2797" s="20">
        <f t="shared" si="22372"/>
        <v>0</v>
      </c>
      <c r="BJ2797" s="20">
        <f t="shared" si="22372"/>
        <v>0</v>
      </c>
      <c r="BK2797" s="20">
        <f t="shared" si="22372"/>
        <v>0</v>
      </c>
      <c r="BL2797" s="20">
        <f t="shared" si="22372"/>
        <v>0</v>
      </c>
      <c r="BM2797" s="20">
        <f t="shared" si="22372"/>
        <v>0</v>
      </c>
      <c r="BN2797" s="272">
        <f t="shared" si="22372"/>
        <v>0</v>
      </c>
      <c r="BO2797" s="20">
        <f t="shared" si="22372"/>
        <v>0</v>
      </c>
      <c r="BP2797" s="20">
        <f t="shared" si="22372"/>
        <v>0</v>
      </c>
      <c r="BQ2797" s="20">
        <f t="shared" si="22372"/>
        <v>0</v>
      </c>
      <c r="BR2797" s="20">
        <f t="shared" si="22372"/>
        <v>0</v>
      </c>
      <c r="BS2797" s="272">
        <f t="shared" si="22372"/>
        <v>0</v>
      </c>
      <c r="BT2797" s="20">
        <f t="shared" si="22372"/>
        <v>0</v>
      </c>
      <c r="BU2797" s="20">
        <f t="shared" si="22372"/>
        <v>0</v>
      </c>
      <c r="BV2797" s="20">
        <f t="shared" si="22372"/>
        <v>0</v>
      </c>
      <c r="BW2797" s="20">
        <f t="shared" si="22372"/>
        <v>0</v>
      </c>
      <c r="BX2797" s="272">
        <f t="shared" si="22372"/>
        <v>0</v>
      </c>
      <c r="BY2797" s="20">
        <f t="shared" si="22372"/>
        <v>0</v>
      </c>
      <c r="BZ2797" s="20">
        <f t="shared" si="22372"/>
        <v>0</v>
      </c>
      <c r="CA2797" s="20">
        <f t="shared" si="22372"/>
        <v>0</v>
      </c>
      <c r="CB2797" s="20">
        <f t="shared" si="22372"/>
        <v>0</v>
      </c>
      <c r="CC2797" s="272">
        <f t="shared" si="22372"/>
        <v>0</v>
      </c>
      <c r="CD2797" s="20">
        <f t="shared" si="22373"/>
        <v>0</v>
      </c>
      <c r="CE2797" s="20">
        <f t="shared" si="22373"/>
        <v>0</v>
      </c>
      <c r="CF2797" s="20">
        <f t="shared" si="22374"/>
        <v>0</v>
      </c>
      <c r="CG2797" s="20">
        <f t="shared" si="22374"/>
        <v>0</v>
      </c>
      <c r="CH2797" s="272">
        <f t="shared" si="22375"/>
        <v>0</v>
      </c>
    </row>
    <row r="2798" spans="1:86" ht="15" outlineLevel="2">
      <c r="A2798" s="418">
        <f>ROW()</f>
        <v>2798</v>
      </c>
      <c r="B2798" s="81" t="s">
        <v>0</v>
      </c>
      <c r="C2798" s="71"/>
      <c r="D2798" s="71"/>
      <c r="E2798" s="71"/>
      <c r="F2798" s="71"/>
      <c r="G2798" s="71"/>
      <c r="H2798" s="71"/>
      <c r="I2798" s="71"/>
      <c r="J2798" s="71"/>
      <c r="K2798" s="71"/>
      <c r="L2798" s="71"/>
      <c r="M2798" s="71"/>
      <c r="N2798" s="25">
        <f t="shared" ref="N2798" si="22376">SUM(N2785:N2797)</f>
        <v>0</v>
      </c>
      <c r="O2798" s="25">
        <f t="shared" ref="O2798" si="22377">SUM(O2785:O2797)</f>
        <v>0</v>
      </c>
      <c r="P2798" s="25">
        <f t="shared" ref="P2798" si="22378">SUM(P2785:P2797)</f>
        <v>0</v>
      </c>
      <c r="Q2798" s="25">
        <f t="shared" ref="Q2798" si="22379">SUM(Q2785:Q2797)</f>
        <v>0</v>
      </c>
      <c r="R2798" s="25">
        <f t="shared" ref="R2798" si="22380">SUM(R2785:R2797)</f>
        <v>0</v>
      </c>
      <c r="S2798" s="25">
        <f t="shared" ref="S2798" si="22381">SUM(S2785:S2797)</f>
        <v>0</v>
      </c>
      <c r="T2798" s="25">
        <f t="shared" ref="T2798" si="22382">SUM(T2785:T2797)</f>
        <v>0</v>
      </c>
      <c r="U2798" s="25">
        <f t="shared" ref="U2798" si="22383">SUM(U2785:U2797)</f>
        <v>0</v>
      </c>
      <c r="V2798" s="25">
        <f t="shared" ref="V2798" si="22384">SUM(V2785:V2797)</f>
        <v>0</v>
      </c>
      <c r="W2798" s="25">
        <f t="shared" ref="W2798" si="22385">SUM(W2785:W2797)</f>
        <v>0</v>
      </c>
      <c r="X2798" s="25">
        <f t="shared" ref="X2798" si="22386">SUM(X2785:X2797)</f>
        <v>0</v>
      </c>
      <c r="Y2798" s="25">
        <f t="shared" ref="Y2798" si="22387">SUM(Y2785:Y2797)</f>
        <v>0</v>
      </c>
      <c r="Z2798" s="269">
        <f t="shared" ref="Z2798" si="22388">SUM(Z2785:Z2797)</f>
        <v>0</v>
      </c>
      <c r="AA2798" s="25">
        <f t="shared" ref="AA2798" si="22389">SUM(AA2785:AA2797)</f>
        <v>0</v>
      </c>
      <c r="AB2798" s="25">
        <f t="shared" ref="AB2798" si="22390">SUM(AB2785:AB2797)</f>
        <v>0</v>
      </c>
      <c r="AC2798" s="25">
        <f t="shared" ref="AC2798" si="22391">SUM(AC2785:AC2797)</f>
        <v>0</v>
      </c>
      <c r="AD2798" s="25">
        <f t="shared" ref="AD2798" si="22392">SUM(AD2785:AD2797)</f>
        <v>0</v>
      </c>
      <c r="AE2798" s="25">
        <f t="shared" ref="AE2798" si="22393">SUM(AE2785:AE2797)</f>
        <v>0</v>
      </c>
      <c r="AF2798" s="25">
        <f t="shared" ref="AF2798" si="22394">SUM(AF2785:AF2797)</f>
        <v>0</v>
      </c>
      <c r="AG2798" s="25">
        <f t="shared" ref="AG2798" si="22395">SUM(AG2785:AG2797)</f>
        <v>0</v>
      </c>
      <c r="AH2798" s="25">
        <f t="shared" ref="AH2798" si="22396">SUM(AH2785:AH2797)</f>
        <v>0</v>
      </c>
      <c r="AI2798" s="25">
        <f t="shared" ref="AI2798" si="22397">SUM(AI2785:AI2797)</f>
        <v>0</v>
      </c>
      <c r="AJ2798" s="25">
        <f t="shared" ref="AJ2798" si="22398">SUM(AJ2785:AJ2797)</f>
        <v>0</v>
      </c>
      <c r="AK2798" s="25">
        <f t="shared" ref="AK2798" si="22399">SUM(AK2785:AK2797)</f>
        <v>0</v>
      </c>
      <c r="AL2798" s="25">
        <f t="shared" ref="AL2798" si="22400">SUM(AL2785:AL2797)</f>
        <v>0</v>
      </c>
      <c r="AM2798" s="25">
        <f t="shared" ref="AM2798" si="22401">SUM(AM2785:AM2797)</f>
        <v>0</v>
      </c>
      <c r="AN2798" s="25">
        <f t="shared" ref="AN2798" si="22402">SUM(AN2785:AN2797)</f>
        <v>0</v>
      </c>
      <c r="AO2798" s="25">
        <f t="shared" ref="AO2798" si="22403">SUM(AO2785:AO2797)</f>
        <v>0</v>
      </c>
      <c r="AP2798" s="25">
        <f t="shared" ref="AP2798" si="22404">SUM(AP2785:AP2797)</f>
        <v>0</v>
      </c>
      <c r="AQ2798" s="25">
        <f t="shared" ref="AQ2798" si="22405">SUM(AQ2785:AQ2797)</f>
        <v>0</v>
      </c>
      <c r="AR2798" s="25">
        <f t="shared" ref="AR2798" si="22406">SUM(AR2785:AR2797)</f>
        <v>0</v>
      </c>
      <c r="AS2798" s="25">
        <f t="shared" ref="AS2798" si="22407">SUM(AS2785:AS2797)</f>
        <v>0</v>
      </c>
      <c r="AT2798" s="25">
        <f t="shared" ref="AT2798" si="22408">SUM(AT2785:AT2797)</f>
        <v>0</v>
      </c>
      <c r="AU2798" s="25">
        <f t="shared" ref="AU2798" si="22409">SUM(AU2785:AU2797)</f>
        <v>0</v>
      </c>
      <c r="AV2798" s="25">
        <f t="shared" ref="AV2798" si="22410">SUM(AV2785:AV2797)</f>
        <v>0</v>
      </c>
      <c r="AW2798" s="25">
        <f t="shared" ref="AW2798" si="22411">SUM(AW2785:AW2797)</f>
        <v>0</v>
      </c>
      <c r="AX2798" s="25">
        <f t="shared" ref="AX2798" si="22412">SUM(AX2785:AX2797)</f>
        <v>0</v>
      </c>
      <c r="AY2798" s="25">
        <f t="shared" ref="AY2798" si="22413">SUM(AY2785:AY2797)</f>
        <v>0</v>
      </c>
      <c r="AZ2798" s="25">
        <f t="shared" ref="AZ2798" si="22414">SUM(AZ2785:AZ2797)</f>
        <v>0</v>
      </c>
      <c r="BA2798" s="25">
        <f t="shared" ref="BA2798" si="22415">SUM(BA2785:BA2797)</f>
        <v>0</v>
      </c>
      <c r="BB2798" s="25">
        <f t="shared" ref="BB2798" si="22416">SUM(BB2785:BB2797)</f>
        <v>0</v>
      </c>
      <c r="BC2798" s="25">
        <f t="shared" ref="BC2798" si="22417">SUM(BC2785:BC2797)</f>
        <v>0</v>
      </c>
      <c r="BD2798" s="25">
        <f t="shared" ref="BD2798" si="22418">SUM(BD2785:BD2797)</f>
        <v>0</v>
      </c>
      <c r="BE2798" s="25">
        <f t="shared" ref="BE2798" si="22419">SUM(BE2785:BE2797)</f>
        <v>0</v>
      </c>
      <c r="BF2798" s="25">
        <f t="shared" ref="BF2798" si="22420">SUM(BF2785:BF2797)</f>
        <v>0</v>
      </c>
      <c r="BG2798" s="25">
        <f t="shared" ref="BG2798" si="22421">SUM(BG2785:BG2797)</f>
        <v>0</v>
      </c>
      <c r="BH2798" s="25">
        <f t="shared" ref="BH2798" si="22422">SUM(BH2785:BH2797)</f>
        <v>0</v>
      </c>
      <c r="BI2798" s="25">
        <f t="shared" ref="BI2798" si="22423">SUM(BI2785:BI2797)</f>
        <v>0</v>
      </c>
      <c r="BJ2798" s="25">
        <f t="shared" ref="BJ2798" si="22424">SUM(BJ2785:BJ2797)</f>
        <v>0</v>
      </c>
      <c r="BK2798" s="25">
        <f t="shared" ref="BK2798" si="22425">SUM(BK2785:BK2797)</f>
        <v>0</v>
      </c>
      <c r="BL2798" s="25">
        <f t="shared" ref="BL2798" si="22426">SUM(BL2785:BL2797)</f>
        <v>0</v>
      </c>
      <c r="BM2798" s="25">
        <f t="shared" ref="BM2798" si="22427">SUM(BM2785:BM2797)</f>
        <v>0</v>
      </c>
      <c r="BN2798" s="269">
        <f t="shared" ref="BN2798" si="22428">SUM(BN2785:BN2797)</f>
        <v>0</v>
      </c>
      <c r="BO2798" s="25">
        <f t="shared" ref="BO2798" si="22429">SUM(BO2785:BO2797)</f>
        <v>0</v>
      </c>
      <c r="BP2798" s="25">
        <f t="shared" ref="BP2798" si="22430">SUM(BP2785:BP2797)</f>
        <v>0</v>
      </c>
      <c r="BQ2798" s="25">
        <f t="shared" ref="BQ2798" si="22431">SUM(BQ2785:BQ2797)</f>
        <v>0</v>
      </c>
      <c r="BR2798" s="25">
        <f t="shared" ref="BR2798" si="22432">SUM(BR2785:BR2797)</f>
        <v>0</v>
      </c>
      <c r="BS2798" s="269">
        <f t="shared" ref="BS2798" si="22433">SUM(BS2785:BS2797)</f>
        <v>0</v>
      </c>
      <c r="BT2798" s="25">
        <f t="shared" ref="BT2798" si="22434">SUM(BT2785:BT2797)</f>
        <v>0</v>
      </c>
      <c r="BU2798" s="25">
        <f t="shared" ref="BU2798" si="22435">SUM(BU2785:BU2797)</f>
        <v>0</v>
      </c>
      <c r="BV2798" s="25">
        <f t="shared" ref="BV2798" si="22436">SUM(BV2785:BV2797)</f>
        <v>0</v>
      </c>
      <c r="BW2798" s="25">
        <f t="shared" ref="BW2798" si="22437">SUM(BW2785:BW2797)</f>
        <v>0</v>
      </c>
      <c r="BX2798" s="269">
        <f t="shared" ref="BX2798" si="22438">SUM(BX2785:BX2797)</f>
        <v>0</v>
      </c>
      <c r="BY2798" s="25">
        <f t="shared" ref="BY2798" si="22439">SUM(BY2785:BY2797)</f>
        <v>0</v>
      </c>
      <c r="BZ2798" s="25">
        <f t="shared" ref="BZ2798" si="22440">SUM(BZ2785:BZ2797)</f>
        <v>0</v>
      </c>
      <c r="CA2798" s="25">
        <f t="shared" ref="CA2798" si="22441">SUM(CA2785:CA2797)</f>
        <v>0</v>
      </c>
      <c r="CB2798" s="25">
        <f t="shared" ref="CB2798" si="22442">SUM(CB2785:CB2797)</f>
        <v>0</v>
      </c>
      <c r="CC2798" s="269">
        <f t="shared" ref="CC2798:CD2798" si="22443">SUM(CC2785:CC2797)</f>
        <v>0</v>
      </c>
      <c r="CD2798" s="25">
        <f t="shared" si="22443"/>
        <v>0</v>
      </c>
      <c r="CE2798" s="25">
        <f t="shared" ref="CE2798:CG2798" si="22444">SUM(CE2785:CE2797)</f>
        <v>0</v>
      </c>
      <c r="CF2798" s="25">
        <f t="shared" si="22444"/>
        <v>0</v>
      </c>
      <c r="CG2798" s="25">
        <f t="shared" si="22444"/>
        <v>0</v>
      </c>
      <c r="CH2798" s="269">
        <f t="shared" ref="CH2798" si="22445">SUM(CH2785:CH2797)</f>
        <v>0</v>
      </c>
    </row>
    <row r="2799" spans="1:86" s="8" customFormat="1" ht="18" outlineLevel="1">
      <c r="A2799" s="418">
        <f>ROW()</f>
        <v>2799</v>
      </c>
      <c r="B2799" s="282" t="str">
        <f>TEXT(EOMONTH(LEFT(B2723,10),3),"dd/mm/yyyy")&amp;" Capex"</f>
        <v>31/12/2004 Capex</v>
      </c>
      <c r="C2799" s="283"/>
      <c r="D2799" s="283"/>
      <c r="E2799" s="283"/>
      <c r="F2799" s="283"/>
      <c r="G2799" s="283"/>
      <c r="H2799" s="283"/>
      <c r="I2799" s="283"/>
      <c r="J2799" s="283"/>
      <c r="K2799" s="283"/>
      <c r="L2799" s="283"/>
      <c r="M2799" s="283"/>
      <c r="N2799" s="283"/>
      <c r="O2799" s="283"/>
      <c r="P2799" s="283"/>
      <c r="Q2799" s="283"/>
      <c r="R2799" s="283"/>
      <c r="S2799" s="283"/>
      <c r="T2799" s="283"/>
      <c r="U2799" s="283"/>
      <c r="V2799" s="283"/>
      <c r="W2799" s="283"/>
      <c r="X2799" s="283"/>
      <c r="Y2799" s="283"/>
      <c r="Z2799" s="284"/>
      <c r="AA2799" s="283"/>
      <c r="AB2799" s="283"/>
      <c r="AC2799" s="283"/>
      <c r="AD2799" s="283"/>
      <c r="AE2799" s="283"/>
      <c r="AF2799" s="283"/>
      <c r="AG2799" s="283"/>
      <c r="AH2799" s="283"/>
      <c r="AI2799" s="283"/>
      <c r="AJ2799" s="283"/>
      <c r="AK2799" s="283"/>
      <c r="AL2799" s="283"/>
      <c r="AM2799" s="283"/>
      <c r="AN2799" s="283"/>
      <c r="AO2799" s="283"/>
      <c r="AP2799" s="283"/>
      <c r="AQ2799" s="283"/>
      <c r="AR2799" s="283"/>
      <c r="AS2799" s="283"/>
      <c r="AT2799" s="283"/>
      <c r="AU2799" s="283"/>
      <c r="AV2799" s="284"/>
      <c r="AW2799" s="283"/>
      <c r="AX2799" s="283"/>
      <c r="AY2799" s="283"/>
      <c r="AZ2799" s="283"/>
      <c r="BA2799" s="283"/>
      <c r="BB2799" s="283"/>
      <c r="BC2799" s="283"/>
      <c r="BD2799" s="283"/>
      <c r="BE2799" s="283"/>
      <c r="BF2799" s="283"/>
      <c r="BG2799" s="283"/>
      <c r="BH2799" s="283"/>
      <c r="BI2799" s="283"/>
      <c r="BJ2799" s="283"/>
      <c r="BK2799" s="283"/>
      <c r="BL2799" s="283"/>
      <c r="BM2799" s="283"/>
      <c r="BN2799" s="284"/>
      <c r="BO2799" s="283"/>
      <c r="BP2799" s="283"/>
      <c r="BQ2799" s="283"/>
      <c r="BR2799" s="283"/>
      <c r="BS2799" s="284"/>
      <c r="BT2799" s="283"/>
      <c r="BU2799" s="283"/>
      <c r="BV2799" s="283"/>
      <c r="BW2799" s="283"/>
      <c r="BX2799" s="284"/>
      <c r="BY2799" s="283"/>
      <c r="BZ2799" s="283"/>
      <c r="CA2799" s="283"/>
      <c r="CB2799" s="283"/>
      <c r="CC2799" s="284"/>
      <c r="CD2799" s="283"/>
      <c r="CE2799" s="283"/>
      <c r="CF2799" s="283"/>
      <c r="CG2799" s="283"/>
      <c r="CH2799" s="284"/>
    </row>
    <row r="2800" spans="1:86" s="8" customFormat="1" ht="15.75" outlineLevel="2">
      <c r="A2800" s="418">
        <f>ROW()</f>
        <v>2800</v>
      </c>
      <c r="B2800" s="96" t="s">
        <v>198</v>
      </c>
      <c r="C2800" s="96"/>
      <c r="D2800" s="96"/>
      <c r="E2800" s="96"/>
      <c r="F2800" s="96"/>
      <c r="G2800" s="96"/>
      <c r="H2800" s="96"/>
      <c r="I2800" s="96"/>
      <c r="J2800" s="96"/>
      <c r="K2800" s="96"/>
      <c r="L2800" s="96"/>
      <c r="M2800" s="96"/>
      <c r="N2800" s="96"/>
      <c r="O2800" s="96"/>
      <c r="P2800" s="96"/>
      <c r="Q2800" s="96"/>
      <c r="R2800" s="96"/>
      <c r="S2800" s="96"/>
      <c r="T2800" s="96"/>
      <c r="U2800" s="96"/>
      <c r="V2800" s="96"/>
      <c r="W2800" s="96"/>
      <c r="X2800" s="96"/>
      <c r="Y2800" s="96"/>
      <c r="Z2800" s="270"/>
      <c r="AA2800" s="96"/>
      <c r="AB2800" s="96"/>
      <c r="AC2800" s="96"/>
      <c r="AD2800" s="96"/>
      <c r="AE2800" s="96"/>
      <c r="AF2800" s="96"/>
      <c r="AG2800" s="96"/>
      <c r="AH2800" s="96"/>
      <c r="AI2800" s="96"/>
      <c r="AJ2800" s="96"/>
      <c r="AK2800" s="96"/>
      <c r="AL2800" s="96"/>
      <c r="AM2800" s="96"/>
      <c r="AN2800" s="96"/>
      <c r="AO2800" s="96"/>
      <c r="AP2800" s="96"/>
      <c r="AQ2800" s="96"/>
      <c r="AR2800" s="96"/>
      <c r="AS2800" s="96"/>
      <c r="AT2800" s="96"/>
      <c r="AU2800" s="96"/>
      <c r="AV2800" s="96"/>
      <c r="AW2800" s="96"/>
      <c r="AX2800" s="96"/>
      <c r="AY2800" s="96"/>
      <c r="AZ2800" s="96"/>
      <c r="BA2800" s="96"/>
      <c r="BB2800" s="96"/>
      <c r="BC2800" s="96"/>
      <c r="BD2800" s="96"/>
      <c r="BE2800" s="96"/>
      <c r="BF2800" s="96"/>
      <c r="BG2800" s="96"/>
      <c r="BH2800" s="96"/>
      <c r="BI2800" s="96"/>
      <c r="BJ2800" s="96"/>
      <c r="BK2800" s="96"/>
      <c r="BL2800" s="96"/>
      <c r="BM2800" s="96"/>
      <c r="BN2800" s="270"/>
      <c r="BO2800" s="96"/>
      <c r="BP2800" s="96"/>
      <c r="BQ2800" s="96"/>
      <c r="BR2800" s="96"/>
      <c r="BS2800" s="270"/>
      <c r="BT2800" s="96"/>
      <c r="BU2800" s="96"/>
      <c r="BV2800" s="96"/>
      <c r="BW2800" s="96"/>
      <c r="BX2800" s="270"/>
      <c r="BY2800" s="96"/>
      <c r="BZ2800" s="96"/>
      <c r="CA2800" s="96"/>
      <c r="CB2800" s="96"/>
      <c r="CC2800" s="270"/>
      <c r="CD2800" s="96"/>
      <c r="CE2800" s="96"/>
      <c r="CF2800" s="96"/>
      <c r="CG2800" s="96"/>
      <c r="CH2800" s="270"/>
    </row>
    <row r="2801" spans="1:86" ht="15.75" outlineLevel="2">
      <c r="A2801" s="418">
        <f>ROW()</f>
        <v>2801</v>
      </c>
      <c r="B2801" s="4" t="s">
        <v>33</v>
      </c>
      <c r="C2801" s="4"/>
      <c r="D2801" s="4"/>
      <c r="E2801" s="4"/>
      <c r="F2801" s="4"/>
      <c r="G2801" s="4"/>
      <c r="H2801" s="4"/>
      <c r="I2801" s="4"/>
      <c r="J2801" s="4"/>
      <c r="K2801" s="4"/>
      <c r="L2801" s="4"/>
      <c r="M2801" s="4"/>
      <c r="N2801" s="4"/>
      <c r="O2801" s="4"/>
      <c r="P2801" s="4"/>
      <c r="Q2801" s="4"/>
      <c r="R2801" s="4"/>
      <c r="S2801" s="4"/>
      <c r="T2801" s="4"/>
      <c r="U2801" s="4"/>
      <c r="V2801" s="4"/>
      <c r="W2801" s="4"/>
      <c r="X2801" s="4"/>
      <c r="Y2801" s="4"/>
      <c r="Z2801" s="289"/>
      <c r="AA2801" s="11"/>
      <c r="AB2801" s="11"/>
      <c r="AC2801" s="11"/>
      <c r="AD2801" s="11"/>
      <c r="AE2801" s="11"/>
      <c r="AF2801" s="11"/>
      <c r="AG2801" s="11"/>
      <c r="AH2801" s="11"/>
      <c r="AI2801" s="11"/>
      <c r="AM2801" s="118"/>
      <c r="AN2801" s="118"/>
      <c r="AO2801" s="118"/>
      <c r="AP2801" s="118"/>
      <c r="AQ2801" s="118"/>
      <c r="AR2801" s="118"/>
      <c r="AS2801" s="118"/>
      <c r="AU2801" s="119">
        <f>Inputs!$E$33</f>
        <v>20</v>
      </c>
      <c r="AV2801" s="118">
        <f t="shared" ref="AV2801:BK2808" si="22446">MAX(AU2801-0.25,0)</f>
        <v>19.75</v>
      </c>
      <c r="AW2801" s="118">
        <f t="shared" si="22446"/>
        <v>19.5</v>
      </c>
      <c r="AX2801" s="118">
        <f t="shared" si="22446"/>
        <v>19.25</v>
      </c>
      <c r="AY2801" s="118">
        <f t="shared" si="22446"/>
        <v>19</v>
      </c>
      <c r="AZ2801" s="118">
        <f t="shared" si="22446"/>
        <v>18.75</v>
      </c>
      <c r="BA2801" s="118">
        <f t="shared" si="22446"/>
        <v>18.5</v>
      </c>
      <c r="BB2801" s="118">
        <f t="shared" si="22446"/>
        <v>18.25</v>
      </c>
      <c r="BC2801" s="118">
        <f t="shared" si="22446"/>
        <v>18</v>
      </c>
      <c r="BD2801" s="118">
        <f t="shared" si="22446"/>
        <v>17.75</v>
      </c>
      <c r="BE2801" s="118">
        <f t="shared" si="22446"/>
        <v>17.5</v>
      </c>
      <c r="BF2801" s="118">
        <f t="shared" si="22446"/>
        <v>17.25</v>
      </c>
      <c r="BG2801" s="118">
        <f t="shared" si="22446"/>
        <v>17</v>
      </c>
      <c r="BH2801" s="118">
        <f t="shared" si="22446"/>
        <v>16.75</v>
      </c>
      <c r="BI2801" s="118">
        <f t="shared" si="22446"/>
        <v>16.5</v>
      </c>
      <c r="BJ2801" s="118">
        <f t="shared" si="22446"/>
        <v>16.25</v>
      </c>
      <c r="BK2801" s="118">
        <f t="shared" si="22446"/>
        <v>16</v>
      </c>
      <c r="BL2801" s="118">
        <f t="shared" ref="BL2801:BO2808" si="22447">MAX(BK2801-0.25,0)</f>
        <v>15.75</v>
      </c>
      <c r="BM2801" s="118">
        <f t="shared" si="22447"/>
        <v>15.5</v>
      </c>
      <c r="BN2801" s="629">
        <f t="shared" si="22447"/>
        <v>15.25</v>
      </c>
      <c r="BO2801" s="118">
        <f t="shared" si="22447"/>
        <v>15</v>
      </c>
      <c r="BP2801" s="612">
        <f>MAX(BO2801-1,0)</f>
        <v>14</v>
      </c>
      <c r="BQ2801" s="612">
        <f t="shared" ref="BQ2801:CH2801" si="22448">MAX(BP2801-1,0)</f>
        <v>13</v>
      </c>
      <c r="BR2801" s="612">
        <f t="shared" si="22448"/>
        <v>12</v>
      </c>
      <c r="BS2801" s="613">
        <f t="shared" si="22448"/>
        <v>11</v>
      </c>
      <c r="BT2801" s="612">
        <f t="shared" si="22448"/>
        <v>10</v>
      </c>
      <c r="BU2801" s="612">
        <f t="shared" si="22448"/>
        <v>9</v>
      </c>
      <c r="BV2801" s="612">
        <f t="shared" si="22448"/>
        <v>8</v>
      </c>
      <c r="BW2801" s="612">
        <f t="shared" si="22448"/>
        <v>7</v>
      </c>
      <c r="BX2801" s="613">
        <f t="shared" si="22448"/>
        <v>6</v>
      </c>
      <c r="BY2801" s="612">
        <f t="shared" si="22448"/>
        <v>5</v>
      </c>
      <c r="BZ2801" s="612">
        <f t="shared" si="22448"/>
        <v>4</v>
      </c>
      <c r="CA2801" s="612">
        <f t="shared" si="22448"/>
        <v>3</v>
      </c>
      <c r="CB2801" s="612">
        <f t="shared" si="22448"/>
        <v>2</v>
      </c>
      <c r="CC2801" s="613">
        <f t="shared" si="22448"/>
        <v>1</v>
      </c>
      <c r="CD2801" s="612">
        <f t="shared" si="22448"/>
        <v>0</v>
      </c>
      <c r="CE2801" s="612">
        <f t="shared" si="22448"/>
        <v>0</v>
      </c>
      <c r="CF2801" s="612">
        <f t="shared" si="22448"/>
        <v>0</v>
      </c>
      <c r="CG2801" s="612">
        <f t="shared" si="22448"/>
        <v>0</v>
      </c>
      <c r="CH2801" s="613">
        <f t="shared" si="22448"/>
        <v>0</v>
      </c>
    </row>
    <row r="2802" spans="1:86" ht="15.75" outlineLevel="2">
      <c r="A2802" s="418">
        <f>ROW()</f>
        <v>2802</v>
      </c>
      <c r="B2802" s="4" t="s">
        <v>34</v>
      </c>
      <c r="C2802" s="4"/>
      <c r="D2802" s="4"/>
      <c r="E2802" s="4"/>
      <c r="F2802" s="4"/>
      <c r="G2802" s="4"/>
      <c r="H2802" s="4"/>
      <c r="I2802" s="4"/>
      <c r="J2802" s="4"/>
      <c r="K2802" s="4"/>
      <c r="L2802" s="4"/>
      <c r="M2802" s="4"/>
      <c r="N2802" s="4"/>
      <c r="O2802" s="4"/>
      <c r="P2802" s="4"/>
      <c r="Q2802" s="4"/>
      <c r="R2802" s="4"/>
      <c r="S2802" s="4"/>
      <c r="T2802" s="4"/>
      <c r="U2802" s="4"/>
      <c r="V2802" s="4"/>
      <c r="W2802" s="4"/>
      <c r="X2802" s="4"/>
      <c r="Y2802" s="4"/>
      <c r="Z2802" s="289"/>
      <c r="AA2802" s="11"/>
      <c r="AB2802" s="11"/>
      <c r="AC2802" s="11"/>
      <c r="AD2802" s="11"/>
      <c r="AE2802" s="11"/>
      <c r="AF2802" s="11"/>
      <c r="AG2802" s="11"/>
      <c r="AH2802" s="11"/>
      <c r="AI2802" s="11"/>
      <c r="AM2802" s="118"/>
      <c r="AN2802" s="118"/>
      <c r="AO2802" s="118"/>
      <c r="AP2802" s="118"/>
      <c r="AQ2802" s="118"/>
      <c r="AR2802" s="118"/>
      <c r="AS2802" s="118"/>
      <c r="AU2802" s="119">
        <f>Inputs!$E$34</f>
        <v>20</v>
      </c>
      <c r="AV2802" s="118">
        <f t="shared" si="22446"/>
        <v>19.75</v>
      </c>
      <c r="AW2802" s="118">
        <f t="shared" si="22446"/>
        <v>19.5</v>
      </c>
      <c r="AX2802" s="118">
        <f t="shared" si="22446"/>
        <v>19.25</v>
      </c>
      <c r="AY2802" s="118">
        <f t="shared" si="22446"/>
        <v>19</v>
      </c>
      <c r="AZ2802" s="118">
        <f t="shared" si="22446"/>
        <v>18.75</v>
      </c>
      <c r="BA2802" s="118">
        <f t="shared" si="22446"/>
        <v>18.5</v>
      </c>
      <c r="BB2802" s="118">
        <f t="shared" si="22446"/>
        <v>18.25</v>
      </c>
      <c r="BC2802" s="118">
        <f t="shared" si="22446"/>
        <v>18</v>
      </c>
      <c r="BD2802" s="118">
        <f t="shared" si="22446"/>
        <v>17.75</v>
      </c>
      <c r="BE2802" s="118">
        <f t="shared" si="22446"/>
        <v>17.5</v>
      </c>
      <c r="BF2802" s="118">
        <f t="shared" si="22446"/>
        <v>17.25</v>
      </c>
      <c r="BG2802" s="118">
        <f t="shared" si="22446"/>
        <v>17</v>
      </c>
      <c r="BH2802" s="118">
        <f t="shared" si="22446"/>
        <v>16.75</v>
      </c>
      <c r="BI2802" s="118">
        <f t="shared" si="22446"/>
        <v>16.5</v>
      </c>
      <c r="BJ2802" s="118">
        <f t="shared" si="22446"/>
        <v>16.25</v>
      </c>
      <c r="BK2802" s="118">
        <f t="shared" si="22446"/>
        <v>16</v>
      </c>
      <c r="BL2802" s="118">
        <f t="shared" si="22447"/>
        <v>15.75</v>
      </c>
      <c r="BM2802" s="118">
        <f t="shared" si="22447"/>
        <v>15.5</v>
      </c>
      <c r="BN2802" s="629">
        <f t="shared" si="22447"/>
        <v>15.25</v>
      </c>
      <c r="BO2802" s="118">
        <f t="shared" si="22447"/>
        <v>15</v>
      </c>
      <c r="BP2802" s="612">
        <f t="shared" ref="BP2802:CH2808" si="22449">MAX(BO2802-1,0)</f>
        <v>14</v>
      </c>
      <c r="BQ2802" s="612">
        <f t="shared" si="22449"/>
        <v>13</v>
      </c>
      <c r="BR2802" s="612">
        <f t="shared" si="22449"/>
        <v>12</v>
      </c>
      <c r="BS2802" s="613">
        <f t="shared" si="22449"/>
        <v>11</v>
      </c>
      <c r="BT2802" s="612">
        <f t="shared" si="22449"/>
        <v>10</v>
      </c>
      <c r="BU2802" s="612">
        <f t="shared" si="22449"/>
        <v>9</v>
      </c>
      <c r="BV2802" s="612">
        <f t="shared" si="22449"/>
        <v>8</v>
      </c>
      <c r="BW2802" s="612">
        <f t="shared" si="22449"/>
        <v>7</v>
      </c>
      <c r="BX2802" s="613">
        <f t="shared" si="22449"/>
        <v>6</v>
      </c>
      <c r="BY2802" s="612">
        <f t="shared" si="22449"/>
        <v>5</v>
      </c>
      <c r="BZ2802" s="612">
        <f t="shared" si="22449"/>
        <v>4</v>
      </c>
      <c r="CA2802" s="612">
        <f t="shared" si="22449"/>
        <v>3</v>
      </c>
      <c r="CB2802" s="612">
        <f t="shared" si="22449"/>
        <v>2</v>
      </c>
      <c r="CC2802" s="613">
        <f t="shared" si="22449"/>
        <v>1</v>
      </c>
      <c r="CD2802" s="612">
        <f t="shared" si="22449"/>
        <v>0</v>
      </c>
      <c r="CE2802" s="612">
        <f t="shared" si="22449"/>
        <v>0</v>
      </c>
      <c r="CF2802" s="612">
        <f t="shared" si="22449"/>
        <v>0</v>
      </c>
      <c r="CG2802" s="612">
        <f t="shared" si="22449"/>
        <v>0</v>
      </c>
      <c r="CH2802" s="613">
        <f t="shared" si="22449"/>
        <v>0</v>
      </c>
    </row>
    <row r="2803" spans="1:86" ht="15.75" outlineLevel="2">
      <c r="A2803" s="418">
        <f>ROW()</f>
        <v>2803</v>
      </c>
      <c r="B2803" s="4" t="s">
        <v>35</v>
      </c>
      <c r="C2803" s="4"/>
      <c r="D2803" s="4"/>
      <c r="E2803" s="4"/>
      <c r="F2803" s="4"/>
      <c r="G2803" s="4"/>
      <c r="H2803" s="4"/>
      <c r="I2803" s="4"/>
      <c r="J2803" s="4"/>
      <c r="K2803" s="4"/>
      <c r="L2803" s="4"/>
      <c r="M2803" s="4"/>
      <c r="N2803" s="4"/>
      <c r="O2803" s="4"/>
      <c r="P2803" s="4"/>
      <c r="Q2803" s="4"/>
      <c r="R2803" s="4"/>
      <c r="S2803" s="4"/>
      <c r="T2803" s="4"/>
      <c r="U2803" s="4"/>
      <c r="V2803" s="4"/>
      <c r="W2803" s="4"/>
      <c r="X2803" s="4"/>
      <c r="Y2803" s="4"/>
      <c r="Z2803" s="289"/>
      <c r="AA2803" s="11"/>
      <c r="AB2803" s="11"/>
      <c r="AC2803" s="11"/>
      <c r="AD2803" s="11"/>
      <c r="AE2803" s="11"/>
      <c r="AF2803" s="11"/>
      <c r="AG2803" s="11"/>
      <c r="AH2803" s="11"/>
      <c r="AI2803" s="11"/>
      <c r="AM2803" s="118"/>
      <c r="AN2803" s="118"/>
      <c r="AO2803" s="118"/>
      <c r="AP2803" s="118"/>
      <c r="AQ2803" s="118"/>
      <c r="AR2803" s="118"/>
      <c r="AS2803" s="118"/>
      <c r="AU2803" s="119">
        <f>Inputs!$E$35</f>
        <v>20</v>
      </c>
      <c r="AV2803" s="118">
        <f t="shared" si="22446"/>
        <v>19.75</v>
      </c>
      <c r="AW2803" s="118">
        <f t="shared" si="22446"/>
        <v>19.5</v>
      </c>
      <c r="AX2803" s="118">
        <f t="shared" si="22446"/>
        <v>19.25</v>
      </c>
      <c r="AY2803" s="118">
        <f t="shared" si="22446"/>
        <v>19</v>
      </c>
      <c r="AZ2803" s="118">
        <f t="shared" si="22446"/>
        <v>18.75</v>
      </c>
      <c r="BA2803" s="118">
        <f t="shared" si="22446"/>
        <v>18.5</v>
      </c>
      <c r="BB2803" s="118">
        <f t="shared" si="22446"/>
        <v>18.25</v>
      </c>
      <c r="BC2803" s="118">
        <f t="shared" si="22446"/>
        <v>18</v>
      </c>
      <c r="BD2803" s="118">
        <f t="shared" si="22446"/>
        <v>17.75</v>
      </c>
      <c r="BE2803" s="118">
        <f t="shared" si="22446"/>
        <v>17.5</v>
      </c>
      <c r="BF2803" s="118">
        <f t="shared" si="22446"/>
        <v>17.25</v>
      </c>
      <c r="BG2803" s="118">
        <f t="shared" si="22446"/>
        <v>17</v>
      </c>
      <c r="BH2803" s="118">
        <f t="shared" si="22446"/>
        <v>16.75</v>
      </c>
      <c r="BI2803" s="118">
        <f t="shared" si="22446"/>
        <v>16.5</v>
      </c>
      <c r="BJ2803" s="118">
        <f t="shared" si="22446"/>
        <v>16.25</v>
      </c>
      <c r="BK2803" s="118">
        <f t="shared" si="22446"/>
        <v>16</v>
      </c>
      <c r="BL2803" s="118">
        <f t="shared" si="22447"/>
        <v>15.75</v>
      </c>
      <c r="BM2803" s="118">
        <f t="shared" si="22447"/>
        <v>15.5</v>
      </c>
      <c r="BN2803" s="629">
        <f t="shared" si="22447"/>
        <v>15.25</v>
      </c>
      <c r="BO2803" s="118">
        <f t="shared" si="22447"/>
        <v>15</v>
      </c>
      <c r="BP2803" s="612">
        <f t="shared" si="22449"/>
        <v>14</v>
      </c>
      <c r="BQ2803" s="612">
        <f t="shared" si="22449"/>
        <v>13</v>
      </c>
      <c r="BR2803" s="612">
        <f t="shared" si="22449"/>
        <v>12</v>
      </c>
      <c r="BS2803" s="613">
        <f t="shared" si="22449"/>
        <v>11</v>
      </c>
      <c r="BT2803" s="612">
        <f t="shared" si="22449"/>
        <v>10</v>
      </c>
      <c r="BU2803" s="612">
        <f t="shared" si="22449"/>
        <v>9</v>
      </c>
      <c r="BV2803" s="612">
        <f t="shared" si="22449"/>
        <v>8</v>
      </c>
      <c r="BW2803" s="612">
        <f t="shared" si="22449"/>
        <v>7</v>
      </c>
      <c r="BX2803" s="613">
        <f t="shared" si="22449"/>
        <v>6</v>
      </c>
      <c r="BY2803" s="612">
        <f t="shared" si="22449"/>
        <v>5</v>
      </c>
      <c r="BZ2803" s="612">
        <f t="shared" si="22449"/>
        <v>4</v>
      </c>
      <c r="CA2803" s="612">
        <f t="shared" si="22449"/>
        <v>3</v>
      </c>
      <c r="CB2803" s="612">
        <f t="shared" si="22449"/>
        <v>2</v>
      </c>
      <c r="CC2803" s="613">
        <f t="shared" si="22449"/>
        <v>1</v>
      </c>
      <c r="CD2803" s="612">
        <f t="shared" si="22449"/>
        <v>0</v>
      </c>
      <c r="CE2803" s="612">
        <f t="shared" si="22449"/>
        <v>0</v>
      </c>
      <c r="CF2803" s="612">
        <f t="shared" si="22449"/>
        <v>0</v>
      </c>
      <c r="CG2803" s="612">
        <f t="shared" si="22449"/>
        <v>0</v>
      </c>
      <c r="CH2803" s="613">
        <f t="shared" si="22449"/>
        <v>0</v>
      </c>
    </row>
    <row r="2804" spans="1:86" ht="15.75" outlineLevel="2">
      <c r="A2804" s="418">
        <f>ROW()</f>
        <v>2804</v>
      </c>
      <c r="B2804" s="4" t="s">
        <v>36</v>
      </c>
      <c r="C2804" s="4"/>
      <c r="D2804" s="4"/>
      <c r="E2804" s="4"/>
      <c r="F2804" s="4"/>
      <c r="G2804" s="4"/>
      <c r="H2804" s="4"/>
      <c r="I2804" s="4"/>
      <c r="J2804" s="4"/>
      <c r="K2804" s="4"/>
      <c r="L2804" s="4"/>
      <c r="M2804" s="4"/>
      <c r="N2804" s="4"/>
      <c r="O2804" s="4"/>
      <c r="P2804" s="4"/>
      <c r="Q2804" s="4"/>
      <c r="R2804" s="4"/>
      <c r="S2804" s="4"/>
      <c r="T2804" s="4"/>
      <c r="U2804" s="4"/>
      <c r="V2804" s="4"/>
      <c r="W2804" s="4"/>
      <c r="X2804" s="4"/>
      <c r="Y2804" s="4"/>
      <c r="Z2804" s="289"/>
      <c r="AA2804" s="11"/>
      <c r="AB2804" s="11"/>
      <c r="AC2804" s="11"/>
      <c r="AD2804" s="11"/>
      <c r="AE2804" s="11"/>
      <c r="AF2804" s="11"/>
      <c r="AG2804" s="11"/>
      <c r="AH2804" s="11"/>
      <c r="AI2804" s="11"/>
      <c r="AM2804" s="118"/>
      <c r="AN2804" s="118"/>
      <c r="AO2804" s="118"/>
      <c r="AP2804" s="118"/>
      <c r="AQ2804" s="118"/>
      <c r="AR2804" s="118"/>
      <c r="AS2804" s="118"/>
      <c r="AU2804" s="119">
        <f>Inputs!$E$36</f>
        <v>20</v>
      </c>
      <c r="AV2804" s="118">
        <f t="shared" si="22446"/>
        <v>19.75</v>
      </c>
      <c r="AW2804" s="118">
        <f t="shared" si="22446"/>
        <v>19.5</v>
      </c>
      <c r="AX2804" s="118">
        <f t="shared" si="22446"/>
        <v>19.25</v>
      </c>
      <c r="AY2804" s="118">
        <f t="shared" si="22446"/>
        <v>19</v>
      </c>
      <c r="AZ2804" s="118">
        <f t="shared" si="22446"/>
        <v>18.75</v>
      </c>
      <c r="BA2804" s="118">
        <f t="shared" si="22446"/>
        <v>18.5</v>
      </c>
      <c r="BB2804" s="118">
        <f t="shared" si="22446"/>
        <v>18.25</v>
      </c>
      <c r="BC2804" s="118">
        <f t="shared" si="22446"/>
        <v>18</v>
      </c>
      <c r="BD2804" s="118">
        <f t="shared" si="22446"/>
        <v>17.75</v>
      </c>
      <c r="BE2804" s="118">
        <f t="shared" si="22446"/>
        <v>17.5</v>
      </c>
      <c r="BF2804" s="118">
        <f t="shared" si="22446"/>
        <v>17.25</v>
      </c>
      <c r="BG2804" s="118">
        <f t="shared" si="22446"/>
        <v>17</v>
      </c>
      <c r="BH2804" s="118">
        <f t="shared" si="22446"/>
        <v>16.75</v>
      </c>
      <c r="BI2804" s="118">
        <f t="shared" si="22446"/>
        <v>16.5</v>
      </c>
      <c r="BJ2804" s="118">
        <f t="shared" si="22446"/>
        <v>16.25</v>
      </c>
      <c r="BK2804" s="118">
        <f t="shared" si="22446"/>
        <v>16</v>
      </c>
      <c r="BL2804" s="118">
        <f t="shared" si="22447"/>
        <v>15.75</v>
      </c>
      <c r="BM2804" s="118">
        <f t="shared" si="22447"/>
        <v>15.5</v>
      </c>
      <c r="BN2804" s="629">
        <f t="shared" si="22447"/>
        <v>15.25</v>
      </c>
      <c r="BO2804" s="118">
        <f t="shared" si="22447"/>
        <v>15</v>
      </c>
      <c r="BP2804" s="612">
        <f t="shared" si="22449"/>
        <v>14</v>
      </c>
      <c r="BQ2804" s="612">
        <f t="shared" si="22449"/>
        <v>13</v>
      </c>
      <c r="BR2804" s="612">
        <f t="shared" si="22449"/>
        <v>12</v>
      </c>
      <c r="BS2804" s="613">
        <f t="shared" si="22449"/>
        <v>11</v>
      </c>
      <c r="BT2804" s="612">
        <f t="shared" si="22449"/>
        <v>10</v>
      </c>
      <c r="BU2804" s="612">
        <f t="shared" si="22449"/>
        <v>9</v>
      </c>
      <c r="BV2804" s="612">
        <f t="shared" si="22449"/>
        <v>8</v>
      </c>
      <c r="BW2804" s="612">
        <f t="shared" si="22449"/>
        <v>7</v>
      </c>
      <c r="BX2804" s="613">
        <f t="shared" si="22449"/>
        <v>6</v>
      </c>
      <c r="BY2804" s="612">
        <f t="shared" si="22449"/>
        <v>5</v>
      </c>
      <c r="BZ2804" s="612">
        <f t="shared" si="22449"/>
        <v>4</v>
      </c>
      <c r="CA2804" s="612">
        <f t="shared" si="22449"/>
        <v>3</v>
      </c>
      <c r="CB2804" s="612">
        <f t="shared" si="22449"/>
        <v>2</v>
      </c>
      <c r="CC2804" s="613">
        <f t="shared" si="22449"/>
        <v>1</v>
      </c>
      <c r="CD2804" s="612">
        <f t="shared" si="22449"/>
        <v>0</v>
      </c>
      <c r="CE2804" s="612">
        <f t="shared" si="22449"/>
        <v>0</v>
      </c>
      <c r="CF2804" s="612">
        <f t="shared" si="22449"/>
        <v>0</v>
      </c>
      <c r="CG2804" s="612">
        <f t="shared" si="22449"/>
        <v>0</v>
      </c>
      <c r="CH2804" s="613">
        <f t="shared" si="22449"/>
        <v>0</v>
      </c>
    </row>
    <row r="2805" spans="1:86" ht="15.75" outlineLevel="2">
      <c r="A2805" s="418">
        <f>ROW()</f>
        <v>2805</v>
      </c>
      <c r="B2805" s="4" t="s">
        <v>37</v>
      </c>
      <c r="C2805" s="4"/>
      <c r="D2805" s="4"/>
      <c r="E2805" s="4"/>
      <c r="F2805" s="4"/>
      <c r="G2805" s="4"/>
      <c r="H2805" s="4"/>
      <c r="I2805" s="4"/>
      <c r="J2805" s="4"/>
      <c r="K2805" s="4"/>
      <c r="L2805" s="4"/>
      <c r="M2805" s="4"/>
      <c r="N2805" s="4"/>
      <c r="O2805" s="4"/>
      <c r="P2805" s="4"/>
      <c r="Q2805" s="4"/>
      <c r="R2805" s="4"/>
      <c r="S2805" s="4"/>
      <c r="T2805" s="4"/>
      <c r="U2805" s="4"/>
      <c r="V2805" s="4"/>
      <c r="W2805" s="4"/>
      <c r="X2805" s="4"/>
      <c r="Y2805" s="4"/>
      <c r="Z2805" s="289"/>
      <c r="AA2805" s="11"/>
      <c r="AB2805" s="11"/>
      <c r="AC2805" s="11"/>
      <c r="AD2805" s="11"/>
      <c r="AE2805" s="11"/>
      <c r="AF2805" s="11"/>
      <c r="AG2805" s="11"/>
      <c r="AH2805" s="11"/>
      <c r="AI2805" s="11"/>
      <c r="AM2805" s="118"/>
      <c r="AN2805" s="118"/>
      <c r="AO2805" s="118"/>
      <c r="AP2805" s="118"/>
      <c r="AQ2805" s="118"/>
      <c r="AR2805" s="118"/>
      <c r="AS2805" s="118"/>
      <c r="AU2805" s="119">
        <f>Inputs!$E$37</f>
        <v>10</v>
      </c>
      <c r="AV2805" s="118">
        <f t="shared" si="22446"/>
        <v>9.75</v>
      </c>
      <c r="AW2805" s="118">
        <f t="shared" si="22446"/>
        <v>9.5</v>
      </c>
      <c r="AX2805" s="118">
        <f t="shared" si="22446"/>
        <v>9.25</v>
      </c>
      <c r="AY2805" s="118">
        <f t="shared" si="22446"/>
        <v>9</v>
      </c>
      <c r="AZ2805" s="118">
        <f t="shared" si="22446"/>
        <v>8.75</v>
      </c>
      <c r="BA2805" s="118">
        <f t="shared" si="22446"/>
        <v>8.5</v>
      </c>
      <c r="BB2805" s="118">
        <f t="shared" si="22446"/>
        <v>8.25</v>
      </c>
      <c r="BC2805" s="118">
        <f t="shared" si="22446"/>
        <v>8</v>
      </c>
      <c r="BD2805" s="118">
        <f t="shared" si="22446"/>
        <v>7.75</v>
      </c>
      <c r="BE2805" s="118">
        <f t="shared" si="22446"/>
        <v>7.5</v>
      </c>
      <c r="BF2805" s="118">
        <f t="shared" si="22446"/>
        <v>7.25</v>
      </c>
      <c r="BG2805" s="118">
        <f t="shared" si="22446"/>
        <v>7</v>
      </c>
      <c r="BH2805" s="118">
        <f t="shared" si="22446"/>
        <v>6.75</v>
      </c>
      <c r="BI2805" s="118">
        <f t="shared" si="22446"/>
        <v>6.5</v>
      </c>
      <c r="BJ2805" s="118">
        <f t="shared" si="22446"/>
        <v>6.25</v>
      </c>
      <c r="BK2805" s="118">
        <f t="shared" si="22446"/>
        <v>6</v>
      </c>
      <c r="BL2805" s="118">
        <f t="shared" si="22447"/>
        <v>5.75</v>
      </c>
      <c r="BM2805" s="118">
        <f t="shared" si="22447"/>
        <v>5.5</v>
      </c>
      <c r="BN2805" s="629">
        <f t="shared" si="22447"/>
        <v>5.25</v>
      </c>
      <c r="BO2805" s="118">
        <f t="shared" si="22447"/>
        <v>5</v>
      </c>
      <c r="BP2805" s="612">
        <f t="shared" si="22449"/>
        <v>4</v>
      </c>
      <c r="BQ2805" s="612">
        <f t="shared" si="22449"/>
        <v>3</v>
      </c>
      <c r="BR2805" s="612">
        <f t="shared" si="22449"/>
        <v>2</v>
      </c>
      <c r="BS2805" s="613">
        <f t="shared" si="22449"/>
        <v>1</v>
      </c>
      <c r="BT2805" s="612">
        <f t="shared" si="22449"/>
        <v>0</v>
      </c>
      <c r="BU2805" s="612">
        <f t="shared" si="22449"/>
        <v>0</v>
      </c>
      <c r="BV2805" s="612">
        <f t="shared" si="22449"/>
        <v>0</v>
      </c>
      <c r="BW2805" s="612">
        <f t="shared" si="22449"/>
        <v>0</v>
      </c>
      <c r="BX2805" s="613">
        <f t="shared" si="22449"/>
        <v>0</v>
      </c>
      <c r="BY2805" s="612">
        <f t="shared" si="22449"/>
        <v>0</v>
      </c>
      <c r="BZ2805" s="612">
        <f t="shared" si="22449"/>
        <v>0</v>
      </c>
      <c r="CA2805" s="612">
        <f t="shared" si="22449"/>
        <v>0</v>
      </c>
      <c r="CB2805" s="612">
        <f t="shared" si="22449"/>
        <v>0</v>
      </c>
      <c r="CC2805" s="613">
        <f t="shared" si="22449"/>
        <v>0</v>
      </c>
      <c r="CD2805" s="612">
        <f t="shared" si="22449"/>
        <v>0</v>
      </c>
      <c r="CE2805" s="612">
        <f t="shared" si="22449"/>
        <v>0</v>
      </c>
      <c r="CF2805" s="612">
        <f t="shared" si="22449"/>
        <v>0</v>
      </c>
      <c r="CG2805" s="612">
        <f t="shared" si="22449"/>
        <v>0</v>
      </c>
      <c r="CH2805" s="613">
        <f t="shared" si="22449"/>
        <v>0</v>
      </c>
    </row>
    <row r="2806" spans="1:86" ht="15.75" outlineLevel="2">
      <c r="A2806" s="418">
        <f>ROW()</f>
        <v>2806</v>
      </c>
      <c r="B2806" s="4" t="s">
        <v>38</v>
      </c>
      <c r="C2806" s="4"/>
      <c r="D2806" s="4"/>
      <c r="E2806" s="4"/>
      <c r="F2806" s="4"/>
      <c r="G2806" s="4"/>
      <c r="H2806" s="4"/>
      <c r="I2806" s="4"/>
      <c r="J2806" s="4"/>
      <c r="K2806" s="4"/>
      <c r="L2806" s="4"/>
      <c r="M2806" s="4"/>
      <c r="N2806" s="4"/>
      <c r="O2806" s="4"/>
      <c r="P2806" s="4"/>
      <c r="Q2806" s="4"/>
      <c r="R2806" s="4"/>
      <c r="S2806" s="4"/>
      <c r="T2806" s="4"/>
      <c r="U2806" s="4"/>
      <c r="V2806" s="4"/>
      <c r="W2806" s="4"/>
      <c r="X2806" s="4"/>
      <c r="Y2806" s="4"/>
      <c r="Z2806" s="289"/>
      <c r="AA2806" s="11"/>
      <c r="AB2806" s="11"/>
      <c r="AC2806" s="11"/>
      <c r="AD2806" s="11"/>
      <c r="AE2806" s="11"/>
      <c r="AF2806" s="11"/>
      <c r="AG2806" s="11"/>
      <c r="AH2806" s="11"/>
      <c r="AI2806" s="11"/>
      <c r="AM2806" s="118"/>
      <c r="AN2806" s="118"/>
      <c r="AO2806" s="118"/>
      <c r="AP2806" s="118"/>
      <c r="AQ2806" s="118"/>
      <c r="AR2806" s="118"/>
      <c r="AS2806" s="118"/>
      <c r="AU2806" s="119">
        <f>Inputs!$E$38</f>
        <v>10</v>
      </c>
      <c r="AV2806" s="118">
        <f t="shared" si="22446"/>
        <v>9.75</v>
      </c>
      <c r="AW2806" s="118">
        <f t="shared" si="22446"/>
        <v>9.5</v>
      </c>
      <c r="AX2806" s="118">
        <f t="shared" si="22446"/>
        <v>9.25</v>
      </c>
      <c r="AY2806" s="118">
        <f t="shared" si="22446"/>
        <v>9</v>
      </c>
      <c r="AZ2806" s="118">
        <f t="shared" si="22446"/>
        <v>8.75</v>
      </c>
      <c r="BA2806" s="118">
        <f t="shared" si="22446"/>
        <v>8.5</v>
      </c>
      <c r="BB2806" s="118">
        <f t="shared" si="22446"/>
        <v>8.25</v>
      </c>
      <c r="BC2806" s="118">
        <f t="shared" si="22446"/>
        <v>8</v>
      </c>
      <c r="BD2806" s="118">
        <f t="shared" si="22446"/>
        <v>7.75</v>
      </c>
      <c r="BE2806" s="118">
        <f t="shared" si="22446"/>
        <v>7.5</v>
      </c>
      <c r="BF2806" s="118">
        <f t="shared" si="22446"/>
        <v>7.25</v>
      </c>
      <c r="BG2806" s="118">
        <f t="shared" si="22446"/>
        <v>7</v>
      </c>
      <c r="BH2806" s="118">
        <f t="shared" si="22446"/>
        <v>6.75</v>
      </c>
      <c r="BI2806" s="118">
        <f t="shared" si="22446"/>
        <v>6.5</v>
      </c>
      <c r="BJ2806" s="118">
        <f t="shared" si="22446"/>
        <v>6.25</v>
      </c>
      <c r="BK2806" s="118">
        <f t="shared" si="22446"/>
        <v>6</v>
      </c>
      <c r="BL2806" s="118">
        <f t="shared" si="22447"/>
        <v>5.75</v>
      </c>
      <c r="BM2806" s="118">
        <f t="shared" si="22447"/>
        <v>5.5</v>
      </c>
      <c r="BN2806" s="629">
        <f t="shared" si="22447"/>
        <v>5.25</v>
      </c>
      <c r="BO2806" s="118">
        <f t="shared" si="22447"/>
        <v>5</v>
      </c>
      <c r="BP2806" s="612">
        <f t="shared" si="22449"/>
        <v>4</v>
      </c>
      <c r="BQ2806" s="612">
        <f t="shared" si="22449"/>
        <v>3</v>
      </c>
      <c r="BR2806" s="612">
        <f t="shared" si="22449"/>
        <v>2</v>
      </c>
      <c r="BS2806" s="613">
        <f t="shared" si="22449"/>
        <v>1</v>
      </c>
      <c r="BT2806" s="612">
        <f t="shared" si="22449"/>
        <v>0</v>
      </c>
      <c r="BU2806" s="612">
        <f t="shared" si="22449"/>
        <v>0</v>
      </c>
      <c r="BV2806" s="612">
        <f t="shared" si="22449"/>
        <v>0</v>
      </c>
      <c r="BW2806" s="612">
        <f t="shared" si="22449"/>
        <v>0</v>
      </c>
      <c r="BX2806" s="613">
        <f t="shared" si="22449"/>
        <v>0</v>
      </c>
      <c r="BY2806" s="612">
        <f t="shared" si="22449"/>
        <v>0</v>
      </c>
      <c r="BZ2806" s="612">
        <f t="shared" si="22449"/>
        <v>0</v>
      </c>
      <c r="CA2806" s="612">
        <f t="shared" si="22449"/>
        <v>0</v>
      </c>
      <c r="CB2806" s="612">
        <f t="shared" si="22449"/>
        <v>0</v>
      </c>
      <c r="CC2806" s="613">
        <f t="shared" si="22449"/>
        <v>0</v>
      </c>
      <c r="CD2806" s="612">
        <f t="shared" si="22449"/>
        <v>0</v>
      </c>
      <c r="CE2806" s="612">
        <f t="shared" si="22449"/>
        <v>0</v>
      </c>
      <c r="CF2806" s="612">
        <f t="shared" si="22449"/>
        <v>0</v>
      </c>
      <c r="CG2806" s="612">
        <f t="shared" si="22449"/>
        <v>0</v>
      </c>
      <c r="CH2806" s="613">
        <f t="shared" si="22449"/>
        <v>0</v>
      </c>
    </row>
    <row r="2807" spans="1:86" ht="15.75" outlineLevel="2">
      <c r="A2807" s="418">
        <f>ROW()</f>
        <v>2807</v>
      </c>
      <c r="B2807" s="4" t="s">
        <v>39</v>
      </c>
      <c r="C2807" s="4"/>
      <c r="D2807" s="4"/>
      <c r="E2807" s="4"/>
      <c r="F2807" s="4"/>
      <c r="G2807" s="4"/>
      <c r="H2807" s="4"/>
      <c r="I2807" s="4"/>
      <c r="J2807" s="4"/>
      <c r="K2807" s="4"/>
      <c r="L2807" s="4"/>
      <c r="M2807" s="4"/>
      <c r="N2807" s="4"/>
      <c r="O2807" s="4"/>
      <c r="P2807" s="4"/>
      <c r="Q2807" s="4"/>
      <c r="R2807" s="4"/>
      <c r="S2807" s="4"/>
      <c r="T2807" s="4"/>
      <c r="U2807" s="4"/>
      <c r="V2807" s="4"/>
      <c r="W2807" s="4"/>
      <c r="X2807" s="4"/>
      <c r="Y2807" s="4"/>
      <c r="Z2807" s="289"/>
      <c r="AA2807" s="11"/>
      <c r="AB2807" s="11"/>
      <c r="AC2807" s="11"/>
      <c r="AD2807" s="11"/>
      <c r="AE2807" s="11"/>
      <c r="AF2807" s="11"/>
      <c r="AG2807" s="11"/>
      <c r="AH2807" s="11"/>
      <c r="AI2807" s="11"/>
      <c r="AM2807" s="118"/>
      <c r="AN2807" s="118"/>
      <c r="AO2807" s="118"/>
      <c r="AP2807" s="118"/>
      <c r="AQ2807" s="118"/>
      <c r="AR2807" s="118"/>
      <c r="AS2807" s="118"/>
      <c r="AU2807" s="119">
        <f>Inputs!$E$39</f>
        <v>20</v>
      </c>
      <c r="AV2807" s="118">
        <f t="shared" si="22446"/>
        <v>19.75</v>
      </c>
      <c r="AW2807" s="118">
        <f t="shared" si="22446"/>
        <v>19.5</v>
      </c>
      <c r="AX2807" s="118">
        <f t="shared" si="22446"/>
        <v>19.25</v>
      </c>
      <c r="AY2807" s="118">
        <f t="shared" si="22446"/>
        <v>19</v>
      </c>
      <c r="AZ2807" s="118">
        <f t="shared" si="22446"/>
        <v>18.75</v>
      </c>
      <c r="BA2807" s="118">
        <f t="shared" si="22446"/>
        <v>18.5</v>
      </c>
      <c r="BB2807" s="118">
        <f t="shared" si="22446"/>
        <v>18.25</v>
      </c>
      <c r="BC2807" s="118">
        <f t="shared" si="22446"/>
        <v>18</v>
      </c>
      <c r="BD2807" s="118">
        <f t="shared" si="22446"/>
        <v>17.75</v>
      </c>
      <c r="BE2807" s="118">
        <f t="shared" si="22446"/>
        <v>17.5</v>
      </c>
      <c r="BF2807" s="118">
        <f t="shared" si="22446"/>
        <v>17.25</v>
      </c>
      <c r="BG2807" s="118">
        <f t="shared" si="22446"/>
        <v>17</v>
      </c>
      <c r="BH2807" s="118">
        <f t="shared" si="22446"/>
        <v>16.75</v>
      </c>
      <c r="BI2807" s="118">
        <f t="shared" si="22446"/>
        <v>16.5</v>
      </c>
      <c r="BJ2807" s="118">
        <f t="shared" si="22446"/>
        <v>16.25</v>
      </c>
      <c r="BK2807" s="118">
        <f t="shared" si="22446"/>
        <v>16</v>
      </c>
      <c r="BL2807" s="118">
        <f t="shared" si="22447"/>
        <v>15.75</v>
      </c>
      <c r="BM2807" s="118">
        <f t="shared" si="22447"/>
        <v>15.5</v>
      </c>
      <c r="BN2807" s="629">
        <f t="shared" si="22447"/>
        <v>15.25</v>
      </c>
      <c r="BO2807" s="118">
        <f t="shared" si="22447"/>
        <v>15</v>
      </c>
      <c r="BP2807" s="612">
        <f t="shared" si="22449"/>
        <v>14</v>
      </c>
      <c r="BQ2807" s="612">
        <f t="shared" si="22449"/>
        <v>13</v>
      </c>
      <c r="BR2807" s="612">
        <f t="shared" si="22449"/>
        <v>12</v>
      </c>
      <c r="BS2807" s="613">
        <f t="shared" si="22449"/>
        <v>11</v>
      </c>
      <c r="BT2807" s="612">
        <f t="shared" si="22449"/>
        <v>10</v>
      </c>
      <c r="BU2807" s="612">
        <f t="shared" si="22449"/>
        <v>9</v>
      </c>
      <c r="BV2807" s="612">
        <f t="shared" si="22449"/>
        <v>8</v>
      </c>
      <c r="BW2807" s="612">
        <f t="shared" si="22449"/>
        <v>7</v>
      </c>
      <c r="BX2807" s="613">
        <f t="shared" si="22449"/>
        <v>6</v>
      </c>
      <c r="BY2807" s="612">
        <f t="shared" si="22449"/>
        <v>5</v>
      </c>
      <c r="BZ2807" s="612">
        <f t="shared" si="22449"/>
        <v>4</v>
      </c>
      <c r="CA2807" s="612">
        <f t="shared" si="22449"/>
        <v>3</v>
      </c>
      <c r="CB2807" s="612">
        <f t="shared" si="22449"/>
        <v>2</v>
      </c>
      <c r="CC2807" s="613">
        <f t="shared" si="22449"/>
        <v>1</v>
      </c>
      <c r="CD2807" s="612">
        <f t="shared" si="22449"/>
        <v>0</v>
      </c>
      <c r="CE2807" s="612">
        <f t="shared" si="22449"/>
        <v>0</v>
      </c>
      <c r="CF2807" s="612">
        <f t="shared" si="22449"/>
        <v>0</v>
      </c>
      <c r="CG2807" s="612">
        <f t="shared" si="22449"/>
        <v>0</v>
      </c>
      <c r="CH2807" s="613">
        <f t="shared" si="22449"/>
        <v>0</v>
      </c>
    </row>
    <row r="2808" spans="1:86" ht="15.75" outlineLevel="2">
      <c r="A2808" s="418">
        <f>ROW()</f>
        <v>2808</v>
      </c>
      <c r="B2808" s="4" t="s">
        <v>40</v>
      </c>
      <c r="C2808" s="4"/>
      <c r="D2808" s="4"/>
      <c r="E2808" s="4"/>
      <c r="F2808" s="4"/>
      <c r="G2808" s="4"/>
      <c r="H2808" s="4"/>
      <c r="I2808" s="4"/>
      <c r="J2808" s="4"/>
      <c r="K2808" s="4"/>
      <c r="L2808" s="4"/>
      <c r="M2808" s="4"/>
      <c r="N2808" s="4"/>
      <c r="O2808" s="4"/>
      <c r="P2808" s="4"/>
      <c r="Q2808" s="4"/>
      <c r="R2808" s="4"/>
      <c r="S2808" s="4"/>
      <c r="T2808" s="4"/>
      <c r="U2808" s="4"/>
      <c r="V2808" s="4"/>
      <c r="W2808" s="4"/>
      <c r="X2808" s="4"/>
      <c r="Y2808" s="4"/>
      <c r="Z2808" s="289"/>
      <c r="AA2808" s="11"/>
      <c r="AB2808" s="11"/>
      <c r="AC2808" s="11"/>
      <c r="AD2808" s="11"/>
      <c r="AE2808" s="11"/>
      <c r="AF2808" s="11"/>
      <c r="AG2808" s="11"/>
      <c r="AH2808" s="11"/>
      <c r="AI2808" s="11"/>
      <c r="AM2808" s="118"/>
      <c r="AN2808" s="118"/>
      <c r="AO2808" s="118"/>
      <c r="AP2808" s="118"/>
      <c r="AQ2808" s="118"/>
      <c r="AR2808" s="118"/>
      <c r="AS2808" s="118"/>
      <c r="AU2808" s="119">
        <f>Inputs!$E$40</f>
        <v>10</v>
      </c>
      <c r="AV2808" s="118">
        <f t="shared" si="22446"/>
        <v>9.75</v>
      </c>
      <c r="AW2808" s="118">
        <f t="shared" si="22446"/>
        <v>9.5</v>
      </c>
      <c r="AX2808" s="118">
        <f t="shared" si="22446"/>
        <v>9.25</v>
      </c>
      <c r="AY2808" s="118">
        <f t="shared" si="22446"/>
        <v>9</v>
      </c>
      <c r="AZ2808" s="118">
        <f t="shared" si="22446"/>
        <v>8.75</v>
      </c>
      <c r="BA2808" s="118">
        <f t="shared" si="22446"/>
        <v>8.5</v>
      </c>
      <c r="BB2808" s="118">
        <f t="shared" si="22446"/>
        <v>8.25</v>
      </c>
      <c r="BC2808" s="118">
        <f t="shared" si="22446"/>
        <v>8</v>
      </c>
      <c r="BD2808" s="118">
        <f t="shared" si="22446"/>
        <v>7.75</v>
      </c>
      <c r="BE2808" s="118">
        <f t="shared" si="22446"/>
        <v>7.5</v>
      </c>
      <c r="BF2808" s="118">
        <f t="shared" si="22446"/>
        <v>7.25</v>
      </c>
      <c r="BG2808" s="118">
        <f t="shared" si="22446"/>
        <v>7</v>
      </c>
      <c r="BH2808" s="118">
        <f t="shared" si="22446"/>
        <v>6.75</v>
      </c>
      <c r="BI2808" s="118">
        <f t="shared" si="22446"/>
        <v>6.5</v>
      </c>
      <c r="BJ2808" s="118">
        <f t="shared" si="22446"/>
        <v>6.25</v>
      </c>
      <c r="BK2808" s="118">
        <f t="shared" si="22446"/>
        <v>6</v>
      </c>
      <c r="BL2808" s="118">
        <f t="shared" si="22447"/>
        <v>5.75</v>
      </c>
      <c r="BM2808" s="118">
        <f t="shared" si="22447"/>
        <v>5.5</v>
      </c>
      <c r="BN2808" s="629">
        <f t="shared" si="22447"/>
        <v>5.25</v>
      </c>
      <c r="BO2808" s="118">
        <f t="shared" si="22447"/>
        <v>5</v>
      </c>
      <c r="BP2808" s="612">
        <f t="shared" si="22449"/>
        <v>4</v>
      </c>
      <c r="BQ2808" s="612">
        <f t="shared" si="22449"/>
        <v>3</v>
      </c>
      <c r="BR2808" s="612">
        <f t="shared" si="22449"/>
        <v>2</v>
      </c>
      <c r="BS2808" s="613">
        <f t="shared" si="22449"/>
        <v>1</v>
      </c>
      <c r="BT2808" s="612">
        <f t="shared" si="22449"/>
        <v>0</v>
      </c>
      <c r="BU2808" s="612">
        <f t="shared" si="22449"/>
        <v>0</v>
      </c>
      <c r="BV2808" s="612">
        <f t="shared" si="22449"/>
        <v>0</v>
      </c>
      <c r="BW2808" s="612">
        <f t="shared" si="22449"/>
        <v>0</v>
      </c>
      <c r="BX2808" s="613">
        <f t="shared" si="22449"/>
        <v>0</v>
      </c>
      <c r="BY2808" s="612">
        <f t="shared" si="22449"/>
        <v>0</v>
      </c>
      <c r="BZ2808" s="612">
        <f t="shared" si="22449"/>
        <v>0</v>
      </c>
      <c r="CA2808" s="612">
        <f t="shared" si="22449"/>
        <v>0</v>
      </c>
      <c r="CB2808" s="612">
        <f t="shared" si="22449"/>
        <v>0</v>
      </c>
      <c r="CC2808" s="613">
        <f t="shared" si="22449"/>
        <v>0</v>
      </c>
      <c r="CD2808" s="612">
        <f t="shared" si="22449"/>
        <v>0</v>
      </c>
      <c r="CE2808" s="612">
        <f t="shared" si="22449"/>
        <v>0</v>
      </c>
      <c r="CF2808" s="612">
        <f t="shared" si="22449"/>
        <v>0</v>
      </c>
      <c r="CG2808" s="612">
        <f t="shared" si="22449"/>
        <v>0</v>
      </c>
      <c r="CH2808" s="613">
        <f t="shared" si="22449"/>
        <v>0</v>
      </c>
    </row>
    <row r="2809" spans="1:86" ht="15.75" outlineLevel="2">
      <c r="A2809" s="418">
        <f>ROW()</f>
        <v>2809</v>
      </c>
      <c r="B2809" s="4" t="s">
        <v>306</v>
      </c>
      <c r="C2809" s="4"/>
      <c r="D2809" s="4"/>
      <c r="E2809" s="4"/>
      <c r="F2809" s="4"/>
      <c r="G2809" s="4"/>
      <c r="H2809" s="4"/>
      <c r="I2809" s="4"/>
      <c r="J2809" s="4"/>
      <c r="K2809" s="4"/>
      <c r="L2809" s="4"/>
      <c r="M2809" s="4"/>
      <c r="N2809" s="4"/>
      <c r="O2809" s="4"/>
      <c r="P2809" s="4"/>
      <c r="Q2809" s="4"/>
      <c r="R2809" s="4"/>
      <c r="S2809" s="4"/>
      <c r="T2809" s="4"/>
      <c r="U2809" s="4"/>
      <c r="V2809" s="4"/>
      <c r="W2809" s="4"/>
      <c r="X2809" s="4"/>
      <c r="Y2809" s="4"/>
      <c r="Z2809" s="289"/>
      <c r="AA2809" s="11"/>
      <c r="AB2809" s="11"/>
      <c r="AC2809" s="11"/>
      <c r="AD2809" s="11"/>
      <c r="AE2809" s="11"/>
      <c r="AF2809" s="11"/>
      <c r="AG2809" s="11"/>
      <c r="AH2809" s="11"/>
      <c r="AI2809" s="11"/>
      <c r="AM2809" s="118"/>
      <c r="AN2809" s="118"/>
      <c r="AO2809" s="118"/>
      <c r="AP2809" s="118"/>
      <c r="AQ2809" s="118"/>
      <c r="AR2809" s="118"/>
      <c r="AS2809" s="118"/>
      <c r="AU2809" s="119">
        <f>Inputs!$E$41</f>
        <v>5</v>
      </c>
      <c r="AV2809" s="118">
        <f t="shared" ref="AV2809" si="22450">MAX(AU2809-0.25,0)</f>
        <v>4.75</v>
      </c>
      <c r="AW2809" s="118">
        <f t="shared" ref="AW2809" si="22451">MAX(AV2809-0.25,0)</f>
        <v>4.5</v>
      </c>
      <c r="AX2809" s="118">
        <f t="shared" ref="AX2809" si="22452">MAX(AW2809-0.25,0)</f>
        <v>4.25</v>
      </c>
      <c r="AY2809" s="118">
        <f t="shared" ref="AY2809" si="22453">MAX(AX2809-0.25,0)</f>
        <v>4</v>
      </c>
      <c r="AZ2809" s="118">
        <f t="shared" ref="AZ2809" si="22454">MAX(AY2809-0.25,0)</f>
        <v>3.75</v>
      </c>
      <c r="BA2809" s="118">
        <f t="shared" ref="BA2809" si="22455">MAX(AZ2809-0.25,0)</f>
        <v>3.5</v>
      </c>
      <c r="BB2809" s="118">
        <f t="shared" ref="BB2809" si="22456">MAX(BA2809-0.25,0)</f>
        <v>3.25</v>
      </c>
      <c r="BC2809" s="118">
        <f t="shared" ref="BC2809" si="22457">MAX(BB2809-0.25,0)</f>
        <v>3</v>
      </c>
      <c r="BD2809" s="118">
        <f t="shared" ref="BD2809" si="22458">MAX(BC2809-0.25,0)</f>
        <v>2.75</v>
      </c>
      <c r="BE2809" s="118">
        <f t="shared" ref="BE2809" si="22459">MAX(BD2809-0.25,0)</f>
        <v>2.5</v>
      </c>
      <c r="BF2809" s="118">
        <f t="shared" ref="BF2809" si="22460">MAX(BE2809-0.25,0)</f>
        <v>2.25</v>
      </c>
      <c r="BG2809" s="118">
        <f t="shared" ref="BG2809" si="22461">MAX(BF2809-0.25,0)</f>
        <v>2</v>
      </c>
      <c r="BH2809" s="118">
        <f t="shared" ref="BH2809" si="22462">MAX(BG2809-0.25,0)</f>
        <v>1.75</v>
      </c>
      <c r="BI2809" s="118">
        <f t="shared" ref="BI2809" si="22463">MAX(BH2809-0.25,0)</f>
        <v>1.5</v>
      </c>
      <c r="BJ2809" s="118">
        <f t="shared" ref="BJ2809" si="22464">MAX(BI2809-0.25,0)</f>
        <v>1.25</v>
      </c>
      <c r="BK2809" s="118">
        <f t="shared" ref="BK2809" si="22465">MAX(BJ2809-0.25,0)</f>
        <v>1</v>
      </c>
      <c r="BL2809" s="118">
        <f t="shared" ref="BL2809" si="22466">MAX(BK2809-0.25,0)</f>
        <v>0.75</v>
      </c>
      <c r="BM2809" s="118">
        <f t="shared" ref="BM2809" si="22467">MAX(BL2809-0.25,0)</f>
        <v>0.5</v>
      </c>
      <c r="BN2809" s="629">
        <f t="shared" ref="BN2809" si="22468">MAX(BM2809-0.25,0)</f>
        <v>0.25</v>
      </c>
      <c r="BO2809" s="118">
        <f t="shared" ref="BO2809" si="22469">MAX(BN2809-0.25,0)</f>
        <v>0</v>
      </c>
      <c r="BP2809" s="612">
        <f t="shared" ref="BP2809" si="22470">MAX(BO2809-1,0)</f>
        <v>0</v>
      </c>
      <c r="BQ2809" s="612">
        <f t="shared" ref="BQ2809" si="22471">MAX(BP2809-1,0)</f>
        <v>0</v>
      </c>
      <c r="BR2809" s="612">
        <f t="shared" ref="BR2809" si="22472">MAX(BQ2809-1,0)</f>
        <v>0</v>
      </c>
      <c r="BS2809" s="613">
        <f t="shared" ref="BS2809" si="22473">MAX(BR2809-1,0)</f>
        <v>0</v>
      </c>
      <c r="BT2809" s="612">
        <f t="shared" ref="BT2809" si="22474">MAX(BS2809-1,0)</f>
        <v>0</v>
      </c>
      <c r="BU2809" s="612">
        <f t="shared" ref="BU2809" si="22475">MAX(BT2809-1,0)</f>
        <v>0</v>
      </c>
      <c r="BV2809" s="612">
        <f t="shared" ref="BV2809" si="22476">MAX(BU2809-1,0)</f>
        <v>0</v>
      </c>
      <c r="BW2809" s="612">
        <f t="shared" ref="BW2809" si="22477">MAX(BV2809-1,0)</f>
        <v>0</v>
      </c>
      <c r="BX2809" s="613">
        <f t="shared" ref="BX2809" si="22478">MAX(BW2809-1,0)</f>
        <v>0</v>
      </c>
      <c r="BY2809" s="612">
        <f t="shared" ref="BY2809" si="22479">MAX(BX2809-1,0)</f>
        <v>0</v>
      </c>
      <c r="BZ2809" s="612">
        <f t="shared" ref="BZ2809" si="22480">MAX(BY2809-1,0)</f>
        <v>0</v>
      </c>
      <c r="CA2809" s="612">
        <f t="shared" ref="CA2809" si="22481">MAX(BZ2809-1,0)</f>
        <v>0</v>
      </c>
      <c r="CB2809" s="612">
        <f t="shared" ref="CB2809" si="22482">MAX(CA2809-1,0)</f>
        <v>0</v>
      </c>
      <c r="CC2809" s="613">
        <f t="shared" ref="CC2809:CH2809" si="22483">MAX(CB2809-1,0)</f>
        <v>0</v>
      </c>
      <c r="CD2809" s="612">
        <f t="shared" si="22483"/>
        <v>0</v>
      </c>
      <c r="CE2809" s="612">
        <f t="shared" si="22483"/>
        <v>0</v>
      </c>
      <c r="CF2809" s="612">
        <f t="shared" si="22483"/>
        <v>0</v>
      </c>
      <c r="CG2809" s="612">
        <f t="shared" si="22483"/>
        <v>0</v>
      </c>
      <c r="CH2809" s="613">
        <f t="shared" si="22483"/>
        <v>0</v>
      </c>
    </row>
    <row r="2810" spans="1:86" ht="15.75" outlineLevel="2">
      <c r="A2810" s="418">
        <f>ROW()</f>
        <v>2810</v>
      </c>
      <c r="B2810" s="4" t="s">
        <v>256</v>
      </c>
      <c r="C2810" s="4"/>
      <c r="D2810" s="4"/>
      <c r="E2810" s="4"/>
      <c r="F2810" s="4"/>
      <c r="G2810" s="4"/>
      <c r="H2810" s="4"/>
      <c r="I2810" s="4"/>
      <c r="J2810" s="4"/>
      <c r="K2810" s="4"/>
      <c r="L2810" s="4"/>
      <c r="M2810" s="4"/>
      <c r="N2810" s="4"/>
      <c r="O2810" s="4"/>
      <c r="P2810" s="4"/>
      <c r="Q2810" s="4"/>
      <c r="R2810" s="4"/>
      <c r="S2810" s="4"/>
      <c r="T2810" s="4"/>
      <c r="U2810" s="4"/>
      <c r="V2810" s="4"/>
      <c r="W2810" s="4"/>
      <c r="X2810" s="4"/>
      <c r="Y2810" s="4"/>
      <c r="Z2810" s="289"/>
      <c r="AA2810" s="11"/>
      <c r="AB2810" s="11"/>
      <c r="AC2810" s="11"/>
      <c r="AD2810" s="11"/>
      <c r="AE2810" s="11"/>
      <c r="AF2810" s="11"/>
      <c r="AG2810" s="11"/>
      <c r="AH2810" s="11"/>
      <c r="AI2810" s="11"/>
      <c r="AM2810" s="118"/>
      <c r="AN2810" s="118"/>
      <c r="AO2810" s="118"/>
      <c r="AP2810" s="118"/>
      <c r="AQ2810" s="118"/>
      <c r="AR2810" s="118"/>
      <c r="AS2810" s="118"/>
      <c r="AU2810" s="119">
        <f>Inputs!$E$42</f>
        <v>0</v>
      </c>
      <c r="AV2810" s="118">
        <f t="shared" ref="AV2810:AV2813" si="22484">MAX(AU2810-0.25,0)</f>
        <v>0</v>
      </c>
      <c r="AW2810" s="118">
        <f t="shared" ref="AW2810:AW2813" si="22485">MAX(AV2810-0.25,0)</f>
        <v>0</v>
      </c>
      <c r="AX2810" s="118">
        <f t="shared" ref="AX2810:AX2813" si="22486">MAX(AW2810-0.25,0)</f>
        <v>0</v>
      </c>
      <c r="AY2810" s="118">
        <f t="shared" ref="AY2810:AY2813" si="22487">MAX(AX2810-0.25,0)</f>
        <v>0</v>
      </c>
      <c r="AZ2810" s="118">
        <f t="shared" ref="AZ2810:AZ2813" si="22488">MAX(AY2810-0.25,0)</f>
        <v>0</v>
      </c>
      <c r="BA2810" s="118">
        <f t="shared" ref="BA2810:BA2813" si="22489">MAX(AZ2810-0.25,0)</f>
        <v>0</v>
      </c>
      <c r="BB2810" s="118">
        <f t="shared" ref="BB2810:BB2813" si="22490">MAX(BA2810-0.25,0)</f>
        <v>0</v>
      </c>
      <c r="BC2810" s="118">
        <f t="shared" ref="BC2810:BC2813" si="22491">MAX(BB2810-0.25,0)</f>
        <v>0</v>
      </c>
      <c r="BD2810" s="118">
        <f t="shared" ref="BD2810:BD2813" si="22492">MAX(BC2810-0.25,0)</f>
        <v>0</v>
      </c>
      <c r="BE2810" s="118">
        <f t="shared" ref="BE2810:BE2813" si="22493">MAX(BD2810-0.25,0)</f>
        <v>0</v>
      </c>
      <c r="BF2810" s="118">
        <f t="shared" ref="BF2810:BF2813" si="22494">MAX(BE2810-0.25,0)</f>
        <v>0</v>
      </c>
      <c r="BG2810" s="118">
        <f t="shared" ref="BG2810:BG2813" si="22495">MAX(BF2810-0.25,0)</f>
        <v>0</v>
      </c>
      <c r="BH2810" s="118">
        <f t="shared" ref="BH2810:BH2813" si="22496">MAX(BG2810-0.25,0)</f>
        <v>0</v>
      </c>
      <c r="BI2810" s="118">
        <f t="shared" ref="BI2810:BI2813" si="22497">MAX(BH2810-0.25,0)</f>
        <v>0</v>
      </c>
      <c r="BJ2810" s="118">
        <f t="shared" ref="BJ2810:BJ2813" si="22498">MAX(BI2810-0.25,0)</f>
        <v>0</v>
      </c>
      <c r="BK2810" s="118">
        <f t="shared" ref="BK2810:BK2813" si="22499">MAX(BJ2810-0.25,0)</f>
        <v>0</v>
      </c>
      <c r="BL2810" s="118">
        <f t="shared" ref="BL2810:BL2813" si="22500">MAX(BK2810-0.25,0)</f>
        <v>0</v>
      </c>
      <c r="BM2810" s="118">
        <f t="shared" ref="BM2810:BM2813" si="22501">MAX(BL2810-0.25,0)</f>
        <v>0</v>
      </c>
      <c r="BN2810" s="629">
        <f t="shared" ref="BN2810:BN2813" si="22502">MAX(BM2810-0.25,0)</f>
        <v>0</v>
      </c>
      <c r="BO2810" s="118">
        <f t="shared" ref="BO2810:BO2813" si="22503">MAX(BN2810-0.25,0)</f>
        <v>0</v>
      </c>
      <c r="BP2810" s="612">
        <f t="shared" ref="BP2810:BP2813" si="22504">MAX(BO2810-1,0)</f>
        <v>0</v>
      </c>
      <c r="BQ2810" s="612">
        <f t="shared" ref="BQ2810:BQ2813" si="22505">MAX(BP2810-1,0)</f>
        <v>0</v>
      </c>
      <c r="BR2810" s="612">
        <f t="shared" ref="BR2810:BR2813" si="22506">MAX(BQ2810-1,0)</f>
        <v>0</v>
      </c>
      <c r="BS2810" s="613">
        <f t="shared" ref="BS2810:BS2813" si="22507">MAX(BR2810-1,0)</f>
        <v>0</v>
      </c>
      <c r="BT2810" s="612">
        <f t="shared" ref="BT2810:BT2813" si="22508">MAX(BS2810-1,0)</f>
        <v>0</v>
      </c>
      <c r="BU2810" s="612">
        <f t="shared" ref="BU2810:BU2813" si="22509">MAX(BT2810-1,0)</f>
        <v>0</v>
      </c>
      <c r="BV2810" s="612">
        <f t="shared" ref="BV2810:BV2813" si="22510">MAX(BU2810-1,0)</f>
        <v>0</v>
      </c>
      <c r="BW2810" s="612">
        <f t="shared" ref="BW2810:BW2813" si="22511">MAX(BV2810-1,0)</f>
        <v>0</v>
      </c>
      <c r="BX2810" s="613">
        <f t="shared" ref="BX2810:BX2813" si="22512">MAX(BW2810-1,0)</f>
        <v>0</v>
      </c>
      <c r="BY2810" s="612">
        <f t="shared" ref="BY2810:BY2813" si="22513">MAX(BX2810-1,0)</f>
        <v>0</v>
      </c>
      <c r="BZ2810" s="612">
        <f t="shared" ref="BZ2810:BZ2813" si="22514">MAX(BY2810-1,0)</f>
        <v>0</v>
      </c>
      <c r="CA2810" s="612">
        <f t="shared" ref="CA2810:CA2813" si="22515">MAX(BZ2810-1,0)</f>
        <v>0</v>
      </c>
      <c r="CB2810" s="612">
        <f t="shared" ref="CB2810:CB2813" si="22516">MAX(CA2810-1,0)</f>
        <v>0</v>
      </c>
      <c r="CC2810" s="613">
        <f t="shared" ref="CC2810:CC2813" si="22517">MAX(CB2810-1,0)</f>
        <v>0</v>
      </c>
      <c r="CD2810" s="612">
        <f t="shared" ref="CD2810:CD2813" si="22518">MAX(CC2810-1,0)</f>
        <v>0</v>
      </c>
      <c r="CE2810" s="612">
        <f t="shared" ref="CE2810:CE2813" si="22519">MAX(CD2810-1,0)</f>
        <v>0</v>
      </c>
      <c r="CF2810" s="612">
        <f t="shared" ref="CF2810:CF2813" si="22520">MAX(CE2810-1,0)</f>
        <v>0</v>
      </c>
      <c r="CG2810" s="612">
        <f t="shared" ref="CG2810:CG2813" si="22521">MAX(CF2810-1,0)</f>
        <v>0</v>
      </c>
      <c r="CH2810" s="613">
        <f t="shared" ref="CH2810:CH2813" si="22522">MAX(CG2810-1,0)</f>
        <v>0</v>
      </c>
    </row>
    <row r="2811" spans="1:86" ht="15.75" outlineLevel="2">
      <c r="A2811" s="418">
        <f>ROW()</f>
        <v>2811</v>
      </c>
      <c r="B2811" s="4" t="s">
        <v>460</v>
      </c>
      <c r="C2811" s="4"/>
      <c r="D2811" s="4"/>
      <c r="E2811" s="4"/>
      <c r="F2811" s="4"/>
      <c r="G2811" s="4"/>
      <c r="H2811" s="4"/>
      <c r="I2811" s="4"/>
      <c r="J2811" s="4"/>
      <c r="K2811" s="4"/>
      <c r="L2811" s="4"/>
      <c r="M2811" s="4"/>
      <c r="N2811" s="4"/>
      <c r="O2811" s="4"/>
      <c r="P2811" s="4"/>
      <c r="Q2811" s="4"/>
      <c r="R2811" s="4"/>
      <c r="S2811" s="4"/>
      <c r="T2811" s="4"/>
      <c r="U2811" s="4"/>
      <c r="V2811" s="4"/>
      <c r="W2811" s="4"/>
      <c r="X2811" s="4"/>
      <c r="Y2811" s="4"/>
      <c r="Z2811" s="289"/>
      <c r="AA2811" s="11"/>
      <c r="AB2811" s="11"/>
      <c r="AC2811" s="11"/>
      <c r="AD2811" s="11"/>
      <c r="AE2811" s="11"/>
      <c r="AF2811" s="11"/>
      <c r="AG2811" s="11"/>
      <c r="AH2811" s="11"/>
      <c r="AI2811" s="11"/>
      <c r="AM2811" s="118"/>
      <c r="AN2811" s="118"/>
      <c r="AO2811" s="118"/>
      <c r="AP2811" s="118"/>
      <c r="AQ2811" s="118"/>
      <c r="AR2811" s="118"/>
      <c r="AS2811" s="118"/>
      <c r="AU2811" s="119">
        <f>Inputs!$E$43</f>
        <v>0</v>
      </c>
      <c r="AV2811" s="118">
        <f t="shared" si="22484"/>
        <v>0</v>
      </c>
      <c r="AW2811" s="118">
        <f t="shared" si="22485"/>
        <v>0</v>
      </c>
      <c r="AX2811" s="118">
        <f t="shared" si="22486"/>
        <v>0</v>
      </c>
      <c r="AY2811" s="118">
        <f t="shared" si="22487"/>
        <v>0</v>
      </c>
      <c r="AZ2811" s="118">
        <f t="shared" si="22488"/>
        <v>0</v>
      </c>
      <c r="BA2811" s="118">
        <f t="shared" si="22489"/>
        <v>0</v>
      </c>
      <c r="BB2811" s="118">
        <f t="shared" si="22490"/>
        <v>0</v>
      </c>
      <c r="BC2811" s="118">
        <f t="shared" si="22491"/>
        <v>0</v>
      </c>
      <c r="BD2811" s="118">
        <f t="shared" si="22492"/>
        <v>0</v>
      </c>
      <c r="BE2811" s="118">
        <f t="shared" si="22493"/>
        <v>0</v>
      </c>
      <c r="BF2811" s="118">
        <f t="shared" si="22494"/>
        <v>0</v>
      </c>
      <c r="BG2811" s="118">
        <f t="shared" si="22495"/>
        <v>0</v>
      </c>
      <c r="BH2811" s="118">
        <f t="shared" si="22496"/>
        <v>0</v>
      </c>
      <c r="BI2811" s="118">
        <f t="shared" si="22497"/>
        <v>0</v>
      </c>
      <c r="BJ2811" s="118">
        <f t="shared" si="22498"/>
        <v>0</v>
      </c>
      <c r="BK2811" s="118">
        <f t="shared" si="22499"/>
        <v>0</v>
      </c>
      <c r="BL2811" s="118">
        <f t="shared" si="22500"/>
        <v>0</v>
      </c>
      <c r="BM2811" s="118">
        <f t="shared" si="22501"/>
        <v>0</v>
      </c>
      <c r="BN2811" s="629">
        <f t="shared" si="22502"/>
        <v>0</v>
      </c>
      <c r="BO2811" s="118">
        <f t="shared" si="22503"/>
        <v>0</v>
      </c>
      <c r="BP2811" s="612">
        <f t="shared" si="22504"/>
        <v>0</v>
      </c>
      <c r="BQ2811" s="612">
        <f t="shared" si="22505"/>
        <v>0</v>
      </c>
      <c r="BR2811" s="612">
        <f t="shared" si="22506"/>
        <v>0</v>
      </c>
      <c r="BS2811" s="613">
        <f t="shared" si="22507"/>
        <v>0</v>
      </c>
      <c r="BT2811" s="612">
        <f t="shared" si="22508"/>
        <v>0</v>
      </c>
      <c r="BU2811" s="612">
        <f t="shared" si="22509"/>
        <v>0</v>
      </c>
      <c r="BV2811" s="612">
        <f t="shared" si="22510"/>
        <v>0</v>
      </c>
      <c r="BW2811" s="612">
        <f t="shared" si="22511"/>
        <v>0</v>
      </c>
      <c r="BX2811" s="613">
        <f t="shared" si="22512"/>
        <v>0</v>
      </c>
      <c r="BY2811" s="612">
        <f t="shared" si="22513"/>
        <v>0</v>
      </c>
      <c r="BZ2811" s="612">
        <f t="shared" si="22514"/>
        <v>0</v>
      </c>
      <c r="CA2811" s="612">
        <f t="shared" si="22515"/>
        <v>0</v>
      </c>
      <c r="CB2811" s="612">
        <f t="shared" si="22516"/>
        <v>0</v>
      </c>
      <c r="CC2811" s="613">
        <f t="shared" si="22517"/>
        <v>0</v>
      </c>
      <c r="CD2811" s="612">
        <f t="shared" si="22518"/>
        <v>0</v>
      </c>
      <c r="CE2811" s="612">
        <f t="shared" si="22519"/>
        <v>0</v>
      </c>
      <c r="CF2811" s="612">
        <f t="shared" si="22520"/>
        <v>0</v>
      </c>
      <c r="CG2811" s="612">
        <f t="shared" si="22521"/>
        <v>0</v>
      </c>
      <c r="CH2811" s="613">
        <f t="shared" si="22522"/>
        <v>0</v>
      </c>
    </row>
    <row r="2812" spans="1:86" ht="15.75" outlineLevel="2">
      <c r="A2812" s="418">
        <f>ROW()</f>
        <v>2812</v>
      </c>
      <c r="B2812" s="4" t="s">
        <v>461</v>
      </c>
      <c r="C2812" s="4"/>
      <c r="D2812" s="4"/>
      <c r="E2812" s="4"/>
      <c r="F2812" s="4"/>
      <c r="G2812" s="4"/>
      <c r="H2812" s="4"/>
      <c r="I2812" s="4"/>
      <c r="J2812" s="4"/>
      <c r="K2812" s="4"/>
      <c r="L2812" s="4"/>
      <c r="M2812" s="4"/>
      <c r="N2812" s="4"/>
      <c r="O2812" s="4"/>
      <c r="P2812" s="4"/>
      <c r="Q2812" s="4"/>
      <c r="R2812" s="4"/>
      <c r="S2812" s="4"/>
      <c r="T2812" s="4"/>
      <c r="U2812" s="4"/>
      <c r="V2812" s="4"/>
      <c r="W2812" s="4"/>
      <c r="X2812" s="4"/>
      <c r="Y2812" s="4"/>
      <c r="Z2812" s="289"/>
      <c r="AA2812" s="11"/>
      <c r="AB2812" s="11"/>
      <c r="AC2812" s="11"/>
      <c r="AD2812" s="11"/>
      <c r="AE2812" s="11"/>
      <c r="AF2812" s="11"/>
      <c r="AG2812" s="11"/>
      <c r="AH2812" s="11"/>
      <c r="AI2812" s="11"/>
      <c r="AM2812" s="118"/>
      <c r="AN2812" s="118"/>
      <c r="AO2812" s="118"/>
      <c r="AP2812" s="118"/>
      <c r="AQ2812" s="118"/>
      <c r="AR2812" s="118"/>
      <c r="AS2812" s="118"/>
      <c r="AU2812" s="119">
        <f>Inputs!$E$44</f>
        <v>0</v>
      </c>
      <c r="AV2812" s="118">
        <f t="shared" si="22484"/>
        <v>0</v>
      </c>
      <c r="AW2812" s="118">
        <f t="shared" si="22485"/>
        <v>0</v>
      </c>
      <c r="AX2812" s="118">
        <f t="shared" si="22486"/>
        <v>0</v>
      </c>
      <c r="AY2812" s="118">
        <f t="shared" si="22487"/>
        <v>0</v>
      </c>
      <c r="AZ2812" s="118">
        <f t="shared" si="22488"/>
        <v>0</v>
      </c>
      <c r="BA2812" s="118">
        <f t="shared" si="22489"/>
        <v>0</v>
      </c>
      <c r="BB2812" s="118">
        <f t="shared" si="22490"/>
        <v>0</v>
      </c>
      <c r="BC2812" s="118">
        <f t="shared" si="22491"/>
        <v>0</v>
      </c>
      <c r="BD2812" s="118">
        <f t="shared" si="22492"/>
        <v>0</v>
      </c>
      <c r="BE2812" s="118">
        <f t="shared" si="22493"/>
        <v>0</v>
      </c>
      <c r="BF2812" s="118">
        <f t="shared" si="22494"/>
        <v>0</v>
      </c>
      <c r="BG2812" s="118">
        <f t="shared" si="22495"/>
        <v>0</v>
      </c>
      <c r="BH2812" s="118">
        <f t="shared" si="22496"/>
        <v>0</v>
      </c>
      <c r="BI2812" s="118">
        <f t="shared" si="22497"/>
        <v>0</v>
      </c>
      <c r="BJ2812" s="118">
        <f t="shared" si="22498"/>
        <v>0</v>
      </c>
      <c r="BK2812" s="118">
        <f t="shared" si="22499"/>
        <v>0</v>
      </c>
      <c r="BL2812" s="118">
        <f t="shared" si="22500"/>
        <v>0</v>
      </c>
      <c r="BM2812" s="118">
        <f t="shared" si="22501"/>
        <v>0</v>
      </c>
      <c r="BN2812" s="629">
        <f t="shared" si="22502"/>
        <v>0</v>
      </c>
      <c r="BO2812" s="118">
        <f t="shared" si="22503"/>
        <v>0</v>
      </c>
      <c r="BP2812" s="612">
        <f t="shared" si="22504"/>
        <v>0</v>
      </c>
      <c r="BQ2812" s="612">
        <f t="shared" si="22505"/>
        <v>0</v>
      </c>
      <c r="BR2812" s="612">
        <f t="shared" si="22506"/>
        <v>0</v>
      </c>
      <c r="BS2812" s="613">
        <f t="shared" si="22507"/>
        <v>0</v>
      </c>
      <c r="BT2812" s="612">
        <f t="shared" si="22508"/>
        <v>0</v>
      </c>
      <c r="BU2812" s="612">
        <f t="shared" si="22509"/>
        <v>0</v>
      </c>
      <c r="BV2812" s="612">
        <f t="shared" si="22510"/>
        <v>0</v>
      </c>
      <c r="BW2812" s="612">
        <f t="shared" si="22511"/>
        <v>0</v>
      </c>
      <c r="BX2812" s="613">
        <f t="shared" si="22512"/>
        <v>0</v>
      </c>
      <c r="BY2812" s="612">
        <f t="shared" si="22513"/>
        <v>0</v>
      </c>
      <c r="BZ2812" s="612">
        <f t="shared" si="22514"/>
        <v>0</v>
      </c>
      <c r="CA2812" s="612">
        <f t="shared" si="22515"/>
        <v>0</v>
      </c>
      <c r="CB2812" s="612">
        <f t="shared" si="22516"/>
        <v>0</v>
      </c>
      <c r="CC2812" s="613">
        <f t="shared" si="22517"/>
        <v>0</v>
      </c>
      <c r="CD2812" s="612">
        <f t="shared" si="22518"/>
        <v>0</v>
      </c>
      <c r="CE2812" s="612">
        <f t="shared" si="22519"/>
        <v>0</v>
      </c>
      <c r="CF2812" s="612">
        <f t="shared" si="22520"/>
        <v>0</v>
      </c>
      <c r="CG2812" s="612">
        <f t="shared" si="22521"/>
        <v>0</v>
      </c>
      <c r="CH2812" s="613">
        <f t="shared" si="22522"/>
        <v>0</v>
      </c>
    </row>
    <row r="2813" spans="1:86" ht="15.75" outlineLevel="2">
      <c r="A2813" s="418">
        <f>ROW()</f>
        <v>2813</v>
      </c>
      <c r="B2813" s="4" t="s">
        <v>462</v>
      </c>
      <c r="C2813" s="4"/>
      <c r="D2813" s="4"/>
      <c r="E2813" s="4"/>
      <c r="F2813" s="4"/>
      <c r="G2813" s="4"/>
      <c r="H2813" s="4"/>
      <c r="I2813" s="4"/>
      <c r="J2813" s="4"/>
      <c r="K2813" s="4"/>
      <c r="L2813" s="4"/>
      <c r="M2813" s="4"/>
      <c r="N2813" s="4"/>
      <c r="O2813" s="4"/>
      <c r="P2813" s="4"/>
      <c r="Q2813" s="4"/>
      <c r="R2813" s="4"/>
      <c r="S2813" s="4"/>
      <c r="T2813" s="4"/>
      <c r="U2813" s="4"/>
      <c r="V2813" s="4"/>
      <c r="W2813" s="4"/>
      <c r="X2813" s="4"/>
      <c r="Y2813" s="4"/>
      <c r="Z2813" s="289"/>
      <c r="AA2813" s="11"/>
      <c r="AB2813" s="11"/>
      <c r="AC2813" s="11"/>
      <c r="AD2813" s="11"/>
      <c r="AE2813" s="11"/>
      <c r="AF2813" s="11"/>
      <c r="AG2813" s="11"/>
      <c r="AH2813" s="11"/>
      <c r="AI2813" s="11"/>
      <c r="AM2813" s="118"/>
      <c r="AN2813" s="118"/>
      <c r="AO2813" s="118"/>
      <c r="AP2813" s="118"/>
      <c r="AQ2813" s="118"/>
      <c r="AR2813" s="118"/>
      <c r="AS2813" s="118"/>
      <c r="AU2813" s="119">
        <f>Inputs!$E$45</f>
        <v>0</v>
      </c>
      <c r="AV2813" s="118">
        <f t="shared" si="22484"/>
        <v>0</v>
      </c>
      <c r="AW2813" s="118">
        <f t="shared" si="22485"/>
        <v>0</v>
      </c>
      <c r="AX2813" s="118">
        <f t="shared" si="22486"/>
        <v>0</v>
      </c>
      <c r="AY2813" s="118">
        <f t="shared" si="22487"/>
        <v>0</v>
      </c>
      <c r="AZ2813" s="118">
        <f t="shared" si="22488"/>
        <v>0</v>
      </c>
      <c r="BA2813" s="118">
        <f t="shared" si="22489"/>
        <v>0</v>
      </c>
      <c r="BB2813" s="118">
        <f t="shared" si="22490"/>
        <v>0</v>
      </c>
      <c r="BC2813" s="118">
        <f t="shared" si="22491"/>
        <v>0</v>
      </c>
      <c r="BD2813" s="118">
        <f t="shared" si="22492"/>
        <v>0</v>
      </c>
      <c r="BE2813" s="118">
        <f t="shared" si="22493"/>
        <v>0</v>
      </c>
      <c r="BF2813" s="118">
        <f t="shared" si="22494"/>
        <v>0</v>
      </c>
      <c r="BG2813" s="118">
        <f t="shared" si="22495"/>
        <v>0</v>
      </c>
      <c r="BH2813" s="118">
        <f t="shared" si="22496"/>
        <v>0</v>
      </c>
      <c r="BI2813" s="118">
        <f t="shared" si="22497"/>
        <v>0</v>
      </c>
      <c r="BJ2813" s="118">
        <f t="shared" si="22498"/>
        <v>0</v>
      </c>
      <c r="BK2813" s="118">
        <f t="shared" si="22499"/>
        <v>0</v>
      </c>
      <c r="BL2813" s="118">
        <f t="shared" si="22500"/>
        <v>0</v>
      </c>
      <c r="BM2813" s="118">
        <f t="shared" si="22501"/>
        <v>0</v>
      </c>
      <c r="BN2813" s="629">
        <f t="shared" si="22502"/>
        <v>0</v>
      </c>
      <c r="BO2813" s="118">
        <f t="shared" si="22503"/>
        <v>0</v>
      </c>
      <c r="BP2813" s="612">
        <f t="shared" si="22504"/>
        <v>0</v>
      </c>
      <c r="BQ2813" s="612">
        <f t="shared" si="22505"/>
        <v>0</v>
      </c>
      <c r="BR2813" s="612">
        <f t="shared" si="22506"/>
        <v>0</v>
      </c>
      <c r="BS2813" s="613">
        <f t="shared" si="22507"/>
        <v>0</v>
      </c>
      <c r="BT2813" s="612">
        <f t="shared" si="22508"/>
        <v>0</v>
      </c>
      <c r="BU2813" s="612">
        <f t="shared" si="22509"/>
        <v>0</v>
      </c>
      <c r="BV2813" s="612">
        <f t="shared" si="22510"/>
        <v>0</v>
      </c>
      <c r="BW2813" s="612">
        <f t="shared" si="22511"/>
        <v>0</v>
      </c>
      <c r="BX2813" s="613">
        <f t="shared" si="22512"/>
        <v>0</v>
      </c>
      <c r="BY2813" s="612">
        <f t="shared" si="22513"/>
        <v>0</v>
      </c>
      <c r="BZ2813" s="612">
        <f t="shared" si="22514"/>
        <v>0</v>
      </c>
      <c r="CA2813" s="612">
        <f t="shared" si="22515"/>
        <v>0</v>
      </c>
      <c r="CB2813" s="612">
        <f t="shared" si="22516"/>
        <v>0</v>
      </c>
      <c r="CC2813" s="613">
        <f t="shared" si="22517"/>
        <v>0</v>
      </c>
      <c r="CD2813" s="612">
        <f t="shared" si="22518"/>
        <v>0</v>
      </c>
      <c r="CE2813" s="612">
        <f t="shared" si="22519"/>
        <v>0</v>
      </c>
      <c r="CF2813" s="612">
        <f t="shared" si="22520"/>
        <v>0</v>
      </c>
      <c r="CG2813" s="612">
        <f t="shared" si="22521"/>
        <v>0</v>
      </c>
      <c r="CH2813" s="613">
        <f t="shared" si="22522"/>
        <v>0</v>
      </c>
    </row>
    <row r="2814" spans="1:86" ht="15" outlineLevel="2">
      <c r="A2814" s="418">
        <f>ROW()</f>
        <v>2814</v>
      </c>
      <c r="B2814" s="71"/>
      <c r="C2814" s="71"/>
      <c r="D2814" s="71"/>
      <c r="E2814" s="71"/>
      <c r="F2814" s="71"/>
      <c r="G2814" s="71"/>
      <c r="H2814" s="71"/>
      <c r="I2814" s="71"/>
      <c r="J2814" s="71"/>
      <c r="K2814" s="71"/>
      <c r="L2814" s="71"/>
      <c r="M2814" s="71"/>
      <c r="N2814" s="25"/>
      <c r="O2814" s="25"/>
      <c r="P2814" s="25"/>
      <c r="Q2814" s="25"/>
      <c r="R2814" s="25"/>
      <c r="S2814" s="25"/>
      <c r="T2814" s="25"/>
      <c r="U2814" s="25"/>
      <c r="V2814" s="25"/>
      <c r="W2814" s="25"/>
      <c r="X2814" s="25"/>
      <c r="Y2814" s="25"/>
      <c r="Z2814" s="269"/>
      <c r="AA2814" s="25"/>
      <c r="AB2814" s="25"/>
      <c r="AC2814" s="25"/>
      <c r="AD2814" s="25"/>
      <c r="AE2814" s="25"/>
      <c r="AF2814" s="25"/>
      <c r="AG2814" s="25"/>
      <c r="AH2814" s="25"/>
      <c r="AI2814" s="25"/>
      <c r="AJ2814" s="25"/>
      <c r="AK2814" s="25"/>
      <c r="AL2814" s="25"/>
      <c r="AM2814" s="25"/>
      <c r="AN2814" s="25"/>
      <c r="AO2814" s="25"/>
      <c r="AP2814" s="25"/>
      <c r="AQ2814" s="25"/>
      <c r="AR2814" s="25"/>
      <c r="AS2814" s="25"/>
      <c r="AT2814" s="25"/>
      <c r="AU2814" s="25"/>
      <c r="AV2814" s="25"/>
      <c r="AW2814" s="25"/>
      <c r="AX2814" s="25"/>
      <c r="AY2814" s="25"/>
      <c r="AZ2814" s="25"/>
      <c r="BA2814" s="25"/>
      <c r="BB2814" s="25"/>
      <c r="BC2814" s="25"/>
      <c r="BD2814" s="25"/>
      <c r="BE2814" s="25"/>
      <c r="BF2814" s="25"/>
      <c r="BG2814" s="25"/>
      <c r="BH2814" s="25"/>
      <c r="BI2814" s="25"/>
      <c r="BJ2814" s="25"/>
      <c r="BK2814" s="25"/>
      <c r="BL2814" s="25"/>
      <c r="BM2814" s="25"/>
      <c r="BN2814" s="269"/>
      <c r="BO2814" s="25"/>
      <c r="BP2814" s="25"/>
      <c r="BQ2814" s="25"/>
      <c r="BR2814" s="25"/>
      <c r="BS2814" s="269"/>
      <c r="BT2814" s="25"/>
      <c r="BU2814" s="25"/>
      <c r="BV2814" s="25"/>
      <c r="BW2814" s="25"/>
      <c r="BX2814" s="269"/>
      <c r="BY2814" s="25"/>
      <c r="BZ2814" s="25"/>
      <c r="CA2814" s="25"/>
      <c r="CB2814" s="25"/>
      <c r="CC2814" s="269"/>
      <c r="CD2814" s="25"/>
      <c r="CE2814" s="25"/>
      <c r="CF2814" s="25"/>
      <c r="CG2814" s="25"/>
      <c r="CH2814" s="269"/>
    </row>
    <row r="2815" spans="1:86" s="8" customFormat="1" ht="15.75" outlineLevel="2">
      <c r="A2815" s="418">
        <f>ROW()</f>
        <v>2815</v>
      </c>
      <c r="B2815" s="96" t="s">
        <v>99</v>
      </c>
      <c r="C2815" s="96"/>
      <c r="D2815" s="96"/>
      <c r="E2815" s="96"/>
      <c r="F2815" s="96"/>
      <c r="G2815" s="96"/>
      <c r="H2815" s="96"/>
      <c r="I2815" s="96"/>
      <c r="J2815" s="96"/>
      <c r="K2815" s="96"/>
      <c r="L2815" s="96"/>
      <c r="M2815" s="96"/>
      <c r="N2815" s="96"/>
      <c r="O2815" s="96"/>
      <c r="P2815" s="96"/>
      <c r="Q2815" s="96"/>
      <c r="R2815" s="96"/>
      <c r="S2815" s="96"/>
      <c r="T2815" s="96"/>
      <c r="U2815" s="96"/>
      <c r="V2815" s="96"/>
      <c r="W2815" s="96"/>
      <c r="X2815" s="96"/>
      <c r="Y2815" s="96"/>
      <c r="Z2815" s="270"/>
      <c r="AA2815" s="96"/>
      <c r="AB2815" s="96"/>
      <c r="AC2815" s="96"/>
      <c r="AD2815" s="96"/>
      <c r="AE2815" s="96"/>
      <c r="AF2815" s="96"/>
      <c r="AG2815" s="96"/>
      <c r="AH2815" s="96"/>
      <c r="AI2815" s="96"/>
      <c r="AJ2815" s="96"/>
      <c r="AK2815" s="96"/>
      <c r="AL2815" s="96"/>
      <c r="AM2815" s="96"/>
      <c r="AN2815" s="96"/>
      <c r="AO2815" s="96"/>
      <c r="AP2815" s="96"/>
      <c r="AQ2815" s="96"/>
      <c r="AR2815" s="96"/>
      <c r="AS2815" s="96"/>
      <c r="AT2815" s="96"/>
      <c r="AU2815" s="96"/>
      <c r="AV2815" s="96"/>
      <c r="AW2815" s="96"/>
      <c r="AX2815" s="96"/>
      <c r="AY2815" s="96"/>
      <c r="AZ2815" s="96"/>
      <c r="BA2815" s="96"/>
      <c r="BB2815" s="96"/>
      <c r="BC2815" s="96"/>
      <c r="BD2815" s="96"/>
      <c r="BE2815" s="96"/>
      <c r="BF2815" s="96"/>
      <c r="BG2815" s="96"/>
      <c r="BH2815" s="96"/>
      <c r="BI2815" s="96"/>
      <c r="BJ2815" s="96"/>
      <c r="BK2815" s="96"/>
      <c r="BL2815" s="96"/>
      <c r="BM2815" s="96"/>
      <c r="BN2815" s="270"/>
      <c r="BO2815" s="96"/>
      <c r="BP2815" s="96"/>
      <c r="BQ2815" s="96"/>
      <c r="BR2815" s="96"/>
      <c r="BS2815" s="270"/>
      <c r="BT2815" s="96"/>
      <c r="BU2815" s="96"/>
      <c r="BV2815" s="96"/>
      <c r="BW2815" s="96"/>
      <c r="BX2815" s="270"/>
      <c r="BY2815" s="96"/>
      <c r="BZ2815" s="96"/>
      <c r="CA2815" s="96"/>
      <c r="CB2815" s="96"/>
      <c r="CC2815" s="270"/>
      <c r="CD2815" s="96"/>
      <c r="CE2815" s="96"/>
      <c r="CF2815" s="96"/>
      <c r="CG2815" s="96"/>
      <c r="CH2815" s="270"/>
    </row>
    <row r="2816" spans="1:86" ht="15" outlineLevel="2">
      <c r="A2816" s="418">
        <f>ROW()</f>
        <v>2816</v>
      </c>
      <c r="B2816" s="4" t="s">
        <v>33</v>
      </c>
      <c r="C2816" s="4"/>
      <c r="D2816" s="4"/>
      <c r="E2816" s="4"/>
      <c r="F2816" s="4"/>
      <c r="G2816" s="4"/>
      <c r="H2816" s="4"/>
      <c r="I2816" s="4"/>
      <c r="J2816" s="4"/>
      <c r="K2816" s="4"/>
      <c r="L2816" s="4"/>
      <c r="M2816" s="4"/>
      <c r="N2816" s="4"/>
      <c r="O2816" s="4"/>
      <c r="P2816" s="4"/>
      <c r="Q2816" s="4"/>
      <c r="R2816" s="4"/>
      <c r="S2816" s="4"/>
      <c r="T2816" s="4"/>
      <c r="U2816" s="4"/>
      <c r="V2816" s="4"/>
      <c r="W2816" s="4"/>
      <c r="X2816" s="4"/>
      <c r="Y2816" s="4"/>
      <c r="Z2816" s="289"/>
      <c r="AI2816" s="20"/>
      <c r="AJ2816" s="20"/>
      <c r="AK2816" s="20"/>
      <c r="AL2816" s="20"/>
      <c r="AM2816" s="20"/>
      <c r="AN2816" s="20"/>
      <c r="AO2816" s="20"/>
      <c r="AP2816" s="20"/>
      <c r="AQ2816" s="20"/>
      <c r="AR2816" s="20"/>
      <c r="AS2816" s="20"/>
      <c r="AT2816" s="20"/>
      <c r="AU2816" s="20">
        <f t="shared" ref="AU2816:BJ2823" si="22523">AT2861</f>
        <v>0</v>
      </c>
      <c r="AV2816" s="20">
        <f t="shared" si="22523"/>
        <v>0</v>
      </c>
      <c r="AW2816" s="20">
        <f t="shared" si="22523"/>
        <v>0</v>
      </c>
      <c r="AX2816" s="20">
        <f t="shared" si="22523"/>
        <v>0</v>
      </c>
      <c r="AY2816" s="20">
        <f t="shared" si="22523"/>
        <v>0</v>
      </c>
      <c r="AZ2816" s="20">
        <f t="shared" si="22523"/>
        <v>0</v>
      </c>
      <c r="BA2816" s="20">
        <f t="shared" si="22523"/>
        <v>0</v>
      </c>
      <c r="BB2816" s="20">
        <f t="shared" si="22523"/>
        <v>0</v>
      </c>
      <c r="BC2816" s="20">
        <f t="shared" si="22523"/>
        <v>0</v>
      </c>
      <c r="BD2816" s="20">
        <f t="shared" si="22523"/>
        <v>0</v>
      </c>
      <c r="BE2816" s="20">
        <f t="shared" si="22523"/>
        <v>0</v>
      </c>
      <c r="BF2816" s="20">
        <f t="shared" si="22523"/>
        <v>0</v>
      </c>
      <c r="BG2816" s="20">
        <f t="shared" si="22523"/>
        <v>0</v>
      </c>
      <c r="BH2816" s="20">
        <f t="shared" si="22523"/>
        <v>0</v>
      </c>
      <c r="BI2816" s="20">
        <f t="shared" si="22523"/>
        <v>0</v>
      </c>
      <c r="BJ2816" s="20">
        <f t="shared" si="22523"/>
        <v>0</v>
      </c>
      <c r="BK2816" s="20">
        <f t="shared" ref="BK2816:CH2823" si="22524">BJ2861</f>
        <v>0</v>
      </c>
      <c r="BL2816" s="20">
        <f t="shared" si="22524"/>
        <v>0</v>
      </c>
      <c r="BM2816" s="20">
        <f t="shared" si="22524"/>
        <v>0</v>
      </c>
      <c r="BN2816" s="272">
        <f t="shared" si="22524"/>
        <v>0</v>
      </c>
      <c r="BO2816" s="20">
        <f t="shared" si="22524"/>
        <v>0</v>
      </c>
      <c r="BP2816" s="20">
        <f t="shared" si="22524"/>
        <v>0</v>
      </c>
      <c r="BQ2816" s="20">
        <f t="shared" si="22524"/>
        <v>0</v>
      </c>
      <c r="BR2816" s="20">
        <f t="shared" si="22524"/>
        <v>0</v>
      </c>
      <c r="BS2816" s="272">
        <f t="shared" si="22524"/>
        <v>0</v>
      </c>
      <c r="BT2816" s="18">
        <f>BS2861</f>
        <v>0</v>
      </c>
      <c r="BU2816" s="20">
        <f t="shared" si="22524"/>
        <v>0</v>
      </c>
      <c r="BV2816" s="20">
        <f t="shared" si="22524"/>
        <v>0</v>
      </c>
      <c r="BW2816" s="20">
        <f t="shared" si="22524"/>
        <v>0</v>
      </c>
      <c r="BX2816" s="272">
        <f t="shared" si="22524"/>
        <v>0</v>
      </c>
      <c r="BY2816" s="20">
        <f t="shared" si="22524"/>
        <v>0</v>
      </c>
      <c r="BZ2816" s="20">
        <f t="shared" si="22524"/>
        <v>0</v>
      </c>
      <c r="CA2816" s="20">
        <f t="shared" si="22524"/>
        <v>0</v>
      </c>
      <c r="CB2816" s="20">
        <f t="shared" si="22524"/>
        <v>0</v>
      </c>
      <c r="CC2816" s="272">
        <f t="shared" si="22524"/>
        <v>0</v>
      </c>
      <c r="CD2816" s="20">
        <f t="shared" si="22524"/>
        <v>0</v>
      </c>
      <c r="CE2816" s="20">
        <f t="shared" si="22524"/>
        <v>0</v>
      </c>
      <c r="CF2816" s="20">
        <f t="shared" si="22524"/>
        <v>0</v>
      </c>
      <c r="CG2816" s="20">
        <f t="shared" si="22524"/>
        <v>0</v>
      </c>
      <c r="CH2816" s="272">
        <f t="shared" si="22524"/>
        <v>0</v>
      </c>
    </row>
    <row r="2817" spans="1:86" ht="15" outlineLevel="2">
      <c r="A2817" s="418">
        <f>ROW()</f>
        <v>2817</v>
      </c>
      <c r="B2817" s="4" t="s">
        <v>34</v>
      </c>
      <c r="C2817" s="4"/>
      <c r="D2817" s="4"/>
      <c r="E2817" s="4"/>
      <c r="F2817" s="4"/>
      <c r="G2817" s="4"/>
      <c r="H2817" s="4"/>
      <c r="I2817" s="4"/>
      <c r="J2817" s="4"/>
      <c r="K2817" s="4"/>
      <c r="L2817" s="4"/>
      <c r="M2817" s="4"/>
      <c r="N2817" s="4"/>
      <c r="O2817" s="4"/>
      <c r="P2817" s="4"/>
      <c r="Q2817" s="4"/>
      <c r="R2817" s="4"/>
      <c r="S2817" s="4"/>
      <c r="T2817" s="4"/>
      <c r="U2817" s="4"/>
      <c r="V2817" s="4"/>
      <c r="W2817" s="4"/>
      <c r="X2817" s="4"/>
      <c r="Y2817" s="4"/>
      <c r="Z2817" s="289"/>
      <c r="AI2817" s="20"/>
      <c r="AJ2817" s="20"/>
      <c r="AK2817" s="20"/>
      <c r="AL2817" s="20"/>
      <c r="AM2817" s="20"/>
      <c r="AN2817" s="20"/>
      <c r="AO2817" s="20"/>
      <c r="AP2817" s="20"/>
      <c r="AQ2817" s="20"/>
      <c r="AR2817" s="20"/>
      <c r="AS2817" s="20"/>
      <c r="AT2817" s="20"/>
      <c r="AU2817" s="20">
        <f t="shared" si="22523"/>
        <v>0</v>
      </c>
      <c r="AV2817" s="20">
        <f t="shared" si="22523"/>
        <v>0</v>
      </c>
      <c r="AW2817" s="20">
        <f t="shared" si="22523"/>
        <v>0</v>
      </c>
      <c r="AX2817" s="20">
        <f t="shared" si="22523"/>
        <v>0</v>
      </c>
      <c r="AY2817" s="20">
        <f t="shared" si="22523"/>
        <v>0</v>
      </c>
      <c r="AZ2817" s="20">
        <f t="shared" si="22523"/>
        <v>0</v>
      </c>
      <c r="BA2817" s="20">
        <f t="shared" si="22523"/>
        <v>0</v>
      </c>
      <c r="BB2817" s="20">
        <f t="shared" si="22523"/>
        <v>0</v>
      </c>
      <c r="BC2817" s="20">
        <f t="shared" si="22523"/>
        <v>0</v>
      </c>
      <c r="BD2817" s="20">
        <f t="shared" si="22523"/>
        <v>0</v>
      </c>
      <c r="BE2817" s="20">
        <f t="shared" si="22523"/>
        <v>0</v>
      </c>
      <c r="BF2817" s="20">
        <f t="shared" si="22523"/>
        <v>0</v>
      </c>
      <c r="BG2817" s="20">
        <f t="shared" si="22523"/>
        <v>0</v>
      </c>
      <c r="BH2817" s="20">
        <f t="shared" si="22523"/>
        <v>0</v>
      </c>
      <c r="BI2817" s="20">
        <f t="shared" si="22523"/>
        <v>0</v>
      </c>
      <c r="BJ2817" s="20">
        <f t="shared" si="22523"/>
        <v>0</v>
      </c>
      <c r="BK2817" s="20">
        <f t="shared" si="22524"/>
        <v>0</v>
      </c>
      <c r="BL2817" s="20">
        <f t="shared" si="22524"/>
        <v>0</v>
      </c>
      <c r="BM2817" s="20">
        <f t="shared" si="22524"/>
        <v>0</v>
      </c>
      <c r="BN2817" s="272">
        <f t="shared" si="22524"/>
        <v>0</v>
      </c>
      <c r="BO2817" s="20">
        <f t="shared" si="22524"/>
        <v>0</v>
      </c>
      <c r="BP2817" s="20">
        <f t="shared" si="22524"/>
        <v>0</v>
      </c>
      <c r="BQ2817" s="20">
        <f t="shared" si="22524"/>
        <v>0</v>
      </c>
      <c r="BR2817" s="20">
        <f t="shared" si="22524"/>
        <v>0</v>
      </c>
      <c r="BS2817" s="272">
        <f t="shared" si="22524"/>
        <v>0</v>
      </c>
      <c r="BT2817" s="18">
        <f t="shared" ref="BT2817:BT2823" si="22525">BS2862</f>
        <v>0</v>
      </c>
      <c r="BU2817" s="20">
        <f t="shared" si="22524"/>
        <v>0</v>
      </c>
      <c r="BV2817" s="20">
        <f t="shared" si="22524"/>
        <v>0</v>
      </c>
      <c r="BW2817" s="20">
        <f t="shared" si="22524"/>
        <v>0</v>
      </c>
      <c r="BX2817" s="272">
        <f t="shared" si="22524"/>
        <v>0</v>
      </c>
      <c r="BY2817" s="20">
        <f t="shared" si="22524"/>
        <v>0</v>
      </c>
      <c r="BZ2817" s="20">
        <f t="shared" si="22524"/>
        <v>0</v>
      </c>
      <c r="CA2817" s="20">
        <f t="shared" si="22524"/>
        <v>0</v>
      </c>
      <c r="CB2817" s="20">
        <f t="shared" si="22524"/>
        <v>0</v>
      </c>
      <c r="CC2817" s="272">
        <f t="shared" si="22524"/>
        <v>0</v>
      </c>
      <c r="CD2817" s="20">
        <f t="shared" si="22524"/>
        <v>0</v>
      </c>
      <c r="CE2817" s="20">
        <f t="shared" si="22524"/>
        <v>0</v>
      </c>
      <c r="CF2817" s="20">
        <f t="shared" si="22524"/>
        <v>0</v>
      </c>
      <c r="CG2817" s="20">
        <f t="shared" si="22524"/>
        <v>0</v>
      </c>
      <c r="CH2817" s="272">
        <f t="shared" si="22524"/>
        <v>0</v>
      </c>
    </row>
    <row r="2818" spans="1:86" ht="15" outlineLevel="2">
      <c r="A2818" s="418">
        <f>ROW()</f>
        <v>2818</v>
      </c>
      <c r="B2818" s="4" t="s">
        <v>35</v>
      </c>
      <c r="C2818" s="4"/>
      <c r="D2818" s="4"/>
      <c r="E2818" s="4"/>
      <c r="F2818" s="4"/>
      <c r="G2818" s="4"/>
      <c r="H2818" s="4"/>
      <c r="I2818" s="4"/>
      <c r="J2818" s="4"/>
      <c r="K2818" s="4"/>
      <c r="L2818" s="4"/>
      <c r="M2818" s="4"/>
      <c r="N2818" s="4"/>
      <c r="O2818" s="4"/>
      <c r="P2818" s="4"/>
      <c r="Q2818" s="4"/>
      <c r="R2818" s="4"/>
      <c r="S2818" s="4"/>
      <c r="T2818" s="4"/>
      <c r="U2818" s="4"/>
      <c r="V2818" s="4"/>
      <c r="W2818" s="4"/>
      <c r="X2818" s="4"/>
      <c r="Y2818" s="4"/>
      <c r="Z2818" s="289"/>
      <c r="AI2818" s="20"/>
      <c r="AJ2818" s="20"/>
      <c r="AK2818" s="20"/>
      <c r="AL2818" s="20"/>
      <c r="AM2818" s="20"/>
      <c r="AN2818" s="20"/>
      <c r="AO2818" s="20"/>
      <c r="AP2818" s="20"/>
      <c r="AQ2818" s="20"/>
      <c r="AR2818" s="20"/>
      <c r="AS2818" s="20"/>
      <c r="AT2818" s="20"/>
      <c r="AU2818" s="20">
        <f t="shared" si="22523"/>
        <v>4.0728757400000006</v>
      </c>
      <c r="AV2818" s="20">
        <f t="shared" si="22523"/>
        <v>4.0219647932500004</v>
      </c>
      <c r="AW2818" s="20">
        <f t="shared" si="22523"/>
        <v>3.9710538465000003</v>
      </c>
      <c r="AX2818" s="20">
        <f t="shared" si="22523"/>
        <v>3.9201428997500001</v>
      </c>
      <c r="AY2818" s="20">
        <f t="shared" si="22523"/>
        <v>3.8692319529999999</v>
      </c>
      <c r="AZ2818" s="20">
        <f t="shared" si="22523"/>
        <v>3.8183210062499997</v>
      </c>
      <c r="BA2818" s="20">
        <f t="shared" si="22523"/>
        <v>3.7674100594999995</v>
      </c>
      <c r="BB2818" s="20">
        <f t="shared" si="22523"/>
        <v>3.7164991127499993</v>
      </c>
      <c r="BC2818" s="20">
        <f t="shared" si="22523"/>
        <v>3.6655881659999991</v>
      </c>
      <c r="BD2818" s="20">
        <f t="shared" si="22523"/>
        <v>3.614677219249999</v>
      </c>
      <c r="BE2818" s="20">
        <f t="shared" si="22523"/>
        <v>3.5637662724999988</v>
      </c>
      <c r="BF2818" s="20">
        <f t="shared" si="22523"/>
        <v>3.5128553257499986</v>
      </c>
      <c r="BG2818" s="20">
        <f t="shared" si="22523"/>
        <v>3.4619443789999984</v>
      </c>
      <c r="BH2818" s="20">
        <f t="shared" si="22523"/>
        <v>3.4110334322499982</v>
      </c>
      <c r="BI2818" s="20">
        <f t="shared" si="22523"/>
        <v>3.360122485499998</v>
      </c>
      <c r="BJ2818" s="20">
        <f t="shared" si="22523"/>
        <v>3.3092115387499978</v>
      </c>
      <c r="BK2818" s="20">
        <f t="shared" si="22524"/>
        <v>3.2583005919999977</v>
      </c>
      <c r="BL2818" s="20">
        <f t="shared" si="22524"/>
        <v>3.2073896452499975</v>
      </c>
      <c r="BM2818" s="20">
        <f t="shared" si="22524"/>
        <v>3.1564786984999977</v>
      </c>
      <c r="BN2818" s="272">
        <f t="shared" si="22524"/>
        <v>3.105567751749998</v>
      </c>
      <c r="BO2818" s="20">
        <f t="shared" si="22524"/>
        <v>3.0546568049999978</v>
      </c>
      <c r="BP2818" s="20">
        <f t="shared" si="22524"/>
        <v>2.851013017999998</v>
      </c>
      <c r="BQ2818" s="20">
        <f t="shared" si="22524"/>
        <v>2.6473692309999981</v>
      </c>
      <c r="BR2818" s="20">
        <f t="shared" si="22524"/>
        <v>2.4437254439999982</v>
      </c>
      <c r="BS2818" s="272">
        <f t="shared" si="22524"/>
        <v>2.2400816569999984</v>
      </c>
      <c r="BT2818" s="18">
        <f t="shared" si="22525"/>
        <v>2.0364378699999985</v>
      </c>
      <c r="BU2818" s="20">
        <f t="shared" si="22524"/>
        <v>1.8327940829999987</v>
      </c>
      <c r="BV2818" s="20">
        <f t="shared" si="22524"/>
        <v>1.6291502959999988</v>
      </c>
      <c r="BW2818" s="20">
        <f t="shared" si="22524"/>
        <v>1.425506508999999</v>
      </c>
      <c r="BX2818" s="272">
        <f t="shared" si="22524"/>
        <v>1.2218627219999991</v>
      </c>
      <c r="BY2818" s="20">
        <f t="shared" si="22524"/>
        <v>1.0182189349999993</v>
      </c>
      <c r="BZ2818" s="20">
        <f t="shared" si="22524"/>
        <v>0.81457514799999942</v>
      </c>
      <c r="CA2818" s="20">
        <f t="shared" si="22524"/>
        <v>0.61093136099999956</v>
      </c>
      <c r="CB2818" s="20">
        <f t="shared" si="22524"/>
        <v>0.40728757399999971</v>
      </c>
      <c r="CC2818" s="272">
        <f t="shared" si="22524"/>
        <v>0.20364378699999985</v>
      </c>
      <c r="CD2818" s="20">
        <f t="shared" si="22524"/>
        <v>0</v>
      </c>
      <c r="CE2818" s="20">
        <f t="shared" si="22524"/>
        <v>0</v>
      </c>
      <c r="CF2818" s="20">
        <f t="shared" si="22524"/>
        <v>0</v>
      </c>
      <c r="CG2818" s="20">
        <f t="shared" si="22524"/>
        <v>0</v>
      </c>
      <c r="CH2818" s="272">
        <f t="shared" si="22524"/>
        <v>0</v>
      </c>
    </row>
    <row r="2819" spans="1:86" ht="15" outlineLevel="2">
      <c r="A2819" s="418">
        <f>ROW()</f>
        <v>2819</v>
      </c>
      <c r="B2819" s="4" t="s">
        <v>36</v>
      </c>
      <c r="C2819" s="4"/>
      <c r="D2819" s="4"/>
      <c r="E2819" s="4"/>
      <c r="F2819" s="4"/>
      <c r="G2819" s="4"/>
      <c r="H2819" s="4"/>
      <c r="I2819" s="4"/>
      <c r="J2819" s="4"/>
      <c r="K2819" s="4"/>
      <c r="L2819" s="4"/>
      <c r="M2819" s="4"/>
      <c r="N2819" s="4"/>
      <c r="O2819" s="4"/>
      <c r="P2819" s="4"/>
      <c r="Q2819" s="4"/>
      <c r="R2819" s="4"/>
      <c r="S2819" s="4"/>
      <c r="T2819" s="4"/>
      <c r="U2819" s="4"/>
      <c r="V2819" s="4"/>
      <c r="W2819" s="4"/>
      <c r="X2819" s="4"/>
      <c r="Y2819" s="4"/>
      <c r="Z2819" s="289"/>
      <c r="AI2819" s="20"/>
      <c r="AJ2819" s="20"/>
      <c r="AK2819" s="20"/>
      <c r="AL2819" s="20"/>
      <c r="AM2819" s="20"/>
      <c r="AN2819" s="20"/>
      <c r="AO2819" s="20"/>
      <c r="AP2819" s="20"/>
      <c r="AQ2819" s="20"/>
      <c r="AR2819" s="20"/>
      <c r="AS2819" s="20"/>
      <c r="AT2819" s="20"/>
      <c r="AU2819" s="20">
        <f t="shared" si="22523"/>
        <v>3.3779000000000003E-2</v>
      </c>
      <c r="AV2819" s="20">
        <f t="shared" si="22523"/>
        <v>3.3356762500000005E-2</v>
      </c>
      <c r="AW2819" s="20">
        <f t="shared" si="22523"/>
        <v>3.2934525000000006E-2</v>
      </c>
      <c r="AX2819" s="20">
        <f t="shared" si="22523"/>
        <v>3.2512287500000008E-2</v>
      </c>
      <c r="AY2819" s="20">
        <f t="shared" si="22523"/>
        <v>3.2090050000000009E-2</v>
      </c>
      <c r="AZ2819" s="20">
        <f t="shared" si="22523"/>
        <v>3.166781250000001E-2</v>
      </c>
      <c r="BA2819" s="20">
        <f t="shared" si="22523"/>
        <v>3.1245575000000012E-2</v>
      </c>
      <c r="BB2819" s="20">
        <f t="shared" si="22523"/>
        <v>3.0823337500000013E-2</v>
      </c>
      <c r="BC2819" s="20">
        <f t="shared" si="22523"/>
        <v>3.0401100000000014E-2</v>
      </c>
      <c r="BD2819" s="20">
        <f t="shared" si="22523"/>
        <v>2.9978862500000016E-2</v>
      </c>
      <c r="BE2819" s="20">
        <f t="shared" si="22523"/>
        <v>2.9556625000000017E-2</v>
      </c>
      <c r="BF2819" s="20">
        <f t="shared" si="22523"/>
        <v>2.9134387500000018E-2</v>
      </c>
      <c r="BG2819" s="20">
        <f t="shared" si="22523"/>
        <v>2.871215000000002E-2</v>
      </c>
      <c r="BH2819" s="20">
        <f t="shared" si="22523"/>
        <v>2.8289912500000021E-2</v>
      </c>
      <c r="BI2819" s="20">
        <f t="shared" si="22523"/>
        <v>2.7867675000000022E-2</v>
      </c>
      <c r="BJ2819" s="20">
        <f t="shared" si="22523"/>
        <v>2.7445437500000024E-2</v>
      </c>
      <c r="BK2819" s="20">
        <f t="shared" si="22524"/>
        <v>2.7023200000000025E-2</v>
      </c>
      <c r="BL2819" s="20">
        <f t="shared" si="22524"/>
        <v>2.6600962500000026E-2</v>
      </c>
      <c r="BM2819" s="20">
        <f t="shared" si="22524"/>
        <v>2.6178725000000024E-2</v>
      </c>
      <c r="BN2819" s="272">
        <f t="shared" si="22524"/>
        <v>2.5756487500000022E-2</v>
      </c>
      <c r="BO2819" s="20">
        <f t="shared" si="22524"/>
        <v>2.5334250000000023E-2</v>
      </c>
      <c r="BP2819" s="20">
        <f t="shared" si="22524"/>
        <v>2.3645300000000022E-2</v>
      </c>
      <c r="BQ2819" s="20">
        <f t="shared" si="22524"/>
        <v>2.195635000000002E-2</v>
      </c>
      <c r="BR2819" s="20">
        <f t="shared" si="22524"/>
        <v>2.0267400000000019E-2</v>
      </c>
      <c r="BS2819" s="272">
        <f t="shared" si="22524"/>
        <v>1.8578450000000017E-2</v>
      </c>
      <c r="BT2819" s="18">
        <f t="shared" si="22525"/>
        <v>1.6889500000000016E-2</v>
      </c>
      <c r="BU2819" s="20">
        <f t="shared" si="22524"/>
        <v>1.5200550000000014E-2</v>
      </c>
      <c r="BV2819" s="20">
        <f t="shared" si="22524"/>
        <v>1.3511600000000012E-2</v>
      </c>
      <c r="BW2819" s="20">
        <f t="shared" si="22524"/>
        <v>1.1822650000000011E-2</v>
      </c>
      <c r="BX2819" s="272">
        <f t="shared" si="22524"/>
        <v>1.0133700000000009E-2</v>
      </c>
      <c r="BY2819" s="20">
        <f t="shared" si="22524"/>
        <v>8.4447500000000078E-3</v>
      </c>
      <c r="BZ2819" s="20">
        <f t="shared" si="22524"/>
        <v>6.7558000000000062E-3</v>
      </c>
      <c r="CA2819" s="20">
        <f t="shared" si="22524"/>
        <v>5.0668500000000047E-3</v>
      </c>
      <c r="CB2819" s="20">
        <f t="shared" si="22524"/>
        <v>3.3779000000000031E-3</v>
      </c>
      <c r="CC2819" s="272">
        <f t="shared" si="22524"/>
        <v>1.6889500000000016E-3</v>
      </c>
      <c r="CD2819" s="20">
        <f t="shared" si="22524"/>
        <v>0</v>
      </c>
      <c r="CE2819" s="20">
        <f t="shared" si="22524"/>
        <v>0</v>
      </c>
      <c r="CF2819" s="20">
        <f t="shared" si="22524"/>
        <v>0</v>
      </c>
      <c r="CG2819" s="20">
        <f t="shared" si="22524"/>
        <v>0</v>
      </c>
      <c r="CH2819" s="272">
        <f t="shared" si="22524"/>
        <v>0</v>
      </c>
    </row>
    <row r="2820" spans="1:86" ht="15" outlineLevel="2">
      <c r="A2820" s="418">
        <f>ROW()</f>
        <v>2820</v>
      </c>
      <c r="B2820" s="4" t="s">
        <v>37</v>
      </c>
      <c r="C2820" s="4"/>
      <c r="D2820" s="4"/>
      <c r="E2820" s="4"/>
      <c r="F2820" s="4"/>
      <c r="G2820" s="4"/>
      <c r="H2820" s="4"/>
      <c r="I2820" s="4"/>
      <c r="J2820" s="4"/>
      <c r="K2820" s="4"/>
      <c r="L2820" s="4"/>
      <c r="M2820" s="4"/>
      <c r="N2820" s="4"/>
      <c r="O2820" s="4"/>
      <c r="P2820" s="4"/>
      <c r="Q2820" s="4"/>
      <c r="R2820" s="4"/>
      <c r="S2820" s="4"/>
      <c r="T2820" s="4"/>
      <c r="U2820" s="4"/>
      <c r="V2820" s="4"/>
      <c r="W2820" s="4"/>
      <c r="X2820" s="4"/>
      <c r="Y2820" s="4"/>
      <c r="Z2820" s="289"/>
      <c r="AI2820" s="20"/>
      <c r="AJ2820" s="20"/>
      <c r="AK2820" s="20"/>
      <c r="AL2820" s="20"/>
      <c r="AM2820" s="20"/>
      <c r="AN2820" s="20"/>
      <c r="AO2820" s="20"/>
      <c r="AP2820" s="20"/>
      <c r="AQ2820" s="20"/>
      <c r="AR2820" s="20"/>
      <c r="AS2820" s="20"/>
      <c r="AT2820" s="20"/>
      <c r="AU2820" s="20">
        <f t="shared" si="22523"/>
        <v>0.43957782000000001</v>
      </c>
      <c r="AV2820" s="20">
        <f t="shared" si="22523"/>
        <v>0.42858837449999998</v>
      </c>
      <c r="AW2820" s="20">
        <f t="shared" si="22523"/>
        <v>0.41759892899999995</v>
      </c>
      <c r="AX2820" s="20">
        <f t="shared" si="22523"/>
        <v>0.40660948349999998</v>
      </c>
      <c r="AY2820" s="20">
        <f t="shared" si="22523"/>
        <v>0.39562003800000001</v>
      </c>
      <c r="AZ2820" s="20">
        <f t="shared" si="22523"/>
        <v>0.38463059249999998</v>
      </c>
      <c r="BA2820" s="20">
        <f t="shared" si="22523"/>
        <v>0.37364114699999995</v>
      </c>
      <c r="BB2820" s="20">
        <f t="shared" si="22523"/>
        <v>0.36265170149999998</v>
      </c>
      <c r="BC2820" s="20">
        <f t="shared" si="22523"/>
        <v>0.35166225600000001</v>
      </c>
      <c r="BD2820" s="20">
        <f t="shared" si="22523"/>
        <v>0.34067281049999998</v>
      </c>
      <c r="BE2820" s="20">
        <f t="shared" si="22523"/>
        <v>0.32968336500000001</v>
      </c>
      <c r="BF2820" s="20">
        <f t="shared" si="22523"/>
        <v>0.31869391950000003</v>
      </c>
      <c r="BG2820" s="20">
        <f t="shared" si="22523"/>
        <v>0.30770447400000001</v>
      </c>
      <c r="BH2820" s="20">
        <f t="shared" si="22523"/>
        <v>0.29671502849999998</v>
      </c>
      <c r="BI2820" s="20">
        <f t="shared" si="22523"/>
        <v>0.28572558300000001</v>
      </c>
      <c r="BJ2820" s="20">
        <f t="shared" si="22523"/>
        <v>0.27473613750000003</v>
      </c>
      <c r="BK2820" s="20">
        <f t="shared" si="22524"/>
        <v>0.263746692</v>
      </c>
      <c r="BL2820" s="20">
        <f t="shared" si="22524"/>
        <v>0.25275724649999998</v>
      </c>
      <c r="BM2820" s="20">
        <f t="shared" si="22524"/>
        <v>0.24176780099999998</v>
      </c>
      <c r="BN2820" s="272">
        <f t="shared" si="22524"/>
        <v>0.23077835549999998</v>
      </c>
      <c r="BO2820" s="20">
        <f t="shared" si="22524"/>
        <v>0.21978890999999998</v>
      </c>
      <c r="BP2820" s="20">
        <f t="shared" si="22524"/>
        <v>0.17583112799999998</v>
      </c>
      <c r="BQ2820" s="20">
        <f t="shared" si="22524"/>
        <v>0.13187334599999997</v>
      </c>
      <c r="BR2820" s="20">
        <f t="shared" si="22524"/>
        <v>8.7915563999999974E-2</v>
      </c>
      <c r="BS2820" s="272">
        <f t="shared" si="22524"/>
        <v>4.3957781999999987E-2</v>
      </c>
      <c r="BT2820" s="18">
        <f t="shared" si="22525"/>
        <v>0</v>
      </c>
      <c r="BU2820" s="20">
        <f t="shared" si="22524"/>
        <v>0</v>
      </c>
      <c r="BV2820" s="20">
        <f t="shared" si="22524"/>
        <v>0</v>
      </c>
      <c r="BW2820" s="20">
        <f t="shared" si="22524"/>
        <v>0</v>
      </c>
      <c r="BX2820" s="272">
        <f t="shared" si="22524"/>
        <v>0</v>
      </c>
      <c r="BY2820" s="20">
        <f t="shared" si="22524"/>
        <v>0</v>
      </c>
      <c r="BZ2820" s="20">
        <f t="shared" si="22524"/>
        <v>0</v>
      </c>
      <c r="CA2820" s="20">
        <f t="shared" si="22524"/>
        <v>0</v>
      </c>
      <c r="CB2820" s="20">
        <f t="shared" si="22524"/>
        <v>0</v>
      </c>
      <c r="CC2820" s="272">
        <f t="shared" si="22524"/>
        <v>0</v>
      </c>
      <c r="CD2820" s="20">
        <f t="shared" si="22524"/>
        <v>0</v>
      </c>
      <c r="CE2820" s="20">
        <f t="shared" si="22524"/>
        <v>0</v>
      </c>
      <c r="CF2820" s="20">
        <f t="shared" si="22524"/>
        <v>0</v>
      </c>
      <c r="CG2820" s="20">
        <f t="shared" si="22524"/>
        <v>0</v>
      </c>
      <c r="CH2820" s="272">
        <f t="shared" si="22524"/>
        <v>0</v>
      </c>
    </row>
    <row r="2821" spans="1:86" ht="15" outlineLevel="2">
      <c r="A2821" s="418">
        <f>ROW()</f>
        <v>2821</v>
      </c>
      <c r="B2821" s="4" t="s">
        <v>38</v>
      </c>
      <c r="C2821" s="4"/>
      <c r="D2821" s="4"/>
      <c r="E2821" s="4"/>
      <c r="F2821" s="4"/>
      <c r="G2821" s="4"/>
      <c r="H2821" s="4"/>
      <c r="I2821" s="4"/>
      <c r="J2821" s="4"/>
      <c r="K2821" s="4"/>
      <c r="L2821" s="4"/>
      <c r="M2821" s="4"/>
      <c r="N2821" s="4"/>
      <c r="O2821" s="4"/>
      <c r="P2821" s="4"/>
      <c r="Q2821" s="4"/>
      <c r="R2821" s="4"/>
      <c r="S2821" s="4"/>
      <c r="T2821" s="4"/>
      <c r="U2821" s="4"/>
      <c r="V2821" s="4"/>
      <c r="W2821" s="4"/>
      <c r="X2821" s="4"/>
      <c r="Y2821" s="4"/>
      <c r="Z2821" s="289"/>
      <c r="AI2821" s="20"/>
      <c r="AJ2821" s="20"/>
      <c r="AK2821" s="20"/>
      <c r="AL2821" s="20"/>
      <c r="AM2821" s="20"/>
      <c r="AN2821" s="20"/>
      <c r="AO2821" s="20"/>
      <c r="AP2821" s="20"/>
      <c r="AQ2821" s="20"/>
      <c r="AR2821" s="20"/>
      <c r="AS2821" s="20"/>
      <c r="AT2821" s="20"/>
      <c r="AU2821" s="20">
        <f t="shared" si="22523"/>
        <v>0</v>
      </c>
      <c r="AV2821" s="20">
        <f t="shared" si="22523"/>
        <v>0</v>
      </c>
      <c r="AW2821" s="20">
        <f t="shared" si="22523"/>
        <v>0</v>
      </c>
      <c r="AX2821" s="20">
        <f t="shared" si="22523"/>
        <v>0</v>
      </c>
      <c r="AY2821" s="20">
        <f t="shared" si="22523"/>
        <v>0</v>
      </c>
      <c r="AZ2821" s="20">
        <f t="shared" si="22523"/>
        <v>0</v>
      </c>
      <c r="BA2821" s="20">
        <f t="shared" si="22523"/>
        <v>0</v>
      </c>
      <c r="BB2821" s="20">
        <f t="shared" si="22523"/>
        <v>0</v>
      </c>
      <c r="BC2821" s="20">
        <f t="shared" si="22523"/>
        <v>0</v>
      </c>
      <c r="BD2821" s="20">
        <f t="shared" si="22523"/>
        <v>0</v>
      </c>
      <c r="BE2821" s="20">
        <f t="shared" si="22523"/>
        <v>0</v>
      </c>
      <c r="BF2821" s="20">
        <f t="shared" si="22523"/>
        <v>0</v>
      </c>
      <c r="BG2821" s="20">
        <f t="shared" si="22523"/>
        <v>0</v>
      </c>
      <c r="BH2821" s="20">
        <f t="shared" si="22523"/>
        <v>0</v>
      </c>
      <c r="BI2821" s="20">
        <f t="shared" si="22523"/>
        <v>0</v>
      </c>
      <c r="BJ2821" s="20">
        <f t="shared" si="22523"/>
        <v>0</v>
      </c>
      <c r="BK2821" s="20">
        <f t="shared" si="22524"/>
        <v>0</v>
      </c>
      <c r="BL2821" s="20">
        <f t="shared" si="22524"/>
        <v>0</v>
      </c>
      <c r="BM2821" s="20">
        <f t="shared" si="22524"/>
        <v>0</v>
      </c>
      <c r="BN2821" s="272">
        <f t="shared" si="22524"/>
        <v>0</v>
      </c>
      <c r="BO2821" s="20">
        <f t="shared" si="22524"/>
        <v>0</v>
      </c>
      <c r="BP2821" s="20">
        <f t="shared" si="22524"/>
        <v>0</v>
      </c>
      <c r="BQ2821" s="20">
        <f t="shared" si="22524"/>
        <v>0</v>
      </c>
      <c r="BR2821" s="20">
        <f t="shared" si="22524"/>
        <v>0</v>
      </c>
      <c r="BS2821" s="272">
        <f t="shared" si="22524"/>
        <v>0</v>
      </c>
      <c r="BT2821" s="18">
        <f t="shared" si="22525"/>
        <v>0</v>
      </c>
      <c r="BU2821" s="20">
        <f t="shared" si="22524"/>
        <v>0</v>
      </c>
      <c r="BV2821" s="20">
        <f t="shared" si="22524"/>
        <v>0</v>
      </c>
      <c r="BW2821" s="20">
        <f t="shared" si="22524"/>
        <v>0</v>
      </c>
      <c r="BX2821" s="272">
        <f t="shared" si="22524"/>
        <v>0</v>
      </c>
      <c r="BY2821" s="20">
        <f t="shared" si="22524"/>
        <v>0</v>
      </c>
      <c r="BZ2821" s="20">
        <f t="shared" si="22524"/>
        <v>0</v>
      </c>
      <c r="CA2821" s="20">
        <f t="shared" si="22524"/>
        <v>0</v>
      </c>
      <c r="CB2821" s="20">
        <f t="shared" si="22524"/>
        <v>0</v>
      </c>
      <c r="CC2821" s="272">
        <f t="shared" si="22524"/>
        <v>0</v>
      </c>
      <c r="CD2821" s="20">
        <f t="shared" si="22524"/>
        <v>0</v>
      </c>
      <c r="CE2821" s="20">
        <f t="shared" si="22524"/>
        <v>0</v>
      </c>
      <c r="CF2821" s="20">
        <f t="shared" si="22524"/>
        <v>0</v>
      </c>
      <c r="CG2821" s="20">
        <f t="shared" si="22524"/>
        <v>0</v>
      </c>
      <c r="CH2821" s="272">
        <f t="shared" si="22524"/>
        <v>0</v>
      </c>
    </row>
    <row r="2822" spans="1:86" ht="15" outlineLevel="2">
      <c r="A2822" s="418">
        <f>ROW()</f>
        <v>2822</v>
      </c>
      <c r="B2822" s="4" t="s">
        <v>39</v>
      </c>
      <c r="C2822" s="4"/>
      <c r="D2822" s="4"/>
      <c r="E2822" s="4"/>
      <c r="F2822" s="4"/>
      <c r="G2822" s="4"/>
      <c r="H2822" s="4"/>
      <c r="I2822" s="4"/>
      <c r="J2822" s="4"/>
      <c r="K2822" s="4"/>
      <c r="L2822" s="4"/>
      <c r="M2822" s="4"/>
      <c r="N2822" s="4"/>
      <c r="O2822" s="4"/>
      <c r="P2822" s="4"/>
      <c r="Q2822" s="4"/>
      <c r="R2822" s="4"/>
      <c r="S2822" s="4"/>
      <c r="T2822" s="4"/>
      <c r="U2822" s="4"/>
      <c r="V2822" s="4"/>
      <c r="W2822" s="4"/>
      <c r="X2822" s="4"/>
      <c r="Y2822" s="4"/>
      <c r="Z2822" s="289"/>
      <c r="AI2822" s="20"/>
      <c r="AJ2822" s="20"/>
      <c r="AK2822" s="20"/>
      <c r="AL2822" s="20"/>
      <c r="AM2822" s="20"/>
      <c r="AN2822" s="20"/>
      <c r="AO2822" s="20"/>
      <c r="AP2822" s="20"/>
      <c r="AQ2822" s="20"/>
      <c r="AR2822" s="20"/>
      <c r="AS2822" s="20"/>
      <c r="AT2822" s="20"/>
      <c r="AU2822" s="20">
        <f t="shared" si="22523"/>
        <v>0</v>
      </c>
      <c r="AV2822" s="20">
        <f t="shared" si="22523"/>
        <v>0</v>
      </c>
      <c r="AW2822" s="20">
        <f t="shared" si="22523"/>
        <v>0</v>
      </c>
      <c r="AX2822" s="20">
        <f t="shared" si="22523"/>
        <v>0</v>
      </c>
      <c r="AY2822" s="20">
        <f t="shared" si="22523"/>
        <v>0</v>
      </c>
      <c r="AZ2822" s="20">
        <f t="shared" si="22523"/>
        <v>0</v>
      </c>
      <c r="BA2822" s="20">
        <f t="shared" si="22523"/>
        <v>0</v>
      </c>
      <c r="BB2822" s="20">
        <f t="shared" si="22523"/>
        <v>0</v>
      </c>
      <c r="BC2822" s="20">
        <f t="shared" si="22523"/>
        <v>0</v>
      </c>
      <c r="BD2822" s="20">
        <f t="shared" si="22523"/>
        <v>0</v>
      </c>
      <c r="BE2822" s="20">
        <f t="shared" si="22523"/>
        <v>0</v>
      </c>
      <c r="BF2822" s="20">
        <f t="shared" si="22523"/>
        <v>0</v>
      </c>
      <c r="BG2822" s="20">
        <f t="shared" si="22523"/>
        <v>0</v>
      </c>
      <c r="BH2822" s="20">
        <f t="shared" si="22523"/>
        <v>0</v>
      </c>
      <c r="BI2822" s="20">
        <f t="shared" si="22523"/>
        <v>0</v>
      </c>
      <c r="BJ2822" s="20">
        <f t="shared" si="22523"/>
        <v>0</v>
      </c>
      <c r="BK2822" s="20">
        <f t="shared" si="22524"/>
        <v>0</v>
      </c>
      <c r="BL2822" s="20">
        <f t="shared" si="22524"/>
        <v>0</v>
      </c>
      <c r="BM2822" s="20">
        <f t="shared" si="22524"/>
        <v>0</v>
      </c>
      <c r="BN2822" s="272">
        <f t="shared" si="22524"/>
        <v>0</v>
      </c>
      <c r="BO2822" s="20">
        <f t="shared" si="22524"/>
        <v>0</v>
      </c>
      <c r="BP2822" s="20">
        <f t="shared" si="22524"/>
        <v>0</v>
      </c>
      <c r="BQ2822" s="20">
        <f t="shared" si="22524"/>
        <v>0</v>
      </c>
      <c r="BR2822" s="20">
        <f t="shared" si="22524"/>
        <v>0</v>
      </c>
      <c r="BS2822" s="272">
        <f t="shared" si="22524"/>
        <v>0</v>
      </c>
      <c r="BT2822" s="18">
        <f t="shared" si="22525"/>
        <v>0</v>
      </c>
      <c r="BU2822" s="20">
        <f t="shared" si="22524"/>
        <v>0</v>
      </c>
      <c r="BV2822" s="20">
        <f t="shared" si="22524"/>
        <v>0</v>
      </c>
      <c r="BW2822" s="20">
        <f t="shared" si="22524"/>
        <v>0</v>
      </c>
      <c r="BX2822" s="272">
        <f t="shared" si="22524"/>
        <v>0</v>
      </c>
      <c r="BY2822" s="20">
        <f t="shared" si="22524"/>
        <v>0</v>
      </c>
      <c r="BZ2822" s="20">
        <f t="shared" si="22524"/>
        <v>0</v>
      </c>
      <c r="CA2822" s="20">
        <f t="shared" si="22524"/>
        <v>0</v>
      </c>
      <c r="CB2822" s="20">
        <f t="shared" si="22524"/>
        <v>0</v>
      </c>
      <c r="CC2822" s="272">
        <f t="shared" si="22524"/>
        <v>0</v>
      </c>
      <c r="CD2822" s="20">
        <f t="shared" si="22524"/>
        <v>0</v>
      </c>
      <c r="CE2822" s="20">
        <f t="shared" si="22524"/>
        <v>0</v>
      </c>
      <c r="CF2822" s="20">
        <f t="shared" si="22524"/>
        <v>0</v>
      </c>
      <c r="CG2822" s="20">
        <f t="shared" si="22524"/>
        <v>0</v>
      </c>
      <c r="CH2822" s="272">
        <f t="shared" si="22524"/>
        <v>0</v>
      </c>
    </row>
    <row r="2823" spans="1:86" ht="15" outlineLevel="2">
      <c r="A2823" s="418">
        <f>ROW()</f>
        <v>2823</v>
      </c>
      <c r="B2823" s="4" t="s">
        <v>40</v>
      </c>
      <c r="C2823" s="4"/>
      <c r="D2823" s="4"/>
      <c r="E2823" s="4"/>
      <c r="F2823" s="4"/>
      <c r="G2823" s="4"/>
      <c r="H2823" s="4"/>
      <c r="I2823" s="4"/>
      <c r="J2823" s="4"/>
      <c r="K2823" s="4"/>
      <c r="L2823" s="4"/>
      <c r="M2823" s="4"/>
      <c r="N2823" s="4"/>
      <c r="O2823" s="4"/>
      <c r="P2823" s="4"/>
      <c r="Q2823" s="4"/>
      <c r="R2823" s="4"/>
      <c r="S2823" s="4"/>
      <c r="T2823" s="4"/>
      <c r="U2823" s="4"/>
      <c r="V2823" s="4"/>
      <c r="W2823" s="4"/>
      <c r="X2823" s="4"/>
      <c r="Y2823" s="4"/>
      <c r="Z2823" s="289"/>
      <c r="AI2823" s="20"/>
      <c r="AJ2823" s="20"/>
      <c r="AK2823" s="20"/>
      <c r="AL2823" s="20"/>
      <c r="AM2823" s="20"/>
      <c r="AN2823" s="20"/>
      <c r="AO2823" s="20"/>
      <c r="AP2823" s="20"/>
      <c r="AQ2823" s="20"/>
      <c r="AR2823" s="20"/>
      <c r="AS2823" s="20"/>
      <c r="AT2823" s="20"/>
      <c r="AU2823" s="20">
        <f t="shared" si="22523"/>
        <v>1.5931937999999999</v>
      </c>
      <c r="AV2823" s="20">
        <f t="shared" si="22523"/>
        <v>1.5533639549999998</v>
      </c>
      <c r="AW2823" s="20">
        <f t="shared" si="22523"/>
        <v>1.5135341099999997</v>
      </c>
      <c r="AX2823" s="20">
        <f t="shared" si="22523"/>
        <v>1.4737042649999996</v>
      </c>
      <c r="AY2823" s="20">
        <f t="shared" si="22523"/>
        <v>1.4338744199999995</v>
      </c>
      <c r="AZ2823" s="20">
        <f t="shared" si="22523"/>
        <v>1.3940445749999995</v>
      </c>
      <c r="BA2823" s="20">
        <f t="shared" si="22523"/>
        <v>1.3542147299999994</v>
      </c>
      <c r="BB2823" s="20">
        <f t="shared" si="22523"/>
        <v>1.3143848849999993</v>
      </c>
      <c r="BC2823" s="20">
        <f t="shared" si="22523"/>
        <v>1.2745550399999992</v>
      </c>
      <c r="BD2823" s="20">
        <f t="shared" si="22523"/>
        <v>1.2347251949999993</v>
      </c>
      <c r="BE2823" s="20">
        <f t="shared" si="22523"/>
        <v>1.1948953499999992</v>
      </c>
      <c r="BF2823" s="20">
        <f t="shared" si="22523"/>
        <v>1.1550655049999992</v>
      </c>
      <c r="BG2823" s="20">
        <f t="shared" si="22523"/>
        <v>1.1152356599999993</v>
      </c>
      <c r="BH2823" s="20">
        <f t="shared" si="22523"/>
        <v>1.0754058149999994</v>
      </c>
      <c r="BI2823" s="20">
        <f t="shared" si="22523"/>
        <v>1.0355759699999993</v>
      </c>
      <c r="BJ2823" s="20">
        <f t="shared" si="22523"/>
        <v>0.99574612499999937</v>
      </c>
      <c r="BK2823" s="20">
        <f t="shared" si="22524"/>
        <v>0.9559162799999994</v>
      </c>
      <c r="BL2823" s="20">
        <f t="shared" si="22524"/>
        <v>0.91608643499999942</v>
      </c>
      <c r="BM2823" s="20">
        <f t="shared" si="22524"/>
        <v>0.87625658999999945</v>
      </c>
      <c r="BN2823" s="272">
        <f t="shared" si="22524"/>
        <v>0.83642674499999947</v>
      </c>
      <c r="BO2823" s="20">
        <f t="shared" si="22524"/>
        <v>0.7965968999999995</v>
      </c>
      <c r="BP2823" s="20">
        <f t="shared" si="22524"/>
        <v>0.6372775199999996</v>
      </c>
      <c r="BQ2823" s="20">
        <f t="shared" si="22524"/>
        <v>0.4779581399999997</v>
      </c>
      <c r="BR2823" s="20">
        <f t="shared" si="22524"/>
        <v>0.3186387599999998</v>
      </c>
      <c r="BS2823" s="272">
        <f t="shared" si="22524"/>
        <v>0.1593193799999999</v>
      </c>
      <c r="BT2823" s="18">
        <f t="shared" si="22525"/>
        <v>0</v>
      </c>
      <c r="BU2823" s="20">
        <f t="shared" si="22524"/>
        <v>0</v>
      </c>
      <c r="BV2823" s="20">
        <f t="shared" si="22524"/>
        <v>0</v>
      </c>
      <c r="BW2823" s="20">
        <f t="shared" si="22524"/>
        <v>0</v>
      </c>
      <c r="BX2823" s="272">
        <f t="shared" si="22524"/>
        <v>0</v>
      </c>
      <c r="BY2823" s="20">
        <f t="shared" si="22524"/>
        <v>0</v>
      </c>
      <c r="BZ2823" s="20">
        <f t="shared" si="22524"/>
        <v>0</v>
      </c>
      <c r="CA2823" s="20">
        <f t="shared" si="22524"/>
        <v>0</v>
      </c>
      <c r="CB2823" s="20">
        <f t="shared" si="22524"/>
        <v>0</v>
      </c>
      <c r="CC2823" s="272">
        <f t="shared" si="22524"/>
        <v>0</v>
      </c>
      <c r="CD2823" s="20">
        <f t="shared" si="22524"/>
        <v>0</v>
      </c>
      <c r="CE2823" s="20">
        <f t="shared" si="22524"/>
        <v>0</v>
      </c>
      <c r="CF2823" s="20">
        <f t="shared" si="22524"/>
        <v>0</v>
      </c>
      <c r="CG2823" s="20">
        <f t="shared" si="22524"/>
        <v>0</v>
      </c>
      <c r="CH2823" s="272">
        <f t="shared" si="22524"/>
        <v>0</v>
      </c>
    </row>
    <row r="2824" spans="1:86" ht="15" outlineLevel="2">
      <c r="A2824" s="418">
        <f>ROW()</f>
        <v>2824</v>
      </c>
      <c r="B2824" s="4" t="s">
        <v>306</v>
      </c>
      <c r="C2824" s="4"/>
      <c r="D2824" s="4"/>
      <c r="E2824" s="4"/>
      <c r="F2824" s="4"/>
      <c r="G2824" s="4"/>
      <c r="H2824" s="4"/>
      <c r="I2824" s="4"/>
      <c r="J2824" s="4"/>
      <c r="K2824" s="4"/>
      <c r="L2824" s="4"/>
      <c r="M2824" s="4"/>
      <c r="N2824" s="4"/>
      <c r="O2824" s="4"/>
      <c r="P2824" s="4"/>
      <c r="Q2824" s="4"/>
      <c r="R2824" s="4"/>
      <c r="S2824" s="4"/>
      <c r="T2824" s="4"/>
      <c r="U2824" s="4"/>
      <c r="V2824" s="4"/>
      <c r="W2824" s="4"/>
      <c r="X2824" s="4"/>
      <c r="Y2824" s="4"/>
      <c r="Z2824" s="289"/>
      <c r="AI2824" s="20"/>
      <c r="AJ2824" s="20"/>
      <c r="AK2824" s="20"/>
      <c r="AL2824" s="20"/>
      <c r="AM2824" s="20"/>
      <c r="AN2824" s="20"/>
      <c r="AO2824" s="20"/>
      <c r="AP2824" s="20"/>
      <c r="AQ2824" s="20"/>
      <c r="AR2824" s="20"/>
      <c r="AS2824" s="20"/>
      <c r="AT2824" s="20"/>
      <c r="AU2824" s="20">
        <f t="shared" ref="AU2824" si="22526">AT2869</f>
        <v>0</v>
      </c>
      <c r="AV2824" s="20">
        <f t="shared" ref="AV2824" si="22527">AU2869</f>
        <v>0</v>
      </c>
      <c r="AW2824" s="20">
        <f t="shared" ref="AW2824" si="22528">AV2869</f>
        <v>0</v>
      </c>
      <c r="AX2824" s="20">
        <f t="shared" ref="AX2824" si="22529">AW2869</f>
        <v>0</v>
      </c>
      <c r="AY2824" s="20">
        <f t="shared" ref="AY2824" si="22530">AX2869</f>
        <v>0</v>
      </c>
      <c r="AZ2824" s="20">
        <f t="shared" ref="AZ2824" si="22531">AY2869</f>
        <v>0</v>
      </c>
      <c r="BA2824" s="20">
        <f t="shared" ref="BA2824" si="22532">AZ2869</f>
        <v>0</v>
      </c>
      <c r="BB2824" s="20">
        <f t="shared" ref="BB2824" si="22533">BA2869</f>
        <v>0</v>
      </c>
      <c r="BC2824" s="20">
        <f t="shared" ref="BC2824" si="22534">BB2869</f>
        <v>0</v>
      </c>
      <c r="BD2824" s="20">
        <f t="shared" ref="BD2824" si="22535">BC2869</f>
        <v>0</v>
      </c>
      <c r="BE2824" s="20">
        <f t="shared" ref="BE2824" si="22536">BD2869</f>
        <v>0</v>
      </c>
      <c r="BF2824" s="20">
        <f t="shared" ref="BF2824" si="22537">BE2869</f>
        <v>0</v>
      </c>
      <c r="BG2824" s="20">
        <f t="shared" ref="BG2824" si="22538">BF2869</f>
        <v>0</v>
      </c>
      <c r="BH2824" s="20">
        <f t="shared" ref="BH2824" si="22539">BG2869</f>
        <v>0</v>
      </c>
      <c r="BI2824" s="20">
        <f t="shared" ref="BI2824" si="22540">BH2869</f>
        <v>0</v>
      </c>
      <c r="BJ2824" s="20">
        <f t="shared" ref="BJ2824" si="22541">BI2869</f>
        <v>0</v>
      </c>
      <c r="BK2824" s="20">
        <f t="shared" ref="BK2824" si="22542">BJ2869</f>
        <v>0</v>
      </c>
      <c r="BL2824" s="20">
        <f t="shared" ref="BL2824" si="22543">BK2869</f>
        <v>0</v>
      </c>
      <c r="BM2824" s="20">
        <f t="shared" ref="BM2824" si="22544">BL2869</f>
        <v>0</v>
      </c>
      <c r="BN2824" s="272">
        <f t="shared" ref="BN2824" si="22545">BM2869</f>
        <v>0</v>
      </c>
      <c r="BO2824" s="20">
        <f t="shared" ref="BO2824" si="22546">BN2869</f>
        <v>0</v>
      </c>
      <c r="BP2824" s="20">
        <f t="shared" ref="BP2824" si="22547">BO2869</f>
        <v>0</v>
      </c>
      <c r="BQ2824" s="20">
        <f t="shared" ref="BQ2824" si="22548">BP2869</f>
        <v>0</v>
      </c>
      <c r="BR2824" s="20">
        <f t="shared" ref="BR2824" si="22549">BQ2869</f>
        <v>0</v>
      </c>
      <c r="BS2824" s="272">
        <f t="shared" ref="BS2824" si="22550">BR2869</f>
        <v>0</v>
      </c>
      <c r="BT2824" s="18">
        <f t="shared" ref="BT2824" si="22551">BS2869</f>
        <v>0</v>
      </c>
      <c r="BU2824" s="20">
        <f t="shared" ref="BU2824" si="22552">BT2869</f>
        <v>0</v>
      </c>
      <c r="BV2824" s="20">
        <f t="shared" ref="BV2824" si="22553">BU2869</f>
        <v>0</v>
      </c>
      <c r="BW2824" s="20">
        <f t="shared" ref="BW2824" si="22554">BV2869</f>
        <v>0</v>
      </c>
      <c r="BX2824" s="272">
        <f t="shared" ref="BX2824" si="22555">BW2869</f>
        <v>0</v>
      </c>
      <c r="BY2824" s="20">
        <f t="shared" ref="BY2824" si="22556">BX2869</f>
        <v>0</v>
      </c>
      <c r="BZ2824" s="20">
        <f t="shared" ref="BZ2824" si="22557">BY2869</f>
        <v>0</v>
      </c>
      <c r="CA2824" s="20">
        <f t="shared" ref="CA2824" si="22558">BZ2869</f>
        <v>0</v>
      </c>
      <c r="CB2824" s="20">
        <f t="shared" ref="CB2824" si="22559">CA2869</f>
        <v>0</v>
      </c>
      <c r="CC2824" s="272">
        <f t="shared" ref="CC2824:CH2824" si="22560">CB2869</f>
        <v>0</v>
      </c>
      <c r="CD2824" s="20">
        <f t="shared" si="22560"/>
        <v>0</v>
      </c>
      <c r="CE2824" s="20">
        <f t="shared" si="22560"/>
        <v>0</v>
      </c>
      <c r="CF2824" s="20">
        <f t="shared" si="22560"/>
        <v>0</v>
      </c>
      <c r="CG2824" s="20">
        <f t="shared" si="22560"/>
        <v>0</v>
      </c>
      <c r="CH2824" s="272">
        <f t="shared" si="22560"/>
        <v>0</v>
      </c>
    </row>
    <row r="2825" spans="1:86" ht="15" outlineLevel="2">
      <c r="A2825" s="418">
        <f>ROW()</f>
        <v>2825</v>
      </c>
      <c r="B2825" s="4" t="s">
        <v>256</v>
      </c>
      <c r="C2825" s="4"/>
      <c r="D2825" s="4"/>
      <c r="E2825" s="4"/>
      <c r="F2825" s="4"/>
      <c r="G2825" s="4"/>
      <c r="H2825" s="4"/>
      <c r="I2825" s="4"/>
      <c r="J2825" s="4"/>
      <c r="K2825" s="4"/>
      <c r="L2825" s="4"/>
      <c r="M2825" s="4"/>
      <c r="N2825" s="4"/>
      <c r="O2825" s="4"/>
      <c r="P2825" s="4"/>
      <c r="Q2825" s="4"/>
      <c r="R2825" s="4"/>
      <c r="S2825" s="4"/>
      <c r="T2825" s="4"/>
      <c r="U2825" s="4"/>
      <c r="V2825" s="4"/>
      <c r="W2825" s="4"/>
      <c r="X2825" s="4"/>
      <c r="Y2825" s="4"/>
      <c r="Z2825" s="289"/>
      <c r="AI2825" s="20"/>
      <c r="AJ2825" s="20"/>
      <c r="AK2825" s="20"/>
      <c r="AL2825" s="20"/>
      <c r="AM2825" s="20"/>
      <c r="AN2825" s="20"/>
      <c r="AO2825" s="20"/>
      <c r="AP2825" s="20"/>
      <c r="AQ2825" s="20"/>
      <c r="AR2825" s="20"/>
      <c r="AS2825" s="20"/>
      <c r="AT2825" s="20"/>
      <c r="AU2825" s="20">
        <f t="shared" ref="AU2825:AU2828" si="22561">AT2870</f>
        <v>0</v>
      </c>
      <c r="AV2825" s="20">
        <f t="shared" ref="AV2825:AV2828" si="22562">AU2870</f>
        <v>0</v>
      </c>
      <c r="AW2825" s="20">
        <f t="shared" ref="AW2825:AW2828" si="22563">AV2870</f>
        <v>0</v>
      </c>
      <c r="AX2825" s="20">
        <f t="shared" ref="AX2825:AX2828" si="22564">AW2870</f>
        <v>0</v>
      </c>
      <c r="AY2825" s="20">
        <f t="shared" ref="AY2825:AY2828" si="22565">AX2870</f>
        <v>0</v>
      </c>
      <c r="AZ2825" s="20">
        <f t="shared" ref="AZ2825:AZ2828" si="22566">AY2870</f>
        <v>0</v>
      </c>
      <c r="BA2825" s="20">
        <f t="shared" ref="BA2825:BA2828" si="22567">AZ2870</f>
        <v>0</v>
      </c>
      <c r="BB2825" s="20">
        <f t="shared" ref="BB2825:BB2828" si="22568">BA2870</f>
        <v>0</v>
      </c>
      <c r="BC2825" s="20">
        <f t="shared" ref="BC2825:BC2828" si="22569">BB2870</f>
        <v>0</v>
      </c>
      <c r="BD2825" s="20">
        <f t="shared" ref="BD2825:BD2828" si="22570">BC2870</f>
        <v>0</v>
      </c>
      <c r="BE2825" s="20">
        <f t="shared" ref="BE2825:BE2828" si="22571">BD2870</f>
        <v>0</v>
      </c>
      <c r="BF2825" s="20">
        <f t="shared" ref="BF2825:BF2828" si="22572">BE2870</f>
        <v>0</v>
      </c>
      <c r="BG2825" s="20">
        <f t="shared" ref="BG2825:BG2828" si="22573">BF2870</f>
        <v>0</v>
      </c>
      <c r="BH2825" s="20">
        <f t="shared" ref="BH2825:BH2828" si="22574">BG2870</f>
        <v>0</v>
      </c>
      <c r="BI2825" s="20">
        <f t="shared" ref="BI2825:BI2828" si="22575">BH2870</f>
        <v>0</v>
      </c>
      <c r="BJ2825" s="20">
        <f t="shared" ref="BJ2825:BJ2828" si="22576">BI2870</f>
        <v>0</v>
      </c>
      <c r="BK2825" s="20">
        <f t="shared" ref="BK2825:BK2828" si="22577">BJ2870</f>
        <v>0</v>
      </c>
      <c r="BL2825" s="20">
        <f t="shared" ref="BL2825:BL2828" si="22578">BK2870</f>
        <v>0</v>
      </c>
      <c r="BM2825" s="20">
        <f t="shared" ref="BM2825:BM2828" si="22579">BL2870</f>
        <v>0</v>
      </c>
      <c r="BN2825" s="272">
        <f t="shared" ref="BN2825:BN2828" si="22580">BM2870</f>
        <v>0</v>
      </c>
      <c r="BO2825" s="20">
        <f t="shared" ref="BO2825:BO2828" si="22581">BN2870</f>
        <v>0</v>
      </c>
      <c r="BP2825" s="20">
        <f t="shared" ref="BP2825:BP2828" si="22582">BO2870</f>
        <v>0</v>
      </c>
      <c r="BQ2825" s="20">
        <f t="shared" ref="BQ2825:BQ2828" si="22583">BP2870</f>
        <v>0</v>
      </c>
      <c r="BR2825" s="20">
        <f t="shared" ref="BR2825:BR2828" si="22584">BQ2870</f>
        <v>0</v>
      </c>
      <c r="BS2825" s="272">
        <f t="shared" ref="BS2825:BS2828" si="22585">BR2870</f>
        <v>0</v>
      </c>
      <c r="BT2825" s="18">
        <f t="shared" ref="BT2825:BT2828" si="22586">BS2870</f>
        <v>0</v>
      </c>
      <c r="BU2825" s="20">
        <f t="shared" ref="BU2825:BU2828" si="22587">BT2870</f>
        <v>0</v>
      </c>
      <c r="BV2825" s="20">
        <f t="shared" ref="BV2825:BV2828" si="22588">BU2870</f>
        <v>0</v>
      </c>
      <c r="BW2825" s="20">
        <f t="shared" ref="BW2825:BW2828" si="22589">BV2870</f>
        <v>0</v>
      </c>
      <c r="BX2825" s="272">
        <f t="shared" ref="BX2825:BX2828" si="22590">BW2870</f>
        <v>0</v>
      </c>
      <c r="BY2825" s="20">
        <f t="shared" ref="BY2825:BY2828" si="22591">BX2870</f>
        <v>0</v>
      </c>
      <c r="BZ2825" s="20">
        <f t="shared" ref="BZ2825:BZ2828" si="22592">BY2870</f>
        <v>0</v>
      </c>
      <c r="CA2825" s="20">
        <f t="shared" ref="CA2825:CA2828" si="22593">BZ2870</f>
        <v>0</v>
      </c>
      <c r="CB2825" s="20">
        <f t="shared" ref="CB2825:CB2828" si="22594">CA2870</f>
        <v>0</v>
      </c>
      <c r="CC2825" s="272">
        <f t="shared" ref="CC2825:CC2828" si="22595">CB2870</f>
        <v>0</v>
      </c>
      <c r="CD2825" s="20">
        <f t="shared" ref="CD2825:CD2828" si="22596">CC2870</f>
        <v>0</v>
      </c>
      <c r="CE2825" s="20">
        <f t="shared" ref="CE2825:CE2828" si="22597">CD2870</f>
        <v>0</v>
      </c>
      <c r="CF2825" s="20">
        <f t="shared" ref="CF2825:CF2828" si="22598">CE2870</f>
        <v>0</v>
      </c>
      <c r="CG2825" s="20">
        <f t="shared" ref="CG2825:CG2828" si="22599">CF2870</f>
        <v>0</v>
      </c>
      <c r="CH2825" s="272">
        <f t="shared" ref="CH2825:CH2828" si="22600">CG2870</f>
        <v>0</v>
      </c>
    </row>
    <row r="2826" spans="1:86" ht="15" outlineLevel="2">
      <c r="A2826" s="418">
        <f>ROW()</f>
        <v>2826</v>
      </c>
      <c r="B2826" s="4" t="s">
        <v>460</v>
      </c>
      <c r="C2826" s="4"/>
      <c r="D2826" s="4"/>
      <c r="E2826" s="4"/>
      <c r="F2826" s="4"/>
      <c r="G2826" s="4"/>
      <c r="H2826" s="4"/>
      <c r="I2826" s="4"/>
      <c r="J2826" s="4"/>
      <c r="K2826" s="4"/>
      <c r="L2826" s="4"/>
      <c r="M2826" s="4"/>
      <c r="N2826" s="4"/>
      <c r="O2826" s="4"/>
      <c r="P2826" s="4"/>
      <c r="Q2826" s="4"/>
      <c r="R2826" s="4"/>
      <c r="S2826" s="4"/>
      <c r="T2826" s="4"/>
      <c r="U2826" s="4"/>
      <c r="V2826" s="4"/>
      <c r="W2826" s="4"/>
      <c r="X2826" s="4"/>
      <c r="Y2826" s="4"/>
      <c r="Z2826" s="289"/>
      <c r="AI2826" s="20"/>
      <c r="AJ2826" s="20"/>
      <c r="AK2826" s="20"/>
      <c r="AL2826" s="20"/>
      <c r="AM2826" s="20"/>
      <c r="AN2826" s="20"/>
      <c r="AO2826" s="20"/>
      <c r="AP2826" s="20"/>
      <c r="AQ2826" s="20"/>
      <c r="AR2826" s="20"/>
      <c r="AS2826" s="20"/>
      <c r="AT2826" s="20"/>
      <c r="AU2826" s="20">
        <f t="shared" si="22561"/>
        <v>0</v>
      </c>
      <c r="AV2826" s="20">
        <f t="shared" si="22562"/>
        <v>0</v>
      </c>
      <c r="AW2826" s="20">
        <f t="shared" si="22563"/>
        <v>0</v>
      </c>
      <c r="AX2826" s="20">
        <f t="shared" si="22564"/>
        <v>0</v>
      </c>
      <c r="AY2826" s="20">
        <f t="shared" si="22565"/>
        <v>0</v>
      </c>
      <c r="AZ2826" s="20">
        <f t="shared" si="22566"/>
        <v>0</v>
      </c>
      <c r="BA2826" s="20">
        <f t="shared" si="22567"/>
        <v>0</v>
      </c>
      <c r="BB2826" s="20">
        <f t="shared" si="22568"/>
        <v>0</v>
      </c>
      <c r="BC2826" s="20">
        <f t="shared" si="22569"/>
        <v>0</v>
      </c>
      <c r="BD2826" s="20">
        <f t="shared" si="22570"/>
        <v>0</v>
      </c>
      <c r="BE2826" s="20">
        <f t="shared" si="22571"/>
        <v>0</v>
      </c>
      <c r="BF2826" s="20">
        <f t="shared" si="22572"/>
        <v>0</v>
      </c>
      <c r="BG2826" s="20">
        <f t="shared" si="22573"/>
        <v>0</v>
      </c>
      <c r="BH2826" s="20">
        <f t="shared" si="22574"/>
        <v>0</v>
      </c>
      <c r="BI2826" s="20">
        <f t="shared" si="22575"/>
        <v>0</v>
      </c>
      <c r="BJ2826" s="20">
        <f t="shared" si="22576"/>
        <v>0</v>
      </c>
      <c r="BK2826" s="20">
        <f 